   <c r="D6964">
        <v>1</v>
      </c>
      <c r="E6964">
        <v>0</v>
      </c>
      <c r="F6964">
        <v>91</v>
      </c>
      <c r="G6964" s="5" t="s">
        <v>12185</v>
      </c>
      <c r="H6964" s="5"/>
      <c r="I6964" s="5"/>
      <c r="J6964" s="5"/>
      <c r="K6964" s="5"/>
    </row>
    <row r="6965" spans="1:11" x14ac:dyDescent="0.35">
      <c r="A6965">
        <v>28445</v>
      </c>
      <c r="B6965" s="5" t="s">
        <v>4207</v>
      </c>
      <c r="C6965">
        <v>1</v>
      </c>
      <c r="D6965">
        <v>1</v>
      </c>
      <c r="E6965">
        <v>1</v>
      </c>
      <c r="F6965">
        <v>98</v>
      </c>
      <c r="G6965" s="5" t="s">
        <v>12181</v>
      </c>
      <c r="H6965" s="5"/>
      <c r="I6965" s="5"/>
      <c r="J6965" s="5"/>
      <c r="K6965" s="5"/>
    </row>
    <row r="6966" spans="1:11" x14ac:dyDescent="0.35">
      <c r="A6966">
        <v>28446</v>
      </c>
      <c r="B6966" s="5" t="s">
        <v>4208</v>
      </c>
      <c r="C6966">
        <v>1</v>
      </c>
      <c r="D6966">
        <v>1</v>
      </c>
      <c r="E6966">
        <v>0</v>
      </c>
      <c r="F6966">
        <v>91</v>
      </c>
      <c r="G6966" s="5" t="s">
        <v>12202</v>
      </c>
      <c r="H6966" s="5" t="s">
        <v>40588</v>
      </c>
      <c r="I6966" s="5"/>
      <c r="J6966" s="5"/>
      <c r="K6966" s="5"/>
    </row>
    <row r="6967" spans="1:11" x14ac:dyDescent="0.35">
      <c r="A6967">
        <v>28447</v>
      </c>
      <c r="B6967" s="5" t="s">
        <v>3305</v>
      </c>
      <c r="C6967">
        <v>1</v>
      </c>
      <c r="D6967">
        <v>1</v>
      </c>
      <c r="E6967">
        <v>0</v>
      </c>
      <c r="F6967">
        <v>98</v>
      </c>
      <c r="G6967" s="5" t="s">
        <v>12181</v>
      </c>
      <c r="H6967" s="5"/>
      <c r="I6967" s="5"/>
      <c r="J6967" s="5"/>
      <c r="K6967" s="5"/>
    </row>
    <row r="6968" spans="1:11" x14ac:dyDescent="0.35">
      <c r="A6968">
        <v>28448</v>
      </c>
      <c r="B6968" s="5" t="s">
        <v>4209</v>
      </c>
      <c r="C6968">
        <v>0</v>
      </c>
      <c r="D6968">
        <v>1</v>
      </c>
      <c r="E6968">
        <v>0</v>
      </c>
      <c r="F6968">
        <v>0</v>
      </c>
      <c r="G6968" s="5" t="s">
        <v>12199</v>
      </c>
      <c r="H6968" s="5" t="s">
        <v>12527</v>
      </c>
      <c r="I6968" s="5" t="s">
        <v>40293</v>
      </c>
      <c r="J6968" s="5"/>
      <c r="K6968" s="5"/>
    </row>
    <row r="6969" spans="1:11" x14ac:dyDescent="0.35">
      <c r="A6969">
        <v>28449</v>
      </c>
      <c r="B6969" s="5" t="s">
        <v>206</v>
      </c>
      <c r="C6969">
        <v>1</v>
      </c>
      <c r="D6969">
        <v>1</v>
      </c>
      <c r="E6969">
        <v>0</v>
      </c>
      <c r="F6969">
        <v>91</v>
      </c>
      <c r="G6969" s="5" t="s">
        <v>12185</v>
      </c>
      <c r="H6969" s="5"/>
      <c r="I6969" s="5"/>
      <c r="J6969" s="5"/>
      <c r="K6969" s="5"/>
    </row>
    <row r="6970" spans="1:11" x14ac:dyDescent="0.35">
      <c r="A6970">
        <v>28450</v>
      </c>
      <c r="B6970" s="5" t="s">
        <v>541</v>
      </c>
      <c r="C6970">
        <v>0</v>
      </c>
      <c r="D6970">
        <v>1</v>
      </c>
      <c r="E6970">
        <v>0</v>
      </c>
      <c r="F6970">
        <v>0</v>
      </c>
      <c r="G6970" s="5" t="s">
        <v>12199</v>
      </c>
      <c r="H6970" s="5" t="s">
        <v>12527</v>
      </c>
      <c r="I6970" s="5" t="s">
        <v>40293</v>
      </c>
      <c r="J6970" s="5" t="s">
        <v>40299</v>
      </c>
      <c r="K6970" s="5"/>
    </row>
    <row r="6971" spans="1:11" x14ac:dyDescent="0.35">
      <c r="A6971">
        <v>28451</v>
      </c>
      <c r="B6971" s="5" t="s">
        <v>4210</v>
      </c>
      <c r="C6971">
        <v>1</v>
      </c>
      <c r="D6971">
        <v>1</v>
      </c>
      <c r="E6971">
        <v>1</v>
      </c>
      <c r="F6971">
        <v>93</v>
      </c>
      <c r="G6971" s="5" t="s">
        <v>12181</v>
      </c>
      <c r="H6971" s="5"/>
      <c r="I6971" s="5"/>
      <c r="J6971" s="5"/>
      <c r="K6971" s="5"/>
    </row>
    <row r="6972" spans="1:11" x14ac:dyDescent="0.35">
      <c r="A6972">
        <v>28453</v>
      </c>
      <c r="B6972" s="5" t="s">
        <v>4211</v>
      </c>
      <c r="C6972">
        <v>1</v>
      </c>
      <c r="D6972">
        <v>1</v>
      </c>
      <c r="E6972">
        <v>1</v>
      </c>
      <c r="F6972">
        <v>98</v>
      </c>
      <c r="G6972" s="5" t="s">
        <v>12199</v>
      </c>
      <c r="H6972" s="5" t="s">
        <v>12527</v>
      </c>
      <c r="I6972" s="5"/>
      <c r="J6972" s="5"/>
      <c r="K6972" s="5"/>
    </row>
    <row r="6973" spans="1:11" x14ac:dyDescent="0.35">
      <c r="A6973">
        <v>28454</v>
      </c>
      <c r="B6973" s="5" t="s">
        <v>4211</v>
      </c>
      <c r="C6973">
        <v>1</v>
      </c>
      <c r="D6973">
        <v>1</v>
      </c>
      <c r="E6973">
        <v>1</v>
      </c>
      <c r="F6973">
        <v>98</v>
      </c>
      <c r="G6973" s="5" t="s">
        <v>12199</v>
      </c>
      <c r="H6973" s="5" t="s">
        <v>12527</v>
      </c>
      <c r="I6973" s="5"/>
      <c r="J6973" s="5"/>
      <c r="K6973" s="5"/>
    </row>
    <row r="6974" spans="1:11" x14ac:dyDescent="0.35">
      <c r="A6974">
        <v>28455</v>
      </c>
      <c r="B6974" s="5" t="s">
        <v>4212</v>
      </c>
      <c r="C6974">
        <v>1</v>
      </c>
      <c r="D6974">
        <v>1</v>
      </c>
      <c r="E6974">
        <v>1</v>
      </c>
      <c r="F6974">
        <v>98</v>
      </c>
      <c r="G6974" s="5" t="s">
        <v>12199</v>
      </c>
      <c r="H6974" s="5" t="s">
        <v>12527</v>
      </c>
      <c r="I6974" s="5"/>
      <c r="J6974" s="5"/>
      <c r="K6974" s="5"/>
    </row>
    <row r="6975" spans="1:11" x14ac:dyDescent="0.35">
      <c r="A6975">
        <v>28456</v>
      </c>
      <c r="B6975" s="5" t="s">
        <v>4212</v>
      </c>
      <c r="C6975">
        <v>1</v>
      </c>
      <c r="D6975">
        <v>1</v>
      </c>
      <c r="E6975">
        <v>1</v>
      </c>
      <c r="F6975">
        <v>98</v>
      </c>
      <c r="G6975" s="5" t="s">
        <v>12199</v>
      </c>
      <c r="H6975" s="5" t="s">
        <v>12527</v>
      </c>
      <c r="I6975" s="5"/>
      <c r="J6975" s="5"/>
      <c r="K6975" s="5"/>
    </row>
    <row r="6976" spans="1:11" x14ac:dyDescent="0.35">
      <c r="A6976">
        <v>28457</v>
      </c>
      <c r="B6976" s="5" t="s">
        <v>4198</v>
      </c>
      <c r="C6976">
        <v>1</v>
      </c>
      <c r="D6976">
        <v>1</v>
      </c>
      <c r="E6976">
        <v>1</v>
      </c>
      <c r="F6976">
        <v>98</v>
      </c>
      <c r="G6976" s="5" t="s">
        <v>12181</v>
      </c>
      <c r="H6976" s="5"/>
      <c r="I6976" s="5"/>
      <c r="J6976" s="5"/>
      <c r="K6976" s="5"/>
    </row>
    <row r="6977" spans="1:11" x14ac:dyDescent="0.35">
      <c r="A6977">
        <v>28459</v>
      </c>
      <c r="B6977" s="5" t="s">
        <v>4213</v>
      </c>
      <c r="C6977">
        <v>1</v>
      </c>
      <c r="D6977">
        <v>1</v>
      </c>
      <c r="E6977">
        <v>1</v>
      </c>
      <c r="F6977">
        <v>98</v>
      </c>
      <c r="G6977" s="5" t="s">
        <v>12190</v>
      </c>
      <c r="H6977" s="5"/>
      <c r="I6977" s="5"/>
      <c r="J6977" s="5"/>
      <c r="K6977" s="5"/>
    </row>
    <row r="6978" spans="1:11" x14ac:dyDescent="0.35">
      <c r="A6978">
        <v>28460</v>
      </c>
      <c r="B6978" s="5" t="s">
        <v>4214</v>
      </c>
      <c r="C6978">
        <v>1</v>
      </c>
      <c r="D6978">
        <v>1</v>
      </c>
      <c r="E6978">
        <v>1</v>
      </c>
      <c r="F6978">
        <v>98</v>
      </c>
      <c r="G6978" s="5" t="s">
        <v>12199</v>
      </c>
      <c r="H6978" s="5" t="s">
        <v>12527</v>
      </c>
      <c r="I6978" s="5"/>
      <c r="J6978" s="5"/>
      <c r="K6978" s="5"/>
    </row>
    <row r="6979" spans="1:11" x14ac:dyDescent="0.35">
      <c r="A6979">
        <v>28461</v>
      </c>
      <c r="B6979" s="5" t="s">
        <v>4214</v>
      </c>
      <c r="C6979">
        <v>1</v>
      </c>
      <c r="D6979">
        <v>1</v>
      </c>
      <c r="E6979">
        <v>1</v>
      </c>
      <c r="F6979">
        <v>98</v>
      </c>
      <c r="G6979" s="5" t="s">
        <v>12199</v>
      </c>
      <c r="H6979" s="5" t="s">
        <v>12527</v>
      </c>
      <c r="I6979" s="5"/>
      <c r="J6979" s="5"/>
      <c r="K6979" s="5"/>
    </row>
    <row r="6980" spans="1:11" x14ac:dyDescent="0.35">
      <c r="A6980">
        <v>28462</v>
      </c>
      <c r="B6980" s="5" t="s">
        <v>4215</v>
      </c>
      <c r="C6980">
        <v>1</v>
      </c>
      <c r="D6980">
        <v>1</v>
      </c>
      <c r="E6980">
        <v>1</v>
      </c>
      <c r="F6980">
        <v>96</v>
      </c>
      <c r="G6980" s="5" t="s">
        <v>12199</v>
      </c>
      <c r="H6980" s="5" t="s">
        <v>12527</v>
      </c>
      <c r="I6980" s="5"/>
      <c r="J6980" s="5"/>
      <c r="K6980" s="5"/>
    </row>
    <row r="6981" spans="1:11" x14ac:dyDescent="0.35">
      <c r="A6981">
        <v>28463</v>
      </c>
      <c r="B6981" s="5" t="s">
        <v>4216</v>
      </c>
      <c r="C6981">
        <v>0</v>
      </c>
      <c r="D6981">
        <v>1</v>
      </c>
      <c r="E6981">
        <v>1</v>
      </c>
      <c r="F6981">
        <v>0</v>
      </c>
      <c r="G6981" s="5" t="s">
        <v>12269</v>
      </c>
      <c r="H6981" s="5" t="s">
        <v>12527</v>
      </c>
      <c r="I6981" s="5" t="s">
        <v>40291</v>
      </c>
      <c r="J6981" s="5"/>
      <c r="K6981" s="5"/>
    </row>
    <row r="6982" spans="1:11" x14ac:dyDescent="0.35">
      <c r="A6982">
        <v>28464</v>
      </c>
      <c r="B6982" s="5" t="s">
        <v>4217</v>
      </c>
      <c r="C6982">
        <v>1</v>
      </c>
      <c r="D6982">
        <v>1</v>
      </c>
      <c r="E6982">
        <v>1</v>
      </c>
      <c r="F6982">
        <v>95</v>
      </c>
      <c r="G6982" s="5" t="s">
        <v>12181</v>
      </c>
      <c r="H6982" s="5" t="s">
        <v>40294</v>
      </c>
      <c r="I6982" s="5"/>
      <c r="J6982" s="5"/>
      <c r="K6982" s="5"/>
    </row>
    <row r="6983" spans="1:11" x14ac:dyDescent="0.35">
      <c r="A6983">
        <v>28465</v>
      </c>
      <c r="B6983" s="5" t="s">
        <v>4218</v>
      </c>
      <c r="C6983">
        <v>0</v>
      </c>
      <c r="D6983">
        <v>1</v>
      </c>
      <c r="E6983">
        <v>1</v>
      </c>
      <c r="F6983">
        <v>0</v>
      </c>
      <c r="G6983" s="5" t="s">
        <v>12181</v>
      </c>
      <c r="H6983" s="5"/>
      <c r="I6983" s="5"/>
      <c r="J6983" s="5"/>
      <c r="K6983" s="5"/>
    </row>
    <row r="6984" spans="1:11" x14ac:dyDescent="0.35">
      <c r="A6984">
        <v>28466</v>
      </c>
      <c r="B6984" s="5" t="s">
        <v>1173</v>
      </c>
      <c r="C6984">
        <v>1</v>
      </c>
      <c r="D6984">
        <v>1</v>
      </c>
      <c r="E6984">
        <v>1</v>
      </c>
      <c r="F6984">
        <v>97</v>
      </c>
      <c r="G6984" s="5" t="s">
        <v>12181</v>
      </c>
      <c r="H6984" s="5"/>
      <c r="I6984" s="5"/>
      <c r="J6984" s="5"/>
      <c r="K6984" s="5"/>
    </row>
    <row r="6985" spans="1:11" x14ac:dyDescent="0.35">
      <c r="A6985">
        <v>28467</v>
      </c>
      <c r="B6985" s="5" t="s">
        <v>3025</v>
      </c>
      <c r="C6985">
        <v>1</v>
      </c>
      <c r="D6985">
        <v>1</v>
      </c>
      <c r="E6985">
        <v>0</v>
      </c>
      <c r="F6985">
        <v>92</v>
      </c>
      <c r="G6985" s="5" t="s">
        <v>12199</v>
      </c>
      <c r="H6985" s="5" t="s">
        <v>12527</v>
      </c>
      <c r="I6985" s="5"/>
      <c r="J6985" s="5"/>
      <c r="K6985" s="5"/>
    </row>
    <row r="6986" spans="1:11" x14ac:dyDescent="0.35">
      <c r="A6986">
        <v>28468</v>
      </c>
      <c r="B6986" s="5" t="s">
        <v>4219</v>
      </c>
      <c r="C6986">
        <v>0</v>
      </c>
      <c r="D6986">
        <v>1</v>
      </c>
      <c r="E6986">
        <v>1</v>
      </c>
      <c r="F6986">
        <v>0</v>
      </c>
      <c r="G6986" s="5" t="s">
        <v>12181</v>
      </c>
      <c r="H6986" s="5"/>
      <c r="I6986" s="5"/>
      <c r="J6986" s="5"/>
      <c r="K6986" s="5"/>
    </row>
    <row r="6987" spans="1:11" x14ac:dyDescent="0.35">
      <c r="A6987">
        <v>28469</v>
      </c>
      <c r="B6987" s="5" t="s">
        <v>1930</v>
      </c>
      <c r="C6987">
        <v>0</v>
      </c>
      <c r="D6987">
        <v>1</v>
      </c>
      <c r="E6987">
        <v>0</v>
      </c>
      <c r="F6987">
        <v>0</v>
      </c>
      <c r="G6987" s="5" t="s">
        <v>12181</v>
      </c>
      <c r="H6987" s="5" t="s">
        <v>40291</v>
      </c>
      <c r="I6987" s="5"/>
      <c r="J6987" s="5"/>
      <c r="K6987" s="5"/>
    </row>
    <row r="6988" spans="1:11" x14ac:dyDescent="0.35">
      <c r="A6988">
        <v>28470</v>
      </c>
      <c r="B6988" s="5" t="s">
        <v>997</v>
      </c>
      <c r="C6988">
        <v>1</v>
      </c>
      <c r="D6988">
        <v>1</v>
      </c>
      <c r="E6988">
        <v>1</v>
      </c>
      <c r="F6988">
        <v>94</v>
      </c>
      <c r="G6988" s="5" t="s">
        <v>12185</v>
      </c>
      <c r="H6988" s="5" t="s">
        <v>40291</v>
      </c>
      <c r="I6988" s="5"/>
      <c r="J6988" s="5"/>
      <c r="K6988" s="5"/>
    </row>
    <row r="6989" spans="1:11" x14ac:dyDescent="0.35">
      <c r="A6989">
        <v>28471</v>
      </c>
      <c r="B6989" s="5" t="s">
        <v>632</v>
      </c>
      <c r="C6989">
        <v>0</v>
      </c>
      <c r="D6989">
        <v>1</v>
      </c>
      <c r="E6989">
        <v>0</v>
      </c>
      <c r="F6989">
        <v>0</v>
      </c>
      <c r="G6989" s="5" t="s">
        <v>12185</v>
      </c>
      <c r="H6989" s="5"/>
      <c r="I6989" s="5"/>
      <c r="J6989" s="5"/>
      <c r="K6989" s="5"/>
    </row>
    <row r="6990" spans="1:11" x14ac:dyDescent="0.35">
      <c r="A6990">
        <v>28472</v>
      </c>
      <c r="B6990" s="5" t="s">
        <v>1236</v>
      </c>
      <c r="C6990">
        <v>0</v>
      </c>
      <c r="D6990">
        <v>1</v>
      </c>
      <c r="E6990">
        <v>0</v>
      </c>
      <c r="F6990">
        <v>0</v>
      </c>
      <c r="G6990" s="5" t="s">
        <v>12254</v>
      </c>
      <c r="H6990" s="5" t="s">
        <v>40340</v>
      </c>
      <c r="I6990" s="5" t="s">
        <v>40299</v>
      </c>
      <c r="J6990" s="5" t="s">
        <v>40358</v>
      </c>
      <c r="K6990" s="5"/>
    </row>
    <row r="6991" spans="1:11" x14ac:dyDescent="0.35">
      <c r="A6991">
        <v>28473</v>
      </c>
      <c r="B6991" s="5" t="s">
        <v>2881</v>
      </c>
      <c r="C6991">
        <v>1</v>
      </c>
      <c r="D6991">
        <v>1</v>
      </c>
      <c r="E6991">
        <v>1</v>
      </c>
      <c r="F6991">
        <v>94</v>
      </c>
      <c r="G6991" s="5" t="s">
        <v>12181</v>
      </c>
      <c r="H6991" s="5"/>
      <c r="I6991" s="5"/>
      <c r="J6991" s="5"/>
      <c r="K6991" s="5"/>
    </row>
    <row r="6992" spans="1:11" x14ac:dyDescent="0.35">
      <c r="A6992">
        <v>28474</v>
      </c>
      <c r="B6992" s="5" t="s">
        <v>349</v>
      </c>
      <c r="C6992">
        <v>1</v>
      </c>
      <c r="D6992">
        <v>1</v>
      </c>
      <c r="E6992">
        <v>1</v>
      </c>
      <c r="F6992">
        <v>90</v>
      </c>
      <c r="G6992" s="5" t="s">
        <v>12181</v>
      </c>
      <c r="H6992" s="5" t="s">
        <v>40292</v>
      </c>
      <c r="I6992" s="5"/>
      <c r="J6992" s="5"/>
      <c r="K6992" s="5"/>
    </row>
    <row r="6993" spans="1:11" x14ac:dyDescent="0.35">
      <c r="A6993">
        <v>28475</v>
      </c>
      <c r="B6993" s="5" t="s">
        <v>2334</v>
      </c>
      <c r="C6993">
        <v>1</v>
      </c>
      <c r="D6993">
        <v>1</v>
      </c>
      <c r="E6993">
        <v>1</v>
      </c>
      <c r="F6993">
        <v>97</v>
      </c>
      <c r="G6993" s="5" t="s">
        <v>12181</v>
      </c>
      <c r="H6993" s="5" t="s">
        <v>40294</v>
      </c>
      <c r="I6993" s="5" t="s">
        <v>40299</v>
      </c>
      <c r="J6993" s="5" t="s">
        <v>40319</v>
      </c>
      <c r="K6993" s="5"/>
    </row>
    <row r="6994" spans="1:11" x14ac:dyDescent="0.35">
      <c r="A6994">
        <v>28476</v>
      </c>
      <c r="B6994" s="5" t="s">
        <v>2331</v>
      </c>
      <c r="C6994">
        <v>1</v>
      </c>
      <c r="D6994">
        <v>1</v>
      </c>
      <c r="E6994">
        <v>1</v>
      </c>
      <c r="F6994">
        <v>96</v>
      </c>
      <c r="G6994" s="5" t="s">
        <v>12199</v>
      </c>
      <c r="H6994" s="5" t="s">
        <v>12527</v>
      </c>
      <c r="I6994" s="5" t="s">
        <v>40290</v>
      </c>
      <c r="J6994" s="5" t="s">
        <v>40397</v>
      </c>
      <c r="K6994" s="5"/>
    </row>
    <row r="6995" spans="1:11" x14ac:dyDescent="0.35">
      <c r="A6995">
        <v>28477</v>
      </c>
      <c r="B6995" s="5" t="s">
        <v>1783</v>
      </c>
      <c r="C6995">
        <v>1</v>
      </c>
      <c r="D6995">
        <v>1</v>
      </c>
      <c r="E6995">
        <v>1</v>
      </c>
      <c r="F6995">
        <v>90</v>
      </c>
      <c r="G6995" s="5" t="s">
        <v>12202</v>
      </c>
      <c r="H6995" s="5"/>
      <c r="I6995" s="5"/>
      <c r="J6995" s="5"/>
      <c r="K6995" s="5"/>
    </row>
    <row r="6996" spans="1:11" x14ac:dyDescent="0.35">
      <c r="A6996">
        <v>28478</v>
      </c>
      <c r="B6996" s="5" t="s">
        <v>3177</v>
      </c>
      <c r="C6996">
        <v>1</v>
      </c>
      <c r="D6996">
        <v>1</v>
      </c>
      <c r="E6996">
        <v>0</v>
      </c>
      <c r="F6996">
        <v>91</v>
      </c>
      <c r="G6996" s="5" t="s">
        <v>12202</v>
      </c>
      <c r="H6996" s="5"/>
      <c r="I6996" s="5"/>
      <c r="J6996" s="5"/>
      <c r="K6996" s="5"/>
    </row>
    <row r="6997" spans="1:11" x14ac:dyDescent="0.35">
      <c r="A6997">
        <v>28479</v>
      </c>
      <c r="B6997" s="5" t="s">
        <v>4220</v>
      </c>
      <c r="C6997">
        <v>1</v>
      </c>
      <c r="D6997">
        <v>1</v>
      </c>
      <c r="E6997">
        <v>1</v>
      </c>
      <c r="F6997">
        <v>93</v>
      </c>
      <c r="G6997" s="5" t="s">
        <v>12181</v>
      </c>
      <c r="H6997" s="5"/>
      <c r="I6997" s="5"/>
      <c r="J6997" s="5"/>
      <c r="K6997" s="5"/>
    </row>
    <row r="6998" spans="1:11" x14ac:dyDescent="0.35">
      <c r="A6998">
        <v>28480</v>
      </c>
      <c r="B6998" s="5" t="s">
        <v>2801</v>
      </c>
      <c r="C6998">
        <v>0</v>
      </c>
      <c r="D6998">
        <v>1</v>
      </c>
      <c r="E6998">
        <v>1</v>
      </c>
      <c r="F6998">
        <v>0</v>
      </c>
      <c r="G6998" s="5" t="s">
        <v>12181</v>
      </c>
      <c r="H6998" s="5" t="s">
        <v>40292</v>
      </c>
      <c r="I6998" s="5"/>
      <c r="J6998" s="5"/>
      <c r="K6998" s="5"/>
    </row>
    <row r="6999" spans="1:11" x14ac:dyDescent="0.35">
      <c r="A6999">
        <v>28481</v>
      </c>
      <c r="B6999" s="5" t="s">
        <v>2222</v>
      </c>
      <c r="C6999">
        <v>1</v>
      </c>
      <c r="D6999">
        <v>1</v>
      </c>
      <c r="E6999">
        <v>1</v>
      </c>
      <c r="F6999">
        <v>94</v>
      </c>
      <c r="G6999" s="5" t="s">
        <v>12181</v>
      </c>
      <c r="H6999" s="5" t="s">
        <v>40329</v>
      </c>
      <c r="I6999" s="5" t="s">
        <v>40330</v>
      </c>
      <c r="J6999" s="5"/>
      <c r="K6999" s="5"/>
    </row>
    <row r="7000" spans="1:11" x14ac:dyDescent="0.35">
      <c r="A7000">
        <v>28482</v>
      </c>
      <c r="B7000" s="5" t="s">
        <v>2993</v>
      </c>
      <c r="C7000">
        <v>0</v>
      </c>
      <c r="D7000">
        <v>1</v>
      </c>
      <c r="E7000">
        <v>1</v>
      </c>
      <c r="F7000">
        <v>0</v>
      </c>
      <c r="G7000" s="5" t="s">
        <v>12181</v>
      </c>
      <c r="H7000" s="5"/>
      <c r="I7000" s="5"/>
      <c r="J7000" s="5"/>
      <c r="K7000" s="5"/>
    </row>
    <row r="7001" spans="1:11" x14ac:dyDescent="0.35">
      <c r="A7001">
        <v>28483</v>
      </c>
      <c r="B7001" s="5" t="s">
        <v>4221</v>
      </c>
      <c r="C7001">
        <v>0</v>
      </c>
      <c r="D7001">
        <v>1</v>
      </c>
      <c r="E7001">
        <v>1</v>
      </c>
      <c r="F7001">
        <v>0</v>
      </c>
      <c r="G7001" s="5" t="s">
        <v>12185</v>
      </c>
      <c r="H7001" s="5" t="s">
        <v>40589</v>
      </c>
      <c r="I7001" s="5"/>
      <c r="J7001" s="5"/>
      <c r="K7001" s="5"/>
    </row>
    <row r="7002" spans="1:11" x14ac:dyDescent="0.35">
      <c r="A7002">
        <v>28522</v>
      </c>
      <c r="B7002" s="5" t="s">
        <v>4222</v>
      </c>
      <c r="C7002">
        <v>0</v>
      </c>
      <c r="D7002">
        <v>1</v>
      </c>
      <c r="E7002">
        <v>0</v>
      </c>
      <c r="F7002">
        <v>0</v>
      </c>
      <c r="G7002" s="5" t="s">
        <v>12181</v>
      </c>
      <c r="H7002" s="5" t="s">
        <v>40291</v>
      </c>
      <c r="I7002" s="5"/>
      <c r="J7002" s="5"/>
      <c r="K7002" s="5"/>
    </row>
    <row r="7003" spans="1:11" x14ac:dyDescent="0.35">
      <c r="A7003">
        <v>28493</v>
      </c>
      <c r="B7003" s="5" t="s">
        <v>4223</v>
      </c>
      <c r="C7003">
        <v>0</v>
      </c>
      <c r="D7003">
        <v>1</v>
      </c>
      <c r="E7003">
        <v>1</v>
      </c>
      <c r="F7003">
        <v>0</v>
      </c>
      <c r="G7003" s="5" t="s">
        <v>12181</v>
      </c>
      <c r="H7003" s="5"/>
      <c r="I7003" s="5"/>
      <c r="J7003" s="5"/>
      <c r="K7003" s="5"/>
    </row>
    <row r="7004" spans="1:11" x14ac:dyDescent="0.35">
      <c r="A7004">
        <v>28494</v>
      </c>
      <c r="B7004" s="5" t="s">
        <v>4224</v>
      </c>
      <c r="C7004">
        <v>0</v>
      </c>
      <c r="D7004">
        <v>1</v>
      </c>
      <c r="E7004">
        <v>1</v>
      </c>
      <c r="F7004">
        <v>0</v>
      </c>
      <c r="G7004" s="5" t="s">
        <v>12181</v>
      </c>
      <c r="H7004" s="5"/>
      <c r="I7004" s="5"/>
      <c r="J7004" s="5"/>
      <c r="K7004" s="5"/>
    </row>
    <row r="7005" spans="1:11" x14ac:dyDescent="0.35">
      <c r="A7005">
        <v>28495</v>
      </c>
      <c r="B7005" s="5" t="s">
        <v>4224</v>
      </c>
      <c r="C7005">
        <v>0</v>
      </c>
      <c r="D7005">
        <v>1</v>
      </c>
      <c r="E7005">
        <v>1</v>
      </c>
      <c r="F7005">
        <v>0</v>
      </c>
      <c r="G7005" s="5" t="s">
        <v>12181</v>
      </c>
      <c r="H7005" s="5" t="s">
        <v>40293</v>
      </c>
      <c r="I7005" s="5" t="s">
        <v>40296</v>
      </c>
      <c r="J7005" s="5"/>
      <c r="K7005" s="5"/>
    </row>
    <row r="7006" spans="1:11" x14ac:dyDescent="0.35">
      <c r="A7006">
        <v>28496</v>
      </c>
      <c r="B7006" s="5" t="s">
        <v>4225</v>
      </c>
      <c r="C7006">
        <v>0</v>
      </c>
      <c r="D7006">
        <v>1</v>
      </c>
      <c r="E7006">
        <v>1</v>
      </c>
      <c r="F7006">
        <v>0</v>
      </c>
      <c r="G7006" s="5" t="s">
        <v>12181</v>
      </c>
      <c r="H7006" s="5" t="s">
        <v>40291</v>
      </c>
      <c r="I7006" s="5" t="s">
        <v>40296</v>
      </c>
      <c r="J7006" s="5"/>
      <c r="K7006" s="5"/>
    </row>
    <row r="7007" spans="1:11" x14ac:dyDescent="0.35">
      <c r="A7007">
        <v>28497</v>
      </c>
      <c r="B7007" s="5" t="s">
        <v>249</v>
      </c>
      <c r="C7007">
        <v>1</v>
      </c>
      <c r="D7007">
        <v>1</v>
      </c>
      <c r="E7007">
        <v>1</v>
      </c>
      <c r="F7007">
        <v>93</v>
      </c>
      <c r="G7007" s="5" t="s">
        <v>12181</v>
      </c>
      <c r="H7007" s="5"/>
      <c r="I7007" s="5"/>
      <c r="J7007" s="5"/>
      <c r="K7007" s="5"/>
    </row>
    <row r="7008" spans="1:11" x14ac:dyDescent="0.35">
      <c r="A7008">
        <v>28498</v>
      </c>
      <c r="B7008" s="5" t="s">
        <v>4226</v>
      </c>
      <c r="C7008">
        <v>1</v>
      </c>
      <c r="D7008">
        <v>1</v>
      </c>
      <c r="E7008">
        <v>1</v>
      </c>
      <c r="F7008">
        <v>93</v>
      </c>
      <c r="G7008" s="5" t="s">
        <v>12181</v>
      </c>
      <c r="H7008" s="5"/>
      <c r="I7008" s="5"/>
      <c r="J7008" s="5"/>
      <c r="K7008" s="5"/>
    </row>
    <row r="7009" spans="1:11" x14ac:dyDescent="0.35">
      <c r="A7009">
        <v>28499</v>
      </c>
      <c r="B7009" s="5" t="s">
        <v>4227</v>
      </c>
      <c r="C7009">
        <v>0</v>
      </c>
      <c r="D7009">
        <v>1</v>
      </c>
      <c r="E7009">
        <v>1</v>
      </c>
      <c r="F7009">
        <v>0</v>
      </c>
      <c r="G7009" s="5" t="s">
        <v>12181</v>
      </c>
      <c r="H7009" s="5"/>
      <c r="I7009" s="5"/>
      <c r="J7009" s="5"/>
      <c r="K7009" s="5"/>
    </row>
    <row r="7010" spans="1:11" x14ac:dyDescent="0.35">
      <c r="A7010">
        <v>28500</v>
      </c>
      <c r="B7010" s="5" t="s">
        <v>4227</v>
      </c>
      <c r="C7010">
        <v>0</v>
      </c>
      <c r="D7010">
        <v>1</v>
      </c>
      <c r="E7010">
        <v>1</v>
      </c>
      <c r="F7010">
        <v>0</v>
      </c>
      <c r="G7010" s="5" t="s">
        <v>12181</v>
      </c>
      <c r="H7010" s="5"/>
      <c r="I7010" s="5"/>
      <c r="J7010" s="5"/>
      <c r="K7010" s="5"/>
    </row>
    <row r="7011" spans="1:11" x14ac:dyDescent="0.35">
      <c r="A7011">
        <v>28501</v>
      </c>
      <c r="B7011" s="5" t="s">
        <v>4228</v>
      </c>
      <c r="C7011">
        <v>1</v>
      </c>
      <c r="D7011">
        <v>1</v>
      </c>
      <c r="E7011">
        <v>1</v>
      </c>
      <c r="F7011">
        <v>95</v>
      </c>
      <c r="G7011" s="5" t="s">
        <v>12181</v>
      </c>
      <c r="H7011" s="5"/>
      <c r="I7011" s="5"/>
      <c r="J7011" s="5"/>
      <c r="K7011" s="5"/>
    </row>
    <row r="7012" spans="1:11" x14ac:dyDescent="0.35">
      <c r="A7012">
        <v>28502</v>
      </c>
      <c r="B7012" s="5" t="s">
        <v>4229</v>
      </c>
      <c r="C7012">
        <v>0</v>
      </c>
      <c r="D7012">
        <v>1</v>
      </c>
      <c r="E7012">
        <v>1</v>
      </c>
      <c r="F7012">
        <v>0</v>
      </c>
      <c r="G7012" s="5" t="s">
        <v>12185</v>
      </c>
      <c r="H7012" s="5" t="s">
        <v>40291</v>
      </c>
      <c r="I7012" s="5" t="s">
        <v>40336</v>
      </c>
      <c r="J7012" s="5"/>
      <c r="K7012" s="5"/>
    </row>
    <row r="7013" spans="1:11" x14ac:dyDescent="0.35">
      <c r="A7013">
        <v>28503</v>
      </c>
      <c r="B7013" s="5" t="s">
        <v>3095</v>
      </c>
      <c r="C7013">
        <v>0</v>
      </c>
      <c r="D7013">
        <v>1</v>
      </c>
      <c r="E7013">
        <v>0</v>
      </c>
      <c r="F7013">
        <v>0</v>
      </c>
      <c r="G7013" s="5" t="s">
        <v>12181</v>
      </c>
      <c r="H7013" s="5" t="s">
        <v>40316</v>
      </c>
      <c r="I7013" s="5"/>
      <c r="J7013" s="5"/>
      <c r="K7013" s="5"/>
    </row>
    <row r="7014" spans="1:11" x14ac:dyDescent="0.35">
      <c r="A7014">
        <v>28504</v>
      </c>
      <c r="B7014" s="5" t="s">
        <v>4230</v>
      </c>
      <c r="C7014">
        <v>0</v>
      </c>
      <c r="D7014">
        <v>1</v>
      </c>
      <c r="E7014">
        <v>1</v>
      </c>
      <c r="F7014">
        <v>0</v>
      </c>
      <c r="G7014" s="5" t="s">
        <v>12181</v>
      </c>
      <c r="H7014" s="5" t="s">
        <v>40291</v>
      </c>
      <c r="I7014" s="5"/>
      <c r="J7014" s="5"/>
      <c r="K7014" s="5"/>
    </row>
    <row r="7015" spans="1:11" x14ac:dyDescent="0.35">
      <c r="A7015">
        <v>28505</v>
      </c>
      <c r="B7015" s="5" t="s">
        <v>4231</v>
      </c>
      <c r="C7015">
        <v>0</v>
      </c>
      <c r="D7015">
        <v>1</v>
      </c>
      <c r="E7015">
        <v>1</v>
      </c>
      <c r="F7015">
        <v>0</v>
      </c>
      <c r="G7015" s="5" t="s">
        <v>12199</v>
      </c>
      <c r="H7015" s="5" t="s">
        <v>12527</v>
      </c>
      <c r="I7015" s="5" t="s">
        <v>40318</v>
      </c>
      <c r="J7015" s="5" t="s">
        <v>40299</v>
      </c>
      <c r="K7015" s="5"/>
    </row>
    <row r="7016" spans="1:11" x14ac:dyDescent="0.35">
      <c r="A7016">
        <v>28506</v>
      </c>
      <c r="B7016" s="5" t="s">
        <v>4232</v>
      </c>
      <c r="C7016">
        <v>0</v>
      </c>
      <c r="D7016">
        <v>1</v>
      </c>
      <c r="E7016">
        <v>0</v>
      </c>
      <c r="F7016">
        <v>0</v>
      </c>
      <c r="G7016" s="5" t="s">
        <v>12202</v>
      </c>
      <c r="H7016" s="5"/>
      <c r="I7016" s="5"/>
      <c r="J7016" s="5"/>
      <c r="K7016" s="5"/>
    </row>
    <row r="7017" spans="1:11" x14ac:dyDescent="0.35">
      <c r="A7017">
        <v>28507</v>
      </c>
      <c r="B7017" s="5" t="s">
        <v>3910</v>
      </c>
      <c r="C7017">
        <v>0</v>
      </c>
      <c r="D7017">
        <v>1</v>
      </c>
      <c r="E7017">
        <v>0</v>
      </c>
      <c r="F7017">
        <v>0</v>
      </c>
      <c r="G7017" s="5" t="s">
        <v>12199</v>
      </c>
      <c r="H7017" s="5" t="s">
        <v>12527</v>
      </c>
      <c r="I7017" s="5" t="s">
        <v>40292</v>
      </c>
      <c r="J7017" s="5"/>
      <c r="K7017" s="5"/>
    </row>
    <row r="7018" spans="1:11" x14ac:dyDescent="0.35">
      <c r="A7018">
        <v>28508</v>
      </c>
      <c r="B7018" s="5" t="s">
        <v>4233</v>
      </c>
      <c r="C7018">
        <v>1</v>
      </c>
      <c r="D7018">
        <v>1</v>
      </c>
      <c r="E7018">
        <v>1</v>
      </c>
      <c r="F7018">
        <v>96</v>
      </c>
      <c r="G7018" s="5" t="s">
        <v>13155</v>
      </c>
      <c r="H7018" s="5" t="s">
        <v>40290</v>
      </c>
      <c r="I7018" s="5"/>
      <c r="J7018" s="5"/>
      <c r="K7018" s="5"/>
    </row>
    <row r="7019" spans="1:11" x14ac:dyDescent="0.35">
      <c r="A7019">
        <v>28509</v>
      </c>
      <c r="B7019" s="5" t="s">
        <v>3884</v>
      </c>
      <c r="C7019">
        <v>1</v>
      </c>
      <c r="D7019">
        <v>1</v>
      </c>
      <c r="E7019">
        <v>1</v>
      </c>
      <c r="F7019">
        <v>98</v>
      </c>
      <c r="G7019" s="5" t="s">
        <v>12181</v>
      </c>
      <c r="H7019" s="5"/>
      <c r="I7019" s="5"/>
      <c r="J7019" s="5"/>
      <c r="K7019" s="5"/>
    </row>
    <row r="7020" spans="1:11" x14ac:dyDescent="0.35">
      <c r="A7020">
        <v>28510</v>
      </c>
      <c r="B7020" s="5" t="s">
        <v>1922</v>
      </c>
      <c r="C7020">
        <v>0</v>
      </c>
      <c r="D7020">
        <v>1</v>
      </c>
      <c r="E7020">
        <v>1</v>
      </c>
      <c r="F7020">
        <v>0</v>
      </c>
      <c r="G7020" s="5" t="s">
        <v>12202</v>
      </c>
      <c r="H7020" s="5"/>
      <c r="I7020" s="5"/>
      <c r="J7020" s="5"/>
      <c r="K7020" s="5"/>
    </row>
    <row r="7021" spans="1:11" x14ac:dyDescent="0.35">
      <c r="A7021">
        <v>28511</v>
      </c>
      <c r="B7021" s="5" t="s">
        <v>343</v>
      </c>
      <c r="C7021">
        <v>0</v>
      </c>
      <c r="D7021">
        <v>1</v>
      </c>
      <c r="E7021">
        <v>0</v>
      </c>
      <c r="F7021">
        <v>0</v>
      </c>
      <c r="G7021" s="5" t="s">
        <v>12190</v>
      </c>
      <c r="H7021" s="5" t="s">
        <v>40294</v>
      </c>
      <c r="I7021" s="5"/>
      <c r="J7021" s="5"/>
      <c r="K7021" s="5"/>
    </row>
    <row r="7022" spans="1:11" x14ac:dyDescent="0.35">
      <c r="A7022">
        <v>28512</v>
      </c>
      <c r="B7022" s="5" t="s">
        <v>75</v>
      </c>
      <c r="C7022">
        <v>0</v>
      </c>
      <c r="D7022">
        <v>1</v>
      </c>
      <c r="E7022">
        <v>0</v>
      </c>
      <c r="F7022">
        <v>0</v>
      </c>
      <c r="G7022" s="5" t="s">
        <v>12202</v>
      </c>
      <c r="H7022" s="5"/>
      <c r="I7022" s="5"/>
      <c r="J7022" s="5"/>
      <c r="K7022" s="5"/>
    </row>
    <row r="7023" spans="1:11" x14ac:dyDescent="0.35">
      <c r="A7023">
        <v>28513</v>
      </c>
      <c r="B7023" s="5" t="s">
        <v>2946</v>
      </c>
      <c r="C7023">
        <v>0</v>
      </c>
      <c r="D7023">
        <v>1</v>
      </c>
      <c r="E7023">
        <v>1</v>
      </c>
      <c r="F7023">
        <v>0</v>
      </c>
      <c r="G7023" s="5" t="s">
        <v>12181</v>
      </c>
      <c r="H7023" s="5"/>
      <c r="I7023" s="5"/>
      <c r="J7023" s="5"/>
      <c r="K7023" s="5"/>
    </row>
    <row r="7024" spans="1:11" x14ac:dyDescent="0.35">
      <c r="A7024">
        <v>28514</v>
      </c>
      <c r="B7024" s="5" t="s">
        <v>1491</v>
      </c>
      <c r="C7024">
        <v>1</v>
      </c>
      <c r="D7024">
        <v>1</v>
      </c>
      <c r="E7024">
        <v>1</v>
      </c>
      <c r="F7024">
        <v>94</v>
      </c>
      <c r="G7024" s="5" t="s">
        <v>12181</v>
      </c>
      <c r="H7024" s="5"/>
      <c r="I7024" s="5"/>
      <c r="J7024" s="5"/>
      <c r="K7024" s="5"/>
    </row>
    <row r="7025" spans="1:11" x14ac:dyDescent="0.35">
      <c r="A7025">
        <v>28515</v>
      </c>
      <c r="B7025" s="5" t="s">
        <v>3387</v>
      </c>
      <c r="C7025">
        <v>1</v>
      </c>
      <c r="D7025">
        <v>1</v>
      </c>
      <c r="E7025">
        <v>1</v>
      </c>
      <c r="F7025">
        <v>93</v>
      </c>
      <c r="G7025" s="5" t="s">
        <v>12199</v>
      </c>
      <c r="H7025" s="5" t="s">
        <v>12527</v>
      </c>
      <c r="I7025" s="5"/>
      <c r="J7025" s="5"/>
      <c r="K7025" s="5"/>
    </row>
    <row r="7026" spans="1:11" x14ac:dyDescent="0.35">
      <c r="A7026">
        <v>28516</v>
      </c>
      <c r="B7026" s="5" t="s">
        <v>4234</v>
      </c>
      <c r="C7026">
        <v>0</v>
      </c>
      <c r="D7026">
        <v>1</v>
      </c>
      <c r="E7026">
        <v>1</v>
      </c>
      <c r="F7026">
        <v>0</v>
      </c>
      <c r="G7026" s="5" t="s">
        <v>12636</v>
      </c>
      <c r="H7026" s="5" t="s">
        <v>40294</v>
      </c>
      <c r="I7026" s="5" t="s">
        <v>40299</v>
      </c>
      <c r="J7026" s="5"/>
      <c r="K7026" s="5"/>
    </row>
    <row r="7027" spans="1:11" x14ac:dyDescent="0.35">
      <c r="A7027">
        <v>28517</v>
      </c>
      <c r="B7027" s="5" t="s">
        <v>2338</v>
      </c>
      <c r="C7027">
        <v>0</v>
      </c>
      <c r="D7027">
        <v>1</v>
      </c>
      <c r="E7027">
        <v>1</v>
      </c>
      <c r="F7027">
        <v>0</v>
      </c>
      <c r="G7027" s="5" t="s">
        <v>12199</v>
      </c>
      <c r="H7027" s="5" t="s">
        <v>12527</v>
      </c>
      <c r="I7027" s="5" t="s">
        <v>40294</v>
      </c>
      <c r="J7027" s="5"/>
      <c r="K7027" s="5"/>
    </row>
    <row r="7028" spans="1:11" x14ac:dyDescent="0.35">
      <c r="A7028">
        <v>28518</v>
      </c>
      <c r="B7028" s="5" t="s">
        <v>1067</v>
      </c>
      <c r="C7028">
        <v>0</v>
      </c>
      <c r="D7028">
        <v>1</v>
      </c>
      <c r="E7028">
        <v>1</v>
      </c>
      <c r="F7028">
        <v>0</v>
      </c>
      <c r="G7028" s="5" t="s">
        <v>12199</v>
      </c>
      <c r="H7028" s="5" t="s">
        <v>12527</v>
      </c>
      <c r="I7028" s="5"/>
      <c r="J7028" s="5"/>
      <c r="K7028" s="5"/>
    </row>
    <row r="7029" spans="1:11" x14ac:dyDescent="0.35">
      <c r="A7029">
        <v>28519</v>
      </c>
      <c r="B7029" s="5" t="s">
        <v>4235</v>
      </c>
      <c r="C7029">
        <v>1</v>
      </c>
      <c r="D7029">
        <v>1</v>
      </c>
      <c r="E7029">
        <v>1</v>
      </c>
      <c r="F7029">
        <v>90</v>
      </c>
      <c r="G7029" s="5" t="s">
        <v>12202</v>
      </c>
      <c r="H7029" s="5"/>
      <c r="I7029" s="5"/>
      <c r="J7029" s="5"/>
      <c r="K7029" s="5"/>
    </row>
    <row r="7030" spans="1:11" x14ac:dyDescent="0.35">
      <c r="A7030">
        <v>28520</v>
      </c>
      <c r="B7030" s="5" t="s">
        <v>396</v>
      </c>
      <c r="C7030">
        <v>1</v>
      </c>
      <c r="D7030">
        <v>1</v>
      </c>
      <c r="E7030">
        <v>1</v>
      </c>
      <c r="F7030">
        <v>92</v>
      </c>
      <c r="G7030" s="5" t="s">
        <v>12181</v>
      </c>
      <c r="H7030" s="5" t="s">
        <v>40305</v>
      </c>
      <c r="I7030" s="5"/>
      <c r="J7030" s="5"/>
      <c r="K7030" s="5"/>
    </row>
    <row r="7031" spans="1:11" x14ac:dyDescent="0.35">
      <c r="A7031">
        <v>28521</v>
      </c>
      <c r="B7031" s="5" t="s">
        <v>4236</v>
      </c>
      <c r="C7031">
        <v>0</v>
      </c>
      <c r="D7031">
        <v>1</v>
      </c>
      <c r="E7031">
        <v>1</v>
      </c>
      <c r="F7031">
        <v>0</v>
      </c>
      <c r="G7031" s="5" t="s">
        <v>12181</v>
      </c>
      <c r="H7031" s="5"/>
      <c r="I7031" s="5"/>
      <c r="J7031" s="5"/>
      <c r="K7031" s="5"/>
    </row>
    <row r="7032" spans="1:11" x14ac:dyDescent="0.35">
      <c r="A7032">
        <v>28523</v>
      </c>
      <c r="B7032" s="5" t="s">
        <v>3005</v>
      </c>
      <c r="C7032">
        <v>0</v>
      </c>
      <c r="D7032">
        <v>1</v>
      </c>
      <c r="E7032">
        <v>0</v>
      </c>
      <c r="F7032">
        <v>0</v>
      </c>
      <c r="G7032" s="5" t="s">
        <v>12181</v>
      </c>
      <c r="H7032" s="5"/>
      <c r="I7032" s="5"/>
      <c r="J7032" s="5"/>
      <c r="K7032" s="5"/>
    </row>
    <row r="7033" spans="1:11" x14ac:dyDescent="0.35">
      <c r="A7033">
        <v>28524</v>
      </c>
      <c r="B7033" s="5" t="s">
        <v>4237</v>
      </c>
      <c r="C7033">
        <v>0</v>
      </c>
      <c r="D7033">
        <v>1</v>
      </c>
      <c r="E7033">
        <v>1</v>
      </c>
      <c r="F7033">
        <v>0</v>
      </c>
      <c r="G7033" s="5" t="s">
        <v>12181</v>
      </c>
      <c r="H7033" s="5" t="s">
        <v>40291</v>
      </c>
      <c r="I7033" s="5"/>
      <c r="J7033" s="5"/>
      <c r="K7033" s="5"/>
    </row>
    <row r="7034" spans="1:11" x14ac:dyDescent="0.35">
      <c r="A7034">
        <v>28525</v>
      </c>
      <c r="B7034" s="5" t="s">
        <v>4238</v>
      </c>
      <c r="C7034">
        <v>0</v>
      </c>
      <c r="D7034">
        <v>1</v>
      </c>
      <c r="E7034">
        <v>1</v>
      </c>
      <c r="F7034">
        <v>0</v>
      </c>
      <c r="G7034" s="5" t="s">
        <v>12202</v>
      </c>
      <c r="H7034" s="5"/>
      <c r="I7034" s="5"/>
      <c r="J7034" s="5"/>
      <c r="K7034" s="5"/>
    </row>
    <row r="7035" spans="1:11" x14ac:dyDescent="0.35">
      <c r="A7035">
        <v>28526</v>
      </c>
      <c r="B7035" s="5" t="s">
        <v>3499</v>
      </c>
      <c r="C7035">
        <v>1</v>
      </c>
      <c r="D7035">
        <v>1</v>
      </c>
      <c r="E7035">
        <v>1</v>
      </c>
      <c r="F7035">
        <v>95</v>
      </c>
      <c r="G7035" s="5" t="s">
        <v>12199</v>
      </c>
      <c r="H7035" s="5" t="s">
        <v>12527</v>
      </c>
      <c r="I7035" s="5"/>
      <c r="J7035" s="5"/>
      <c r="K7035" s="5"/>
    </row>
    <row r="7036" spans="1:11" x14ac:dyDescent="0.35">
      <c r="A7036">
        <v>28527</v>
      </c>
      <c r="B7036" s="5" t="s">
        <v>4239</v>
      </c>
      <c r="C7036">
        <v>0</v>
      </c>
      <c r="D7036">
        <v>1</v>
      </c>
      <c r="E7036">
        <v>1</v>
      </c>
      <c r="F7036">
        <v>0</v>
      </c>
      <c r="G7036" s="5" t="s">
        <v>12185</v>
      </c>
      <c r="H7036" s="5"/>
      <c r="I7036" s="5"/>
      <c r="J7036" s="5"/>
      <c r="K7036" s="5"/>
    </row>
    <row r="7037" spans="1:11" x14ac:dyDescent="0.35">
      <c r="A7037">
        <v>28528</v>
      </c>
      <c r="B7037" s="5" t="s">
        <v>901</v>
      </c>
      <c r="C7037">
        <v>0</v>
      </c>
      <c r="D7037">
        <v>1</v>
      </c>
      <c r="E7037">
        <v>1</v>
      </c>
      <c r="F7037">
        <v>0</v>
      </c>
      <c r="G7037" s="5" t="s">
        <v>12181</v>
      </c>
      <c r="H7037" s="5"/>
      <c r="I7037" s="5"/>
      <c r="J7037" s="5"/>
      <c r="K7037" s="5"/>
    </row>
    <row r="7038" spans="1:11" x14ac:dyDescent="0.35">
      <c r="A7038">
        <v>28529</v>
      </c>
      <c r="B7038" s="5" t="s">
        <v>2463</v>
      </c>
      <c r="C7038">
        <v>0</v>
      </c>
      <c r="D7038">
        <v>1</v>
      </c>
      <c r="E7038">
        <v>1</v>
      </c>
      <c r="F7038">
        <v>0</v>
      </c>
      <c r="G7038" s="5" t="s">
        <v>12269</v>
      </c>
      <c r="H7038" s="5" t="s">
        <v>12527</v>
      </c>
      <c r="I7038" s="5" t="s">
        <v>40300</v>
      </c>
      <c r="J7038" s="5" t="s">
        <v>40317</v>
      </c>
      <c r="K7038" s="5"/>
    </row>
    <row r="7039" spans="1:11" x14ac:dyDescent="0.35">
      <c r="A7039">
        <v>28530</v>
      </c>
      <c r="B7039" s="5" t="s">
        <v>4240</v>
      </c>
      <c r="C7039">
        <v>0</v>
      </c>
      <c r="D7039">
        <v>1</v>
      </c>
      <c r="E7039">
        <v>1</v>
      </c>
      <c r="F7039">
        <v>0</v>
      </c>
      <c r="G7039" s="5" t="s">
        <v>12202</v>
      </c>
      <c r="H7039" s="5"/>
      <c r="I7039" s="5"/>
      <c r="J7039" s="5"/>
      <c r="K7039" s="5"/>
    </row>
    <row r="7040" spans="1:11" x14ac:dyDescent="0.35">
      <c r="A7040">
        <v>28531</v>
      </c>
      <c r="B7040" s="5" t="s">
        <v>4241</v>
      </c>
      <c r="C7040">
        <v>0</v>
      </c>
      <c r="D7040">
        <v>1</v>
      </c>
      <c r="E7040">
        <v>1</v>
      </c>
      <c r="F7040">
        <v>0</v>
      </c>
      <c r="G7040" s="5" t="s">
        <v>12202</v>
      </c>
      <c r="H7040" s="5"/>
      <c r="I7040" s="5"/>
      <c r="J7040" s="5"/>
      <c r="K7040" s="5"/>
    </row>
    <row r="7041" spans="1:11" x14ac:dyDescent="0.35">
      <c r="A7041">
        <v>28532</v>
      </c>
      <c r="B7041" s="5" t="s">
        <v>1610</v>
      </c>
      <c r="C7041">
        <v>0</v>
      </c>
      <c r="D7041">
        <v>1</v>
      </c>
      <c r="E7041">
        <v>1</v>
      </c>
      <c r="F7041">
        <v>0</v>
      </c>
      <c r="G7041" s="5" t="s">
        <v>12185</v>
      </c>
      <c r="H7041" s="5" t="s">
        <v>40291</v>
      </c>
      <c r="I7041" s="5"/>
      <c r="J7041" s="5"/>
      <c r="K7041" s="5"/>
    </row>
    <row r="7042" spans="1:11" x14ac:dyDescent="0.35">
      <c r="A7042">
        <v>28533</v>
      </c>
      <c r="B7042" s="5" t="s">
        <v>4242</v>
      </c>
      <c r="C7042">
        <v>1</v>
      </c>
      <c r="D7042">
        <v>1</v>
      </c>
      <c r="E7042">
        <v>1</v>
      </c>
      <c r="F7042">
        <v>97</v>
      </c>
      <c r="G7042" s="5" t="s">
        <v>12202</v>
      </c>
      <c r="H7042" s="5"/>
      <c r="I7042" s="5"/>
      <c r="J7042" s="5"/>
      <c r="K7042" s="5"/>
    </row>
    <row r="7043" spans="1:11" x14ac:dyDescent="0.35">
      <c r="A7043">
        <v>28534</v>
      </c>
      <c r="B7043" s="5" t="s">
        <v>647</v>
      </c>
      <c r="C7043">
        <v>0</v>
      </c>
      <c r="D7043">
        <v>1</v>
      </c>
      <c r="E7043">
        <v>1</v>
      </c>
      <c r="F7043">
        <v>0</v>
      </c>
      <c r="G7043" s="5" t="s">
        <v>12181</v>
      </c>
      <c r="H7043" s="5" t="s">
        <v>40293</v>
      </c>
      <c r="I7043" s="5" t="s">
        <v>40299</v>
      </c>
      <c r="J7043" s="5"/>
      <c r="K7043" s="5"/>
    </row>
    <row r="7044" spans="1:11" x14ac:dyDescent="0.35">
      <c r="A7044">
        <v>28535</v>
      </c>
      <c r="B7044" s="5" t="s">
        <v>550</v>
      </c>
      <c r="C7044">
        <v>1</v>
      </c>
      <c r="D7044">
        <v>1</v>
      </c>
      <c r="E7044">
        <v>1</v>
      </c>
      <c r="F7044">
        <v>94</v>
      </c>
      <c r="G7044" s="5" t="s">
        <v>12181</v>
      </c>
      <c r="H7044" s="5"/>
      <c r="I7044" s="5"/>
      <c r="J7044" s="5"/>
      <c r="K7044" s="5"/>
    </row>
    <row r="7045" spans="1:11" x14ac:dyDescent="0.35">
      <c r="A7045">
        <v>28536</v>
      </c>
      <c r="B7045" s="5" t="s">
        <v>1022</v>
      </c>
      <c r="C7045">
        <v>1</v>
      </c>
      <c r="D7045">
        <v>1</v>
      </c>
      <c r="E7045">
        <v>1</v>
      </c>
      <c r="F7045">
        <v>93</v>
      </c>
      <c r="G7045" s="5" t="s">
        <v>12202</v>
      </c>
      <c r="H7045" s="5"/>
      <c r="I7045" s="5"/>
      <c r="J7045" s="5"/>
      <c r="K7045" s="5"/>
    </row>
    <row r="7046" spans="1:11" x14ac:dyDescent="0.35">
      <c r="A7046">
        <v>28537</v>
      </c>
      <c r="B7046" s="5" t="s">
        <v>1002</v>
      </c>
      <c r="C7046">
        <v>1</v>
      </c>
      <c r="D7046">
        <v>1</v>
      </c>
      <c r="E7046">
        <v>1</v>
      </c>
      <c r="F7046">
        <v>93</v>
      </c>
      <c r="G7046" s="5" t="s">
        <v>12199</v>
      </c>
      <c r="H7046" s="5" t="s">
        <v>12527</v>
      </c>
      <c r="I7046" s="5" t="s">
        <v>40294</v>
      </c>
      <c r="J7046" s="5"/>
      <c r="K7046" s="5"/>
    </row>
    <row r="7047" spans="1:11" x14ac:dyDescent="0.35">
      <c r="A7047">
        <v>28538</v>
      </c>
      <c r="B7047" s="5" t="s">
        <v>765</v>
      </c>
      <c r="C7047">
        <v>0</v>
      </c>
      <c r="D7047">
        <v>1</v>
      </c>
      <c r="E7047">
        <v>1</v>
      </c>
      <c r="F7047">
        <v>0</v>
      </c>
      <c r="G7047" s="5" t="s">
        <v>12181</v>
      </c>
      <c r="H7047" s="5" t="s">
        <v>40292</v>
      </c>
      <c r="I7047" s="5"/>
      <c r="J7047" s="5"/>
      <c r="K7047" s="5"/>
    </row>
    <row r="7048" spans="1:11" x14ac:dyDescent="0.35">
      <c r="A7048">
        <v>28539</v>
      </c>
      <c r="B7048" s="5" t="s">
        <v>1817</v>
      </c>
      <c r="C7048">
        <v>0</v>
      </c>
      <c r="D7048">
        <v>1</v>
      </c>
      <c r="E7048">
        <v>0</v>
      </c>
      <c r="F7048">
        <v>0</v>
      </c>
      <c r="G7048" s="5" t="s">
        <v>12181</v>
      </c>
      <c r="H7048" s="5" t="s">
        <v>40293</v>
      </c>
      <c r="I7048" s="5" t="s">
        <v>40299</v>
      </c>
      <c r="J7048" s="5"/>
      <c r="K7048" s="5"/>
    </row>
    <row r="7049" spans="1:11" x14ac:dyDescent="0.35">
      <c r="A7049">
        <v>28540</v>
      </c>
      <c r="B7049" s="5" t="s">
        <v>4243</v>
      </c>
      <c r="C7049">
        <v>0</v>
      </c>
      <c r="D7049">
        <v>1</v>
      </c>
      <c r="E7049">
        <v>1</v>
      </c>
      <c r="F7049">
        <v>0</v>
      </c>
      <c r="G7049" s="5" t="s">
        <v>12190</v>
      </c>
      <c r="H7049" s="5" t="s">
        <v>40291</v>
      </c>
      <c r="I7049" s="5"/>
      <c r="J7049" s="5"/>
      <c r="K7049" s="5"/>
    </row>
    <row r="7050" spans="1:11" x14ac:dyDescent="0.35">
      <c r="A7050">
        <v>28541</v>
      </c>
      <c r="B7050" s="5" t="s">
        <v>2737</v>
      </c>
      <c r="C7050">
        <v>0</v>
      </c>
      <c r="D7050">
        <v>1</v>
      </c>
      <c r="E7050">
        <v>0</v>
      </c>
      <c r="F7050">
        <v>0</v>
      </c>
      <c r="G7050" s="5" t="s">
        <v>12199</v>
      </c>
      <c r="H7050" s="5" t="s">
        <v>12527</v>
      </c>
      <c r="I7050" s="5"/>
      <c r="J7050" s="5"/>
      <c r="K7050" s="5"/>
    </row>
    <row r="7051" spans="1:11" x14ac:dyDescent="0.35">
      <c r="A7051">
        <v>28542</v>
      </c>
      <c r="B7051" s="5" t="s">
        <v>4244</v>
      </c>
      <c r="C7051">
        <v>1</v>
      </c>
      <c r="D7051">
        <v>1</v>
      </c>
      <c r="E7051">
        <v>1</v>
      </c>
      <c r="F7051">
        <v>96</v>
      </c>
      <c r="G7051" s="5" t="s">
        <v>12181</v>
      </c>
      <c r="H7051" s="5" t="s">
        <v>40294</v>
      </c>
      <c r="I7051" s="5" t="s">
        <v>40317</v>
      </c>
      <c r="J7051" s="5"/>
      <c r="K7051" s="5"/>
    </row>
    <row r="7052" spans="1:11" x14ac:dyDescent="0.35">
      <c r="A7052">
        <v>28543</v>
      </c>
      <c r="B7052" s="5" t="s">
        <v>4245</v>
      </c>
      <c r="C7052">
        <v>0</v>
      </c>
      <c r="D7052">
        <v>1</v>
      </c>
      <c r="E7052">
        <v>1</v>
      </c>
      <c r="F7052">
        <v>0</v>
      </c>
      <c r="G7052" s="5" t="s">
        <v>12199</v>
      </c>
      <c r="H7052" s="5" t="s">
        <v>12527</v>
      </c>
      <c r="I7052" s="5"/>
      <c r="J7052" s="5"/>
      <c r="K7052" s="5"/>
    </row>
    <row r="7053" spans="1:11" x14ac:dyDescent="0.35">
      <c r="A7053">
        <v>28544</v>
      </c>
      <c r="B7053" s="5" t="s">
        <v>1434</v>
      </c>
      <c r="C7053">
        <v>1</v>
      </c>
      <c r="D7053">
        <v>1</v>
      </c>
      <c r="E7053">
        <v>0</v>
      </c>
      <c r="F7053">
        <v>92</v>
      </c>
      <c r="G7053" s="5" t="s">
        <v>12269</v>
      </c>
      <c r="H7053" s="5" t="s">
        <v>12527</v>
      </c>
      <c r="I7053" s="5"/>
      <c r="J7053" s="5"/>
      <c r="K7053" s="5"/>
    </row>
    <row r="7054" spans="1:11" x14ac:dyDescent="0.35">
      <c r="A7054">
        <v>28545</v>
      </c>
      <c r="B7054" s="5" t="s">
        <v>4246</v>
      </c>
      <c r="C7054">
        <v>0</v>
      </c>
      <c r="D7054">
        <v>1</v>
      </c>
      <c r="E7054">
        <v>1</v>
      </c>
      <c r="F7054">
        <v>0</v>
      </c>
      <c r="G7054" s="5" t="s">
        <v>12199</v>
      </c>
      <c r="H7054" s="5" t="s">
        <v>12527</v>
      </c>
      <c r="I7054" s="5" t="s">
        <v>40292</v>
      </c>
      <c r="J7054" s="5"/>
      <c r="K7054" s="5"/>
    </row>
    <row r="7055" spans="1:11" x14ac:dyDescent="0.35">
      <c r="A7055">
        <v>28546</v>
      </c>
      <c r="B7055" s="5" t="s">
        <v>2889</v>
      </c>
      <c r="C7055">
        <v>1</v>
      </c>
      <c r="D7055">
        <v>1</v>
      </c>
      <c r="E7055">
        <v>0</v>
      </c>
      <c r="F7055">
        <v>91</v>
      </c>
      <c r="G7055" s="5" t="s">
        <v>12202</v>
      </c>
      <c r="H7055" s="5"/>
      <c r="I7055" s="5"/>
      <c r="J7055" s="5"/>
      <c r="K7055" s="5"/>
    </row>
    <row r="7056" spans="1:11" x14ac:dyDescent="0.35">
      <c r="A7056">
        <v>28547</v>
      </c>
      <c r="B7056" s="5" t="s">
        <v>2412</v>
      </c>
      <c r="C7056">
        <v>0</v>
      </c>
      <c r="D7056">
        <v>1</v>
      </c>
      <c r="E7056">
        <v>1</v>
      </c>
      <c r="F7056">
        <v>0</v>
      </c>
      <c r="G7056" s="5" t="s">
        <v>15645</v>
      </c>
      <c r="H7056" s="5" t="s">
        <v>12527</v>
      </c>
      <c r="I7056" s="5" t="s">
        <v>40292</v>
      </c>
      <c r="J7056" s="5" t="s">
        <v>40343</v>
      </c>
      <c r="K7056" s="5"/>
    </row>
    <row r="7057" spans="1:11" x14ac:dyDescent="0.35">
      <c r="A7057">
        <v>28548</v>
      </c>
      <c r="B7057" s="5" t="s">
        <v>3565</v>
      </c>
      <c r="C7057">
        <v>0</v>
      </c>
      <c r="D7057">
        <v>1</v>
      </c>
      <c r="E7057">
        <v>1</v>
      </c>
      <c r="F7057">
        <v>0</v>
      </c>
      <c r="G7057" s="5" t="s">
        <v>12181</v>
      </c>
      <c r="H7057" s="5"/>
      <c r="I7057" s="5"/>
      <c r="J7057" s="5"/>
      <c r="K7057" s="5"/>
    </row>
    <row r="7058" spans="1:11" x14ac:dyDescent="0.35">
      <c r="A7058">
        <v>28549</v>
      </c>
      <c r="B7058" s="5" t="s">
        <v>246</v>
      </c>
      <c r="C7058">
        <v>1</v>
      </c>
      <c r="D7058">
        <v>1</v>
      </c>
      <c r="E7058">
        <v>1</v>
      </c>
      <c r="F7058">
        <v>96</v>
      </c>
      <c r="G7058" s="5" t="s">
        <v>12185</v>
      </c>
      <c r="H7058" s="5" t="s">
        <v>40294</v>
      </c>
      <c r="I7058" s="5" t="s">
        <v>40336</v>
      </c>
      <c r="J7058" s="5"/>
      <c r="K7058" s="5"/>
    </row>
    <row r="7059" spans="1:11" x14ac:dyDescent="0.35">
      <c r="A7059">
        <v>28550</v>
      </c>
      <c r="B7059" s="5" t="s">
        <v>2018</v>
      </c>
      <c r="C7059">
        <v>1</v>
      </c>
      <c r="D7059">
        <v>1</v>
      </c>
      <c r="E7059">
        <v>1</v>
      </c>
      <c r="F7059">
        <v>94</v>
      </c>
      <c r="G7059" s="5" t="s">
        <v>12199</v>
      </c>
      <c r="H7059" s="5" t="s">
        <v>12527</v>
      </c>
      <c r="I7059" s="5"/>
      <c r="J7059" s="5"/>
      <c r="K7059" s="5"/>
    </row>
    <row r="7060" spans="1:11" x14ac:dyDescent="0.35">
      <c r="A7060">
        <v>28551</v>
      </c>
      <c r="B7060" s="5" t="s">
        <v>4247</v>
      </c>
      <c r="C7060">
        <v>1</v>
      </c>
      <c r="D7060">
        <v>1</v>
      </c>
      <c r="E7060">
        <v>1</v>
      </c>
      <c r="F7060">
        <v>94</v>
      </c>
      <c r="G7060" s="5" t="s">
        <v>12181</v>
      </c>
      <c r="H7060" s="5"/>
      <c r="I7060" s="5"/>
      <c r="J7060" s="5"/>
      <c r="K7060" s="5"/>
    </row>
    <row r="7061" spans="1:11" x14ac:dyDescent="0.35">
      <c r="A7061">
        <v>28552</v>
      </c>
      <c r="B7061" s="5" t="s">
        <v>4248</v>
      </c>
      <c r="C7061">
        <v>1</v>
      </c>
      <c r="D7061">
        <v>1</v>
      </c>
      <c r="E7061">
        <v>1</v>
      </c>
      <c r="F7061">
        <v>92</v>
      </c>
      <c r="G7061" s="5" t="s">
        <v>12181</v>
      </c>
      <c r="H7061" s="5"/>
      <c r="I7061" s="5"/>
      <c r="J7061" s="5"/>
      <c r="K7061" s="5"/>
    </row>
    <row r="7062" spans="1:11" x14ac:dyDescent="0.35">
      <c r="A7062">
        <v>28553</v>
      </c>
      <c r="B7062" s="5" t="s">
        <v>4249</v>
      </c>
      <c r="C7062">
        <v>1</v>
      </c>
      <c r="D7062">
        <v>1</v>
      </c>
      <c r="E7062">
        <v>1</v>
      </c>
      <c r="F7062">
        <v>94</v>
      </c>
      <c r="G7062" s="5" t="s">
        <v>12185</v>
      </c>
      <c r="H7062" s="5"/>
      <c r="I7062" s="5"/>
      <c r="J7062" s="5"/>
      <c r="K7062" s="5"/>
    </row>
    <row r="7063" spans="1:11" x14ac:dyDescent="0.35">
      <c r="A7063">
        <v>28554</v>
      </c>
      <c r="B7063" s="5" t="s">
        <v>4249</v>
      </c>
      <c r="C7063">
        <v>1</v>
      </c>
      <c r="D7063">
        <v>1</v>
      </c>
      <c r="E7063">
        <v>1</v>
      </c>
      <c r="F7063">
        <v>94</v>
      </c>
      <c r="G7063" s="5" t="s">
        <v>12185</v>
      </c>
      <c r="H7063" s="5"/>
      <c r="I7063" s="5"/>
      <c r="J7063" s="5"/>
      <c r="K7063" s="5"/>
    </row>
    <row r="7064" spans="1:11" x14ac:dyDescent="0.35">
      <c r="A7064">
        <v>28555</v>
      </c>
      <c r="B7064" s="5" t="s">
        <v>4249</v>
      </c>
      <c r="C7064">
        <v>1</v>
      </c>
      <c r="D7064">
        <v>1</v>
      </c>
      <c r="E7064">
        <v>1</v>
      </c>
      <c r="F7064">
        <v>94</v>
      </c>
      <c r="G7064" s="5" t="s">
        <v>12185</v>
      </c>
      <c r="H7064" s="5" t="s">
        <v>40294</v>
      </c>
      <c r="I7064" s="5"/>
      <c r="J7064" s="5"/>
      <c r="K7064" s="5"/>
    </row>
    <row r="7065" spans="1:11" x14ac:dyDescent="0.35">
      <c r="A7065">
        <v>28556</v>
      </c>
      <c r="B7065" s="5" t="s">
        <v>4249</v>
      </c>
      <c r="C7065">
        <v>1</v>
      </c>
      <c r="D7065">
        <v>1</v>
      </c>
      <c r="E7065">
        <v>1</v>
      </c>
      <c r="F7065">
        <v>94</v>
      </c>
      <c r="G7065" s="5" t="s">
        <v>12185</v>
      </c>
      <c r="H7065" s="5"/>
      <c r="I7065" s="5"/>
      <c r="J7065" s="5"/>
      <c r="K7065" s="5"/>
    </row>
    <row r="7066" spans="1:11" x14ac:dyDescent="0.35">
      <c r="A7066">
        <v>28557</v>
      </c>
      <c r="B7066" s="5" t="s">
        <v>4250</v>
      </c>
      <c r="C7066">
        <v>1</v>
      </c>
      <c r="D7066">
        <v>1</v>
      </c>
      <c r="E7066">
        <v>1</v>
      </c>
      <c r="F7066">
        <v>93</v>
      </c>
      <c r="G7066" s="5" t="s">
        <v>12181</v>
      </c>
      <c r="H7066" s="5" t="s">
        <v>40296</v>
      </c>
      <c r="I7066" s="5"/>
      <c r="J7066" s="5"/>
      <c r="K7066" s="5"/>
    </row>
    <row r="7067" spans="1:11" x14ac:dyDescent="0.35">
      <c r="A7067">
        <v>28558</v>
      </c>
      <c r="B7067" s="5" t="s">
        <v>4251</v>
      </c>
      <c r="C7067">
        <v>1</v>
      </c>
      <c r="D7067">
        <v>1</v>
      </c>
      <c r="E7067">
        <v>1</v>
      </c>
      <c r="F7067">
        <v>90</v>
      </c>
      <c r="G7067" s="5" t="s">
        <v>12181</v>
      </c>
      <c r="H7067" s="5"/>
      <c r="I7067" s="5"/>
      <c r="J7067" s="5"/>
      <c r="K7067" s="5"/>
    </row>
    <row r="7068" spans="1:11" x14ac:dyDescent="0.35">
      <c r="A7068">
        <v>28559</v>
      </c>
      <c r="B7068" s="5" t="s">
        <v>4252</v>
      </c>
      <c r="C7068">
        <v>1</v>
      </c>
      <c r="D7068">
        <v>1</v>
      </c>
      <c r="E7068">
        <v>1</v>
      </c>
      <c r="F7068">
        <v>92</v>
      </c>
      <c r="G7068" s="5" t="s">
        <v>12181</v>
      </c>
      <c r="H7068" s="5" t="s">
        <v>40298</v>
      </c>
      <c r="I7068" s="5"/>
      <c r="J7068" s="5"/>
      <c r="K7068" s="5"/>
    </row>
    <row r="7069" spans="1:11" x14ac:dyDescent="0.35">
      <c r="A7069">
        <v>28560</v>
      </c>
      <c r="B7069" s="5" t="s">
        <v>835</v>
      </c>
      <c r="C7069">
        <v>1</v>
      </c>
      <c r="D7069">
        <v>1</v>
      </c>
      <c r="E7069">
        <v>1</v>
      </c>
      <c r="F7069">
        <v>95</v>
      </c>
      <c r="G7069" s="5" t="s">
        <v>12181</v>
      </c>
      <c r="H7069" s="5"/>
      <c r="I7069" s="5"/>
      <c r="J7069" s="5"/>
      <c r="K7069" s="5"/>
    </row>
    <row r="7070" spans="1:11" x14ac:dyDescent="0.35">
      <c r="A7070">
        <v>28561</v>
      </c>
      <c r="B7070" s="5" t="s">
        <v>4116</v>
      </c>
      <c r="C7070">
        <v>0</v>
      </c>
      <c r="D7070">
        <v>1</v>
      </c>
      <c r="E7070">
        <v>0</v>
      </c>
      <c r="F7070">
        <v>0</v>
      </c>
      <c r="G7070" s="5" t="s">
        <v>12185</v>
      </c>
      <c r="H7070" s="5"/>
      <c r="I7070" s="5"/>
      <c r="J7070" s="5"/>
      <c r="K7070" s="5"/>
    </row>
    <row r="7071" spans="1:11" x14ac:dyDescent="0.35">
      <c r="A7071">
        <v>28562</v>
      </c>
      <c r="B7071" s="5" t="s">
        <v>4146</v>
      </c>
      <c r="C7071">
        <v>1</v>
      </c>
      <c r="D7071">
        <v>1</v>
      </c>
      <c r="E7071">
        <v>0</v>
      </c>
      <c r="F7071">
        <v>99</v>
      </c>
      <c r="G7071" s="5" t="s">
        <v>12190</v>
      </c>
      <c r="H7071" s="5" t="s">
        <v>40292</v>
      </c>
      <c r="I7071" s="5"/>
      <c r="J7071" s="5"/>
      <c r="K7071" s="5"/>
    </row>
    <row r="7072" spans="1:11" x14ac:dyDescent="0.35">
      <c r="A7072">
        <v>28563</v>
      </c>
      <c r="B7072" s="5" t="s">
        <v>2815</v>
      </c>
      <c r="C7072">
        <v>1</v>
      </c>
      <c r="D7072">
        <v>1</v>
      </c>
      <c r="E7072">
        <v>0</v>
      </c>
      <c r="F7072">
        <v>10</v>
      </c>
      <c r="G7072" s="5" t="s">
        <v>12202</v>
      </c>
      <c r="H7072" s="5" t="s">
        <v>40291</v>
      </c>
      <c r="I7072" s="5"/>
      <c r="J7072" s="5"/>
      <c r="K7072" s="5"/>
    </row>
    <row r="7073" spans="1:11" x14ac:dyDescent="0.35">
      <c r="A7073">
        <v>28564</v>
      </c>
      <c r="B7073" s="5" t="s">
        <v>1627</v>
      </c>
      <c r="C7073">
        <v>0</v>
      </c>
      <c r="D7073">
        <v>1</v>
      </c>
      <c r="E7073">
        <v>0</v>
      </c>
      <c r="F7073">
        <v>0</v>
      </c>
      <c r="G7073" s="5" t="s">
        <v>12185</v>
      </c>
      <c r="H7073" s="5" t="s">
        <v>40291</v>
      </c>
      <c r="I7073" s="5"/>
      <c r="J7073" s="5"/>
      <c r="K7073" s="5"/>
    </row>
    <row r="7074" spans="1:11" x14ac:dyDescent="0.35">
      <c r="A7074">
        <v>28565</v>
      </c>
      <c r="B7074" s="5" t="s">
        <v>1185</v>
      </c>
      <c r="C7074">
        <v>1</v>
      </c>
      <c r="D7074">
        <v>1</v>
      </c>
      <c r="E7074">
        <v>0</v>
      </c>
      <c r="F7074">
        <v>92</v>
      </c>
      <c r="G7074" s="5" t="s">
        <v>13310</v>
      </c>
      <c r="H7074" s="5" t="s">
        <v>12527</v>
      </c>
      <c r="I7074" s="5" t="s">
        <v>40294</v>
      </c>
      <c r="J7074" s="5" t="s">
        <v>40299</v>
      </c>
      <c r="K7074" s="5"/>
    </row>
    <row r="7075" spans="1:11" x14ac:dyDescent="0.35">
      <c r="A7075">
        <v>28566</v>
      </c>
      <c r="B7075" s="5" t="s">
        <v>1276</v>
      </c>
      <c r="C7075">
        <v>1</v>
      </c>
      <c r="D7075">
        <v>1</v>
      </c>
      <c r="E7075">
        <v>0</v>
      </c>
      <c r="F7075">
        <v>98</v>
      </c>
      <c r="G7075" s="5" t="s">
        <v>12202</v>
      </c>
      <c r="H7075" s="5" t="s">
        <v>40293</v>
      </c>
      <c r="I7075" s="5"/>
      <c r="J7075" s="5"/>
      <c r="K7075" s="5"/>
    </row>
    <row r="7076" spans="1:11" x14ac:dyDescent="0.35">
      <c r="A7076">
        <v>28567</v>
      </c>
      <c r="B7076" s="5" t="s">
        <v>4253</v>
      </c>
      <c r="C7076">
        <v>1</v>
      </c>
      <c r="D7076">
        <v>1</v>
      </c>
      <c r="E7076">
        <v>0</v>
      </c>
      <c r="F7076">
        <v>92</v>
      </c>
      <c r="G7076" s="5" t="s">
        <v>12181</v>
      </c>
      <c r="H7076" s="5"/>
      <c r="I7076" s="5"/>
      <c r="J7076" s="5"/>
      <c r="K7076" s="5"/>
    </row>
    <row r="7077" spans="1:11" x14ac:dyDescent="0.35">
      <c r="A7077">
        <v>28568</v>
      </c>
      <c r="B7077" s="5" t="s">
        <v>1255</v>
      </c>
      <c r="C7077">
        <v>0</v>
      </c>
      <c r="D7077">
        <v>1</v>
      </c>
      <c r="E7077">
        <v>0</v>
      </c>
      <c r="F7077">
        <v>0</v>
      </c>
      <c r="G7077" s="5" t="s">
        <v>12199</v>
      </c>
      <c r="H7077" s="5" t="s">
        <v>12527</v>
      </c>
      <c r="I7077" s="5" t="s">
        <v>40294</v>
      </c>
      <c r="J7077" s="5" t="s">
        <v>40299</v>
      </c>
      <c r="K7077" s="5"/>
    </row>
    <row r="7078" spans="1:11" x14ac:dyDescent="0.35">
      <c r="A7078">
        <v>28569</v>
      </c>
      <c r="B7078" s="5" t="s">
        <v>1847</v>
      </c>
      <c r="C7078">
        <v>1</v>
      </c>
      <c r="D7078">
        <v>1</v>
      </c>
      <c r="E7078">
        <v>0</v>
      </c>
      <c r="F7078">
        <v>90</v>
      </c>
      <c r="G7078" s="5" t="s">
        <v>12269</v>
      </c>
      <c r="H7078" s="5" t="s">
        <v>12527</v>
      </c>
      <c r="I7078" s="5" t="s">
        <v>40318</v>
      </c>
      <c r="J7078" s="5" t="s">
        <v>40299</v>
      </c>
      <c r="K7078" s="5"/>
    </row>
    <row r="7079" spans="1:11" x14ac:dyDescent="0.35">
      <c r="A7079">
        <v>28570</v>
      </c>
      <c r="B7079" s="5" t="s">
        <v>4254</v>
      </c>
      <c r="C7079">
        <v>0</v>
      </c>
      <c r="D7079">
        <v>1</v>
      </c>
      <c r="E7079">
        <v>0</v>
      </c>
      <c r="F7079">
        <v>0</v>
      </c>
      <c r="G7079" s="5" t="s">
        <v>12181</v>
      </c>
      <c r="H7079" s="5" t="s">
        <v>40291</v>
      </c>
      <c r="I7079" s="5"/>
      <c r="J7079" s="5"/>
      <c r="K7079" s="5"/>
    </row>
    <row r="7080" spans="1:11" x14ac:dyDescent="0.35">
      <c r="A7080">
        <v>28571</v>
      </c>
      <c r="B7080" s="5" t="s">
        <v>2615</v>
      </c>
      <c r="C7080">
        <v>0</v>
      </c>
      <c r="D7080">
        <v>1</v>
      </c>
      <c r="E7080">
        <v>1</v>
      </c>
      <c r="F7080">
        <v>0</v>
      </c>
      <c r="G7080" s="5" t="s">
        <v>12199</v>
      </c>
      <c r="H7080" s="5" t="s">
        <v>12527</v>
      </c>
      <c r="I7080" s="5"/>
      <c r="J7080" s="5"/>
      <c r="K7080" s="5"/>
    </row>
    <row r="7081" spans="1:11" x14ac:dyDescent="0.35">
      <c r="A7081">
        <v>28572</v>
      </c>
      <c r="B7081" s="5" t="s">
        <v>3975</v>
      </c>
      <c r="C7081">
        <v>1</v>
      </c>
      <c r="D7081">
        <v>1</v>
      </c>
      <c r="E7081">
        <v>0</v>
      </c>
      <c r="F7081">
        <v>90</v>
      </c>
      <c r="G7081" s="5" t="s">
        <v>12181</v>
      </c>
      <c r="H7081" s="5"/>
      <c r="I7081" s="5"/>
      <c r="J7081" s="5"/>
      <c r="K7081" s="5"/>
    </row>
    <row r="7082" spans="1:11" x14ac:dyDescent="0.35">
      <c r="A7082">
        <v>28573</v>
      </c>
      <c r="B7082" s="5" t="s">
        <v>4255</v>
      </c>
      <c r="C7082">
        <v>1</v>
      </c>
      <c r="D7082">
        <v>1</v>
      </c>
      <c r="E7082">
        <v>1</v>
      </c>
      <c r="F7082">
        <v>93</v>
      </c>
      <c r="G7082" s="5" t="s">
        <v>12181</v>
      </c>
      <c r="H7082" s="5"/>
      <c r="I7082" s="5"/>
      <c r="J7082" s="5"/>
      <c r="K7082" s="5"/>
    </row>
    <row r="7083" spans="1:11" x14ac:dyDescent="0.35">
      <c r="A7083">
        <v>28574</v>
      </c>
      <c r="B7083" s="5" t="s">
        <v>2058</v>
      </c>
      <c r="C7083">
        <v>0</v>
      </c>
      <c r="D7083">
        <v>1</v>
      </c>
      <c r="E7083">
        <v>0</v>
      </c>
      <c r="F7083">
        <v>0</v>
      </c>
      <c r="G7083" s="5" t="s">
        <v>12181</v>
      </c>
      <c r="H7083" s="5"/>
      <c r="I7083" s="5"/>
      <c r="J7083" s="5"/>
      <c r="K7083" s="5"/>
    </row>
    <row r="7084" spans="1:11" x14ac:dyDescent="0.35">
      <c r="A7084">
        <v>28575</v>
      </c>
      <c r="B7084" s="5" t="s">
        <v>4256</v>
      </c>
      <c r="C7084">
        <v>0</v>
      </c>
      <c r="D7084">
        <v>1</v>
      </c>
      <c r="E7084">
        <v>0</v>
      </c>
      <c r="F7084">
        <v>0</v>
      </c>
      <c r="G7084" s="5" t="s">
        <v>13155</v>
      </c>
      <c r="H7084" s="5" t="s">
        <v>40307</v>
      </c>
      <c r="I7084" s="5" t="s">
        <v>40302</v>
      </c>
      <c r="J7084" s="5" t="s">
        <v>40336</v>
      </c>
      <c r="K7084" s="5"/>
    </row>
    <row r="7085" spans="1:11" x14ac:dyDescent="0.35">
      <c r="A7085">
        <v>28576</v>
      </c>
      <c r="B7085" s="5" t="s">
        <v>3154</v>
      </c>
      <c r="C7085">
        <v>0</v>
      </c>
      <c r="D7085">
        <v>1</v>
      </c>
      <c r="E7085">
        <v>0</v>
      </c>
      <c r="F7085">
        <v>0</v>
      </c>
      <c r="G7085" s="5" t="s">
        <v>12185</v>
      </c>
      <c r="H7085" s="5" t="s">
        <v>40291</v>
      </c>
      <c r="I7085" s="5"/>
      <c r="J7085" s="5"/>
      <c r="K7085" s="5"/>
    </row>
    <row r="7086" spans="1:11" x14ac:dyDescent="0.35">
      <c r="A7086">
        <v>28577</v>
      </c>
      <c r="B7086" s="5" t="s">
        <v>205</v>
      </c>
      <c r="C7086">
        <v>1</v>
      </c>
      <c r="D7086">
        <v>1</v>
      </c>
      <c r="E7086">
        <v>1</v>
      </c>
      <c r="F7086">
        <v>90</v>
      </c>
      <c r="G7086" s="5" t="s">
        <v>12202</v>
      </c>
      <c r="H7086" s="5" t="s">
        <v>40331</v>
      </c>
      <c r="I7086" s="5"/>
      <c r="J7086" s="5"/>
      <c r="K7086" s="5"/>
    </row>
    <row r="7087" spans="1:11" x14ac:dyDescent="0.35">
      <c r="A7087">
        <v>28578</v>
      </c>
      <c r="B7087" s="5" t="s">
        <v>569</v>
      </c>
      <c r="C7087">
        <v>0</v>
      </c>
      <c r="D7087">
        <v>1</v>
      </c>
      <c r="E7087">
        <v>1</v>
      </c>
      <c r="F7087">
        <v>0</v>
      </c>
      <c r="G7087" s="5" t="s">
        <v>12199</v>
      </c>
      <c r="H7087" s="5" t="s">
        <v>12527</v>
      </c>
      <c r="I7087" s="5"/>
      <c r="J7087" s="5"/>
      <c r="K7087" s="5"/>
    </row>
    <row r="7088" spans="1:11" x14ac:dyDescent="0.35">
      <c r="A7088">
        <v>28579</v>
      </c>
      <c r="B7088" s="5" t="s">
        <v>4257</v>
      </c>
      <c r="C7088">
        <v>0</v>
      </c>
      <c r="D7088">
        <v>1</v>
      </c>
      <c r="E7088">
        <v>1</v>
      </c>
      <c r="F7088">
        <v>0</v>
      </c>
      <c r="G7088" s="5" t="s">
        <v>12181</v>
      </c>
      <c r="H7088" s="5"/>
      <c r="I7088" s="5"/>
      <c r="J7088" s="5"/>
      <c r="K7088" s="5"/>
    </row>
    <row r="7089" spans="1:11" x14ac:dyDescent="0.35">
      <c r="A7089">
        <v>28580</v>
      </c>
      <c r="B7089" s="5" t="s">
        <v>4258</v>
      </c>
      <c r="C7089">
        <v>1</v>
      </c>
      <c r="D7089">
        <v>1</v>
      </c>
      <c r="E7089">
        <v>1</v>
      </c>
      <c r="F7089">
        <v>92</v>
      </c>
      <c r="G7089" s="5" t="s">
        <v>12181</v>
      </c>
      <c r="H7089" s="5"/>
      <c r="I7089" s="5"/>
      <c r="J7089" s="5"/>
      <c r="K7089" s="5"/>
    </row>
    <row r="7090" spans="1:11" x14ac:dyDescent="0.35">
      <c r="A7090">
        <v>28581</v>
      </c>
      <c r="B7090" s="5" t="s">
        <v>4259</v>
      </c>
      <c r="C7090">
        <v>1</v>
      </c>
      <c r="D7090">
        <v>1</v>
      </c>
      <c r="E7090">
        <v>1</v>
      </c>
      <c r="F7090">
        <v>92</v>
      </c>
      <c r="G7090" s="5" t="s">
        <v>12181</v>
      </c>
      <c r="H7090" s="5" t="s">
        <v>40294</v>
      </c>
      <c r="I7090" s="5" t="s">
        <v>40299</v>
      </c>
      <c r="J7090" s="5"/>
      <c r="K7090" s="5"/>
    </row>
    <row r="7091" spans="1:11" x14ac:dyDescent="0.35">
      <c r="A7091">
        <v>28582</v>
      </c>
      <c r="B7091" s="5" t="s">
        <v>292</v>
      </c>
      <c r="C7091">
        <v>1</v>
      </c>
      <c r="D7091">
        <v>1</v>
      </c>
      <c r="E7091">
        <v>1</v>
      </c>
      <c r="F7091">
        <v>96</v>
      </c>
      <c r="G7091" s="5" t="s">
        <v>12199</v>
      </c>
      <c r="H7091" s="5" t="s">
        <v>12527</v>
      </c>
      <c r="I7091" s="5"/>
      <c r="J7091" s="5"/>
      <c r="K7091" s="5"/>
    </row>
    <row r="7092" spans="1:11" x14ac:dyDescent="0.35">
      <c r="A7092">
        <v>28583</v>
      </c>
      <c r="B7092" s="5" t="s">
        <v>4260</v>
      </c>
      <c r="C7092">
        <v>0</v>
      </c>
      <c r="D7092">
        <v>1</v>
      </c>
      <c r="E7092">
        <v>1</v>
      </c>
      <c r="F7092">
        <v>0</v>
      </c>
      <c r="G7092" s="5" t="s">
        <v>12199</v>
      </c>
      <c r="H7092" s="5" t="s">
        <v>12527</v>
      </c>
      <c r="I7092" s="5" t="s">
        <v>40291</v>
      </c>
      <c r="J7092" s="5"/>
      <c r="K7092" s="5"/>
    </row>
    <row r="7093" spans="1:11" x14ac:dyDescent="0.35">
      <c r="A7093">
        <v>28584</v>
      </c>
      <c r="B7093" s="5" t="s">
        <v>4261</v>
      </c>
      <c r="C7093">
        <v>0</v>
      </c>
      <c r="D7093">
        <v>1</v>
      </c>
      <c r="E7093">
        <v>0</v>
      </c>
      <c r="F7093">
        <v>0</v>
      </c>
      <c r="G7093" s="5" t="s">
        <v>12181</v>
      </c>
      <c r="H7093" s="5"/>
      <c r="I7093" s="5"/>
      <c r="J7093" s="5"/>
      <c r="K7093" s="5"/>
    </row>
    <row r="7094" spans="1:11" x14ac:dyDescent="0.35">
      <c r="A7094">
        <v>28585</v>
      </c>
      <c r="B7094" s="5" t="s">
        <v>1199</v>
      </c>
      <c r="C7094">
        <v>0</v>
      </c>
      <c r="D7094">
        <v>1</v>
      </c>
      <c r="E7094">
        <v>0</v>
      </c>
      <c r="F7094">
        <v>0</v>
      </c>
      <c r="G7094" s="5" t="s">
        <v>12202</v>
      </c>
      <c r="H7094" s="5"/>
      <c r="I7094" s="5"/>
      <c r="J7094" s="5"/>
      <c r="K7094" s="5"/>
    </row>
    <row r="7095" spans="1:11" x14ac:dyDescent="0.35">
      <c r="A7095">
        <v>28586</v>
      </c>
      <c r="B7095" s="5" t="s">
        <v>4262</v>
      </c>
      <c r="C7095">
        <v>0</v>
      </c>
      <c r="D7095">
        <v>1</v>
      </c>
      <c r="E7095">
        <v>1</v>
      </c>
      <c r="F7095">
        <v>0</v>
      </c>
      <c r="G7095" s="5" t="s">
        <v>12199</v>
      </c>
      <c r="H7095" s="5" t="s">
        <v>12527</v>
      </c>
      <c r="I7095" s="5"/>
      <c r="J7095" s="5"/>
      <c r="K7095" s="5"/>
    </row>
    <row r="7096" spans="1:11" x14ac:dyDescent="0.35">
      <c r="A7096">
        <v>28587</v>
      </c>
      <c r="B7096" s="5" t="s">
        <v>555</v>
      </c>
      <c r="C7096">
        <v>0</v>
      </c>
      <c r="D7096">
        <v>1</v>
      </c>
      <c r="E7096">
        <v>1</v>
      </c>
      <c r="F7096">
        <v>0</v>
      </c>
      <c r="G7096" s="5" t="s">
        <v>12202</v>
      </c>
      <c r="H7096" s="5"/>
      <c r="I7096" s="5"/>
      <c r="J7096" s="5"/>
      <c r="K7096" s="5"/>
    </row>
    <row r="7097" spans="1:11" x14ac:dyDescent="0.35">
      <c r="A7097">
        <v>28588</v>
      </c>
      <c r="B7097" s="5" t="s">
        <v>4263</v>
      </c>
      <c r="C7097">
        <v>0</v>
      </c>
      <c r="D7097">
        <v>1</v>
      </c>
      <c r="E7097">
        <v>1</v>
      </c>
      <c r="F7097">
        <v>0</v>
      </c>
      <c r="G7097" s="5" t="s">
        <v>12199</v>
      </c>
      <c r="H7097" s="5" t="s">
        <v>12527</v>
      </c>
      <c r="I7097" s="5" t="s">
        <v>40294</v>
      </c>
      <c r="J7097" s="5" t="s">
        <v>40299</v>
      </c>
      <c r="K7097" s="5"/>
    </row>
    <row r="7098" spans="1:11" x14ac:dyDescent="0.35">
      <c r="A7098">
        <v>28589</v>
      </c>
      <c r="B7098" s="5" t="s">
        <v>4264</v>
      </c>
      <c r="C7098">
        <v>0</v>
      </c>
      <c r="D7098">
        <v>1</v>
      </c>
      <c r="E7098">
        <v>1</v>
      </c>
      <c r="F7098">
        <v>0</v>
      </c>
      <c r="G7098" s="5" t="s">
        <v>12185</v>
      </c>
      <c r="H7098" s="5" t="s">
        <v>40291</v>
      </c>
      <c r="I7098" s="5"/>
      <c r="J7098" s="5"/>
      <c r="K7098" s="5"/>
    </row>
    <row r="7099" spans="1:11" x14ac:dyDescent="0.35">
      <c r="A7099">
        <v>28590</v>
      </c>
      <c r="B7099" s="5" t="s">
        <v>4265</v>
      </c>
      <c r="C7099">
        <v>1</v>
      </c>
      <c r="D7099">
        <v>1</v>
      </c>
      <c r="E7099">
        <v>1</v>
      </c>
      <c r="F7099">
        <v>90</v>
      </c>
      <c r="G7099" s="5" t="s">
        <v>12181</v>
      </c>
      <c r="H7099" s="5" t="s">
        <v>40290</v>
      </c>
      <c r="I7099" s="5" t="s">
        <v>40296</v>
      </c>
      <c r="J7099" s="5"/>
      <c r="K7099" s="5"/>
    </row>
    <row r="7100" spans="1:11" x14ac:dyDescent="0.35">
      <c r="A7100">
        <v>28591</v>
      </c>
      <c r="B7100" s="5" t="s">
        <v>4266</v>
      </c>
      <c r="C7100">
        <v>1</v>
      </c>
      <c r="D7100">
        <v>1</v>
      </c>
      <c r="E7100">
        <v>1</v>
      </c>
      <c r="F7100">
        <v>96</v>
      </c>
      <c r="G7100" s="5" t="s">
        <v>12636</v>
      </c>
      <c r="H7100" s="5"/>
      <c r="I7100" s="5"/>
      <c r="J7100" s="5"/>
      <c r="K7100" s="5"/>
    </row>
    <row r="7101" spans="1:11" x14ac:dyDescent="0.35">
      <c r="A7101">
        <v>28592</v>
      </c>
      <c r="B7101" s="5" t="s">
        <v>4267</v>
      </c>
      <c r="C7101">
        <v>1</v>
      </c>
      <c r="D7101">
        <v>1</v>
      </c>
      <c r="E7101">
        <v>1</v>
      </c>
      <c r="F7101">
        <v>98</v>
      </c>
      <c r="G7101" s="5" t="s">
        <v>12202</v>
      </c>
      <c r="H7101" s="5"/>
      <c r="I7101" s="5"/>
      <c r="J7101" s="5"/>
      <c r="K7101" s="5"/>
    </row>
    <row r="7102" spans="1:11" x14ac:dyDescent="0.35">
      <c r="A7102">
        <v>28593</v>
      </c>
      <c r="B7102" s="5" t="s">
        <v>4268</v>
      </c>
      <c r="C7102">
        <v>1</v>
      </c>
      <c r="D7102">
        <v>1</v>
      </c>
      <c r="E7102">
        <v>1</v>
      </c>
      <c r="F7102">
        <v>96</v>
      </c>
      <c r="G7102" s="5" t="s">
        <v>12202</v>
      </c>
      <c r="H7102" s="5"/>
      <c r="I7102" s="5"/>
      <c r="J7102" s="5"/>
      <c r="K7102" s="5"/>
    </row>
    <row r="7103" spans="1:11" x14ac:dyDescent="0.35">
      <c r="A7103">
        <v>28594</v>
      </c>
      <c r="B7103" s="5" t="s">
        <v>4269</v>
      </c>
      <c r="C7103">
        <v>1</v>
      </c>
      <c r="D7103">
        <v>1</v>
      </c>
      <c r="E7103">
        <v>1</v>
      </c>
      <c r="F7103">
        <v>96</v>
      </c>
      <c r="G7103" s="5" t="s">
        <v>12199</v>
      </c>
      <c r="H7103" s="5" t="s">
        <v>12527</v>
      </c>
      <c r="I7103" s="5"/>
      <c r="J7103" s="5"/>
      <c r="K7103" s="5"/>
    </row>
    <row r="7104" spans="1:11" x14ac:dyDescent="0.35">
      <c r="A7104">
        <v>28595</v>
      </c>
      <c r="B7104" s="5" t="s">
        <v>4270</v>
      </c>
      <c r="C7104">
        <v>1</v>
      </c>
      <c r="D7104">
        <v>1</v>
      </c>
      <c r="E7104">
        <v>1</v>
      </c>
      <c r="F7104">
        <v>96</v>
      </c>
      <c r="G7104" s="5" t="s">
        <v>12190</v>
      </c>
      <c r="H7104" s="5"/>
      <c r="I7104" s="5"/>
      <c r="J7104" s="5"/>
      <c r="K7104" s="5"/>
    </row>
    <row r="7105" spans="1:11" x14ac:dyDescent="0.35">
      <c r="A7105">
        <v>28596</v>
      </c>
      <c r="B7105" s="5" t="s">
        <v>4271</v>
      </c>
      <c r="C7105">
        <v>1</v>
      </c>
      <c r="D7105">
        <v>1</v>
      </c>
      <c r="E7105">
        <v>1</v>
      </c>
      <c r="F7105">
        <v>98</v>
      </c>
      <c r="G7105" s="5" t="s">
        <v>12202</v>
      </c>
      <c r="H7105" s="5"/>
      <c r="I7105" s="5"/>
      <c r="J7105" s="5"/>
      <c r="K7105" s="5"/>
    </row>
    <row r="7106" spans="1:11" x14ac:dyDescent="0.35">
      <c r="A7106">
        <v>28597</v>
      </c>
      <c r="B7106" s="5" t="s">
        <v>4272</v>
      </c>
      <c r="C7106">
        <v>1</v>
      </c>
      <c r="D7106">
        <v>1</v>
      </c>
      <c r="E7106">
        <v>1</v>
      </c>
      <c r="F7106">
        <v>93</v>
      </c>
      <c r="G7106" s="5" t="s">
        <v>12199</v>
      </c>
      <c r="H7106" s="5" t="s">
        <v>12527</v>
      </c>
      <c r="I7106" s="5" t="s">
        <v>40340</v>
      </c>
      <c r="J7106" s="5" t="s">
        <v>40317</v>
      </c>
      <c r="K7106" s="5"/>
    </row>
    <row r="7107" spans="1:11" x14ac:dyDescent="0.35">
      <c r="A7107">
        <v>28598</v>
      </c>
      <c r="B7107" s="5" t="s">
        <v>4273</v>
      </c>
      <c r="C7107">
        <v>1</v>
      </c>
      <c r="D7107">
        <v>1</v>
      </c>
      <c r="E7107">
        <v>1</v>
      </c>
      <c r="F7107">
        <v>94</v>
      </c>
      <c r="G7107" s="5" t="s">
        <v>12199</v>
      </c>
      <c r="H7107" s="5" t="s">
        <v>12527</v>
      </c>
      <c r="I7107" s="5"/>
      <c r="J7107" s="5"/>
      <c r="K7107" s="5"/>
    </row>
    <row r="7108" spans="1:11" x14ac:dyDescent="0.35">
      <c r="A7108">
        <v>28599</v>
      </c>
      <c r="B7108" s="5" t="s">
        <v>4274</v>
      </c>
      <c r="C7108">
        <v>1</v>
      </c>
      <c r="D7108">
        <v>1</v>
      </c>
      <c r="E7108">
        <v>1</v>
      </c>
      <c r="F7108">
        <v>96</v>
      </c>
      <c r="G7108" s="5" t="s">
        <v>12202</v>
      </c>
      <c r="H7108" s="5"/>
      <c r="I7108" s="5"/>
      <c r="J7108" s="5"/>
      <c r="K7108" s="5"/>
    </row>
    <row r="7109" spans="1:11" x14ac:dyDescent="0.35">
      <c r="A7109">
        <v>28600</v>
      </c>
      <c r="B7109" s="5" t="s">
        <v>4275</v>
      </c>
      <c r="C7109">
        <v>1</v>
      </c>
      <c r="D7109">
        <v>1</v>
      </c>
      <c r="E7109">
        <v>1</v>
      </c>
      <c r="F7109">
        <v>96</v>
      </c>
      <c r="G7109" s="5" t="s">
        <v>12202</v>
      </c>
      <c r="H7109" s="5" t="s">
        <v>40305</v>
      </c>
      <c r="I7109" s="5"/>
      <c r="J7109" s="5"/>
      <c r="K7109" s="5"/>
    </row>
    <row r="7110" spans="1:11" x14ac:dyDescent="0.35">
      <c r="A7110">
        <v>28601</v>
      </c>
      <c r="B7110" s="5" t="s">
        <v>1366</v>
      </c>
      <c r="C7110">
        <v>1</v>
      </c>
      <c r="D7110">
        <v>1</v>
      </c>
      <c r="E7110">
        <v>1</v>
      </c>
      <c r="F7110">
        <v>92</v>
      </c>
      <c r="G7110" s="5" t="s">
        <v>12202</v>
      </c>
      <c r="H7110" s="5" t="s">
        <v>40330</v>
      </c>
      <c r="I7110" s="5"/>
      <c r="J7110" s="5"/>
      <c r="K7110" s="5"/>
    </row>
    <row r="7111" spans="1:11" x14ac:dyDescent="0.35">
      <c r="A7111">
        <v>28602</v>
      </c>
      <c r="B7111" s="5" t="s">
        <v>1366</v>
      </c>
      <c r="C7111">
        <v>1</v>
      </c>
      <c r="D7111">
        <v>1</v>
      </c>
      <c r="E7111">
        <v>1</v>
      </c>
      <c r="F7111">
        <v>92</v>
      </c>
      <c r="G7111" s="5" t="s">
        <v>12202</v>
      </c>
      <c r="H7111" s="5" t="s">
        <v>40330</v>
      </c>
      <c r="I7111" s="5"/>
      <c r="J7111" s="5"/>
      <c r="K7111" s="5"/>
    </row>
    <row r="7112" spans="1:11" x14ac:dyDescent="0.35">
      <c r="A7112">
        <v>28603</v>
      </c>
      <c r="B7112" s="5" t="s">
        <v>1366</v>
      </c>
      <c r="C7112">
        <v>1</v>
      </c>
      <c r="D7112">
        <v>1</v>
      </c>
      <c r="E7112">
        <v>1</v>
      </c>
      <c r="F7112">
        <v>92</v>
      </c>
      <c r="G7112" s="5" t="s">
        <v>12202</v>
      </c>
      <c r="H7112" s="5" t="s">
        <v>40330</v>
      </c>
      <c r="I7112" s="5"/>
      <c r="J7112" s="5"/>
      <c r="K7112" s="5"/>
    </row>
    <row r="7113" spans="1:11" x14ac:dyDescent="0.35">
      <c r="A7113">
        <v>28604</v>
      </c>
      <c r="B7113" s="5" t="s">
        <v>1366</v>
      </c>
      <c r="C7113">
        <v>1</v>
      </c>
      <c r="D7113">
        <v>1</v>
      </c>
      <c r="E7113">
        <v>1</v>
      </c>
      <c r="F7113">
        <v>92</v>
      </c>
      <c r="G7113" s="5" t="s">
        <v>12202</v>
      </c>
      <c r="H7113" s="5" t="s">
        <v>40330</v>
      </c>
      <c r="I7113" s="5"/>
      <c r="J7113" s="5"/>
      <c r="K7113" s="5"/>
    </row>
    <row r="7114" spans="1:11" x14ac:dyDescent="0.35">
      <c r="A7114">
        <v>28605</v>
      </c>
      <c r="B7114" s="5" t="s">
        <v>1366</v>
      </c>
      <c r="C7114">
        <v>1</v>
      </c>
      <c r="D7114">
        <v>1</v>
      </c>
      <c r="E7114">
        <v>1</v>
      </c>
      <c r="F7114">
        <v>92</v>
      </c>
      <c r="G7114" s="5" t="s">
        <v>12202</v>
      </c>
      <c r="H7114" s="5" t="s">
        <v>40330</v>
      </c>
      <c r="I7114" s="5"/>
      <c r="J7114" s="5"/>
      <c r="K7114" s="5"/>
    </row>
    <row r="7115" spans="1:11" x14ac:dyDescent="0.35">
      <c r="A7115">
        <v>28606</v>
      </c>
      <c r="B7115" s="5" t="s">
        <v>1368</v>
      </c>
      <c r="C7115">
        <v>0</v>
      </c>
      <c r="D7115">
        <v>1</v>
      </c>
      <c r="E7115">
        <v>1</v>
      </c>
      <c r="F7115">
        <v>0</v>
      </c>
      <c r="G7115" s="5" t="s">
        <v>12202</v>
      </c>
      <c r="H7115" s="5" t="s">
        <v>40330</v>
      </c>
      <c r="I7115" s="5"/>
      <c r="J7115" s="5"/>
      <c r="K7115" s="5"/>
    </row>
    <row r="7116" spans="1:11" x14ac:dyDescent="0.35">
      <c r="A7116">
        <v>28607</v>
      </c>
      <c r="B7116" s="5" t="s">
        <v>4276</v>
      </c>
      <c r="C7116">
        <v>0</v>
      </c>
      <c r="D7116">
        <v>1</v>
      </c>
      <c r="E7116">
        <v>1</v>
      </c>
      <c r="F7116">
        <v>0</v>
      </c>
      <c r="G7116" s="5" t="s">
        <v>12269</v>
      </c>
      <c r="H7116" s="5" t="s">
        <v>12527</v>
      </c>
      <c r="I7116" s="5" t="s">
        <v>40305</v>
      </c>
      <c r="J7116" s="5"/>
      <c r="K7116" s="5"/>
    </row>
    <row r="7117" spans="1:11" x14ac:dyDescent="0.35">
      <c r="A7117">
        <v>28608</v>
      </c>
      <c r="B7117" s="5" t="s">
        <v>4277</v>
      </c>
      <c r="C7117">
        <v>0</v>
      </c>
      <c r="D7117">
        <v>1</v>
      </c>
      <c r="E7117">
        <v>1</v>
      </c>
      <c r="F7117">
        <v>0</v>
      </c>
      <c r="G7117" s="5" t="s">
        <v>12202</v>
      </c>
      <c r="H7117" s="5" t="s">
        <v>40293</v>
      </c>
      <c r="I7117" s="5" t="s">
        <v>40295</v>
      </c>
      <c r="J7117" s="5"/>
      <c r="K7117" s="5"/>
    </row>
    <row r="7118" spans="1:11" x14ac:dyDescent="0.35">
      <c r="A7118">
        <v>28609</v>
      </c>
      <c r="B7118" s="5" t="s">
        <v>4278</v>
      </c>
      <c r="C7118">
        <v>0</v>
      </c>
      <c r="D7118">
        <v>1</v>
      </c>
      <c r="E7118">
        <v>1</v>
      </c>
      <c r="F7118">
        <v>0</v>
      </c>
      <c r="G7118" s="5" t="s">
        <v>12636</v>
      </c>
      <c r="H7118" s="5" t="s">
        <v>40294</v>
      </c>
      <c r="I7118" s="5" t="s">
        <v>40295</v>
      </c>
      <c r="J7118" s="5"/>
      <c r="K7118" s="5"/>
    </row>
    <row r="7119" spans="1:11" x14ac:dyDescent="0.35">
      <c r="A7119">
        <v>28610</v>
      </c>
      <c r="B7119" s="5" t="s">
        <v>4279</v>
      </c>
      <c r="C7119">
        <v>0</v>
      </c>
      <c r="D7119">
        <v>1</v>
      </c>
      <c r="E7119">
        <v>1</v>
      </c>
      <c r="F7119">
        <v>0</v>
      </c>
      <c r="G7119" s="5" t="s">
        <v>12202</v>
      </c>
      <c r="H7119" s="5" t="s">
        <v>40293</v>
      </c>
      <c r="I7119" s="5" t="s">
        <v>40299</v>
      </c>
      <c r="J7119" s="5"/>
      <c r="K7119" s="5"/>
    </row>
    <row r="7120" spans="1:11" x14ac:dyDescent="0.35">
      <c r="A7120">
        <v>28611</v>
      </c>
      <c r="B7120" s="5" t="s">
        <v>4280</v>
      </c>
      <c r="C7120">
        <v>0</v>
      </c>
      <c r="D7120">
        <v>1</v>
      </c>
      <c r="E7120">
        <v>1</v>
      </c>
      <c r="F7120">
        <v>0</v>
      </c>
      <c r="G7120" s="5" t="s">
        <v>12199</v>
      </c>
      <c r="H7120" s="5" t="s">
        <v>12527</v>
      </c>
      <c r="I7120" s="5" t="s">
        <v>40291</v>
      </c>
      <c r="J7120" s="5"/>
      <c r="K7120" s="5"/>
    </row>
    <row r="7121" spans="1:11" x14ac:dyDescent="0.35">
      <c r="A7121">
        <v>28612</v>
      </c>
      <c r="B7121" s="5" t="s">
        <v>2741</v>
      </c>
      <c r="C7121">
        <v>1</v>
      </c>
      <c r="D7121">
        <v>1</v>
      </c>
      <c r="E7121">
        <v>0</v>
      </c>
      <c r="F7121">
        <v>97</v>
      </c>
      <c r="G7121" s="5" t="s">
        <v>40313</v>
      </c>
      <c r="H7121" s="5" t="s">
        <v>12527</v>
      </c>
      <c r="I7121" s="5" t="s">
        <v>40300</v>
      </c>
      <c r="J7121" s="5" t="s">
        <v>40299</v>
      </c>
      <c r="K7121" s="5" t="s">
        <v>40590</v>
      </c>
    </row>
    <row r="7122" spans="1:11" x14ac:dyDescent="0.35">
      <c r="A7122">
        <v>28613</v>
      </c>
      <c r="B7122" s="5" t="s">
        <v>4281</v>
      </c>
      <c r="C7122">
        <v>0</v>
      </c>
      <c r="D7122">
        <v>1</v>
      </c>
      <c r="E7122">
        <v>1</v>
      </c>
      <c r="F7122">
        <v>0</v>
      </c>
      <c r="G7122" s="5" t="s">
        <v>12199</v>
      </c>
      <c r="H7122" s="5" t="s">
        <v>12527</v>
      </c>
      <c r="I7122" s="5" t="s">
        <v>40292</v>
      </c>
      <c r="J7122" s="5"/>
      <c r="K7122" s="5"/>
    </row>
    <row r="7123" spans="1:11" x14ac:dyDescent="0.35">
      <c r="A7123">
        <v>28614</v>
      </c>
      <c r="B7123" s="5" t="s">
        <v>4282</v>
      </c>
      <c r="C7123">
        <v>0</v>
      </c>
      <c r="D7123">
        <v>1</v>
      </c>
      <c r="E7123">
        <v>0</v>
      </c>
      <c r="F7123">
        <v>0</v>
      </c>
      <c r="G7123" s="5" t="s">
        <v>12181</v>
      </c>
      <c r="H7123" s="5" t="s">
        <v>40293</v>
      </c>
      <c r="I7123" s="5" t="s">
        <v>40299</v>
      </c>
      <c r="J7123" s="5"/>
      <c r="K7123" s="5"/>
    </row>
    <row r="7124" spans="1:11" x14ac:dyDescent="0.35">
      <c r="A7124">
        <v>28615</v>
      </c>
      <c r="B7124" s="5" t="s">
        <v>639</v>
      </c>
      <c r="C7124">
        <v>1</v>
      </c>
      <c r="D7124">
        <v>1</v>
      </c>
      <c r="E7124">
        <v>1</v>
      </c>
      <c r="F7124">
        <v>94</v>
      </c>
      <c r="G7124" s="5" t="s">
        <v>12181</v>
      </c>
      <c r="H7124" s="5"/>
      <c r="I7124" s="5"/>
      <c r="J7124" s="5"/>
      <c r="K7124" s="5"/>
    </row>
    <row r="7125" spans="1:11" x14ac:dyDescent="0.35">
      <c r="A7125">
        <v>28616</v>
      </c>
      <c r="B7125" s="5" t="s">
        <v>402</v>
      </c>
      <c r="C7125">
        <v>0</v>
      </c>
      <c r="D7125">
        <v>1</v>
      </c>
      <c r="E7125">
        <v>1</v>
      </c>
      <c r="F7125">
        <v>0</v>
      </c>
      <c r="G7125" s="5" t="s">
        <v>12190</v>
      </c>
      <c r="H7125" s="5" t="s">
        <v>40307</v>
      </c>
      <c r="I7125" s="5" t="s">
        <v>40302</v>
      </c>
      <c r="J7125" s="5" t="s">
        <v>40316</v>
      </c>
      <c r="K7125" s="5"/>
    </row>
    <row r="7126" spans="1:11" x14ac:dyDescent="0.35">
      <c r="A7126">
        <v>28617</v>
      </c>
      <c r="B7126" s="5" t="s">
        <v>2387</v>
      </c>
      <c r="C7126">
        <v>1</v>
      </c>
      <c r="D7126">
        <v>1</v>
      </c>
      <c r="E7126">
        <v>0</v>
      </c>
      <c r="F7126">
        <v>93</v>
      </c>
      <c r="G7126" s="5" t="s">
        <v>12185</v>
      </c>
      <c r="H7126" s="5" t="s">
        <v>40340</v>
      </c>
      <c r="I7126" s="5"/>
      <c r="J7126" s="5"/>
      <c r="K7126" s="5"/>
    </row>
    <row r="7127" spans="1:11" x14ac:dyDescent="0.35">
      <c r="A7127">
        <v>28618</v>
      </c>
      <c r="B7127" s="5" t="s">
        <v>4283</v>
      </c>
      <c r="C7127">
        <v>1</v>
      </c>
      <c r="D7127">
        <v>1</v>
      </c>
      <c r="E7127">
        <v>1</v>
      </c>
      <c r="F7127">
        <v>10</v>
      </c>
      <c r="G7127" s="5" t="s">
        <v>12181</v>
      </c>
      <c r="H7127" s="5"/>
      <c r="I7127" s="5"/>
      <c r="J7127" s="5"/>
      <c r="K7127" s="5"/>
    </row>
    <row r="7128" spans="1:11" x14ac:dyDescent="0.35">
      <c r="A7128">
        <v>28619</v>
      </c>
      <c r="B7128" s="5" t="s">
        <v>3320</v>
      </c>
      <c r="C7128">
        <v>1</v>
      </c>
      <c r="D7128">
        <v>1</v>
      </c>
      <c r="E7128">
        <v>1</v>
      </c>
      <c r="F7128">
        <v>91</v>
      </c>
      <c r="G7128" s="5" t="s">
        <v>12181</v>
      </c>
      <c r="H7128" s="5" t="s">
        <v>40305</v>
      </c>
      <c r="I7128" s="5"/>
      <c r="J7128" s="5"/>
      <c r="K7128" s="5"/>
    </row>
    <row r="7129" spans="1:11" x14ac:dyDescent="0.35">
      <c r="A7129">
        <v>28620</v>
      </c>
      <c r="B7129" s="5" t="s">
        <v>4284</v>
      </c>
      <c r="C7129">
        <v>0</v>
      </c>
      <c r="D7129">
        <v>1</v>
      </c>
      <c r="E7129">
        <v>0</v>
      </c>
      <c r="F7129">
        <v>0</v>
      </c>
      <c r="G7129" s="5" t="s">
        <v>12199</v>
      </c>
      <c r="H7129" s="5" t="s">
        <v>12527</v>
      </c>
      <c r="I7129" s="5" t="s">
        <v>40291</v>
      </c>
      <c r="J7129" s="5"/>
      <c r="K7129" s="5"/>
    </row>
    <row r="7130" spans="1:11" x14ac:dyDescent="0.35">
      <c r="A7130">
        <v>28621</v>
      </c>
      <c r="B7130" s="5" t="s">
        <v>4215</v>
      </c>
      <c r="C7130">
        <v>1</v>
      </c>
      <c r="D7130">
        <v>1</v>
      </c>
      <c r="E7130">
        <v>1</v>
      </c>
      <c r="F7130">
        <v>96</v>
      </c>
      <c r="G7130" s="5" t="s">
        <v>12199</v>
      </c>
      <c r="H7130" s="5" t="s">
        <v>12527</v>
      </c>
      <c r="I7130" s="5"/>
      <c r="J7130" s="5"/>
      <c r="K7130" s="5"/>
    </row>
    <row r="7131" spans="1:11" x14ac:dyDescent="0.35">
      <c r="A7131">
        <v>28622</v>
      </c>
      <c r="B7131" s="5" t="s">
        <v>4285</v>
      </c>
      <c r="C7131">
        <v>1</v>
      </c>
      <c r="D7131">
        <v>1</v>
      </c>
      <c r="E7131">
        <v>1</v>
      </c>
      <c r="F7131">
        <v>97</v>
      </c>
      <c r="G7131" s="5" t="s">
        <v>12181</v>
      </c>
      <c r="H7131" s="5"/>
      <c r="I7131" s="5"/>
      <c r="J7131" s="5"/>
      <c r="K7131" s="5"/>
    </row>
    <row r="7132" spans="1:11" x14ac:dyDescent="0.35">
      <c r="A7132">
        <v>28623</v>
      </c>
      <c r="B7132" s="5" t="s">
        <v>4286</v>
      </c>
      <c r="C7132">
        <v>1</v>
      </c>
      <c r="D7132">
        <v>1</v>
      </c>
      <c r="E7132">
        <v>1</v>
      </c>
      <c r="F7132">
        <v>97</v>
      </c>
      <c r="G7132" s="5" t="s">
        <v>12190</v>
      </c>
      <c r="H7132" s="5"/>
      <c r="I7132" s="5"/>
      <c r="J7132" s="5"/>
      <c r="K7132" s="5"/>
    </row>
    <row r="7133" spans="1:11" x14ac:dyDescent="0.35">
      <c r="A7133">
        <v>28624</v>
      </c>
      <c r="B7133" s="5" t="s">
        <v>4287</v>
      </c>
      <c r="C7133">
        <v>1</v>
      </c>
      <c r="D7133">
        <v>1</v>
      </c>
      <c r="E7133">
        <v>1</v>
      </c>
      <c r="F7133">
        <v>98</v>
      </c>
      <c r="G7133" s="5" t="s">
        <v>12181</v>
      </c>
      <c r="H7133" s="5"/>
      <c r="I7133" s="5"/>
      <c r="J7133" s="5"/>
      <c r="K7133" s="5"/>
    </row>
    <row r="7134" spans="1:11" x14ac:dyDescent="0.35">
      <c r="A7134">
        <v>28625</v>
      </c>
      <c r="B7134" s="5" t="s">
        <v>4288</v>
      </c>
      <c r="C7134">
        <v>1</v>
      </c>
      <c r="D7134">
        <v>1</v>
      </c>
      <c r="E7134">
        <v>1</v>
      </c>
      <c r="F7134">
        <v>95</v>
      </c>
      <c r="G7134" s="5" t="s">
        <v>12181</v>
      </c>
      <c r="H7134" s="5"/>
      <c r="I7134" s="5"/>
      <c r="J7134" s="5"/>
      <c r="K7134" s="5"/>
    </row>
    <row r="7135" spans="1:11" x14ac:dyDescent="0.35">
      <c r="A7135">
        <v>28626</v>
      </c>
      <c r="B7135" s="5" t="s">
        <v>4289</v>
      </c>
      <c r="C7135">
        <v>1</v>
      </c>
      <c r="D7135">
        <v>1</v>
      </c>
      <c r="E7135">
        <v>1</v>
      </c>
      <c r="F7135">
        <v>96</v>
      </c>
      <c r="G7135" s="5" t="s">
        <v>12181</v>
      </c>
      <c r="H7135" s="5"/>
      <c r="I7135" s="5"/>
      <c r="J7135" s="5"/>
      <c r="K7135" s="5"/>
    </row>
    <row r="7136" spans="1:11" x14ac:dyDescent="0.35">
      <c r="A7136">
        <v>28627</v>
      </c>
      <c r="B7136" s="5" t="s">
        <v>4290</v>
      </c>
      <c r="C7136">
        <v>1</v>
      </c>
      <c r="D7136">
        <v>1</v>
      </c>
      <c r="E7136">
        <v>1</v>
      </c>
      <c r="F7136">
        <v>97</v>
      </c>
      <c r="G7136" s="5" t="s">
        <v>12181</v>
      </c>
      <c r="H7136" s="5"/>
      <c r="I7136" s="5"/>
      <c r="J7136" s="5"/>
      <c r="K7136" s="5"/>
    </row>
    <row r="7137" spans="1:11" x14ac:dyDescent="0.35">
      <c r="A7137">
        <v>28628</v>
      </c>
      <c r="B7137" s="5" t="s">
        <v>4291</v>
      </c>
      <c r="C7137">
        <v>1</v>
      </c>
      <c r="D7137">
        <v>1</v>
      </c>
      <c r="E7137">
        <v>1</v>
      </c>
      <c r="F7137">
        <v>96</v>
      </c>
      <c r="G7137" s="5" t="s">
        <v>12181</v>
      </c>
      <c r="H7137" s="5"/>
      <c r="I7137" s="5"/>
      <c r="J7137" s="5"/>
      <c r="K7137" s="5"/>
    </row>
    <row r="7138" spans="1:11" x14ac:dyDescent="0.35">
      <c r="A7138">
        <v>28629</v>
      </c>
      <c r="B7138" s="5" t="s">
        <v>4292</v>
      </c>
      <c r="C7138">
        <v>1</v>
      </c>
      <c r="D7138">
        <v>1</v>
      </c>
      <c r="E7138">
        <v>1</v>
      </c>
      <c r="F7138">
        <v>98</v>
      </c>
      <c r="G7138" s="5" t="s">
        <v>12181</v>
      </c>
      <c r="H7138" s="5"/>
      <c r="I7138" s="5"/>
      <c r="J7138" s="5"/>
      <c r="K7138" s="5"/>
    </row>
    <row r="7139" spans="1:11" x14ac:dyDescent="0.35">
      <c r="A7139">
        <v>28630</v>
      </c>
      <c r="B7139" s="5" t="s">
        <v>4293</v>
      </c>
      <c r="C7139">
        <v>0</v>
      </c>
      <c r="D7139">
        <v>1</v>
      </c>
      <c r="E7139">
        <v>1</v>
      </c>
      <c r="F7139">
        <v>0</v>
      </c>
      <c r="G7139" s="5" t="s">
        <v>12199</v>
      </c>
      <c r="H7139" s="5" t="s">
        <v>12527</v>
      </c>
      <c r="I7139" s="5"/>
      <c r="J7139" s="5"/>
      <c r="K7139" s="5"/>
    </row>
    <row r="7140" spans="1:11" x14ac:dyDescent="0.35">
      <c r="A7140">
        <v>28631</v>
      </c>
      <c r="B7140" s="5" t="s">
        <v>2419</v>
      </c>
      <c r="C7140">
        <v>1</v>
      </c>
      <c r="D7140">
        <v>1</v>
      </c>
      <c r="E7140">
        <v>1</v>
      </c>
      <c r="F7140">
        <v>96</v>
      </c>
      <c r="G7140" s="5" t="s">
        <v>12181</v>
      </c>
      <c r="H7140" s="5"/>
      <c r="I7140" s="5"/>
      <c r="J7140" s="5"/>
      <c r="K7140" s="5"/>
    </row>
    <row r="7141" spans="1:11" x14ac:dyDescent="0.35">
      <c r="A7141">
        <v>28632</v>
      </c>
      <c r="B7141" s="5" t="s">
        <v>4294</v>
      </c>
      <c r="C7141">
        <v>0</v>
      </c>
      <c r="D7141">
        <v>1</v>
      </c>
      <c r="E7141">
        <v>1</v>
      </c>
      <c r="F7141">
        <v>0</v>
      </c>
      <c r="G7141" s="5" t="s">
        <v>12181</v>
      </c>
      <c r="H7141" s="5" t="s">
        <v>40292</v>
      </c>
      <c r="I7141" s="5"/>
      <c r="J7141" s="5"/>
      <c r="K7141" s="5"/>
    </row>
    <row r="7142" spans="1:11" x14ac:dyDescent="0.35">
      <c r="A7142">
        <v>28633</v>
      </c>
      <c r="B7142" s="5" t="s">
        <v>876</v>
      </c>
      <c r="C7142">
        <v>1</v>
      </c>
      <c r="D7142">
        <v>1</v>
      </c>
      <c r="E7142">
        <v>0</v>
      </c>
      <c r="F7142">
        <v>92</v>
      </c>
      <c r="G7142" s="5" t="s">
        <v>12185</v>
      </c>
      <c r="H7142" s="5" t="s">
        <v>40292</v>
      </c>
      <c r="I7142" s="5"/>
      <c r="J7142" s="5"/>
      <c r="K7142" s="5"/>
    </row>
    <row r="7143" spans="1:11" x14ac:dyDescent="0.35">
      <c r="A7143">
        <v>28634</v>
      </c>
      <c r="B7143" s="5" t="s">
        <v>876</v>
      </c>
      <c r="C7143">
        <v>1</v>
      </c>
      <c r="D7143">
        <v>1</v>
      </c>
      <c r="E7143">
        <v>0</v>
      </c>
      <c r="F7143">
        <v>92</v>
      </c>
      <c r="G7143" s="5" t="s">
        <v>12254</v>
      </c>
      <c r="H7143" s="5" t="s">
        <v>40292</v>
      </c>
      <c r="I7143" s="5" t="s">
        <v>40296</v>
      </c>
      <c r="J7143" s="5"/>
      <c r="K7143" s="5"/>
    </row>
    <row r="7144" spans="1:11" x14ac:dyDescent="0.35">
      <c r="A7144">
        <v>28635</v>
      </c>
      <c r="B7144" s="5" t="s">
        <v>4295</v>
      </c>
      <c r="C7144">
        <v>0</v>
      </c>
      <c r="D7144">
        <v>1</v>
      </c>
      <c r="E7144">
        <v>1</v>
      </c>
      <c r="F7144">
        <v>0</v>
      </c>
      <c r="G7144" s="5" t="s">
        <v>12199</v>
      </c>
      <c r="H7144" s="5" t="s">
        <v>12527</v>
      </c>
      <c r="I7144" s="5"/>
      <c r="J7144" s="5"/>
      <c r="K7144" s="5"/>
    </row>
    <row r="7145" spans="1:11" x14ac:dyDescent="0.35">
      <c r="A7145">
        <v>28636</v>
      </c>
      <c r="B7145" s="5" t="s">
        <v>304</v>
      </c>
      <c r="C7145">
        <v>0</v>
      </c>
      <c r="D7145">
        <v>1</v>
      </c>
      <c r="E7145">
        <v>1</v>
      </c>
      <c r="F7145">
        <v>0</v>
      </c>
      <c r="G7145" s="5" t="s">
        <v>12181</v>
      </c>
      <c r="H7145" s="5" t="s">
        <v>40316</v>
      </c>
      <c r="I7145" s="5"/>
      <c r="J7145" s="5"/>
      <c r="K7145" s="5"/>
    </row>
    <row r="7146" spans="1:11" x14ac:dyDescent="0.35">
      <c r="A7146">
        <v>28637</v>
      </c>
      <c r="B7146" s="5" t="s">
        <v>620</v>
      </c>
      <c r="C7146">
        <v>0</v>
      </c>
      <c r="D7146">
        <v>1</v>
      </c>
      <c r="E7146">
        <v>0</v>
      </c>
      <c r="F7146">
        <v>0</v>
      </c>
      <c r="G7146" s="5" t="s">
        <v>12181</v>
      </c>
      <c r="H7146" s="5" t="s">
        <v>40294</v>
      </c>
      <c r="I7146" s="5" t="s">
        <v>40299</v>
      </c>
      <c r="J7146" s="5"/>
      <c r="K7146" s="5"/>
    </row>
    <row r="7147" spans="1:11" x14ac:dyDescent="0.35">
      <c r="A7147">
        <v>28638</v>
      </c>
      <c r="B7147" s="5" t="s">
        <v>4296</v>
      </c>
      <c r="C7147">
        <v>0</v>
      </c>
      <c r="D7147">
        <v>1</v>
      </c>
      <c r="E7147">
        <v>1</v>
      </c>
      <c r="F7147">
        <v>0</v>
      </c>
      <c r="G7147" s="5" t="s">
        <v>12366</v>
      </c>
      <c r="H7147" s="5" t="s">
        <v>40358</v>
      </c>
      <c r="I7147" s="5" t="s">
        <v>40304</v>
      </c>
      <c r="J7147" s="5"/>
      <c r="K7147" s="5"/>
    </row>
    <row r="7148" spans="1:11" x14ac:dyDescent="0.35">
      <c r="A7148">
        <v>28639</v>
      </c>
      <c r="B7148" s="5" t="s">
        <v>4297</v>
      </c>
      <c r="C7148">
        <v>1</v>
      </c>
      <c r="D7148">
        <v>1</v>
      </c>
      <c r="E7148">
        <v>0</v>
      </c>
      <c r="F7148">
        <v>90</v>
      </c>
      <c r="G7148" s="5" t="s">
        <v>12181</v>
      </c>
      <c r="H7148" s="5"/>
      <c r="I7148" s="5"/>
      <c r="J7148" s="5"/>
      <c r="K7148" s="5"/>
    </row>
    <row r="7149" spans="1:11" x14ac:dyDescent="0.35">
      <c r="A7149">
        <v>28640</v>
      </c>
      <c r="B7149" s="5" t="s">
        <v>1695</v>
      </c>
      <c r="C7149">
        <v>0</v>
      </c>
      <c r="D7149">
        <v>1</v>
      </c>
      <c r="E7149">
        <v>0</v>
      </c>
      <c r="F7149">
        <v>0</v>
      </c>
      <c r="G7149" s="5" t="s">
        <v>12199</v>
      </c>
      <c r="H7149" s="5" t="s">
        <v>12527</v>
      </c>
      <c r="I7149" s="5" t="s">
        <v>40291</v>
      </c>
      <c r="J7149" s="5"/>
      <c r="K7149" s="5"/>
    </row>
    <row r="7150" spans="1:11" x14ac:dyDescent="0.35">
      <c r="A7150">
        <v>28641</v>
      </c>
      <c r="B7150" s="5" t="s">
        <v>2219</v>
      </c>
      <c r="C7150">
        <v>1</v>
      </c>
      <c r="D7150">
        <v>1</v>
      </c>
      <c r="E7150">
        <v>1</v>
      </c>
      <c r="F7150">
        <v>90</v>
      </c>
      <c r="G7150" s="5" t="s">
        <v>12181</v>
      </c>
      <c r="H7150" s="5"/>
      <c r="I7150" s="5"/>
      <c r="J7150" s="5"/>
      <c r="K7150" s="5"/>
    </row>
    <row r="7151" spans="1:11" x14ac:dyDescent="0.35">
      <c r="A7151">
        <v>28642</v>
      </c>
      <c r="B7151" s="5" t="s">
        <v>2940</v>
      </c>
      <c r="C7151">
        <v>1</v>
      </c>
      <c r="D7151">
        <v>1</v>
      </c>
      <c r="E7151">
        <v>1</v>
      </c>
      <c r="F7151">
        <v>95</v>
      </c>
      <c r="G7151" s="5" t="s">
        <v>12202</v>
      </c>
      <c r="H7151" s="5"/>
      <c r="I7151" s="5"/>
      <c r="J7151" s="5"/>
      <c r="K7151" s="5"/>
    </row>
    <row r="7152" spans="1:11" x14ac:dyDescent="0.35">
      <c r="A7152">
        <v>28643</v>
      </c>
      <c r="B7152" s="5" t="s">
        <v>1351</v>
      </c>
      <c r="C7152">
        <v>1</v>
      </c>
      <c r="D7152">
        <v>1</v>
      </c>
      <c r="E7152">
        <v>0</v>
      </c>
      <c r="F7152">
        <v>92</v>
      </c>
      <c r="G7152" s="5" t="s">
        <v>12199</v>
      </c>
      <c r="H7152" s="5" t="s">
        <v>12527</v>
      </c>
      <c r="I7152" s="5" t="s">
        <v>40374</v>
      </c>
      <c r="J7152" s="5"/>
      <c r="K7152" s="5"/>
    </row>
    <row r="7153" spans="1:11" x14ac:dyDescent="0.35">
      <c r="A7153">
        <v>28644</v>
      </c>
      <c r="B7153" s="5" t="s">
        <v>4298</v>
      </c>
      <c r="C7153">
        <v>1</v>
      </c>
      <c r="D7153">
        <v>1</v>
      </c>
      <c r="E7153">
        <v>1</v>
      </c>
      <c r="F7153">
        <v>94</v>
      </c>
      <c r="G7153" s="5" t="s">
        <v>12181</v>
      </c>
      <c r="H7153" s="5"/>
      <c r="I7153" s="5"/>
      <c r="J7153" s="5"/>
      <c r="K7153" s="5"/>
    </row>
    <row r="7154" spans="1:11" x14ac:dyDescent="0.35">
      <c r="A7154">
        <v>28645</v>
      </c>
      <c r="B7154" s="5" t="s">
        <v>2580</v>
      </c>
      <c r="C7154">
        <v>1</v>
      </c>
      <c r="D7154">
        <v>1</v>
      </c>
      <c r="E7154">
        <v>1</v>
      </c>
      <c r="F7154">
        <v>95</v>
      </c>
      <c r="G7154" s="5" t="s">
        <v>12199</v>
      </c>
      <c r="H7154" s="5" t="s">
        <v>12527</v>
      </c>
      <c r="I7154" s="5"/>
      <c r="J7154" s="5"/>
      <c r="K7154" s="5"/>
    </row>
    <row r="7155" spans="1:11" x14ac:dyDescent="0.35">
      <c r="A7155">
        <v>28646</v>
      </c>
      <c r="B7155" s="5" t="s">
        <v>1032</v>
      </c>
      <c r="C7155">
        <v>0</v>
      </c>
      <c r="D7155">
        <v>1</v>
      </c>
      <c r="E7155">
        <v>1</v>
      </c>
      <c r="F7155">
        <v>0</v>
      </c>
      <c r="G7155" s="5" t="s">
        <v>12199</v>
      </c>
      <c r="H7155" s="5" t="s">
        <v>12527</v>
      </c>
      <c r="I7155" s="5"/>
      <c r="J7155" s="5"/>
      <c r="K7155" s="5"/>
    </row>
    <row r="7156" spans="1:11" x14ac:dyDescent="0.35">
      <c r="A7156">
        <v>28647</v>
      </c>
      <c r="B7156" s="5" t="s">
        <v>4299</v>
      </c>
      <c r="C7156">
        <v>0</v>
      </c>
      <c r="D7156">
        <v>1</v>
      </c>
      <c r="E7156">
        <v>1</v>
      </c>
      <c r="F7156">
        <v>0</v>
      </c>
      <c r="G7156" s="5" t="s">
        <v>12181</v>
      </c>
      <c r="H7156" s="5"/>
      <c r="I7156" s="5"/>
      <c r="J7156" s="5"/>
      <c r="K7156" s="5"/>
    </row>
    <row r="7157" spans="1:11" x14ac:dyDescent="0.35">
      <c r="A7157">
        <v>28648</v>
      </c>
      <c r="B7157" s="5" t="s">
        <v>455</v>
      </c>
      <c r="C7157">
        <v>1</v>
      </c>
      <c r="D7157">
        <v>1</v>
      </c>
      <c r="E7157">
        <v>1</v>
      </c>
      <c r="F7157">
        <v>98</v>
      </c>
      <c r="G7157" s="5" t="s">
        <v>12199</v>
      </c>
      <c r="H7157" s="5" t="s">
        <v>12527</v>
      </c>
      <c r="I7157" s="5"/>
      <c r="J7157" s="5"/>
      <c r="K7157" s="5"/>
    </row>
    <row r="7158" spans="1:11" x14ac:dyDescent="0.35">
      <c r="A7158">
        <v>28649</v>
      </c>
      <c r="B7158" s="5" t="s">
        <v>2366</v>
      </c>
      <c r="C7158">
        <v>1</v>
      </c>
      <c r="D7158">
        <v>1</v>
      </c>
      <c r="E7158">
        <v>1</v>
      </c>
      <c r="F7158">
        <v>94</v>
      </c>
      <c r="G7158" s="5" t="s">
        <v>12202</v>
      </c>
      <c r="H7158" s="5"/>
      <c r="I7158" s="5"/>
      <c r="J7158" s="5"/>
      <c r="K7158" s="5"/>
    </row>
    <row r="7159" spans="1:11" x14ac:dyDescent="0.35">
      <c r="A7159">
        <v>28650</v>
      </c>
      <c r="B7159" s="5" t="s">
        <v>4131</v>
      </c>
      <c r="C7159">
        <v>1</v>
      </c>
      <c r="D7159">
        <v>1</v>
      </c>
      <c r="E7159">
        <v>1</v>
      </c>
      <c r="F7159">
        <v>92</v>
      </c>
      <c r="G7159" s="5" t="s">
        <v>12199</v>
      </c>
      <c r="H7159" s="5" t="s">
        <v>12527</v>
      </c>
      <c r="I7159" s="5"/>
      <c r="J7159" s="5"/>
      <c r="K7159" s="5"/>
    </row>
    <row r="7160" spans="1:11" x14ac:dyDescent="0.35">
      <c r="A7160">
        <v>28661</v>
      </c>
      <c r="B7160" s="5" t="s">
        <v>4300</v>
      </c>
      <c r="C7160">
        <v>1</v>
      </c>
      <c r="D7160">
        <v>1</v>
      </c>
      <c r="E7160">
        <v>1</v>
      </c>
      <c r="F7160">
        <v>99</v>
      </c>
      <c r="G7160" s="5" t="s">
        <v>12199</v>
      </c>
      <c r="H7160" s="5" t="s">
        <v>12527</v>
      </c>
      <c r="I7160" s="5" t="s">
        <v>40294</v>
      </c>
      <c r="J7160" s="5" t="s">
        <v>40299</v>
      </c>
      <c r="K7160" s="5"/>
    </row>
    <row r="7161" spans="1:11" x14ac:dyDescent="0.35">
      <c r="A7161">
        <v>28662</v>
      </c>
      <c r="B7161" s="5" t="s">
        <v>4301</v>
      </c>
      <c r="C7161">
        <v>0</v>
      </c>
      <c r="D7161">
        <v>1</v>
      </c>
      <c r="E7161">
        <v>0</v>
      </c>
      <c r="F7161">
        <v>0</v>
      </c>
      <c r="G7161" s="5" t="s">
        <v>15645</v>
      </c>
      <c r="H7161" s="5" t="s">
        <v>12527</v>
      </c>
      <c r="I7161" s="5" t="s">
        <v>40300</v>
      </c>
      <c r="J7161" s="5" t="s">
        <v>40302</v>
      </c>
      <c r="K7161" s="5" t="s">
        <v>40335</v>
      </c>
    </row>
    <row r="7162" spans="1:11" x14ac:dyDescent="0.35">
      <c r="A7162">
        <v>28663</v>
      </c>
      <c r="B7162" s="5" t="s">
        <v>4302</v>
      </c>
      <c r="C7162">
        <v>0</v>
      </c>
      <c r="D7162">
        <v>1</v>
      </c>
      <c r="E7162">
        <v>1</v>
      </c>
      <c r="F7162">
        <v>0</v>
      </c>
      <c r="G7162" s="5" t="s">
        <v>12366</v>
      </c>
      <c r="H7162" s="5" t="s">
        <v>40591</v>
      </c>
      <c r="I7162" s="5"/>
      <c r="J7162" s="5"/>
      <c r="K7162" s="5"/>
    </row>
    <row r="7163" spans="1:11" x14ac:dyDescent="0.35">
      <c r="A7163">
        <v>28664</v>
      </c>
      <c r="B7163" s="5" t="s">
        <v>634</v>
      </c>
      <c r="C7163">
        <v>1</v>
      </c>
      <c r="D7163">
        <v>1</v>
      </c>
      <c r="E7163">
        <v>1</v>
      </c>
      <c r="F7163">
        <v>91</v>
      </c>
      <c r="G7163" s="5" t="s">
        <v>12181</v>
      </c>
      <c r="H7163" s="5" t="s">
        <v>40292</v>
      </c>
      <c r="I7163" s="5"/>
      <c r="J7163" s="5"/>
      <c r="K7163" s="5"/>
    </row>
    <row r="7164" spans="1:11" x14ac:dyDescent="0.35">
      <c r="A7164">
        <v>28665</v>
      </c>
      <c r="B7164" s="5" t="s">
        <v>4303</v>
      </c>
      <c r="C7164">
        <v>1</v>
      </c>
      <c r="D7164">
        <v>1</v>
      </c>
      <c r="E7164">
        <v>1</v>
      </c>
      <c r="F7164">
        <v>93</v>
      </c>
      <c r="G7164" s="5" t="s">
        <v>12181</v>
      </c>
      <c r="H7164" s="5" t="s">
        <v>40294</v>
      </c>
      <c r="I7164" s="5"/>
      <c r="J7164" s="5"/>
      <c r="K7164" s="5"/>
    </row>
    <row r="7165" spans="1:11" x14ac:dyDescent="0.35">
      <c r="A7165">
        <v>28666</v>
      </c>
      <c r="B7165" s="5" t="s">
        <v>4303</v>
      </c>
      <c r="C7165">
        <v>1</v>
      </c>
      <c r="D7165">
        <v>1</v>
      </c>
      <c r="E7165">
        <v>1</v>
      </c>
      <c r="F7165">
        <v>93</v>
      </c>
      <c r="G7165" s="5" t="s">
        <v>12181</v>
      </c>
      <c r="H7165" s="5" t="s">
        <v>40294</v>
      </c>
      <c r="I7165" s="5"/>
      <c r="J7165" s="5"/>
      <c r="K7165" s="5"/>
    </row>
    <row r="7166" spans="1:11" x14ac:dyDescent="0.35">
      <c r="A7166">
        <v>28667</v>
      </c>
      <c r="B7166" s="5" t="s">
        <v>4304</v>
      </c>
      <c r="C7166">
        <v>1</v>
      </c>
      <c r="D7166">
        <v>1</v>
      </c>
      <c r="E7166">
        <v>1</v>
      </c>
      <c r="F7166">
        <v>10</v>
      </c>
      <c r="G7166" s="5" t="s">
        <v>12181</v>
      </c>
      <c r="H7166" s="5"/>
      <c r="I7166" s="5"/>
      <c r="J7166" s="5"/>
      <c r="K7166" s="5"/>
    </row>
    <row r="7167" spans="1:11" x14ac:dyDescent="0.35">
      <c r="A7167">
        <v>28668</v>
      </c>
      <c r="B7167" s="5" t="s">
        <v>2238</v>
      </c>
      <c r="C7167">
        <v>1</v>
      </c>
      <c r="D7167">
        <v>1</v>
      </c>
      <c r="E7167">
        <v>1</v>
      </c>
      <c r="F7167">
        <v>92</v>
      </c>
      <c r="G7167" s="5" t="s">
        <v>12185</v>
      </c>
      <c r="H7167" s="5" t="s">
        <v>40292</v>
      </c>
      <c r="I7167" s="5" t="s">
        <v>40325</v>
      </c>
      <c r="J7167" s="5" t="s">
        <v>40296</v>
      </c>
      <c r="K7167" s="5" t="s">
        <v>40407</v>
      </c>
    </row>
    <row r="7168" spans="1:11" x14ac:dyDescent="0.35">
      <c r="A7168">
        <v>28669</v>
      </c>
      <c r="B7168" s="5" t="s">
        <v>198</v>
      </c>
      <c r="C7168">
        <v>1</v>
      </c>
      <c r="D7168">
        <v>1</v>
      </c>
      <c r="E7168">
        <v>1</v>
      </c>
      <c r="F7168">
        <v>91</v>
      </c>
      <c r="G7168" s="5" t="s">
        <v>12181</v>
      </c>
      <c r="H7168" s="5"/>
      <c r="I7168" s="5"/>
      <c r="J7168" s="5"/>
      <c r="K7168" s="5"/>
    </row>
    <row r="7169" spans="1:11" x14ac:dyDescent="0.35">
      <c r="A7169">
        <v>28670</v>
      </c>
      <c r="B7169" s="5" t="s">
        <v>198</v>
      </c>
      <c r="C7169">
        <v>1</v>
      </c>
      <c r="D7169">
        <v>1</v>
      </c>
      <c r="E7169">
        <v>1</v>
      </c>
      <c r="F7169">
        <v>91</v>
      </c>
      <c r="G7169" s="5" t="s">
        <v>12181</v>
      </c>
      <c r="H7169" s="5"/>
      <c r="I7169" s="5"/>
      <c r="J7169" s="5"/>
      <c r="K7169" s="5"/>
    </row>
    <row r="7170" spans="1:11" x14ac:dyDescent="0.35">
      <c r="A7170">
        <v>28671</v>
      </c>
      <c r="B7170" s="5" t="s">
        <v>2416</v>
      </c>
      <c r="C7170">
        <v>1</v>
      </c>
      <c r="D7170">
        <v>1</v>
      </c>
      <c r="E7170">
        <v>1</v>
      </c>
      <c r="F7170">
        <v>92</v>
      </c>
      <c r="G7170" s="5" t="s">
        <v>12181</v>
      </c>
      <c r="H7170" s="5"/>
      <c r="I7170" s="5"/>
      <c r="J7170" s="5"/>
      <c r="K7170" s="5"/>
    </row>
    <row r="7171" spans="1:11" x14ac:dyDescent="0.35">
      <c r="A7171">
        <v>28672</v>
      </c>
      <c r="B7171" s="5" t="s">
        <v>4305</v>
      </c>
      <c r="C7171">
        <v>1</v>
      </c>
      <c r="D7171">
        <v>1</v>
      </c>
      <c r="E7171">
        <v>1</v>
      </c>
      <c r="F7171">
        <v>96</v>
      </c>
      <c r="G7171" s="5" t="s">
        <v>12181</v>
      </c>
      <c r="H7171" s="5"/>
      <c r="I7171" s="5"/>
      <c r="J7171" s="5"/>
      <c r="K7171" s="5"/>
    </row>
    <row r="7172" spans="1:11" x14ac:dyDescent="0.35">
      <c r="A7172">
        <v>28673</v>
      </c>
      <c r="B7172" s="5" t="s">
        <v>1640</v>
      </c>
      <c r="C7172">
        <v>0</v>
      </c>
      <c r="D7172">
        <v>1</v>
      </c>
      <c r="E7172">
        <v>1</v>
      </c>
      <c r="F7172">
        <v>0</v>
      </c>
      <c r="G7172" s="5" t="s">
        <v>12202</v>
      </c>
      <c r="H7172" s="5" t="s">
        <v>40293</v>
      </c>
      <c r="I7172" s="5" t="s">
        <v>40299</v>
      </c>
      <c r="J7172" s="5"/>
      <c r="K7172" s="5"/>
    </row>
    <row r="7173" spans="1:11" x14ac:dyDescent="0.35">
      <c r="A7173">
        <v>28674</v>
      </c>
      <c r="B7173" s="5" t="s">
        <v>4306</v>
      </c>
      <c r="C7173">
        <v>0</v>
      </c>
      <c r="D7173">
        <v>1</v>
      </c>
      <c r="E7173">
        <v>1</v>
      </c>
      <c r="F7173">
        <v>0</v>
      </c>
      <c r="G7173" s="5" t="s">
        <v>12185</v>
      </c>
      <c r="H7173" s="5" t="s">
        <v>40298</v>
      </c>
      <c r="I7173" s="5" t="s">
        <v>40370</v>
      </c>
      <c r="J7173" s="5"/>
      <c r="K7173" s="5"/>
    </row>
    <row r="7174" spans="1:11" x14ac:dyDescent="0.35">
      <c r="A7174">
        <v>28675</v>
      </c>
      <c r="B7174" s="5" t="s">
        <v>401</v>
      </c>
      <c r="C7174">
        <v>1</v>
      </c>
      <c r="D7174">
        <v>1</v>
      </c>
      <c r="E7174">
        <v>1</v>
      </c>
      <c r="F7174">
        <v>92</v>
      </c>
      <c r="G7174" s="5" t="s">
        <v>12254</v>
      </c>
      <c r="H7174" s="5" t="s">
        <v>40296</v>
      </c>
      <c r="I7174" s="5"/>
      <c r="J7174" s="5"/>
      <c r="K7174" s="5"/>
    </row>
    <row r="7175" spans="1:11" x14ac:dyDescent="0.35">
      <c r="A7175">
        <v>28676</v>
      </c>
      <c r="B7175" s="5" t="s">
        <v>4307</v>
      </c>
      <c r="C7175">
        <v>0</v>
      </c>
      <c r="D7175">
        <v>1</v>
      </c>
      <c r="E7175">
        <v>0</v>
      </c>
      <c r="F7175">
        <v>0</v>
      </c>
      <c r="G7175" s="5" t="s">
        <v>12202</v>
      </c>
      <c r="H7175" s="5" t="s">
        <v>40292</v>
      </c>
      <c r="I7175" s="5"/>
      <c r="J7175" s="5"/>
      <c r="K7175" s="5"/>
    </row>
    <row r="7176" spans="1:11" x14ac:dyDescent="0.35">
      <c r="A7176">
        <v>28677</v>
      </c>
      <c r="B7176" s="5" t="s">
        <v>3882</v>
      </c>
      <c r="C7176">
        <v>0</v>
      </c>
      <c r="D7176">
        <v>1</v>
      </c>
      <c r="E7176">
        <v>0</v>
      </c>
      <c r="F7176">
        <v>0</v>
      </c>
      <c r="G7176" s="5" t="s">
        <v>12185</v>
      </c>
      <c r="H7176" s="5" t="s">
        <v>40292</v>
      </c>
      <c r="I7176" s="5"/>
      <c r="J7176" s="5"/>
      <c r="K7176" s="5"/>
    </row>
    <row r="7177" spans="1:11" x14ac:dyDescent="0.35">
      <c r="A7177">
        <v>28678</v>
      </c>
      <c r="B7177" s="5" t="s">
        <v>4308</v>
      </c>
      <c r="C7177">
        <v>0</v>
      </c>
      <c r="D7177">
        <v>1</v>
      </c>
      <c r="E7177">
        <v>0</v>
      </c>
      <c r="F7177">
        <v>0</v>
      </c>
      <c r="G7177" s="5" t="s">
        <v>12254</v>
      </c>
      <c r="H7177" s="5" t="s">
        <v>40292</v>
      </c>
      <c r="I7177" s="5" t="s">
        <v>40343</v>
      </c>
      <c r="J7177" s="5"/>
      <c r="K7177" s="5"/>
    </row>
    <row r="7178" spans="1:11" x14ac:dyDescent="0.35">
      <c r="A7178">
        <v>28679</v>
      </c>
      <c r="B7178" s="5" t="s">
        <v>4309</v>
      </c>
      <c r="C7178">
        <v>0</v>
      </c>
      <c r="D7178">
        <v>1</v>
      </c>
      <c r="E7178">
        <v>0</v>
      </c>
      <c r="F7178">
        <v>0</v>
      </c>
      <c r="G7178" s="5" t="s">
        <v>12181</v>
      </c>
      <c r="H7178" s="5" t="s">
        <v>40296</v>
      </c>
      <c r="I7178" s="5" t="s">
        <v>40374</v>
      </c>
      <c r="J7178" s="5"/>
      <c r="K7178" s="5"/>
    </row>
    <row r="7179" spans="1:11" x14ac:dyDescent="0.35">
      <c r="A7179">
        <v>28680</v>
      </c>
      <c r="B7179" s="5" t="s">
        <v>2518</v>
      </c>
      <c r="C7179">
        <v>0</v>
      </c>
      <c r="D7179">
        <v>1</v>
      </c>
      <c r="E7179">
        <v>0</v>
      </c>
      <c r="F7179">
        <v>0</v>
      </c>
      <c r="G7179" s="5" t="s">
        <v>12185</v>
      </c>
      <c r="H7179" s="5" t="s">
        <v>40318</v>
      </c>
      <c r="I7179" s="5" t="s">
        <v>40295</v>
      </c>
      <c r="J7179" s="5" t="s">
        <v>40343</v>
      </c>
      <c r="K7179" s="5" t="s">
        <v>40296</v>
      </c>
    </row>
    <row r="7180" spans="1:11" x14ac:dyDescent="0.35">
      <c r="A7180">
        <v>28681</v>
      </c>
      <c r="B7180" s="5" t="s">
        <v>1425</v>
      </c>
      <c r="C7180">
        <v>1</v>
      </c>
      <c r="D7180">
        <v>1</v>
      </c>
      <c r="E7180">
        <v>1</v>
      </c>
      <c r="F7180">
        <v>95</v>
      </c>
      <c r="G7180" s="5" t="s">
        <v>12202</v>
      </c>
      <c r="H7180" s="5" t="s">
        <v>40318</v>
      </c>
      <c r="I7180" s="5" t="s">
        <v>40296</v>
      </c>
      <c r="J7180" s="5"/>
      <c r="K7180" s="5"/>
    </row>
    <row r="7181" spans="1:11" x14ac:dyDescent="0.35">
      <c r="A7181">
        <v>28682</v>
      </c>
      <c r="B7181" s="5" t="s">
        <v>4310</v>
      </c>
      <c r="C7181">
        <v>0</v>
      </c>
      <c r="D7181">
        <v>1</v>
      </c>
      <c r="E7181">
        <v>1</v>
      </c>
      <c r="F7181">
        <v>0</v>
      </c>
      <c r="G7181" s="5" t="s">
        <v>12190</v>
      </c>
      <c r="H7181" s="5" t="s">
        <v>40318</v>
      </c>
      <c r="I7181" s="5"/>
      <c r="J7181" s="5"/>
      <c r="K7181" s="5"/>
    </row>
    <row r="7182" spans="1:11" x14ac:dyDescent="0.35">
      <c r="A7182">
        <v>28683</v>
      </c>
      <c r="B7182" s="5" t="s">
        <v>4311</v>
      </c>
      <c r="C7182">
        <v>0</v>
      </c>
      <c r="D7182">
        <v>1</v>
      </c>
      <c r="E7182">
        <v>1</v>
      </c>
      <c r="F7182">
        <v>0</v>
      </c>
      <c r="G7182" s="5" t="s">
        <v>12202</v>
      </c>
      <c r="H7182" s="5" t="s">
        <v>40484</v>
      </c>
      <c r="I7182" s="5"/>
      <c r="J7182" s="5"/>
      <c r="K7182" s="5"/>
    </row>
    <row r="7183" spans="1:11" x14ac:dyDescent="0.35">
      <c r="A7183">
        <v>28684</v>
      </c>
      <c r="B7183" s="5" t="s">
        <v>4312</v>
      </c>
      <c r="C7183">
        <v>1</v>
      </c>
      <c r="D7183">
        <v>1</v>
      </c>
      <c r="E7183">
        <v>1</v>
      </c>
      <c r="F7183">
        <v>91</v>
      </c>
      <c r="G7183" s="5" t="s">
        <v>12199</v>
      </c>
      <c r="H7183" s="5" t="s">
        <v>12527</v>
      </c>
      <c r="I7183" s="5"/>
      <c r="J7183" s="5"/>
      <c r="K7183" s="5"/>
    </row>
    <row r="7184" spans="1:11" x14ac:dyDescent="0.35">
      <c r="A7184">
        <v>28685</v>
      </c>
      <c r="B7184" s="5" t="s">
        <v>4313</v>
      </c>
      <c r="C7184">
        <v>1</v>
      </c>
      <c r="D7184">
        <v>1</v>
      </c>
      <c r="E7184">
        <v>1</v>
      </c>
      <c r="F7184">
        <v>94</v>
      </c>
      <c r="G7184" s="5" t="s">
        <v>12199</v>
      </c>
      <c r="H7184" s="5" t="s">
        <v>12527</v>
      </c>
      <c r="I7184" s="5"/>
      <c r="J7184" s="5"/>
      <c r="K7184" s="5"/>
    </row>
    <row r="7185" spans="1:11" x14ac:dyDescent="0.35">
      <c r="A7185">
        <v>28686</v>
      </c>
      <c r="B7185" s="5" t="s">
        <v>4314</v>
      </c>
      <c r="C7185">
        <v>0</v>
      </c>
      <c r="D7185">
        <v>1</v>
      </c>
      <c r="E7185">
        <v>1</v>
      </c>
      <c r="F7185">
        <v>0</v>
      </c>
      <c r="G7185" s="5" t="s">
        <v>12199</v>
      </c>
      <c r="H7185" s="5" t="s">
        <v>12527</v>
      </c>
      <c r="I7185" s="5"/>
      <c r="J7185" s="5"/>
      <c r="K7185" s="5"/>
    </row>
    <row r="7186" spans="1:11" x14ac:dyDescent="0.35">
      <c r="A7186">
        <v>28736</v>
      </c>
      <c r="B7186" s="5" t="s">
        <v>416</v>
      </c>
      <c r="C7186">
        <v>0</v>
      </c>
      <c r="D7186">
        <v>1</v>
      </c>
      <c r="E7186">
        <v>0</v>
      </c>
      <c r="F7186">
        <v>0</v>
      </c>
      <c r="G7186" s="5" t="s">
        <v>12185</v>
      </c>
      <c r="H7186" s="5"/>
      <c r="I7186" s="5"/>
      <c r="J7186" s="5"/>
      <c r="K7186" s="5"/>
    </row>
    <row r="7187" spans="1:11" x14ac:dyDescent="0.35">
      <c r="A7187">
        <v>28687</v>
      </c>
      <c r="B7187" s="5" t="s">
        <v>4315</v>
      </c>
      <c r="C7187">
        <v>1</v>
      </c>
      <c r="D7187">
        <v>1</v>
      </c>
      <c r="E7187">
        <v>1</v>
      </c>
      <c r="F7187">
        <v>93</v>
      </c>
      <c r="G7187" s="5" t="s">
        <v>12202</v>
      </c>
      <c r="H7187" s="5" t="s">
        <v>40294</v>
      </c>
      <c r="I7187" s="5" t="s">
        <v>40299</v>
      </c>
      <c r="J7187" s="5"/>
      <c r="K7187" s="5"/>
    </row>
    <row r="7188" spans="1:11" x14ac:dyDescent="0.35">
      <c r="A7188">
        <v>28688</v>
      </c>
      <c r="B7188" s="5" t="s">
        <v>4316</v>
      </c>
      <c r="C7188">
        <v>1</v>
      </c>
      <c r="D7188">
        <v>1</v>
      </c>
      <c r="E7188">
        <v>1</v>
      </c>
      <c r="F7188">
        <v>92</v>
      </c>
      <c r="G7188" s="5" t="s">
        <v>12199</v>
      </c>
      <c r="H7188" s="5" t="s">
        <v>12527</v>
      </c>
      <c r="I7188" s="5" t="s">
        <v>40294</v>
      </c>
      <c r="J7188" s="5" t="s">
        <v>40299</v>
      </c>
      <c r="K7188" s="5"/>
    </row>
    <row r="7189" spans="1:11" x14ac:dyDescent="0.35">
      <c r="A7189">
        <v>28689</v>
      </c>
      <c r="B7189" s="5" t="s">
        <v>4317</v>
      </c>
      <c r="C7189">
        <v>1</v>
      </c>
      <c r="D7189">
        <v>1</v>
      </c>
      <c r="E7189">
        <v>1</v>
      </c>
      <c r="F7189">
        <v>90</v>
      </c>
      <c r="G7189" s="5" t="s">
        <v>12181</v>
      </c>
      <c r="H7189" s="5" t="s">
        <v>40293</v>
      </c>
      <c r="I7189" s="5"/>
      <c r="J7189" s="5"/>
      <c r="K7189" s="5"/>
    </row>
    <row r="7190" spans="1:11" x14ac:dyDescent="0.35">
      <c r="A7190">
        <v>28690</v>
      </c>
      <c r="B7190" s="5" t="s">
        <v>4318</v>
      </c>
      <c r="C7190">
        <v>1</v>
      </c>
      <c r="D7190">
        <v>1</v>
      </c>
      <c r="E7190">
        <v>1</v>
      </c>
      <c r="F7190">
        <v>93</v>
      </c>
      <c r="G7190" s="5" t="s">
        <v>12181</v>
      </c>
      <c r="H7190" s="5" t="s">
        <v>40320</v>
      </c>
      <c r="I7190" s="5"/>
      <c r="J7190" s="5"/>
      <c r="K7190" s="5"/>
    </row>
    <row r="7191" spans="1:11" x14ac:dyDescent="0.35">
      <c r="A7191">
        <v>28691</v>
      </c>
      <c r="B7191" s="5" t="s">
        <v>2907</v>
      </c>
      <c r="C7191">
        <v>0</v>
      </c>
      <c r="D7191">
        <v>1</v>
      </c>
      <c r="E7191">
        <v>0</v>
      </c>
      <c r="F7191">
        <v>0</v>
      </c>
      <c r="G7191" s="5" t="s">
        <v>12181</v>
      </c>
      <c r="H7191" s="5"/>
      <c r="I7191" s="5"/>
      <c r="J7191" s="5"/>
      <c r="K7191" s="5"/>
    </row>
    <row r="7192" spans="1:11" x14ac:dyDescent="0.35">
      <c r="A7192">
        <v>28692</v>
      </c>
      <c r="B7192" s="5" t="s">
        <v>1834</v>
      </c>
      <c r="C7192">
        <v>0</v>
      </c>
      <c r="D7192">
        <v>1</v>
      </c>
      <c r="E7192">
        <v>0</v>
      </c>
      <c r="F7192">
        <v>0</v>
      </c>
      <c r="G7192" s="5" t="s">
        <v>12199</v>
      </c>
      <c r="H7192" s="5" t="s">
        <v>12527</v>
      </c>
      <c r="I7192" s="5" t="s">
        <v>40291</v>
      </c>
      <c r="J7192" s="5"/>
      <c r="K7192" s="5"/>
    </row>
    <row r="7193" spans="1:11" x14ac:dyDescent="0.35">
      <c r="A7193">
        <v>28693</v>
      </c>
      <c r="B7193" s="5" t="s">
        <v>1864</v>
      </c>
      <c r="C7193">
        <v>1</v>
      </c>
      <c r="D7193">
        <v>1</v>
      </c>
      <c r="E7193">
        <v>1</v>
      </c>
      <c r="F7193">
        <v>97</v>
      </c>
      <c r="G7193" s="5" t="s">
        <v>12181</v>
      </c>
      <c r="H7193" s="5"/>
      <c r="I7193" s="5"/>
      <c r="J7193" s="5"/>
      <c r="K7193" s="5"/>
    </row>
    <row r="7194" spans="1:11" x14ac:dyDescent="0.35">
      <c r="A7194">
        <v>28694</v>
      </c>
      <c r="B7194" s="5" t="s">
        <v>1864</v>
      </c>
      <c r="C7194">
        <v>1</v>
      </c>
      <c r="D7194">
        <v>1</v>
      </c>
      <c r="E7194">
        <v>1</v>
      </c>
      <c r="F7194">
        <v>97</v>
      </c>
      <c r="G7194" s="5" t="s">
        <v>12181</v>
      </c>
      <c r="H7194" s="5"/>
      <c r="I7194" s="5"/>
      <c r="J7194" s="5"/>
      <c r="K7194" s="5"/>
    </row>
    <row r="7195" spans="1:11" x14ac:dyDescent="0.35">
      <c r="A7195">
        <v>28695</v>
      </c>
      <c r="B7195" s="5" t="s">
        <v>1864</v>
      </c>
      <c r="C7195">
        <v>1</v>
      </c>
      <c r="D7195">
        <v>1</v>
      </c>
      <c r="E7195">
        <v>1</v>
      </c>
      <c r="F7195">
        <v>97</v>
      </c>
      <c r="G7195" s="5" t="s">
        <v>12181</v>
      </c>
      <c r="H7195" s="5"/>
      <c r="I7195" s="5"/>
      <c r="J7195" s="5"/>
      <c r="K7195" s="5"/>
    </row>
    <row r="7196" spans="1:11" x14ac:dyDescent="0.35">
      <c r="A7196">
        <v>28696</v>
      </c>
      <c r="B7196" s="5" t="s">
        <v>1864</v>
      </c>
      <c r="C7196">
        <v>1</v>
      </c>
      <c r="D7196">
        <v>1</v>
      </c>
      <c r="E7196">
        <v>1</v>
      </c>
      <c r="F7196">
        <v>97</v>
      </c>
      <c r="G7196" s="5" t="s">
        <v>12181</v>
      </c>
      <c r="H7196" s="5"/>
      <c r="I7196" s="5"/>
      <c r="J7196" s="5"/>
      <c r="K7196" s="5"/>
    </row>
    <row r="7197" spans="1:11" x14ac:dyDescent="0.35">
      <c r="A7197">
        <v>28697</v>
      </c>
      <c r="B7197" s="5" t="s">
        <v>3092</v>
      </c>
      <c r="C7197">
        <v>1</v>
      </c>
      <c r="D7197">
        <v>1</v>
      </c>
      <c r="E7197">
        <v>1</v>
      </c>
      <c r="F7197">
        <v>94</v>
      </c>
      <c r="G7197" s="5" t="s">
        <v>12199</v>
      </c>
      <c r="H7197" s="5" t="s">
        <v>12527</v>
      </c>
      <c r="I7197" s="5"/>
      <c r="J7197" s="5"/>
      <c r="K7197" s="5"/>
    </row>
    <row r="7198" spans="1:11" x14ac:dyDescent="0.35">
      <c r="A7198">
        <v>28698</v>
      </c>
      <c r="B7198" s="5" t="s">
        <v>4319</v>
      </c>
      <c r="C7198">
        <v>1</v>
      </c>
      <c r="D7198">
        <v>1</v>
      </c>
      <c r="E7198">
        <v>1</v>
      </c>
      <c r="F7198">
        <v>90</v>
      </c>
      <c r="G7198" s="5" t="s">
        <v>12181</v>
      </c>
      <c r="H7198" s="5" t="s">
        <v>40291</v>
      </c>
      <c r="I7198" s="5"/>
      <c r="J7198" s="5"/>
      <c r="K7198" s="5"/>
    </row>
    <row r="7199" spans="1:11" x14ac:dyDescent="0.35">
      <c r="A7199">
        <v>28699</v>
      </c>
      <c r="B7199" s="5" t="s">
        <v>2058</v>
      </c>
      <c r="C7199">
        <v>0</v>
      </c>
      <c r="D7199">
        <v>1</v>
      </c>
      <c r="E7199">
        <v>0</v>
      </c>
      <c r="F7199">
        <v>0</v>
      </c>
      <c r="G7199" s="5" t="s">
        <v>12181</v>
      </c>
      <c r="H7199" s="5"/>
      <c r="I7199" s="5"/>
      <c r="J7199" s="5"/>
      <c r="K7199" s="5"/>
    </row>
    <row r="7200" spans="1:11" x14ac:dyDescent="0.35">
      <c r="A7200">
        <v>28700</v>
      </c>
      <c r="B7200" s="5" t="s">
        <v>211</v>
      </c>
      <c r="C7200">
        <v>1</v>
      </c>
      <c r="D7200">
        <v>1</v>
      </c>
      <c r="E7200">
        <v>0</v>
      </c>
      <c r="F7200">
        <v>90</v>
      </c>
      <c r="G7200" s="5" t="s">
        <v>12199</v>
      </c>
      <c r="H7200" s="5" t="s">
        <v>12527</v>
      </c>
      <c r="I7200" s="5"/>
      <c r="J7200" s="5"/>
      <c r="K7200" s="5"/>
    </row>
    <row r="7201" spans="1:11" x14ac:dyDescent="0.35">
      <c r="A7201">
        <v>28701</v>
      </c>
      <c r="B7201" s="5" t="s">
        <v>373</v>
      </c>
      <c r="C7201">
        <v>1</v>
      </c>
      <c r="D7201">
        <v>1</v>
      </c>
      <c r="E7201">
        <v>1</v>
      </c>
      <c r="F7201">
        <v>97</v>
      </c>
      <c r="G7201" s="5" t="s">
        <v>12254</v>
      </c>
      <c r="H7201" s="5" t="s">
        <v>40292</v>
      </c>
      <c r="I7201" s="5" t="s">
        <v>40335</v>
      </c>
      <c r="J7201" s="5"/>
      <c r="K7201" s="5"/>
    </row>
    <row r="7202" spans="1:11" x14ac:dyDescent="0.35">
      <c r="A7202">
        <v>28702</v>
      </c>
      <c r="B7202" s="5" t="s">
        <v>4320</v>
      </c>
      <c r="C7202">
        <v>0</v>
      </c>
      <c r="D7202">
        <v>1</v>
      </c>
      <c r="E7202">
        <v>0</v>
      </c>
      <c r="F7202">
        <v>0</v>
      </c>
      <c r="G7202" s="5" t="s">
        <v>12345</v>
      </c>
      <c r="H7202" s="5" t="s">
        <v>40592</v>
      </c>
      <c r="I7202" s="5" t="s">
        <v>40296</v>
      </c>
      <c r="J7202" s="5"/>
      <c r="K7202" s="5"/>
    </row>
    <row r="7203" spans="1:11" x14ac:dyDescent="0.35">
      <c r="A7203">
        <v>28703</v>
      </c>
      <c r="B7203" s="5" t="s">
        <v>4321</v>
      </c>
      <c r="C7203">
        <v>1</v>
      </c>
      <c r="D7203">
        <v>1</v>
      </c>
      <c r="E7203">
        <v>1</v>
      </c>
      <c r="F7203">
        <v>93</v>
      </c>
      <c r="G7203" s="5" t="s">
        <v>12185</v>
      </c>
      <c r="H7203" s="5"/>
      <c r="I7203" s="5"/>
      <c r="J7203" s="5"/>
      <c r="K7203" s="5"/>
    </row>
    <row r="7204" spans="1:11" x14ac:dyDescent="0.35">
      <c r="A7204">
        <v>28704</v>
      </c>
      <c r="B7204" s="5" t="s">
        <v>4322</v>
      </c>
      <c r="C7204">
        <v>0</v>
      </c>
      <c r="D7204">
        <v>1</v>
      </c>
      <c r="E7204">
        <v>1</v>
      </c>
      <c r="F7204">
        <v>0</v>
      </c>
      <c r="G7204" s="5" t="s">
        <v>12199</v>
      </c>
      <c r="H7204" s="5" t="s">
        <v>12527</v>
      </c>
      <c r="I7204" s="5" t="s">
        <v>40291</v>
      </c>
      <c r="J7204" s="5"/>
      <c r="K7204" s="5"/>
    </row>
    <row r="7205" spans="1:11" x14ac:dyDescent="0.35">
      <c r="A7205">
        <v>28705</v>
      </c>
      <c r="B7205" s="5" t="s">
        <v>3305</v>
      </c>
      <c r="C7205">
        <v>1</v>
      </c>
      <c r="D7205">
        <v>1</v>
      </c>
      <c r="E7205">
        <v>0</v>
      </c>
      <c r="F7205">
        <v>98</v>
      </c>
      <c r="G7205" s="5" t="s">
        <v>12181</v>
      </c>
      <c r="H7205" s="5" t="s">
        <v>40292</v>
      </c>
      <c r="I7205" s="5"/>
      <c r="J7205" s="5"/>
      <c r="K7205" s="5"/>
    </row>
    <row r="7206" spans="1:11" x14ac:dyDescent="0.35">
      <c r="A7206">
        <v>28706</v>
      </c>
      <c r="B7206" s="5" t="s">
        <v>455</v>
      </c>
      <c r="C7206">
        <v>1</v>
      </c>
      <c r="D7206">
        <v>1</v>
      </c>
      <c r="E7206">
        <v>1</v>
      </c>
      <c r="F7206">
        <v>98</v>
      </c>
      <c r="G7206" s="5" t="s">
        <v>12199</v>
      </c>
      <c r="H7206" s="5" t="s">
        <v>12527</v>
      </c>
      <c r="I7206" s="5" t="s">
        <v>40292</v>
      </c>
      <c r="J7206" s="5"/>
      <c r="K7206" s="5"/>
    </row>
    <row r="7207" spans="1:11" x14ac:dyDescent="0.35">
      <c r="A7207">
        <v>28707</v>
      </c>
      <c r="B7207" s="5" t="s">
        <v>2435</v>
      </c>
      <c r="C7207">
        <v>0</v>
      </c>
      <c r="D7207">
        <v>1</v>
      </c>
      <c r="E7207">
        <v>1</v>
      </c>
      <c r="F7207">
        <v>0</v>
      </c>
      <c r="G7207" s="5" t="s">
        <v>12181</v>
      </c>
      <c r="H7207" s="5" t="s">
        <v>40340</v>
      </c>
      <c r="I7207" s="5" t="s">
        <v>40302</v>
      </c>
      <c r="J7207" s="5"/>
      <c r="K7207" s="5"/>
    </row>
    <row r="7208" spans="1:11" x14ac:dyDescent="0.35">
      <c r="A7208">
        <v>28708</v>
      </c>
      <c r="B7208" s="5" t="s">
        <v>39</v>
      </c>
      <c r="C7208">
        <v>1</v>
      </c>
      <c r="D7208">
        <v>1</v>
      </c>
      <c r="E7208">
        <v>1</v>
      </c>
      <c r="F7208">
        <v>94</v>
      </c>
      <c r="G7208" s="5" t="s">
        <v>12181</v>
      </c>
      <c r="H7208" s="5"/>
      <c r="I7208" s="5"/>
      <c r="J7208" s="5"/>
      <c r="K7208" s="5"/>
    </row>
    <row r="7209" spans="1:11" x14ac:dyDescent="0.35">
      <c r="A7209">
        <v>28709</v>
      </c>
      <c r="B7209" s="5" t="s">
        <v>1510</v>
      </c>
      <c r="C7209">
        <v>1</v>
      </c>
      <c r="D7209">
        <v>1</v>
      </c>
      <c r="E7209">
        <v>0</v>
      </c>
      <c r="F7209">
        <v>91</v>
      </c>
      <c r="G7209" s="5" t="s">
        <v>12181</v>
      </c>
      <c r="H7209" s="5" t="s">
        <v>40292</v>
      </c>
      <c r="I7209" s="5"/>
      <c r="J7209" s="5"/>
      <c r="K7209" s="5"/>
    </row>
    <row r="7210" spans="1:11" x14ac:dyDescent="0.35">
      <c r="A7210">
        <v>28710</v>
      </c>
      <c r="B7210" s="5" t="s">
        <v>404</v>
      </c>
      <c r="C7210">
        <v>0</v>
      </c>
      <c r="D7210">
        <v>1</v>
      </c>
      <c r="E7210">
        <v>1</v>
      </c>
      <c r="F7210">
        <v>0</v>
      </c>
      <c r="G7210" s="5" t="s">
        <v>12185</v>
      </c>
      <c r="H7210" s="5" t="s">
        <v>40298</v>
      </c>
      <c r="I7210" s="5"/>
      <c r="J7210" s="5"/>
      <c r="K7210" s="5"/>
    </row>
    <row r="7211" spans="1:11" x14ac:dyDescent="0.35">
      <c r="A7211">
        <v>28711</v>
      </c>
      <c r="B7211" s="5" t="s">
        <v>203</v>
      </c>
      <c r="C7211">
        <v>0</v>
      </c>
      <c r="D7211">
        <v>1</v>
      </c>
      <c r="E7211">
        <v>0</v>
      </c>
      <c r="F7211">
        <v>0</v>
      </c>
      <c r="G7211" s="5" t="s">
        <v>12181</v>
      </c>
      <c r="H7211" s="5"/>
      <c r="I7211" s="5"/>
      <c r="J7211" s="5"/>
      <c r="K7211" s="5"/>
    </row>
    <row r="7212" spans="1:11" x14ac:dyDescent="0.35">
      <c r="A7212">
        <v>28712</v>
      </c>
      <c r="B7212" s="5" t="s">
        <v>602</v>
      </c>
      <c r="C7212">
        <v>0</v>
      </c>
      <c r="D7212">
        <v>1</v>
      </c>
      <c r="E7212">
        <v>1</v>
      </c>
      <c r="F7212">
        <v>0</v>
      </c>
      <c r="G7212" s="5" t="s">
        <v>12181</v>
      </c>
      <c r="H7212" s="5"/>
      <c r="I7212" s="5"/>
      <c r="J7212" s="5"/>
      <c r="K7212" s="5"/>
    </row>
    <row r="7213" spans="1:11" x14ac:dyDescent="0.35">
      <c r="A7213">
        <v>28713</v>
      </c>
      <c r="B7213" s="5" t="s">
        <v>1509</v>
      </c>
      <c r="C7213">
        <v>1</v>
      </c>
      <c r="D7213">
        <v>1</v>
      </c>
      <c r="E7213">
        <v>1</v>
      </c>
      <c r="F7213">
        <v>96</v>
      </c>
      <c r="G7213" s="5" t="s">
        <v>12202</v>
      </c>
      <c r="H7213" s="5"/>
      <c r="I7213" s="5"/>
      <c r="J7213" s="5"/>
      <c r="K7213" s="5"/>
    </row>
    <row r="7214" spans="1:11" x14ac:dyDescent="0.35">
      <c r="A7214">
        <v>28714</v>
      </c>
      <c r="B7214" s="5" t="s">
        <v>4323</v>
      </c>
      <c r="C7214">
        <v>0</v>
      </c>
      <c r="D7214">
        <v>1</v>
      </c>
      <c r="E7214">
        <v>1</v>
      </c>
      <c r="F7214">
        <v>0</v>
      </c>
      <c r="G7214" s="5" t="s">
        <v>12181</v>
      </c>
      <c r="H7214" s="5"/>
      <c r="I7214" s="5"/>
      <c r="J7214" s="5"/>
      <c r="K7214" s="5"/>
    </row>
    <row r="7215" spans="1:11" x14ac:dyDescent="0.35">
      <c r="A7215">
        <v>28715</v>
      </c>
      <c r="B7215" s="5" t="s">
        <v>1837</v>
      </c>
      <c r="C7215">
        <v>1</v>
      </c>
      <c r="D7215">
        <v>1</v>
      </c>
      <c r="E7215">
        <v>1</v>
      </c>
      <c r="F7215">
        <v>92</v>
      </c>
      <c r="G7215" s="5" t="s">
        <v>12199</v>
      </c>
      <c r="H7215" s="5" t="s">
        <v>12527</v>
      </c>
      <c r="I7215" s="5"/>
      <c r="J7215" s="5"/>
      <c r="K7215" s="5"/>
    </row>
    <row r="7216" spans="1:11" x14ac:dyDescent="0.35">
      <c r="A7216">
        <v>28716</v>
      </c>
      <c r="B7216" s="5" t="s">
        <v>4324</v>
      </c>
      <c r="C7216">
        <v>0</v>
      </c>
      <c r="D7216">
        <v>1</v>
      </c>
      <c r="E7216">
        <v>1</v>
      </c>
      <c r="F7216">
        <v>0</v>
      </c>
      <c r="G7216" s="5" t="s">
        <v>12181</v>
      </c>
      <c r="H7216" s="5" t="s">
        <v>40291</v>
      </c>
      <c r="I7216" s="5"/>
      <c r="J7216" s="5"/>
      <c r="K7216" s="5"/>
    </row>
    <row r="7217" spans="1:11" x14ac:dyDescent="0.35">
      <c r="A7217">
        <v>28717</v>
      </c>
      <c r="B7217" s="5" t="s">
        <v>2678</v>
      </c>
      <c r="C7217">
        <v>0</v>
      </c>
      <c r="D7217">
        <v>1</v>
      </c>
      <c r="E7217">
        <v>1</v>
      </c>
      <c r="F7217">
        <v>0</v>
      </c>
      <c r="G7217" s="5" t="s">
        <v>12199</v>
      </c>
      <c r="H7217" s="5" t="s">
        <v>12527</v>
      </c>
      <c r="I7217" s="5"/>
      <c r="J7217" s="5"/>
      <c r="K7217" s="5"/>
    </row>
    <row r="7218" spans="1:11" x14ac:dyDescent="0.35">
      <c r="A7218">
        <v>28718</v>
      </c>
      <c r="B7218" s="5" t="s">
        <v>1678</v>
      </c>
      <c r="C7218">
        <v>0</v>
      </c>
      <c r="D7218">
        <v>1</v>
      </c>
      <c r="E7218">
        <v>0</v>
      </c>
      <c r="F7218">
        <v>0</v>
      </c>
      <c r="G7218" s="5" t="s">
        <v>12199</v>
      </c>
      <c r="H7218" s="5" t="s">
        <v>12527</v>
      </c>
      <c r="I7218" s="5"/>
      <c r="J7218" s="5"/>
      <c r="K7218" s="5"/>
    </row>
    <row r="7219" spans="1:11" x14ac:dyDescent="0.35">
      <c r="A7219">
        <v>28719</v>
      </c>
      <c r="B7219" s="5" t="s">
        <v>2847</v>
      </c>
      <c r="C7219">
        <v>1</v>
      </c>
      <c r="D7219">
        <v>1</v>
      </c>
      <c r="E7219">
        <v>0</v>
      </c>
      <c r="F7219">
        <v>91</v>
      </c>
      <c r="G7219" s="5" t="s">
        <v>12269</v>
      </c>
      <c r="H7219" s="5" t="s">
        <v>12527</v>
      </c>
      <c r="I7219" s="5"/>
      <c r="J7219" s="5"/>
      <c r="K7219" s="5"/>
    </row>
    <row r="7220" spans="1:11" x14ac:dyDescent="0.35">
      <c r="A7220">
        <v>28720</v>
      </c>
      <c r="B7220" s="5" t="s">
        <v>2020</v>
      </c>
      <c r="C7220">
        <v>1</v>
      </c>
      <c r="D7220">
        <v>1</v>
      </c>
      <c r="E7220">
        <v>0</v>
      </c>
      <c r="F7220">
        <v>92</v>
      </c>
      <c r="G7220" s="5" t="s">
        <v>12199</v>
      </c>
      <c r="H7220" s="5" t="s">
        <v>12527</v>
      </c>
      <c r="I7220" s="5"/>
      <c r="J7220" s="5"/>
      <c r="K7220" s="5"/>
    </row>
    <row r="7221" spans="1:11" x14ac:dyDescent="0.35">
      <c r="A7221">
        <v>28721</v>
      </c>
      <c r="B7221" s="5" t="s">
        <v>4325</v>
      </c>
      <c r="C7221">
        <v>1</v>
      </c>
      <c r="D7221">
        <v>1</v>
      </c>
      <c r="E7221">
        <v>1</v>
      </c>
      <c r="F7221">
        <v>94</v>
      </c>
      <c r="G7221" s="5" t="s">
        <v>12181</v>
      </c>
      <c r="H7221" s="5"/>
      <c r="I7221" s="5"/>
      <c r="J7221" s="5"/>
      <c r="K7221" s="5"/>
    </row>
    <row r="7222" spans="1:11" x14ac:dyDescent="0.35">
      <c r="A7222">
        <v>28722</v>
      </c>
      <c r="B7222" s="5" t="s">
        <v>4325</v>
      </c>
      <c r="C7222">
        <v>1</v>
      </c>
      <c r="D7222">
        <v>1</v>
      </c>
      <c r="E7222">
        <v>1</v>
      </c>
      <c r="F7222">
        <v>94</v>
      </c>
      <c r="G7222" s="5" t="s">
        <v>12181</v>
      </c>
      <c r="H7222" s="5"/>
      <c r="I7222" s="5"/>
      <c r="J7222" s="5"/>
      <c r="K7222" s="5"/>
    </row>
    <row r="7223" spans="1:11" x14ac:dyDescent="0.35">
      <c r="A7223">
        <v>28723</v>
      </c>
      <c r="B7223" s="5" t="s">
        <v>4326</v>
      </c>
      <c r="C7223">
        <v>1</v>
      </c>
      <c r="D7223">
        <v>1</v>
      </c>
      <c r="E7223">
        <v>1</v>
      </c>
      <c r="F7223">
        <v>94</v>
      </c>
      <c r="G7223" s="5" t="s">
        <v>12181</v>
      </c>
      <c r="H7223" s="5"/>
      <c r="I7223" s="5"/>
      <c r="J7223" s="5"/>
      <c r="K7223" s="5"/>
    </row>
    <row r="7224" spans="1:11" x14ac:dyDescent="0.35">
      <c r="A7224">
        <v>28724</v>
      </c>
      <c r="B7224" s="5" t="s">
        <v>4326</v>
      </c>
      <c r="C7224">
        <v>1</v>
      </c>
      <c r="D7224">
        <v>1</v>
      </c>
      <c r="E7224">
        <v>1</v>
      </c>
      <c r="F7224">
        <v>94</v>
      </c>
      <c r="G7224" s="5" t="s">
        <v>12181</v>
      </c>
      <c r="H7224" s="5"/>
      <c r="I7224" s="5"/>
      <c r="J7224" s="5"/>
      <c r="K7224" s="5"/>
    </row>
    <row r="7225" spans="1:11" x14ac:dyDescent="0.35">
      <c r="A7225">
        <v>28725</v>
      </c>
      <c r="B7225" s="5" t="s">
        <v>4326</v>
      </c>
      <c r="C7225">
        <v>1</v>
      </c>
      <c r="D7225">
        <v>1</v>
      </c>
      <c r="E7225">
        <v>1</v>
      </c>
      <c r="F7225">
        <v>94</v>
      </c>
      <c r="G7225" s="5" t="s">
        <v>12181</v>
      </c>
      <c r="H7225" s="5"/>
      <c r="I7225" s="5"/>
      <c r="J7225" s="5"/>
      <c r="K7225" s="5"/>
    </row>
    <row r="7226" spans="1:11" x14ac:dyDescent="0.35">
      <c r="A7226">
        <v>28726</v>
      </c>
      <c r="B7226" s="5" t="s">
        <v>4327</v>
      </c>
      <c r="C7226">
        <v>0</v>
      </c>
      <c r="D7226">
        <v>1</v>
      </c>
      <c r="E7226">
        <v>1</v>
      </c>
      <c r="F7226">
        <v>0</v>
      </c>
      <c r="G7226" s="5" t="s">
        <v>12190</v>
      </c>
      <c r="H7226" s="5"/>
      <c r="I7226" s="5"/>
      <c r="J7226" s="5"/>
      <c r="K7226" s="5"/>
    </row>
    <row r="7227" spans="1:11" x14ac:dyDescent="0.35">
      <c r="A7227">
        <v>28727</v>
      </c>
      <c r="B7227" s="5" t="s">
        <v>1145</v>
      </c>
      <c r="C7227">
        <v>1</v>
      </c>
      <c r="D7227">
        <v>1</v>
      </c>
      <c r="E7227">
        <v>1</v>
      </c>
      <c r="F7227">
        <v>96</v>
      </c>
      <c r="G7227" s="5" t="s">
        <v>12181</v>
      </c>
      <c r="H7227" s="5" t="s">
        <v>40290</v>
      </c>
      <c r="I7227" s="5"/>
      <c r="J7227" s="5"/>
      <c r="K7227" s="5"/>
    </row>
    <row r="7228" spans="1:11" x14ac:dyDescent="0.35">
      <c r="A7228">
        <v>28728</v>
      </c>
      <c r="B7228" s="5" t="s">
        <v>3222</v>
      </c>
      <c r="C7228">
        <v>1</v>
      </c>
      <c r="D7228">
        <v>1</v>
      </c>
      <c r="E7228">
        <v>1</v>
      </c>
      <c r="F7228">
        <v>92</v>
      </c>
      <c r="G7228" s="5" t="s">
        <v>12185</v>
      </c>
      <c r="H7228" s="5" t="s">
        <v>40329</v>
      </c>
      <c r="I7228" s="5" t="s">
        <v>40330</v>
      </c>
      <c r="J7228" s="5"/>
      <c r="K7228" s="5"/>
    </row>
    <row r="7229" spans="1:11" x14ac:dyDescent="0.35">
      <c r="A7229">
        <v>28729</v>
      </c>
      <c r="B7229" s="5" t="s">
        <v>4328</v>
      </c>
      <c r="C7229">
        <v>0</v>
      </c>
      <c r="D7229">
        <v>1</v>
      </c>
      <c r="E7229">
        <v>1</v>
      </c>
      <c r="F7229">
        <v>0</v>
      </c>
      <c r="G7229" s="5" t="s">
        <v>12185</v>
      </c>
      <c r="H7229" s="5" t="s">
        <v>40329</v>
      </c>
      <c r="I7229" s="5" t="s">
        <v>40330</v>
      </c>
      <c r="J7229" s="5"/>
      <c r="K7229" s="5"/>
    </row>
    <row r="7230" spans="1:11" x14ac:dyDescent="0.35">
      <c r="A7230">
        <v>28730</v>
      </c>
      <c r="B7230" s="5" t="s">
        <v>4329</v>
      </c>
      <c r="C7230">
        <v>0</v>
      </c>
      <c r="D7230">
        <v>1</v>
      </c>
      <c r="E7230">
        <v>0</v>
      </c>
      <c r="F7230">
        <v>0</v>
      </c>
      <c r="G7230" s="5" t="s">
        <v>40593</v>
      </c>
      <c r="H7230" s="5" t="s">
        <v>40594</v>
      </c>
      <c r="I7230" s="5" t="s">
        <v>40475</v>
      </c>
      <c r="J7230" s="5" t="s">
        <v>40294</v>
      </c>
      <c r="K7230" s="5" t="s">
        <v>40295</v>
      </c>
    </row>
    <row r="7231" spans="1:11" x14ac:dyDescent="0.35">
      <c r="A7231">
        <v>28731</v>
      </c>
      <c r="B7231" s="5" t="s">
        <v>2812</v>
      </c>
      <c r="C7231">
        <v>1</v>
      </c>
      <c r="D7231">
        <v>1</v>
      </c>
      <c r="E7231">
        <v>0</v>
      </c>
      <c r="F7231">
        <v>90</v>
      </c>
      <c r="G7231" s="5" t="s">
        <v>12181</v>
      </c>
      <c r="H7231" s="5"/>
      <c r="I7231" s="5"/>
      <c r="J7231" s="5"/>
      <c r="K7231" s="5"/>
    </row>
    <row r="7232" spans="1:11" x14ac:dyDescent="0.35">
      <c r="A7232">
        <v>28732</v>
      </c>
      <c r="B7232" s="5" t="s">
        <v>2975</v>
      </c>
      <c r="C7232">
        <v>0</v>
      </c>
      <c r="D7232">
        <v>1</v>
      </c>
      <c r="E7232">
        <v>0</v>
      </c>
      <c r="F7232">
        <v>0</v>
      </c>
      <c r="G7232" s="5" t="s">
        <v>12185</v>
      </c>
      <c r="H7232" s="5"/>
      <c r="I7232" s="5"/>
      <c r="J7232" s="5"/>
      <c r="K7232" s="5"/>
    </row>
    <row r="7233" spans="1:11" x14ac:dyDescent="0.35">
      <c r="A7233">
        <v>28733</v>
      </c>
      <c r="B7233" s="5" t="s">
        <v>3045</v>
      </c>
      <c r="C7233">
        <v>0</v>
      </c>
      <c r="D7233">
        <v>1</v>
      </c>
      <c r="E7233">
        <v>0</v>
      </c>
      <c r="F7233">
        <v>0</v>
      </c>
      <c r="G7233" s="5" t="s">
        <v>12254</v>
      </c>
      <c r="H7233" s="5" t="s">
        <v>40293</v>
      </c>
      <c r="I7233" s="5" t="s">
        <v>40317</v>
      </c>
      <c r="J7233" s="5" t="s">
        <v>40343</v>
      </c>
      <c r="K7233" s="5" t="s">
        <v>40296</v>
      </c>
    </row>
    <row r="7234" spans="1:11" x14ac:dyDescent="0.35">
      <c r="A7234">
        <v>28734</v>
      </c>
      <c r="B7234" s="5" t="s">
        <v>4330</v>
      </c>
      <c r="C7234">
        <v>1</v>
      </c>
      <c r="D7234">
        <v>1</v>
      </c>
      <c r="E7234">
        <v>0</v>
      </c>
      <c r="F7234">
        <v>93</v>
      </c>
      <c r="G7234" s="5" t="s">
        <v>12181</v>
      </c>
      <c r="H7234" s="5" t="s">
        <v>40291</v>
      </c>
      <c r="I7234" s="5"/>
      <c r="J7234" s="5"/>
      <c r="K7234" s="5"/>
    </row>
    <row r="7235" spans="1:11" x14ac:dyDescent="0.35">
      <c r="A7235">
        <v>28735</v>
      </c>
      <c r="B7235" s="5" t="s">
        <v>1851</v>
      </c>
      <c r="C7235">
        <v>0</v>
      </c>
      <c r="D7235">
        <v>1</v>
      </c>
      <c r="E7235">
        <v>0</v>
      </c>
      <c r="F7235">
        <v>0</v>
      </c>
      <c r="G7235" s="5" t="s">
        <v>12199</v>
      </c>
      <c r="H7235" s="5" t="s">
        <v>12527</v>
      </c>
      <c r="I7235" s="5"/>
      <c r="J7235" s="5"/>
      <c r="K7235" s="5"/>
    </row>
    <row r="7236" spans="1:11" x14ac:dyDescent="0.35">
      <c r="A7236">
        <v>28737</v>
      </c>
      <c r="B7236" s="5" t="s">
        <v>1851</v>
      </c>
      <c r="C7236">
        <v>0</v>
      </c>
      <c r="D7236">
        <v>1</v>
      </c>
      <c r="E7236">
        <v>0</v>
      </c>
      <c r="F7236">
        <v>0</v>
      </c>
      <c r="G7236" s="5" t="s">
        <v>12199</v>
      </c>
      <c r="H7236" s="5" t="s">
        <v>12527</v>
      </c>
      <c r="I7236" s="5"/>
      <c r="J7236" s="5"/>
      <c r="K7236" s="5"/>
    </row>
    <row r="7237" spans="1:11" x14ac:dyDescent="0.35">
      <c r="A7237">
        <v>28738</v>
      </c>
      <c r="B7237" s="5" t="s">
        <v>4331</v>
      </c>
      <c r="C7237">
        <v>1</v>
      </c>
      <c r="D7237">
        <v>1</v>
      </c>
      <c r="E7237">
        <v>0</v>
      </c>
      <c r="F7237">
        <v>99</v>
      </c>
      <c r="G7237" s="5" t="s">
        <v>12202</v>
      </c>
      <c r="H7237" s="5" t="s">
        <v>40291</v>
      </c>
      <c r="I7237" s="5"/>
      <c r="J7237" s="5"/>
      <c r="K7237" s="5"/>
    </row>
    <row r="7238" spans="1:11" x14ac:dyDescent="0.35">
      <c r="A7238">
        <v>28739</v>
      </c>
      <c r="B7238" s="5" t="s">
        <v>4332</v>
      </c>
      <c r="C7238">
        <v>0</v>
      </c>
      <c r="D7238">
        <v>1</v>
      </c>
      <c r="E7238">
        <v>0</v>
      </c>
      <c r="F7238">
        <v>0</v>
      </c>
      <c r="G7238" s="5" t="s">
        <v>12345</v>
      </c>
      <c r="H7238" s="5"/>
      <c r="I7238" s="5"/>
      <c r="J7238" s="5"/>
      <c r="K7238" s="5"/>
    </row>
    <row r="7239" spans="1:11" x14ac:dyDescent="0.35">
      <c r="A7239">
        <v>28740</v>
      </c>
      <c r="B7239" s="5" t="s">
        <v>2053</v>
      </c>
      <c r="C7239">
        <v>1</v>
      </c>
      <c r="D7239">
        <v>1</v>
      </c>
      <c r="E7239">
        <v>0</v>
      </c>
      <c r="F7239">
        <v>90</v>
      </c>
      <c r="G7239" s="5" t="s">
        <v>12181</v>
      </c>
      <c r="H7239" s="5" t="s">
        <v>40291</v>
      </c>
      <c r="I7239" s="5"/>
      <c r="J7239" s="5"/>
      <c r="K7239" s="5"/>
    </row>
    <row r="7240" spans="1:11" x14ac:dyDescent="0.35">
      <c r="A7240">
        <v>28741</v>
      </c>
      <c r="B7240" s="5" t="s">
        <v>846</v>
      </c>
      <c r="C7240">
        <v>1</v>
      </c>
      <c r="D7240">
        <v>1</v>
      </c>
      <c r="E7240">
        <v>1</v>
      </c>
      <c r="F7240">
        <v>91</v>
      </c>
      <c r="G7240" s="5" t="s">
        <v>12202</v>
      </c>
      <c r="H7240" s="5"/>
      <c r="I7240" s="5"/>
      <c r="J7240" s="5"/>
      <c r="K7240" s="5"/>
    </row>
    <row r="7241" spans="1:11" x14ac:dyDescent="0.35">
      <c r="A7241">
        <v>28742</v>
      </c>
      <c r="B7241" s="5" t="s">
        <v>281</v>
      </c>
      <c r="C7241">
        <v>0</v>
      </c>
      <c r="D7241">
        <v>1</v>
      </c>
      <c r="E7241">
        <v>1</v>
      </c>
      <c r="F7241">
        <v>0</v>
      </c>
      <c r="G7241" s="5" t="s">
        <v>12181</v>
      </c>
      <c r="H7241" s="5"/>
      <c r="I7241" s="5"/>
      <c r="J7241" s="5"/>
      <c r="K7241" s="5"/>
    </row>
    <row r="7242" spans="1:11" x14ac:dyDescent="0.35">
      <c r="A7242">
        <v>28743</v>
      </c>
      <c r="B7242" s="5" t="s">
        <v>1458</v>
      </c>
      <c r="C7242">
        <v>0</v>
      </c>
      <c r="D7242">
        <v>1</v>
      </c>
      <c r="E7242">
        <v>0</v>
      </c>
      <c r="F7242">
        <v>0</v>
      </c>
      <c r="G7242" s="5" t="s">
        <v>12181</v>
      </c>
      <c r="H7242" s="5"/>
      <c r="I7242" s="5"/>
      <c r="J7242" s="5"/>
      <c r="K7242" s="5"/>
    </row>
    <row r="7243" spans="1:11" x14ac:dyDescent="0.35">
      <c r="A7243">
        <v>28744</v>
      </c>
      <c r="B7243" s="5" t="s">
        <v>4333</v>
      </c>
      <c r="C7243">
        <v>1</v>
      </c>
      <c r="D7243">
        <v>1</v>
      </c>
      <c r="E7243">
        <v>0</v>
      </c>
      <c r="F7243">
        <v>99</v>
      </c>
      <c r="G7243" s="5" t="s">
        <v>12181</v>
      </c>
      <c r="H7243" s="5"/>
      <c r="I7243" s="5"/>
      <c r="J7243" s="5"/>
      <c r="K7243" s="5"/>
    </row>
    <row r="7244" spans="1:11" x14ac:dyDescent="0.35">
      <c r="A7244">
        <v>28745</v>
      </c>
      <c r="B7244" s="5" t="s">
        <v>1267</v>
      </c>
      <c r="C7244">
        <v>1</v>
      </c>
      <c r="D7244">
        <v>1</v>
      </c>
      <c r="E7244">
        <v>0</v>
      </c>
      <c r="F7244">
        <v>91</v>
      </c>
      <c r="G7244" s="5" t="s">
        <v>12181</v>
      </c>
      <c r="H7244" s="5" t="s">
        <v>40291</v>
      </c>
      <c r="I7244" s="5" t="s">
        <v>40336</v>
      </c>
      <c r="J7244" s="5"/>
      <c r="K7244" s="5"/>
    </row>
    <row r="7245" spans="1:11" x14ac:dyDescent="0.35">
      <c r="A7245">
        <v>28746</v>
      </c>
      <c r="B7245" s="5" t="s">
        <v>2490</v>
      </c>
      <c r="C7245">
        <v>0</v>
      </c>
      <c r="D7245">
        <v>1</v>
      </c>
      <c r="E7245">
        <v>1</v>
      </c>
      <c r="F7245">
        <v>0</v>
      </c>
      <c r="G7245" s="5" t="s">
        <v>12202</v>
      </c>
      <c r="H7245" s="5"/>
      <c r="I7245" s="5"/>
      <c r="J7245" s="5"/>
      <c r="K7245" s="5"/>
    </row>
    <row r="7246" spans="1:11" x14ac:dyDescent="0.35">
      <c r="A7246">
        <v>28747</v>
      </c>
      <c r="B7246" s="5" t="s">
        <v>4334</v>
      </c>
      <c r="C7246">
        <v>1</v>
      </c>
      <c r="D7246">
        <v>1</v>
      </c>
      <c r="E7246">
        <v>0</v>
      </c>
      <c r="F7246">
        <v>94</v>
      </c>
      <c r="G7246" s="5" t="s">
        <v>12181</v>
      </c>
      <c r="H7246" s="5" t="s">
        <v>40329</v>
      </c>
      <c r="I7246" s="5" t="s">
        <v>40330</v>
      </c>
      <c r="J7246" s="5"/>
      <c r="K7246" s="5"/>
    </row>
    <row r="7247" spans="1:11" x14ac:dyDescent="0.35">
      <c r="A7247">
        <v>28748</v>
      </c>
      <c r="B7247" s="5" t="s">
        <v>2889</v>
      </c>
      <c r="C7247">
        <v>1</v>
      </c>
      <c r="D7247">
        <v>1</v>
      </c>
      <c r="E7247">
        <v>0</v>
      </c>
      <c r="F7247">
        <v>91</v>
      </c>
      <c r="G7247" s="5" t="s">
        <v>12202</v>
      </c>
      <c r="H7247" s="5"/>
      <c r="I7247" s="5"/>
      <c r="J7247" s="5"/>
      <c r="K7247" s="5"/>
    </row>
    <row r="7248" spans="1:11" x14ac:dyDescent="0.35">
      <c r="A7248">
        <v>28749</v>
      </c>
      <c r="B7248" s="5" t="s">
        <v>4335</v>
      </c>
      <c r="C7248">
        <v>0</v>
      </c>
      <c r="D7248">
        <v>1</v>
      </c>
      <c r="E7248">
        <v>1</v>
      </c>
      <c r="F7248">
        <v>0</v>
      </c>
      <c r="G7248" s="5" t="s">
        <v>12181</v>
      </c>
      <c r="H7248" s="5" t="s">
        <v>40293</v>
      </c>
      <c r="I7248" s="5" t="s">
        <v>40299</v>
      </c>
      <c r="J7248" s="5" t="s">
        <v>40336</v>
      </c>
      <c r="K7248" s="5"/>
    </row>
    <row r="7249" spans="1:11" x14ac:dyDescent="0.35">
      <c r="A7249">
        <v>28750</v>
      </c>
      <c r="B7249" s="5" t="s">
        <v>4336</v>
      </c>
      <c r="C7249">
        <v>0</v>
      </c>
      <c r="D7249">
        <v>1</v>
      </c>
      <c r="E7249">
        <v>0</v>
      </c>
      <c r="F7249">
        <v>0</v>
      </c>
      <c r="G7249" s="5" t="s">
        <v>12202</v>
      </c>
      <c r="H7249" s="5" t="s">
        <v>40307</v>
      </c>
      <c r="I7249" s="5" t="s">
        <v>40302</v>
      </c>
      <c r="J7249" s="5"/>
      <c r="K7249" s="5"/>
    </row>
    <row r="7250" spans="1:11" x14ac:dyDescent="0.35">
      <c r="A7250">
        <v>28751</v>
      </c>
      <c r="B7250" s="5" t="s">
        <v>4337</v>
      </c>
      <c r="C7250">
        <v>1</v>
      </c>
      <c r="D7250">
        <v>1</v>
      </c>
      <c r="E7250">
        <v>1</v>
      </c>
      <c r="F7250">
        <v>93</v>
      </c>
      <c r="G7250" s="5" t="s">
        <v>12181</v>
      </c>
      <c r="H7250" s="5" t="s">
        <v>40292</v>
      </c>
      <c r="I7250" s="5"/>
      <c r="J7250" s="5"/>
      <c r="K7250" s="5"/>
    </row>
    <row r="7251" spans="1:11" x14ac:dyDescent="0.35">
      <c r="A7251">
        <v>28752</v>
      </c>
      <c r="B7251" s="5" t="s">
        <v>3897</v>
      </c>
      <c r="C7251">
        <v>0</v>
      </c>
      <c r="D7251">
        <v>1</v>
      </c>
      <c r="E7251">
        <v>0</v>
      </c>
      <c r="F7251">
        <v>0</v>
      </c>
      <c r="G7251" s="5" t="s">
        <v>12185</v>
      </c>
      <c r="H7251" s="5"/>
      <c r="I7251" s="5"/>
      <c r="J7251" s="5"/>
      <c r="K7251" s="5"/>
    </row>
    <row r="7252" spans="1:11" x14ac:dyDescent="0.35">
      <c r="A7252">
        <v>28753</v>
      </c>
      <c r="B7252" s="5" t="s">
        <v>1978</v>
      </c>
      <c r="C7252">
        <v>1</v>
      </c>
      <c r="D7252">
        <v>1</v>
      </c>
      <c r="E7252">
        <v>1</v>
      </c>
      <c r="F7252">
        <v>93</v>
      </c>
      <c r="G7252" s="5" t="s">
        <v>12202</v>
      </c>
      <c r="H7252" s="5" t="s">
        <v>40291</v>
      </c>
      <c r="I7252" s="5"/>
      <c r="J7252" s="5"/>
      <c r="K7252" s="5"/>
    </row>
    <row r="7253" spans="1:11" x14ac:dyDescent="0.35">
      <c r="A7253">
        <v>28754</v>
      </c>
      <c r="B7253" s="5" t="s">
        <v>2911</v>
      </c>
      <c r="C7253">
        <v>0</v>
      </c>
      <c r="D7253">
        <v>1</v>
      </c>
      <c r="E7253">
        <v>0</v>
      </c>
      <c r="F7253">
        <v>0</v>
      </c>
      <c r="G7253" s="5" t="s">
        <v>12269</v>
      </c>
      <c r="H7253" s="5" t="s">
        <v>12527</v>
      </c>
      <c r="I7253" s="5" t="s">
        <v>40293</v>
      </c>
      <c r="J7253" s="5" t="s">
        <v>40299</v>
      </c>
      <c r="K7253" s="5"/>
    </row>
    <row r="7254" spans="1:11" x14ac:dyDescent="0.35">
      <c r="A7254">
        <v>28755</v>
      </c>
      <c r="B7254" s="5" t="s">
        <v>1188</v>
      </c>
      <c r="C7254">
        <v>1</v>
      </c>
      <c r="D7254">
        <v>1</v>
      </c>
      <c r="E7254">
        <v>1</v>
      </c>
      <c r="F7254">
        <v>94</v>
      </c>
      <c r="G7254" s="5" t="s">
        <v>12199</v>
      </c>
      <c r="H7254" s="5" t="s">
        <v>12527</v>
      </c>
      <c r="I7254" s="5" t="s">
        <v>40294</v>
      </c>
      <c r="J7254" s="5"/>
      <c r="K7254" s="5"/>
    </row>
    <row r="7255" spans="1:11" x14ac:dyDescent="0.35">
      <c r="A7255">
        <v>28756</v>
      </c>
      <c r="B7255" s="5" t="s">
        <v>4338</v>
      </c>
      <c r="C7255">
        <v>0</v>
      </c>
      <c r="D7255">
        <v>1</v>
      </c>
      <c r="E7255">
        <v>1</v>
      </c>
      <c r="F7255">
        <v>0</v>
      </c>
      <c r="G7255" s="5" t="s">
        <v>12199</v>
      </c>
      <c r="H7255" s="5" t="s">
        <v>12527</v>
      </c>
      <c r="I7255" s="5"/>
      <c r="J7255" s="5"/>
      <c r="K7255" s="5"/>
    </row>
    <row r="7256" spans="1:11" x14ac:dyDescent="0.35">
      <c r="A7256">
        <v>28757</v>
      </c>
      <c r="B7256" s="5" t="s">
        <v>4339</v>
      </c>
      <c r="C7256">
        <v>1</v>
      </c>
      <c r="D7256">
        <v>1</v>
      </c>
      <c r="E7256">
        <v>1</v>
      </c>
      <c r="F7256">
        <v>91</v>
      </c>
      <c r="G7256" s="5" t="s">
        <v>12345</v>
      </c>
      <c r="H7256" s="5" t="s">
        <v>40296</v>
      </c>
      <c r="I7256" s="5"/>
      <c r="J7256" s="5"/>
      <c r="K7256" s="5"/>
    </row>
    <row r="7257" spans="1:11" x14ac:dyDescent="0.35">
      <c r="A7257">
        <v>28758</v>
      </c>
      <c r="B7257" s="5" t="s">
        <v>3085</v>
      </c>
      <c r="C7257">
        <v>1</v>
      </c>
      <c r="D7257">
        <v>1</v>
      </c>
      <c r="E7257">
        <v>0</v>
      </c>
      <c r="F7257">
        <v>91</v>
      </c>
      <c r="G7257" s="5" t="s">
        <v>12199</v>
      </c>
      <c r="H7257" s="5" t="s">
        <v>12527</v>
      </c>
      <c r="I7257" s="5"/>
      <c r="J7257" s="5"/>
      <c r="K7257" s="5"/>
    </row>
    <row r="7258" spans="1:11" x14ac:dyDescent="0.35">
      <c r="A7258">
        <v>28759</v>
      </c>
      <c r="B7258" s="5" t="s">
        <v>4250</v>
      </c>
      <c r="C7258">
        <v>1</v>
      </c>
      <c r="D7258">
        <v>1</v>
      </c>
      <c r="E7258">
        <v>1</v>
      </c>
      <c r="F7258">
        <v>93</v>
      </c>
      <c r="G7258" s="5" t="s">
        <v>12181</v>
      </c>
      <c r="H7258" s="5" t="s">
        <v>40293</v>
      </c>
      <c r="I7258" s="5" t="s">
        <v>40295</v>
      </c>
      <c r="J7258" s="5" t="s">
        <v>40373</v>
      </c>
      <c r="K7258" s="5"/>
    </row>
    <row r="7259" spans="1:11" x14ac:dyDescent="0.35">
      <c r="A7259">
        <v>28760</v>
      </c>
      <c r="B7259" s="5" t="s">
        <v>1868</v>
      </c>
      <c r="C7259">
        <v>0</v>
      </c>
      <c r="D7259">
        <v>1</v>
      </c>
      <c r="E7259">
        <v>1</v>
      </c>
      <c r="F7259">
        <v>0</v>
      </c>
      <c r="G7259" s="5" t="s">
        <v>12181</v>
      </c>
      <c r="H7259" s="5" t="s">
        <v>40293</v>
      </c>
      <c r="I7259" s="5" t="s">
        <v>40299</v>
      </c>
      <c r="J7259" s="5"/>
      <c r="K7259" s="5"/>
    </row>
    <row r="7260" spans="1:11" x14ac:dyDescent="0.35">
      <c r="A7260">
        <v>28761</v>
      </c>
      <c r="B7260" s="5" t="s">
        <v>4340</v>
      </c>
      <c r="C7260">
        <v>1</v>
      </c>
      <c r="D7260">
        <v>1</v>
      </c>
      <c r="E7260">
        <v>1</v>
      </c>
      <c r="F7260">
        <v>97</v>
      </c>
      <c r="G7260" s="5" t="s">
        <v>12199</v>
      </c>
      <c r="H7260" s="5" t="s">
        <v>12527</v>
      </c>
      <c r="I7260" s="5" t="s">
        <v>40293</v>
      </c>
      <c r="J7260" s="5" t="s">
        <v>40317</v>
      </c>
      <c r="K7260" s="5"/>
    </row>
    <row r="7261" spans="1:11" x14ac:dyDescent="0.35">
      <c r="A7261">
        <v>28762</v>
      </c>
      <c r="B7261" s="5" t="s">
        <v>4341</v>
      </c>
      <c r="C7261">
        <v>1</v>
      </c>
      <c r="D7261">
        <v>1</v>
      </c>
      <c r="E7261">
        <v>0</v>
      </c>
      <c r="F7261">
        <v>94</v>
      </c>
      <c r="G7261" s="5" t="s">
        <v>12202</v>
      </c>
      <c r="H7261" s="5"/>
      <c r="I7261" s="5"/>
      <c r="J7261" s="5"/>
      <c r="K7261" s="5"/>
    </row>
    <row r="7262" spans="1:11" x14ac:dyDescent="0.35">
      <c r="A7262">
        <v>28817</v>
      </c>
      <c r="B7262" s="5" t="s">
        <v>3120</v>
      </c>
      <c r="C7262">
        <v>1</v>
      </c>
      <c r="D7262">
        <v>1</v>
      </c>
      <c r="E7262">
        <v>1</v>
      </c>
      <c r="F7262">
        <v>91</v>
      </c>
      <c r="G7262" s="5" t="s">
        <v>12181</v>
      </c>
      <c r="H7262" s="5"/>
      <c r="I7262" s="5"/>
      <c r="J7262" s="5"/>
      <c r="K7262" s="5"/>
    </row>
    <row r="7263" spans="1:11" x14ac:dyDescent="0.35">
      <c r="A7263">
        <v>28763</v>
      </c>
      <c r="B7263" s="5" t="s">
        <v>4342</v>
      </c>
      <c r="C7263">
        <v>1</v>
      </c>
      <c r="D7263">
        <v>1</v>
      </c>
      <c r="E7263">
        <v>1</v>
      </c>
      <c r="F7263">
        <v>97</v>
      </c>
      <c r="G7263" s="5" t="s">
        <v>12202</v>
      </c>
      <c r="H7263" s="5"/>
      <c r="I7263" s="5"/>
      <c r="J7263" s="5"/>
      <c r="K7263" s="5"/>
    </row>
    <row r="7264" spans="1:11" x14ac:dyDescent="0.35">
      <c r="A7264">
        <v>28764</v>
      </c>
      <c r="B7264" s="5" t="s">
        <v>4343</v>
      </c>
      <c r="C7264">
        <v>1</v>
      </c>
      <c r="D7264">
        <v>1</v>
      </c>
      <c r="E7264">
        <v>1</v>
      </c>
      <c r="F7264">
        <v>97</v>
      </c>
      <c r="G7264" s="5" t="s">
        <v>12199</v>
      </c>
      <c r="H7264" s="5" t="s">
        <v>12527</v>
      </c>
      <c r="I7264" s="5"/>
      <c r="J7264" s="5"/>
      <c r="K7264" s="5"/>
    </row>
    <row r="7265" spans="1:11" x14ac:dyDescent="0.35">
      <c r="A7265">
        <v>28765</v>
      </c>
      <c r="B7265" s="5" t="s">
        <v>4343</v>
      </c>
      <c r="C7265">
        <v>1</v>
      </c>
      <c r="D7265">
        <v>1</v>
      </c>
      <c r="E7265">
        <v>1</v>
      </c>
      <c r="F7265">
        <v>97</v>
      </c>
      <c r="G7265" s="5" t="s">
        <v>12199</v>
      </c>
      <c r="H7265" s="5" t="s">
        <v>12527</v>
      </c>
      <c r="I7265" s="5"/>
      <c r="J7265" s="5"/>
      <c r="K7265" s="5"/>
    </row>
    <row r="7266" spans="1:11" x14ac:dyDescent="0.35">
      <c r="A7266">
        <v>28766</v>
      </c>
      <c r="B7266" s="5" t="s">
        <v>4344</v>
      </c>
      <c r="C7266">
        <v>1</v>
      </c>
      <c r="D7266">
        <v>1</v>
      </c>
      <c r="E7266">
        <v>0</v>
      </c>
      <c r="F7266">
        <v>97</v>
      </c>
      <c r="G7266" s="5" t="s">
        <v>12247</v>
      </c>
      <c r="H7266" s="5"/>
      <c r="I7266" s="5"/>
      <c r="J7266" s="5"/>
      <c r="K7266" s="5"/>
    </row>
    <row r="7267" spans="1:11" x14ac:dyDescent="0.35">
      <c r="A7267">
        <v>28767</v>
      </c>
      <c r="B7267" s="5" t="s">
        <v>4345</v>
      </c>
      <c r="C7267">
        <v>1</v>
      </c>
      <c r="D7267">
        <v>1</v>
      </c>
      <c r="E7267">
        <v>1</v>
      </c>
      <c r="F7267">
        <v>95</v>
      </c>
      <c r="G7267" s="5" t="s">
        <v>12202</v>
      </c>
      <c r="H7267" s="5"/>
      <c r="I7267" s="5"/>
      <c r="J7267" s="5"/>
      <c r="K7267" s="5"/>
    </row>
    <row r="7268" spans="1:11" x14ac:dyDescent="0.35">
      <c r="A7268">
        <v>28768</v>
      </c>
      <c r="B7268" s="5" t="s">
        <v>1562</v>
      </c>
      <c r="C7268">
        <v>1</v>
      </c>
      <c r="D7268">
        <v>1</v>
      </c>
      <c r="E7268">
        <v>1</v>
      </c>
      <c r="F7268">
        <v>97</v>
      </c>
      <c r="G7268" s="5" t="s">
        <v>12202</v>
      </c>
      <c r="H7268" s="5"/>
      <c r="I7268" s="5"/>
      <c r="J7268" s="5"/>
      <c r="K7268" s="5"/>
    </row>
    <row r="7269" spans="1:11" x14ac:dyDescent="0.35">
      <c r="A7269">
        <v>28769</v>
      </c>
      <c r="B7269" s="5" t="s">
        <v>4346</v>
      </c>
      <c r="C7269">
        <v>1</v>
      </c>
      <c r="D7269">
        <v>1</v>
      </c>
      <c r="E7269">
        <v>0</v>
      </c>
      <c r="F7269">
        <v>10</v>
      </c>
      <c r="G7269" s="5" t="s">
        <v>12190</v>
      </c>
      <c r="H7269" s="5"/>
      <c r="I7269" s="5"/>
      <c r="J7269" s="5"/>
      <c r="K7269" s="5"/>
    </row>
    <row r="7270" spans="1:11" x14ac:dyDescent="0.35">
      <c r="A7270">
        <v>28770</v>
      </c>
      <c r="B7270" s="5" t="s">
        <v>4347</v>
      </c>
      <c r="C7270">
        <v>1</v>
      </c>
      <c r="D7270">
        <v>1</v>
      </c>
      <c r="E7270">
        <v>0</v>
      </c>
      <c r="F7270">
        <v>98</v>
      </c>
      <c r="G7270" s="5" t="s">
        <v>12202</v>
      </c>
      <c r="H7270" s="5"/>
      <c r="I7270" s="5"/>
      <c r="J7270" s="5"/>
      <c r="K7270" s="5"/>
    </row>
    <row r="7271" spans="1:11" x14ac:dyDescent="0.35">
      <c r="A7271">
        <v>28771</v>
      </c>
      <c r="B7271" s="5" t="s">
        <v>4348</v>
      </c>
      <c r="C7271">
        <v>0</v>
      </c>
      <c r="D7271">
        <v>1</v>
      </c>
      <c r="E7271">
        <v>0</v>
      </c>
      <c r="F7271">
        <v>0</v>
      </c>
      <c r="G7271" s="5" t="s">
        <v>12202</v>
      </c>
      <c r="H7271" s="5" t="s">
        <v>40293</v>
      </c>
      <c r="I7271" s="5" t="s">
        <v>40295</v>
      </c>
      <c r="J7271" s="5"/>
      <c r="K7271" s="5"/>
    </row>
    <row r="7272" spans="1:11" x14ac:dyDescent="0.35">
      <c r="A7272">
        <v>28772</v>
      </c>
      <c r="B7272" s="5" t="s">
        <v>4349</v>
      </c>
      <c r="C7272">
        <v>0</v>
      </c>
      <c r="D7272">
        <v>1</v>
      </c>
      <c r="E7272">
        <v>1</v>
      </c>
      <c r="F7272">
        <v>0</v>
      </c>
      <c r="G7272" s="5" t="s">
        <v>12190</v>
      </c>
      <c r="H7272" s="5"/>
      <c r="I7272" s="5"/>
      <c r="J7272" s="5"/>
      <c r="K7272" s="5"/>
    </row>
    <row r="7273" spans="1:11" x14ac:dyDescent="0.35">
      <c r="A7273">
        <v>28773</v>
      </c>
      <c r="B7273" s="5" t="s">
        <v>4350</v>
      </c>
      <c r="C7273">
        <v>0</v>
      </c>
      <c r="D7273">
        <v>1</v>
      </c>
      <c r="E7273">
        <v>0</v>
      </c>
      <c r="F7273">
        <v>0</v>
      </c>
      <c r="G7273" s="5" t="s">
        <v>12190</v>
      </c>
      <c r="H7273" s="5"/>
      <c r="I7273" s="5"/>
      <c r="J7273" s="5"/>
      <c r="K7273" s="5"/>
    </row>
    <row r="7274" spans="1:11" x14ac:dyDescent="0.35">
      <c r="A7274">
        <v>28774</v>
      </c>
      <c r="B7274" s="5" t="s">
        <v>4350</v>
      </c>
      <c r="C7274">
        <v>0</v>
      </c>
      <c r="D7274">
        <v>1</v>
      </c>
      <c r="E7274">
        <v>1</v>
      </c>
      <c r="F7274">
        <v>0</v>
      </c>
      <c r="G7274" s="5" t="s">
        <v>12190</v>
      </c>
      <c r="H7274" s="5"/>
      <c r="I7274" s="5"/>
      <c r="J7274" s="5"/>
      <c r="K7274" s="5"/>
    </row>
    <row r="7275" spans="1:11" x14ac:dyDescent="0.35">
      <c r="A7275">
        <v>28775</v>
      </c>
      <c r="B7275" s="5" t="s">
        <v>4351</v>
      </c>
      <c r="C7275">
        <v>0</v>
      </c>
      <c r="D7275">
        <v>1</v>
      </c>
      <c r="E7275">
        <v>0</v>
      </c>
      <c r="F7275">
        <v>0</v>
      </c>
      <c r="G7275" s="5" t="s">
        <v>12366</v>
      </c>
      <c r="H7275" s="5"/>
      <c r="I7275" s="5"/>
      <c r="J7275" s="5"/>
      <c r="K7275" s="5"/>
    </row>
    <row r="7276" spans="1:11" x14ac:dyDescent="0.35">
      <c r="A7276">
        <v>28776</v>
      </c>
      <c r="B7276" s="5" t="s">
        <v>4351</v>
      </c>
      <c r="C7276">
        <v>0</v>
      </c>
      <c r="D7276">
        <v>1</v>
      </c>
      <c r="E7276">
        <v>0</v>
      </c>
      <c r="F7276">
        <v>0</v>
      </c>
      <c r="G7276" s="5" t="s">
        <v>12366</v>
      </c>
      <c r="H7276" s="5"/>
      <c r="I7276" s="5"/>
      <c r="J7276" s="5"/>
      <c r="K7276" s="5"/>
    </row>
    <row r="7277" spans="1:11" x14ac:dyDescent="0.35">
      <c r="A7277">
        <v>28777</v>
      </c>
      <c r="B7277" s="5" t="s">
        <v>4352</v>
      </c>
      <c r="C7277">
        <v>0</v>
      </c>
      <c r="D7277">
        <v>1</v>
      </c>
      <c r="E7277">
        <v>0</v>
      </c>
      <c r="F7277">
        <v>0</v>
      </c>
      <c r="G7277" s="5" t="s">
        <v>12199</v>
      </c>
      <c r="H7277" s="5" t="s">
        <v>12527</v>
      </c>
      <c r="I7277" s="5"/>
      <c r="J7277" s="5"/>
      <c r="K7277" s="5"/>
    </row>
    <row r="7278" spans="1:11" x14ac:dyDescent="0.35">
      <c r="A7278">
        <v>28778</v>
      </c>
      <c r="B7278" s="5" t="s">
        <v>4352</v>
      </c>
      <c r="C7278">
        <v>0</v>
      </c>
      <c r="D7278">
        <v>1</v>
      </c>
      <c r="E7278">
        <v>1</v>
      </c>
      <c r="F7278">
        <v>0</v>
      </c>
      <c r="G7278" s="5" t="s">
        <v>12199</v>
      </c>
      <c r="H7278" s="5" t="s">
        <v>12527</v>
      </c>
      <c r="I7278" s="5"/>
      <c r="J7278" s="5"/>
      <c r="K7278" s="5"/>
    </row>
    <row r="7279" spans="1:11" x14ac:dyDescent="0.35">
      <c r="A7279">
        <v>28779</v>
      </c>
      <c r="B7279" s="5" t="s">
        <v>4353</v>
      </c>
      <c r="C7279">
        <v>0</v>
      </c>
      <c r="D7279">
        <v>1</v>
      </c>
      <c r="E7279">
        <v>0</v>
      </c>
      <c r="F7279">
        <v>0</v>
      </c>
      <c r="G7279" s="5" t="s">
        <v>12190</v>
      </c>
      <c r="H7279" s="5"/>
      <c r="I7279" s="5"/>
      <c r="J7279" s="5"/>
      <c r="K7279" s="5"/>
    </row>
    <row r="7280" spans="1:11" x14ac:dyDescent="0.35">
      <c r="A7280">
        <v>28780</v>
      </c>
      <c r="B7280" s="5" t="s">
        <v>4353</v>
      </c>
      <c r="C7280">
        <v>0</v>
      </c>
      <c r="D7280">
        <v>1</v>
      </c>
      <c r="E7280">
        <v>0</v>
      </c>
      <c r="F7280">
        <v>0</v>
      </c>
      <c r="G7280" s="5" t="s">
        <v>12190</v>
      </c>
      <c r="H7280" s="5"/>
      <c r="I7280" s="5"/>
      <c r="J7280" s="5"/>
      <c r="K7280" s="5"/>
    </row>
    <row r="7281" spans="1:11" x14ac:dyDescent="0.35">
      <c r="A7281">
        <v>28781</v>
      </c>
      <c r="B7281" s="5" t="s">
        <v>2654</v>
      </c>
      <c r="C7281">
        <v>1</v>
      </c>
      <c r="D7281">
        <v>1</v>
      </c>
      <c r="E7281">
        <v>1</v>
      </c>
      <c r="F7281">
        <v>95</v>
      </c>
      <c r="G7281" s="5" t="s">
        <v>12181</v>
      </c>
      <c r="H7281" s="5" t="s">
        <v>40595</v>
      </c>
      <c r="I7281" s="5"/>
      <c r="J7281" s="5"/>
      <c r="K7281" s="5"/>
    </row>
    <row r="7282" spans="1:11" x14ac:dyDescent="0.35">
      <c r="A7282">
        <v>28782</v>
      </c>
      <c r="B7282" s="5" t="s">
        <v>1004</v>
      </c>
      <c r="C7282">
        <v>0</v>
      </c>
      <c r="D7282">
        <v>1</v>
      </c>
      <c r="E7282">
        <v>0</v>
      </c>
      <c r="F7282">
        <v>0</v>
      </c>
      <c r="G7282" s="5" t="s">
        <v>12199</v>
      </c>
      <c r="H7282" s="5" t="s">
        <v>12527</v>
      </c>
      <c r="I7282" s="5" t="s">
        <v>40423</v>
      </c>
      <c r="J7282" s="5" t="s">
        <v>40304</v>
      </c>
      <c r="K7282" s="5"/>
    </row>
    <row r="7283" spans="1:11" x14ac:dyDescent="0.35">
      <c r="A7283">
        <v>28783</v>
      </c>
      <c r="B7283" s="5" t="s">
        <v>4354</v>
      </c>
      <c r="C7283">
        <v>0</v>
      </c>
      <c r="D7283">
        <v>1</v>
      </c>
      <c r="E7283">
        <v>0</v>
      </c>
      <c r="F7283">
        <v>0</v>
      </c>
      <c r="G7283" s="5" t="s">
        <v>12199</v>
      </c>
      <c r="H7283" s="5" t="s">
        <v>12527</v>
      </c>
      <c r="I7283" s="5" t="s">
        <v>40292</v>
      </c>
      <c r="J7283" s="5"/>
      <c r="K7283" s="5"/>
    </row>
    <row r="7284" spans="1:11" x14ac:dyDescent="0.35">
      <c r="A7284">
        <v>28784</v>
      </c>
      <c r="B7284" s="5" t="s">
        <v>4355</v>
      </c>
      <c r="C7284">
        <v>0</v>
      </c>
      <c r="D7284">
        <v>1</v>
      </c>
      <c r="E7284">
        <v>0</v>
      </c>
      <c r="F7284">
        <v>0</v>
      </c>
      <c r="G7284" s="5" t="s">
        <v>40411</v>
      </c>
      <c r="H7284" s="5" t="s">
        <v>12527</v>
      </c>
      <c r="I7284" s="5" t="s">
        <v>40292</v>
      </c>
      <c r="J7284" s="5" t="s">
        <v>40343</v>
      </c>
      <c r="K7284" s="5" t="s">
        <v>40451</v>
      </c>
    </row>
    <row r="7285" spans="1:11" x14ac:dyDescent="0.35">
      <c r="A7285">
        <v>28785</v>
      </c>
      <c r="B7285" s="5" t="s">
        <v>2914</v>
      </c>
      <c r="C7285">
        <v>1</v>
      </c>
      <c r="D7285">
        <v>1</v>
      </c>
      <c r="E7285">
        <v>1</v>
      </c>
      <c r="F7285">
        <v>92</v>
      </c>
      <c r="G7285" s="5" t="s">
        <v>12199</v>
      </c>
      <c r="H7285" s="5" t="s">
        <v>12527</v>
      </c>
      <c r="I7285" s="5"/>
      <c r="J7285" s="5"/>
      <c r="K7285" s="5"/>
    </row>
    <row r="7286" spans="1:11" x14ac:dyDescent="0.35">
      <c r="A7286">
        <v>28786</v>
      </c>
      <c r="B7286" s="5" t="s">
        <v>3215</v>
      </c>
      <c r="C7286">
        <v>0</v>
      </c>
      <c r="D7286">
        <v>1</v>
      </c>
      <c r="E7286">
        <v>0</v>
      </c>
      <c r="F7286">
        <v>0</v>
      </c>
      <c r="G7286" s="5" t="s">
        <v>13094</v>
      </c>
      <c r="H7286" s="5" t="s">
        <v>40307</v>
      </c>
      <c r="I7286" s="5" t="s">
        <v>40302</v>
      </c>
      <c r="J7286" s="5"/>
      <c r="K7286" s="5"/>
    </row>
    <row r="7287" spans="1:11" x14ac:dyDescent="0.35">
      <c r="A7287">
        <v>28787</v>
      </c>
      <c r="B7287" s="5" t="s">
        <v>4356</v>
      </c>
      <c r="C7287">
        <v>0</v>
      </c>
      <c r="D7287">
        <v>1</v>
      </c>
      <c r="E7287">
        <v>1</v>
      </c>
      <c r="F7287">
        <v>0</v>
      </c>
      <c r="G7287" s="5" t="s">
        <v>12269</v>
      </c>
      <c r="H7287" s="5" t="s">
        <v>12527</v>
      </c>
      <c r="I7287" s="5" t="s">
        <v>40339</v>
      </c>
      <c r="J7287" s="5" t="s">
        <v>40596</v>
      </c>
      <c r="K7287" s="5"/>
    </row>
    <row r="7288" spans="1:11" x14ac:dyDescent="0.35">
      <c r="A7288">
        <v>28788</v>
      </c>
      <c r="B7288" s="5" t="s">
        <v>3734</v>
      </c>
      <c r="C7288">
        <v>0</v>
      </c>
      <c r="D7288">
        <v>1</v>
      </c>
      <c r="E7288">
        <v>0</v>
      </c>
      <c r="F7288">
        <v>0</v>
      </c>
      <c r="G7288" s="5" t="s">
        <v>40411</v>
      </c>
      <c r="H7288" s="5" t="s">
        <v>12527</v>
      </c>
      <c r="I7288" s="5" t="s">
        <v>40575</v>
      </c>
      <c r="J7288" s="5"/>
      <c r="K7288" s="5"/>
    </row>
    <row r="7289" spans="1:11" x14ac:dyDescent="0.35">
      <c r="A7289">
        <v>28789</v>
      </c>
      <c r="B7289" s="5" t="s">
        <v>4357</v>
      </c>
      <c r="C7289">
        <v>0</v>
      </c>
      <c r="D7289">
        <v>1</v>
      </c>
      <c r="E7289">
        <v>0</v>
      </c>
      <c r="F7289">
        <v>0</v>
      </c>
      <c r="G7289" s="5" t="s">
        <v>12199</v>
      </c>
      <c r="H7289" s="5" t="s">
        <v>12527</v>
      </c>
      <c r="I7289" s="5"/>
      <c r="J7289" s="5"/>
      <c r="K7289" s="5"/>
    </row>
    <row r="7290" spans="1:11" x14ac:dyDescent="0.35">
      <c r="A7290">
        <v>28790</v>
      </c>
      <c r="B7290" s="5" t="s">
        <v>168</v>
      </c>
      <c r="C7290">
        <v>1</v>
      </c>
      <c r="D7290">
        <v>1</v>
      </c>
      <c r="E7290">
        <v>1</v>
      </c>
      <c r="F7290">
        <v>95</v>
      </c>
      <c r="G7290" s="5" t="s">
        <v>12199</v>
      </c>
      <c r="H7290" s="5" t="s">
        <v>12527</v>
      </c>
      <c r="I7290" s="5"/>
      <c r="J7290" s="5"/>
      <c r="K7290" s="5"/>
    </row>
    <row r="7291" spans="1:11" x14ac:dyDescent="0.35">
      <c r="A7291">
        <v>28818</v>
      </c>
      <c r="B7291" s="5" t="s">
        <v>2366</v>
      </c>
      <c r="C7291">
        <v>1</v>
      </c>
      <c r="D7291">
        <v>1</v>
      </c>
      <c r="E7291">
        <v>1</v>
      </c>
      <c r="F7291">
        <v>94</v>
      </c>
      <c r="G7291" s="5" t="s">
        <v>12202</v>
      </c>
      <c r="H7291" s="5"/>
      <c r="I7291" s="5"/>
      <c r="J7291" s="5"/>
      <c r="K7291" s="5"/>
    </row>
    <row r="7292" spans="1:11" x14ac:dyDescent="0.35">
      <c r="A7292">
        <v>28791</v>
      </c>
      <c r="B7292" s="5" t="s">
        <v>4358</v>
      </c>
      <c r="C7292">
        <v>1</v>
      </c>
      <c r="D7292">
        <v>1</v>
      </c>
      <c r="E7292">
        <v>0</v>
      </c>
      <c r="F7292">
        <v>92</v>
      </c>
      <c r="G7292" s="5" t="s">
        <v>12199</v>
      </c>
      <c r="H7292" s="5" t="s">
        <v>12527</v>
      </c>
      <c r="I7292" s="5"/>
      <c r="J7292" s="5"/>
      <c r="K7292" s="5"/>
    </row>
    <row r="7293" spans="1:11" x14ac:dyDescent="0.35">
      <c r="A7293">
        <v>28792</v>
      </c>
      <c r="B7293" s="5" t="s">
        <v>4358</v>
      </c>
      <c r="C7293">
        <v>1</v>
      </c>
      <c r="D7293">
        <v>1</v>
      </c>
      <c r="E7293">
        <v>0</v>
      </c>
      <c r="F7293">
        <v>92</v>
      </c>
      <c r="G7293" s="5" t="s">
        <v>12199</v>
      </c>
      <c r="H7293" s="5" t="s">
        <v>12527</v>
      </c>
      <c r="I7293" s="5"/>
      <c r="J7293" s="5"/>
      <c r="K7293" s="5"/>
    </row>
    <row r="7294" spans="1:11" x14ac:dyDescent="0.35">
      <c r="A7294">
        <v>28793</v>
      </c>
      <c r="B7294" s="5" t="s">
        <v>4358</v>
      </c>
      <c r="C7294">
        <v>1</v>
      </c>
      <c r="D7294">
        <v>1</v>
      </c>
      <c r="E7294">
        <v>0</v>
      </c>
      <c r="F7294">
        <v>92</v>
      </c>
      <c r="G7294" s="5" t="s">
        <v>12199</v>
      </c>
      <c r="H7294" s="5" t="s">
        <v>12527</v>
      </c>
      <c r="I7294" s="5"/>
      <c r="J7294" s="5"/>
      <c r="K7294" s="5"/>
    </row>
    <row r="7295" spans="1:11" x14ac:dyDescent="0.35">
      <c r="A7295">
        <v>28794</v>
      </c>
      <c r="B7295" s="5" t="s">
        <v>4359</v>
      </c>
      <c r="C7295">
        <v>0</v>
      </c>
      <c r="D7295">
        <v>1</v>
      </c>
      <c r="E7295">
        <v>1</v>
      </c>
      <c r="F7295">
        <v>0</v>
      </c>
      <c r="G7295" s="5" t="s">
        <v>12199</v>
      </c>
      <c r="H7295" s="5" t="s">
        <v>12527</v>
      </c>
      <c r="I7295" s="5"/>
      <c r="J7295" s="5"/>
      <c r="K7295" s="5"/>
    </row>
    <row r="7296" spans="1:11" x14ac:dyDescent="0.35">
      <c r="A7296">
        <v>28795</v>
      </c>
      <c r="B7296" s="5" t="s">
        <v>4360</v>
      </c>
      <c r="C7296">
        <v>1</v>
      </c>
      <c r="D7296">
        <v>1</v>
      </c>
      <c r="E7296">
        <v>1</v>
      </c>
      <c r="F7296">
        <v>95</v>
      </c>
      <c r="G7296" s="5" t="s">
        <v>12199</v>
      </c>
      <c r="H7296" s="5" t="s">
        <v>12527</v>
      </c>
      <c r="I7296" s="5" t="s">
        <v>40293</v>
      </c>
      <c r="J7296" s="5"/>
      <c r="K7296" s="5"/>
    </row>
    <row r="7297" spans="1:11" x14ac:dyDescent="0.35">
      <c r="A7297">
        <v>28796</v>
      </c>
      <c r="B7297" s="5" t="s">
        <v>4360</v>
      </c>
      <c r="C7297">
        <v>1</v>
      </c>
      <c r="D7297">
        <v>1</v>
      </c>
      <c r="E7297">
        <v>1</v>
      </c>
      <c r="F7297">
        <v>95</v>
      </c>
      <c r="G7297" s="5" t="s">
        <v>12199</v>
      </c>
      <c r="H7297" s="5" t="s">
        <v>12527</v>
      </c>
      <c r="I7297" s="5"/>
      <c r="J7297" s="5"/>
      <c r="K7297" s="5"/>
    </row>
    <row r="7298" spans="1:11" x14ac:dyDescent="0.35">
      <c r="A7298">
        <v>28797</v>
      </c>
      <c r="B7298" s="5" t="s">
        <v>4361</v>
      </c>
      <c r="C7298">
        <v>0</v>
      </c>
      <c r="D7298">
        <v>1</v>
      </c>
      <c r="E7298">
        <v>1</v>
      </c>
      <c r="F7298">
        <v>0</v>
      </c>
      <c r="G7298" s="5" t="s">
        <v>12199</v>
      </c>
      <c r="H7298" s="5" t="s">
        <v>12527</v>
      </c>
      <c r="I7298" s="5"/>
      <c r="J7298" s="5"/>
      <c r="K7298" s="5"/>
    </row>
    <row r="7299" spans="1:11" x14ac:dyDescent="0.35">
      <c r="A7299">
        <v>28798</v>
      </c>
      <c r="B7299" s="5" t="s">
        <v>4362</v>
      </c>
      <c r="C7299">
        <v>1</v>
      </c>
      <c r="D7299">
        <v>1</v>
      </c>
      <c r="E7299">
        <v>0</v>
      </c>
      <c r="F7299">
        <v>93</v>
      </c>
      <c r="G7299" s="5" t="s">
        <v>12199</v>
      </c>
      <c r="H7299" s="5" t="s">
        <v>12527</v>
      </c>
      <c r="I7299" s="5"/>
      <c r="J7299" s="5"/>
      <c r="K7299" s="5"/>
    </row>
    <row r="7300" spans="1:11" x14ac:dyDescent="0.35">
      <c r="A7300">
        <v>28799</v>
      </c>
      <c r="B7300" s="5" t="s">
        <v>4363</v>
      </c>
      <c r="C7300">
        <v>0</v>
      </c>
      <c r="D7300">
        <v>1</v>
      </c>
      <c r="E7300">
        <v>0</v>
      </c>
      <c r="F7300">
        <v>0</v>
      </c>
      <c r="G7300" s="5" t="s">
        <v>12199</v>
      </c>
      <c r="H7300" s="5" t="s">
        <v>12527</v>
      </c>
      <c r="I7300" s="5"/>
      <c r="J7300" s="5"/>
      <c r="K7300" s="5"/>
    </row>
    <row r="7301" spans="1:11" x14ac:dyDescent="0.35">
      <c r="A7301">
        <v>28800</v>
      </c>
      <c r="B7301" s="5" t="s">
        <v>4364</v>
      </c>
      <c r="C7301">
        <v>1</v>
      </c>
      <c r="D7301">
        <v>1</v>
      </c>
      <c r="E7301">
        <v>1</v>
      </c>
      <c r="F7301">
        <v>91</v>
      </c>
      <c r="G7301" s="5" t="s">
        <v>12199</v>
      </c>
      <c r="H7301" s="5" t="s">
        <v>12527</v>
      </c>
      <c r="I7301" s="5"/>
      <c r="J7301" s="5"/>
      <c r="K7301" s="5"/>
    </row>
    <row r="7302" spans="1:11" x14ac:dyDescent="0.35">
      <c r="A7302">
        <v>28801</v>
      </c>
      <c r="B7302" s="5" t="s">
        <v>4232</v>
      </c>
      <c r="C7302">
        <v>0</v>
      </c>
      <c r="D7302">
        <v>1</v>
      </c>
      <c r="E7302">
        <v>1</v>
      </c>
      <c r="F7302">
        <v>0</v>
      </c>
      <c r="G7302" s="5" t="s">
        <v>12202</v>
      </c>
      <c r="H7302" s="5"/>
      <c r="I7302" s="5"/>
      <c r="J7302" s="5"/>
      <c r="K7302" s="5"/>
    </row>
    <row r="7303" spans="1:11" x14ac:dyDescent="0.35">
      <c r="A7303">
        <v>28802</v>
      </c>
      <c r="B7303" s="5" t="s">
        <v>1939</v>
      </c>
      <c r="C7303">
        <v>1</v>
      </c>
      <c r="D7303">
        <v>1</v>
      </c>
      <c r="E7303">
        <v>0</v>
      </c>
      <c r="F7303">
        <v>90</v>
      </c>
      <c r="G7303" s="5" t="s">
        <v>12181</v>
      </c>
      <c r="H7303" s="5"/>
      <c r="I7303" s="5"/>
      <c r="J7303" s="5"/>
      <c r="K7303" s="5"/>
    </row>
    <row r="7304" spans="1:11" x14ac:dyDescent="0.35">
      <c r="A7304">
        <v>28803</v>
      </c>
      <c r="B7304" s="5" t="s">
        <v>4217</v>
      </c>
      <c r="C7304">
        <v>1</v>
      </c>
      <c r="D7304">
        <v>1</v>
      </c>
      <c r="E7304">
        <v>1</v>
      </c>
      <c r="F7304">
        <v>95</v>
      </c>
      <c r="G7304" s="5" t="s">
        <v>12181</v>
      </c>
      <c r="H7304" s="5" t="s">
        <v>40294</v>
      </c>
      <c r="I7304" s="5"/>
      <c r="J7304" s="5"/>
      <c r="K7304" s="5"/>
    </row>
    <row r="7305" spans="1:11" x14ac:dyDescent="0.35">
      <c r="A7305">
        <v>28804</v>
      </c>
      <c r="B7305" s="5" t="s">
        <v>2711</v>
      </c>
      <c r="C7305">
        <v>0</v>
      </c>
      <c r="D7305">
        <v>1</v>
      </c>
      <c r="E7305">
        <v>0</v>
      </c>
      <c r="F7305">
        <v>0</v>
      </c>
      <c r="G7305" s="5" t="s">
        <v>12199</v>
      </c>
      <c r="H7305" s="5" t="s">
        <v>12527</v>
      </c>
      <c r="I7305" s="5" t="s">
        <v>40291</v>
      </c>
      <c r="J7305" s="5" t="s">
        <v>40358</v>
      </c>
      <c r="K7305" s="5" t="s">
        <v>40516</v>
      </c>
    </row>
    <row r="7306" spans="1:11" x14ac:dyDescent="0.35">
      <c r="A7306">
        <v>28805</v>
      </c>
      <c r="B7306" s="5" t="s">
        <v>4365</v>
      </c>
      <c r="C7306">
        <v>1</v>
      </c>
      <c r="D7306">
        <v>1</v>
      </c>
      <c r="E7306">
        <v>1</v>
      </c>
      <c r="F7306">
        <v>93</v>
      </c>
      <c r="G7306" s="5" t="s">
        <v>12181</v>
      </c>
      <c r="H7306" s="5" t="s">
        <v>40292</v>
      </c>
      <c r="I7306" s="5"/>
      <c r="J7306" s="5"/>
      <c r="K7306" s="5"/>
    </row>
    <row r="7307" spans="1:11" x14ac:dyDescent="0.35">
      <c r="A7307">
        <v>28806</v>
      </c>
      <c r="B7307" s="5" t="s">
        <v>843</v>
      </c>
      <c r="C7307">
        <v>0</v>
      </c>
      <c r="D7307">
        <v>1</v>
      </c>
      <c r="E7307">
        <v>1</v>
      </c>
      <c r="F7307">
        <v>0</v>
      </c>
      <c r="G7307" s="5" t="s">
        <v>12199</v>
      </c>
      <c r="H7307" s="5" t="s">
        <v>12527</v>
      </c>
      <c r="I7307" s="5" t="s">
        <v>40292</v>
      </c>
      <c r="J7307" s="5"/>
      <c r="K7307" s="5"/>
    </row>
    <row r="7308" spans="1:11" x14ac:dyDescent="0.35">
      <c r="A7308">
        <v>28807</v>
      </c>
      <c r="B7308" s="5" t="s">
        <v>4366</v>
      </c>
      <c r="C7308">
        <v>0</v>
      </c>
      <c r="D7308">
        <v>1</v>
      </c>
      <c r="E7308">
        <v>1</v>
      </c>
      <c r="F7308">
        <v>0</v>
      </c>
      <c r="G7308" s="5" t="s">
        <v>12199</v>
      </c>
      <c r="H7308" s="5" t="s">
        <v>12527</v>
      </c>
      <c r="I7308" s="5"/>
      <c r="J7308" s="5"/>
      <c r="K7308" s="5"/>
    </row>
    <row r="7309" spans="1:11" x14ac:dyDescent="0.35">
      <c r="A7309">
        <v>28808</v>
      </c>
      <c r="B7309" s="5" t="s">
        <v>620</v>
      </c>
      <c r="C7309">
        <v>0</v>
      </c>
      <c r="D7309">
        <v>1</v>
      </c>
      <c r="E7309">
        <v>1</v>
      </c>
      <c r="F7309">
        <v>0</v>
      </c>
      <c r="G7309" s="5" t="s">
        <v>12181</v>
      </c>
      <c r="H7309" s="5" t="s">
        <v>40292</v>
      </c>
      <c r="I7309" s="5"/>
      <c r="J7309" s="5"/>
      <c r="K7309" s="5"/>
    </row>
    <row r="7310" spans="1:11" x14ac:dyDescent="0.35">
      <c r="A7310">
        <v>28809</v>
      </c>
      <c r="B7310" s="5" t="s">
        <v>4367</v>
      </c>
      <c r="C7310">
        <v>1</v>
      </c>
      <c r="D7310">
        <v>1</v>
      </c>
      <c r="E7310">
        <v>1</v>
      </c>
      <c r="F7310">
        <v>93</v>
      </c>
      <c r="G7310" s="5" t="s">
        <v>12185</v>
      </c>
      <c r="H7310" s="5" t="s">
        <v>40356</v>
      </c>
      <c r="I7310" s="5" t="s">
        <v>40336</v>
      </c>
      <c r="J7310" s="5"/>
      <c r="K7310" s="5"/>
    </row>
    <row r="7311" spans="1:11" x14ac:dyDescent="0.35">
      <c r="A7311">
        <v>28810</v>
      </c>
      <c r="B7311" s="5" t="s">
        <v>314</v>
      </c>
      <c r="C7311">
        <v>0</v>
      </c>
      <c r="D7311">
        <v>1</v>
      </c>
      <c r="E7311">
        <v>0</v>
      </c>
      <c r="F7311">
        <v>0</v>
      </c>
      <c r="G7311" s="5" t="s">
        <v>12190</v>
      </c>
      <c r="H7311" s="5"/>
      <c r="I7311" s="5"/>
      <c r="J7311" s="5"/>
      <c r="K7311" s="5"/>
    </row>
    <row r="7312" spans="1:11" x14ac:dyDescent="0.35">
      <c r="A7312">
        <v>28811</v>
      </c>
      <c r="B7312" s="5" t="s">
        <v>846</v>
      </c>
      <c r="C7312">
        <v>1</v>
      </c>
      <c r="D7312">
        <v>1</v>
      </c>
      <c r="E7312">
        <v>0</v>
      </c>
      <c r="F7312">
        <v>91</v>
      </c>
      <c r="G7312" s="5" t="s">
        <v>12202</v>
      </c>
      <c r="H7312" s="5"/>
      <c r="I7312" s="5"/>
      <c r="J7312" s="5"/>
      <c r="K7312" s="5"/>
    </row>
    <row r="7313" spans="1:11" x14ac:dyDescent="0.35">
      <c r="A7313">
        <v>28812</v>
      </c>
      <c r="B7313" s="5" t="s">
        <v>3531</v>
      </c>
      <c r="C7313">
        <v>1</v>
      </c>
      <c r="D7313">
        <v>1</v>
      </c>
      <c r="E7313">
        <v>1</v>
      </c>
      <c r="F7313">
        <v>94</v>
      </c>
      <c r="G7313" s="5" t="s">
        <v>12181</v>
      </c>
      <c r="H7313" s="5" t="s">
        <v>40292</v>
      </c>
      <c r="I7313" s="5"/>
      <c r="J7313" s="5"/>
      <c r="K7313" s="5"/>
    </row>
    <row r="7314" spans="1:11" x14ac:dyDescent="0.35">
      <c r="A7314">
        <v>28813</v>
      </c>
      <c r="B7314" s="5" t="s">
        <v>4368</v>
      </c>
      <c r="C7314">
        <v>0</v>
      </c>
      <c r="D7314">
        <v>1</v>
      </c>
      <c r="E7314">
        <v>1</v>
      </c>
      <c r="F7314">
        <v>0</v>
      </c>
      <c r="G7314" s="5" t="s">
        <v>12269</v>
      </c>
      <c r="H7314" s="5" t="s">
        <v>12527</v>
      </c>
      <c r="I7314" s="5"/>
      <c r="J7314" s="5"/>
      <c r="K7314" s="5"/>
    </row>
    <row r="7315" spans="1:11" x14ac:dyDescent="0.35">
      <c r="A7315">
        <v>28814</v>
      </c>
      <c r="B7315" s="5" t="s">
        <v>2315</v>
      </c>
      <c r="C7315">
        <v>0</v>
      </c>
      <c r="D7315">
        <v>1</v>
      </c>
      <c r="E7315">
        <v>1</v>
      </c>
      <c r="F7315">
        <v>0</v>
      </c>
      <c r="G7315" s="5" t="s">
        <v>12199</v>
      </c>
      <c r="H7315" s="5" t="s">
        <v>12527</v>
      </c>
      <c r="I7315" s="5" t="s">
        <v>40294</v>
      </c>
      <c r="J7315" s="5"/>
      <c r="K7315" s="5"/>
    </row>
    <row r="7316" spans="1:11" x14ac:dyDescent="0.35">
      <c r="A7316">
        <v>28815</v>
      </c>
      <c r="B7316" s="5" t="s">
        <v>4369</v>
      </c>
      <c r="C7316">
        <v>0</v>
      </c>
      <c r="D7316">
        <v>1</v>
      </c>
      <c r="E7316">
        <v>1</v>
      </c>
      <c r="F7316">
        <v>0</v>
      </c>
      <c r="G7316" s="5" t="s">
        <v>12366</v>
      </c>
      <c r="H7316" s="5"/>
      <c r="I7316" s="5"/>
      <c r="J7316" s="5"/>
      <c r="K7316" s="5"/>
    </row>
    <row r="7317" spans="1:11" x14ac:dyDescent="0.35">
      <c r="A7317">
        <v>28816</v>
      </c>
      <c r="B7317" s="5" t="s">
        <v>1075</v>
      </c>
      <c r="C7317">
        <v>1</v>
      </c>
      <c r="D7317">
        <v>1</v>
      </c>
      <c r="E7317">
        <v>1</v>
      </c>
      <c r="F7317">
        <v>90</v>
      </c>
      <c r="G7317" s="5" t="s">
        <v>12202</v>
      </c>
      <c r="H7317" s="5" t="s">
        <v>40318</v>
      </c>
      <c r="I7317" s="5" t="s">
        <v>40336</v>
      </c>
      <c r="J7317" s="5"/>
      <c r="K7317" s="5"/>
    </row>
    <row r="7318" spans="1:11" x14ac:dyDescent="0.35">
      <c r="A7318">
        <v>28819</v>
      </c>
      <c r="B7318" s="5" t="s">
        <v>2668</v>
      </c>
      <c r="C7318">
        <v>1</v>
      </c>
      <c r="D7318">
        <v>1</v>
      </c>
      <c r="E7318">
        <v>1</v>
      </c>
      <c r="F7318">
        <v>94</v>
      </c>
      <c r="G7318" s="5" t="s">
        <v>12199</v>
      </c>
      <c r="H7318" s="5" t="s">
        <v>12527</v>
      </c>
      <c r="I7318" s="5"/>
      <c r="J7318" s="5"/>
      <c r="K7318" s="5"/>
    </row>
    <row r="7319" spans="1:11" x14ac:dyDescent="0.35">
      <c r="A7319">
        <v>28820</v>
      </c>
      <c r="B7319" s="5" t="s">
        <v>60</v>
      </c>
      <c r="C7319">
        <v>1</v>
      </c>
      <c r="D7319">
        <v>1</v>
      </c>
      <c r="E7319">
        <v>1</v>
      </c>
      <c r="F7319">
        <v>91</v>
      </c>
      <c r="G7319" s="5" t="s">
        <v>12202</v>
      </c>
      <c r="H7319" s="5" t="s">
        <v>40293</v>
      </c>
      <c r="I7319" s="5" t="s">
        <v>40299</v>
      </c>
      <c r="J7319" s="5" t="s">
        <v>40316</v>
      </c>
      <c r="K7319" s="5" t="s">
        <v>40583</v>
      </c>
    </row>
    <row r="7320" spans="1:11" x14ac:dyDescent="0.35">
      <c r="A7320">
        <v>28830</v>
      </c>
      <c r="B7320" s="5" t="s">
        <v>4370</v>
      </c>
      <c r="C7320">
        <v>1</v>
      </c>
      <c r="D7320">
        <v>1</v>
      </c>
      <c r="E7320">
        <v>1</v>
      </c>
      <c r="F7320">
        <v>92</v>
      </c>
      <c r="G7320" s="5" t="s">
        <v>12185</v>
      </c>
      <c r="H7320" s="5"/>
      <c r="I7320" s="5"/>
      <c r="J7320" s="5"/>
      <c r="K7320" s="5"/>
    </row>
    <row r="7321" spans="1:11" x14ac:dyDescent="0.35">
      <c r="A7321">
        <v>28831</v>
      </c>
      <c r="B7321" s="5" t="s">
        <v>4371</v>
      </c>
      <c r="C7321">
        <v>1</v>
      </c>
      <c r="D7321">
        <v>1</v>
      </c>
      <c r="E7321">
        <v>1</v>
      </c>
      <c r="F7321">
        <v>91</v>
      </c>
      <c r="G7321" s="5" t="s">
        <v>12181</v>
      </c>
      <c r="H7321" s="5"/>
      <c r="I7321" s="5"/>
      <c r="J7321" s="5"/>
      <c r="K7321" s="5"/>
    </row>
    <row r="7322" spans="1:11" x14ac:dyDescent="0.35">
      <c r="A7322">
        <v>28832</v>
      </c>
      <c r="B7322" s="5" t="s">
        <v>1218</v>
      </c>
      <c r="C7322">
        <v>1</v>
      </c>
      <c r="D7322">
        <v>1</v>
      </c>
      <c r="E7322">
        <v>1</v>
      </c>
      <c r="F7322">
        <v>92</v>
      </c>
      <c r="G7322" s="5" t="s">
        <v>12202</v>
      </c>
      <c r="H7322" s="5" t="s">
        <v>40292</v>
      </c>
      <c r="I7322" s="5"/>
      <c r="J7322" s="5"/>
      <c r="K7322" s="5"/>
    </row>
    <row r="7323" spans="1:11" x14ac:dyDescent="0.35">
      <c r="A7323">
        <v>28833</v>
      </c>
      <c r="B7323" s="5" t="s">
        <v>4372</v>
      </c>
      <c r="C7323">
        <v>1</v>
      </c>
      <c r="D7323">
        <v>1</v>
      </c>
      <c r="E7323">
        <v>1</v>
      </c>
      <c r="F7323">
        <v>95</v>
      </c>
      <c r="G7323" s="5" t="s">
        <v>12202</v>
      </c>
      <c r="H7323" s="5"/>
      <c r="I7323" s="5"/>
      <c r="J7323" s="5"/>
      <c r="K7323" s="5"/>
    </row>
    <row r="7324" spans="1:11" x14ac:dyDescent="0.35">
      <c r="A7324">
        <v>28834</v>
      </c>
      <c r="B7324" s="5" t="s">
        <v>4372</v>
      </c>
      <c r="C7324">
        <v>1</v>
      </c>
      <c r="D7324">
        <v>1</v>
      </c>
      <c r="E7324">
        <v>1</v>
      </c>
      <c r="F7324">
        <v>95</v>
      </c>
      <c r="G7324" s="5" t="s">
        <v>12202</v>
      </c>
      <c r="H7324" s="5"/>
      <c r="I7324" s="5"/>
      <c r="J7324" s="5"/>
      <c r="K7324" s="5"/>
    </row>
    <row r="7325" spans="1:11" x14ac:dyDescent="0.35">
      <c r="A7325">
        <v>28835</v>
      </c>
      <c r="B7325" s="5" t="s">
        <v>4373</v>
      </c>
      <c r="C7325">
        <v>0</v>
      </c>
      <c r="D7325">
        <v>1</v>
      </c>
      <c r="E7325">
        <v>1</v>
      </c>
      <c r="F7325">
        <v>0</v>
      </c>
      <c r="G7325" s="5" t="s">
        <v>12181</v>
      </c>
      <c r="H7325" s="5" t="s">
        <v>40334</v>
      </c>
      <c r="I7325" s="5" t="s">
        <v>40335</v>
      </c>
      <c r="J7325" s="5" t="s">
        <v>40296</v>
      </c>
      <c r="K7325" s="5"/>
    </row>
    <row r="7326" spans="1:11" x14ac:dyDescent="0.35">
      <c r="A7326">
        <v>28836</v>
      </c>
      <c r="B7326" s="5" t="s">
        <v>4373</v>
      </c>
      <c r="C7326">
        <v>0</v>
      </c>
      <c r="D7326">
        <v>1</v>
      </c>
      <c r="E7326">
        <v>1</v>
      </c>
      <c r="F7326">
        <v>0</v>
      </c>
      <c r="G7326" s="5" t="s">
        <v>12181</v>
      </c>
      <c r="H7326" s="5" t="s">
        <v>40334</v>
      </c>
      <c r="I7326" s="5" t="s">
        <v>40335</v>
      </c>
      <c r="J7326" s="5" t="s">
        <v>40336</v>
      </c>
      <c r="K7326" s="5"/>
    </row>
    <row r="7327" spans="1:11" x14ac:dyDescent="0.35">
      <c r="A7327">
        <v>28837</v>
      </c>
      <c r="B7327" s="5" t="s">
        <v>4374</v>
      </c>
      <c r="C7327">
        <v>1</v>
      </c>
      <c r="D7327">
        <v>1</v>
      </c>
      <c r="E7327">
        <v>1</v>
      </c>
      <c r="F7327">
        <v>93</v>
      </c>
      <c r="G7327" s="5" t="s">
        <v>12181</v>
      </c>
      <c r="H7327" s="5"/>
      <c r="I7327" s="5"/>
      <c r="J7327" s="5"/>
      <c r="K7327" s="5"/>
    </row>
    <row r="7328" spans="1:11" x14ac:dyDescent="0.35">
      <c r="A7328">
        <v>28838</v>
      </c>
      <c r="B7328" s="5" t="s">
        <v>4375</v>
      </c>
      <c r="C7328">
        <v>1</v>
      </c>
      <c r="D7328">
        <v>1</v>
      </c>
      <c r="E7328">
        <v>1</v>
      </c>
      <c r="F7328">
        <v>91</v>
      </c>
      <c r="G7328" s="5" t="s">
        <v>12181</v>
      </c>
      <c r="H7328" s="5"/>
      <c r="I7328" s="5"/>
      <c r="J7328" s="5"/>
      <c r="K7328" s="5"/>
    </row>
    <row r="7329" spans="1:11" x14ac:dyDescent="0.35">
      <c r="A7329">
        <v>28839</v>
      </c>
      <c r="B7329" s="5" t="s">
        <v>4375</v>
      </c>
      <c r="C7329">
        <v>1</v>
      </c>
      <c r="D7329">
        <v>1</v>
      </c>
      <c r="E7329">
        <v>1</v>
      </c>
      <c r="F7329">
        <v>91</v>
      </c>
      <c r="G7329" s="5" t="s">
        <v>12181</v>
      </c>
      <c r="H7329" s="5" t="s">
        <v>40292</v>
      </c>
      <c r="I7329" s="5"/>
      <c r="J7329" s="5"/>
      <c r="K7329" s="5"/>
    </row>
    <row r="7330" spans="1:11" x14ac:dyDescent="0.35">
      <c r="A7330">
        <v>28840</v>
      </c>
      <c r="B7330" s="5" t="s">
        <v>3334</v>
      </c>
      <c r="C7330">
        <v>1</v>
      </c>
      <c r="D7330">
        <v>1</v>
      </c>
      <c r="E7330">
        <v>0</v>
      </c>
      <c r="F7330">
        <v>93</v>
      </c>
      <c r="G7330" s="5" t="s">
        <v>12181</v>
      </c>
      <c r="H7330" s="5"/>
      <c r="I7330" s="5"/>
      <c r="J7330" s="5"/>
      <c r="K7330" s="5"/>
    </row>
    <row r="7331" spans="1:11" x14ac:dyDescent="0.35">
      <c r="A7331">
        <v>28841</v>
      </c>
      <c r="B7331" s="5" t="s">
        <v>4376</v>
      </c>
      <c r="C7331">
        <v>0</v>
      </c>
      <c r="D7331">
        <v>1</v>
      </c>
      <c r="E7331">
        <v>1</v>
      </c>
      <c r="F7331">
        <v>0</v>
      </c>
      <c r="G7331" s="5" t="s">
        <v>12202</v>
      </c>
      <c r="H7331" s="5" t="s">
        <v>40292</v>
      </c>
      <c r="I7331" s="5" t="s">
        <v>40343</v>
      </c>
      <c r="J7331" s="5"/>
      <c r="K7331" s="5"/>
    </row>
    <row r="7332" spans="1:11" x14ac:dyDescent="0.35">
      <c r="A7332">
        <v>28842</v>
      </c>
      <c r="B7332" s="5" t="s">
        <v>304</v>
      </c>
      <c r="C7332">
        <v>0</v>
      </c>
      <c r="D7332">
        <v>1</v>
      </c>
      <c r="E7332">
        <v>0</v>
      </c>
      <c r="F7332">
        <v>0</v>
      </c>
      <c r="G7332" s="5" t="s">
        <v>12181</v>
      </c>
      <c r="H7332" s="5" t="s">
        <v>40316</v>
      </c>
      <c r="I7332" s="5"/>
      <c r="J7332" s="5"/>
      <c r="K7332" s="5"/>
    </row>
    <row r="7333" spans="1:11" x14ac:dyDescent="0.35">
      <c r="A7333">
        <v>28843</v>
      </c>
      <c r="B7333" s="5" t="s">
        <v>4377</v>
      </c>
      <c r="C7333">
        <v>0</v>
      </c>
      <c r="D7333">
        <v>1</v>
      </c>
      <c r="E7333">
        <v>0</v>
      </c>
      <c r="F7333">
        <v>0</v>
      </c>
      <c r="G7333" s="5" t="s">
        <v>12636</v>
      </c>
      <c r="H7333" s="5" t="s">
        <v>40307</v>
      </c>
      <c r="I7333" s="5" t="s">
        <v>40299</v>
      </c>
      <c r="J7333" s="5" t="s">
        <v>40325</v>
      </c>
      <c r="K7333" s="5"/>
    </row>
    <row r="7334" spans="1:11" x14ac:dyDescent="0.35">
      <c r="A7334">
        <v>28868</v>
      </c>
      <c r="B7334" s="5" t="s">
        <v>1869</v>
      </c>
      <c r="C7334">
        <v>1</v>
      </c>
      <c r="D7334">
        <v>1</v>
      </c>
      <c r="E7334">
        <v>1</v>
      </c>
      <c r="F7334">
        <v>91</v>
      </c>
      <c r="G7334" s="5" t="s">
        <v>12181</v>
      </c>
      <c r="H7334" s="5"/>
      <c r="I7334" s="5"/>
      <c r="J7334" s="5"/>
      <c r="K7334" s="5"/>
    </row>
    <row r="7335" spans="1:11" x14ac:dyDescent="0.35">
      <c r="A7335">
        <v>28844</v>
      </c>
      <c r="B7335" s="5" t="s">
        <v>2345</v>
      </c>
      <c r="C7335">
        <v>1</v>
      </c>
      <c r="D7335">
        <v>1</v>
      </c>
      <c r="E7335">
        <v>0</v>
      </c>
      <c r="F7335">
        <v>96</v>
      </c>
      <c r="G7335" s="5" t="s">
        <v>12199</v>
      </c>
      <c r="H7335" s="5" t="s">
        <v>12527</v>
      </c>
      <c r="I7335" s="5" t="s">
        <v>40306</v>
      </c>
      <c r="J7335" s="5"/>
      <c r="K7335" s="5"/>
    </row>
    <row r="7336" spans="1:11" x14ac:dyDescent="0.35">
      <c r="A7336">
        <v>28845</v>
      </c>
      <c r="B7336" s="5" t="s">
        <v>13322</v>
      </c>
      <c r="C7336">
        <v>0</v>
      </c>
      <c r="D7336">
        <v>1</v>
      </c>
      <c r="E7336">
        <v>0</v>
      </c>
      <c r="F7336">
        <v>0</v>
      </c>
      <c r="G7336" s="5" t="s">
        <v>12202</v>
      </c>
      <c r="H7336" s="5" t="s">
        <v>40298</v>
      </c>
      <c r="I7336" s="5" t="s">
        <v>40316</v>
      </c>
      <c r="J7336" s="5"/>
      <c r="K7336" s="5"/>
    </row>
    <row r="7337" spans="1:11" x14ac:dyDescent="0.35">
      <c r="A7337">
        <v>28846</v>
      </c>
      <c r="B7337" s="5" t="s">
        <v>4378</v>
      </c>
      <c r="C7337">
        <v>1</v>
      </c>
      <c r="D7337">
        <v>1</v>
      </c>
      <c r="E7337">
        <v>0</v>
      </c>
      <c r="F7337">
        <v>96</v>
      </c>
      <c r="G7337" s="5" t="s">
        <v>12181</v>
      </c>
      <c r="H7337" s="5"/>
      <c r="I7337" s="5"/>
      <c r="J7337" s="5"/>
      <c r="K7337" s="5"/>
    </row>
    <row r="7338" spans="1:11" x14ac:dyDescent="0.35">
      <c r="A7338">
        <v>28847</v>
      </c>
      <c r="B7338" s="5" t="s">
        <v>4379</v>
      </c>
      <c r="C7338">
        <v>1</v>
      </c>
      <c r="D7338">
        <v>1</v>
      </c>
      <c r="E7338">
        <v>1</v>
      </c>
      <c r="F7338">
        <v>97</v>
      </c>
      <c r="G7338" s="5" t="s">
        <v>12181</v>
      </c>
      <c r="H7338" s="5"/>
      <c r="I7338" s="5"/>
      <c r="J7338" s="5"/>
      <c r="K7338" s="5"/>
    </row>
    <row r="7339" spans="1:11" x14ac:dyDescent="0.35">
      <c r="A7339">
        <v>28848</v>
      </c>
      <c r="B7339" s="5" t="s">
        <v>47</v>
      </c>
      <c r="C7339">
        <v>1</v>
      </c>
      <c r="D7339">
        <v>1</v>
      </c>
      <c r="E7339">
        <v>0</v>
      </c>
      <c r="F7339">
        <v>95</v>
      </c>
      <c r="G7339" s="5" t="s">
        <v>12199</v>
      </c>
      <c r="H7339" s="5" t="s">
        <v>12527</v>
      </c>
      <c r="I7339" s="5"/>
      <c r="J7339" s="5"/>
      <c r="K7339" s="5"/>
    </row>
    <row r="7340" spans="1:11" x14ac:dyDescent="0.35">
      <c r="A7340">
        <v>28849</v>
      </c>
      <c r="B7340" s="5" t="s">
        <v>1475</v>
      </c>
      <c r="C7340">
        <v>1</v>
      </c>
      <c r="D7340">
        <v>1</v>
      </c>
      <c r="E7340">
        <v>0</v>
      </c>
      <c r="F7340">
        <v>94</v>
      </c>
      <c r="G7340" s="5" t="s">
        <v>12202</v>
      </c>
      <c r="H7340" s="5"/>
      <c r="I7340" s="5"/>
      <c r="J7340" s="5"/>
      <c r="K7340" s="5"/>
    </row>
    <row r="7341" spans="1:11" x14ac:dyDescent="0.35">
      <c r="A7341">
        <v>28850</v>
      </c>
      <c r="B7341" s="5" t="s">
        <v>4380</v>
      </c>
      <c r="C7341">
        <v>0</v>
      </c>
      <c r="D7341">
        <v>1</v>
      </c>
      <c r="E7341">
        <v>1</v>
      </c>
      <c r="F7341">
        <v>0</v>
      </c>
      <c r="G7341" s="5" t="s">
        <v>12202</v>
      </c>
      <c r="H7341" s="5"/>
      <c r="I7341" s="5"/>
      <c r="J7341" s="5"/>
      <c r="K7341" s="5"/>
    </row>
    <row r="7342" spans="1:11" x14ac:dyDescent="0.35">
      <c r="A7342">
        <v>28851</v>
      </c>
      <c r="B7342" s="5" t="s">
        <v>774</v>
      </c>
      <c r="C7342">
        <v>0</v>
      </c>
      <c r="D7342">
        <v>1</v>
      </c>
      <c r="E7342">
        <v>1</v>
      </c>
      <c r="F7342">
        <v>0</v>
      </c>
      <c r="G7342" s="5" t="s">
        <v>12181</v>
      </c>
      <c r="H7342" s="5" t="s">
        <v>40291</v>
      </c>
      <c r="I7342" s="5"/>
      <c r="J7342" s="5"/>
      <c r="K7342" s="5"/>
    </row>
    <row r="7343" spans="1:11" x14ac:dyDescent="0.35">
      <c r="A7343">
        <v>28852</v>
      </c>
      <c r="B7343" s="5" t="s">
        <v>4381</v>
      </c>
      <c r="C7343">
        <v>0</v>
      </c>
      <c r="D7343">
        <v>1</v>
      </c>
      <c r="E7343">
        <v>1</v>
      </c>
      <c r="F7343">
        <v>0</v>
      </c>
      <c r="G7343" s="5" t="s">
        <v>12181</v>
      </c>
      <c r="H7343" s="5"/>
      <c r="I7343" s="5"/>
      <c r="J7343" s="5"/>
      <c r="K7343" s="5"/>
    </row>
    <row r="7344" spans="1:11" x14ac:dyDescent="0.35">
      <c r="A7344">
        <v>28853</v>
      </c>
      <c r="B7344" s="5" t="s">
        <v>2739</v>
      </c>
      <c r="C7344">
        <v>1</v>
      </c>
      <c r="D7344">
        <v>1</v>
      </c>
      <c r="E7344">
        <v>1</v>
      </c>
      <c r="F7344">
        <v>94</v>
      </c>
      <c r="G7344" s="5" t="s">
        <v>12181</v>
      </c>
      <c r="H7344" s="5"/>
      <c r="I7344" s="5"/>
      <c r="J7344" s="5"/>
      <c r="K7344" s="5"/>
    </row>
    <row r="7345" spans="1:11" x14ac:dyDescent="0.35">
      <c r="A7345">
        <v>28854</v>
      </c>
      <c r="B7345" s="5" t="s">
        <v>382</v>
      </c>
      <c r="C7345">
        <v>1</v>
      </c>
      <c r="D7345">
        <v>1</v>
      </c>
      <c r="E7345">
        <v>1</v>
      </c>
      <c r="F7345">
        <v>97</v>
      </c>
      <c r="G7345" s="5" t="s">
        <v>12355</v>
      </c>
      <c r="H7345" s="5"/>
      <c r="I7345" s="5"/>
      <c r="J7345" s="5"/>
      <c r="K7345" s="5"/>
    </row>
    <row r="7346" spans="1:11" x14ac:dyDescent="0.35">
      <c r="A7346">
        <v>28855</v>
      </c>
      <c r="B7346" s="5" t="s">
        <v>3007</v>
      </c>
      <c r="C7346">
        <v>1</v>
      </c>
      <c r="D7346">
        <v>1</v>
      </c>
      <c r="E7346">
        <v>1</v>
      </c>
      <c r="F7346">
        <v>96</v>
      </c>
      <c r="G7346" s="5" t="s">
        <v>12181</v>
      </c>
      <c r="H7346" s="5" t="s">
        <v>40294</v>
      </c>
      <c r="I7346" s="5" t="s">
        <v>40295</v>
      </c>
      <c r="J7346" s="5" t="s">
        <v>40296</v>
      </c>
      <c r="K7346" s="5" t="s">
        <v>40597</v>
      </c>
    </row>
    <row r="7347" spans="1:11" x14ac:dyDescent="0.35">
      <c r="A7347">
        <v>28856</v>
      </c>
      <c r="B7347" s="5" t="s">
        <v>713</v>
      </c>
      <c r="C7347">
        <v>1</v>
      </c>
      <c r="D7347">
        <v>1</v>
      </c>
      <c r="E7347">
        <v>1</v>
      </c>
      <c r="F7347">
        <v>90</v>
      </c>
      <c r="G7347" s="5" t="s">
        <v>12185</v>
      </c>
      <c r="H7347" s="5" t="s">
        <v>40298</v>
      </c>
      <c r="I7347" s="5" t="s">
        <v>40319</v>
      </c>
      <c r="J7347" s="5" t="s">
        <v>40598</v>
      </c>
      <c r="K7347" s="5"/>
    </row>
    <row r="7348" spans="1:11" x14ac:dyDescent="0.35">
      <c r="A7348">
        <v>28857</v>
      </c>
      <c r="B7348" s="5" t="s">
        <v>1973</v>
      </c>
      <c r="C7348">
        <v>1</v>
      </c>
      <c r="D7348">
        <v>1</v>
      </c>
      <c r="E7348">
        <v>1</v>
      </c>
      <c r="F7348">
        <v>97</v>
      </c>
      <c r="G7348" s="5" t="s">
        <v>12181</v>
      </c>
      <c r="H7348" s="5" t="s">
        <v>40294</v>
      </c>
      <c r="I7348" s="5" t="s">
        <v>40295</v>
      </c>
      <c r="J7348" s="5"/>
      <c r="K7348" s="5"/>
    </row>
    <row r="7349" spans="1:11" x14ac:dyDescent="0.35">
      <c r="A7349">
        <v>28858</v>
      </c>
      <c r="B7349" s="5" t="s">
        <v>1637</v>
      </c>
      <c r="C7349">
        <v>1</v>
      </c>
      <c r="D7349">
        <v>1</v>
      </c>
      <c r="E7349">
        <v>1</v>
      </c>
      <c r="F7349">
        <v>97</v>
      </c>
      <c r="G7349" s="5" t="s">
        <v>12181</v>
      </c>
      <c r="H7349" s="5" t="s">
        <v>40294</v>
      </c>
      <c r="I7349" s="5" t="s">
        <v>40299</v>
      </c>
      <c r="J7349" s="5"/>
      <c r="K7349" s="5"/>
    </row>
    <row r="7350" spans="1:11" x14ac:dyDescent="0.35">
      <c r="A7350">
        <v>28859</v>
      </c>
      <c r="B7350" s="5" t="s">
        <v>4382</v>
      </c>
      <c r="C7350">
        <v>0</v>
      </c>
      <c r="D7350">
        <v>1</v>
      </c>
      <c r="E7350">
        <v>0</v>
      </c>
      <c r="F7350">
        <v>0</v>
      </c>
      <c r="G7350" s="5" t="s">
        <v>12202</v>
      </c>
      <c r="H7350" s="5"/>
      <c r="I7350" s="5"/>
      <c r="J7350" s="5"/>
      <c r="K7350" s="5"/>
    </row>
    <row r="7351" spans="1:11" x14ac:dyDescent="0.35">
      <c r="A7351">
        <v>28860</v>
      </c>
      <c r="B7351" s="5" t="s">
        <v>4383</v>
      </c>
      <c r="C7351">
        <v>1</v>
      </c>
      <c r="D7351">
        <v>1</v>
      </c>
      <c r="E7351">
        <v>1</v>
      </c>
      <c r="F7351">
        <v>92</v>
      </c>
      <c r="G7351" s="5" t="s">
        <v>12202</v>
      </c>
      <c r="H7351" s="5" t="s">
        <v>40298</v>
      </c>
      <c r="I7351" s="5"/>
      <c r="J7351" s="5"/>
      <c r="K7351" s="5"/>
    </row>
    <row r="7352" spans="1:11" x14ac:dyDescent="0.35">
      <c r="A7352">
        <v>28861</v>
      </c>
      <c r="B7352" s="5" t="s">
        <v>1615</v>
      </c>
      <c r="C7352">
        <v>1</v>
      </c>
      <c r="D7352">
        <v>1</v>
      </c>
      <c r="E7352">
        <v>1</v>
      </c>
      <c r="F7352">
        <v>92</v>
      </c>
      <c r="G7352" s="5" t="s">
        <v>12199</v>
      </c>
      <c r="H7352" s="5" t="s">
        <v>12527</v>
      </c>
      <c r="I7352" s="5"/>
      <c r="J7352" s="5"/>
      <c r="K7352" s="5"/>
    </row>
    <row r="7353" spans="1:11" x14ac:dyDescent="0.35">
      <c r="A7353">
        <v>28862</v>
      </c>
      <c r="B7353" s="5" t="s">
        <v>421</v>
      </c>
      <c r="C7353">
        <v>1</v>
      </c>
      <c r="D7353">
        <v>1</v>
      </c>
      <c r="E7353">
        <v>1</v>
      </c>
      <c r="F7353">
        <v>94</v>
      </c>
      <c r="G7353" s="5" t="s">
        <v>12199</v>
      </c>
      <c r="H7353" s="5" t="s">
        <v>12527</v>
      </c>
      <c r="I7353" s="5"/>
      <c r="J7353" s="5"/>
      <c r="K7353" s="5"/>
    </row>
    <row r="7354" spans="1:11" x14ac:dyDescent="0.35">
      <c r="A7354">
        <v>28863</v>
      </c>
      <c r="B7354" s="5" t="s">
        <v>774</v>
      </c>
      <c r="C7354">
        <v>0</v>
      </c>
      <c r="D7354">
        <v>1</v>
      </c>
      <c r="E7354">
        <v>1</v>
      </c>
      <c r="F7354">
        <v>0</v>
      </c>
      <c r="G7354" s="5" t="s">
        <v>12181</v>
      </c>
      <c r="H7354" s="5"/>
      <c r="I7354" s="5"/>
      <c r="J7354" s="5"/>
      <c r="K7354" s="5"/>
    </row>
    <row r="7355" spans="1:11" x14ac:dyDescent="0.35">
      <c r="A7355">
        <v>28864</v>
      </c>
      <c r="B7355" s="5" t="s">
        <v>4384</v>
      </c>
      <c r="C7355">
        <v>1</v>
      </c>
      <c r="D7355">
        <v>1</v>
      </c>
      <c r="E7355">
        <v>1</v>
      </c>
      <c r="F7355">
        <v>91</v>
      </c>
      <c r="G7355" s="5" t="s">
        <v>12181</v>
      </c>
      <c r="H7355" s="5"/>
      <c r="I7355" s="5"/>
      <c r="J7355" s="5"/>
      <c r="K7355" s="5"/>
    </row>
    <row r="7356" spans="1:11" x14ac:dyDescent="0.35">
      <c r="A7356">
        <v>28865</v>
      </c>
      <c r="B7356" s="5" t="s">
        <v>2385</v>
      </c>
      <c r="C7356">
        <v>1</v>
      </c>
      <c r="D7356">
        <v>1</v>
      </c>
      <c r="E7356">
        <v>1</v>
      </c>
      <c r="F7356">
        <v>91</v>
      </c>
      <c r="G7356" s="5" t="s">
        <v>12185</v>
      </c>
      <c r="H7356" s="5"/>
      <c r="I7356" s="5"/>
      <c r="J7356" s="5"/>
      <c r="K7356" s="5"/>
    </row>
    <row r="7357" spans="1:11" x14ac:dyDescent="0.35">
      <c r="A7357">
        <v>28866</v>
      </c>
      <c r="B7357" s="5" t="s">
        <v>1576</v>
      </c>
      <c r="C7357">
        <v>0</v>
      </c>
      <c r="D7357">
        <v>1</v>
      </c>
      <c r="E7357">
        <v>0</v>
      </c>
      <c r="F7357">
        <v>0</v>
      </c>
      <c r="G7357" s="5" t="s">
        <v>12181</v>
      </c>
      <c r="H7357" s="5"/>
      <c r="I7357" s="5"/>
      <c r="J7357" s="5"/>
      <c r="K7357" s="5"/>
    </row>
    <row r="7358" spans="1:11" x14ac:dyDescent="0.35">
      <c r="A7358">
        <v>28867</v>
      </c>
      <c r="B7358" s="5" t="s">
        <v>1939</v>
      </c>
      <c r="C7358">
        <v>1</v>
      </c>
      <c r="D7358">
        <v>1</v>
      </c>
      <c r="E7358">
        <v>0</v>
      </c>
      <c r="F7358">
        <v>90</v>
      </c>
      <c r="G7358" s="5" t="s">
        <v>12181</v>
      </c>
      <c r="H7358" s="5"/>
      <c r="I7358" s="5"/>
      <c r="J7358" s="5"/>
      <c r="K7358" s="5"/>
    </row>
    <row r="7359" spans="1:11" x14ac:dyDescent="0.35">
      <c r="A7359">
        <v>28869</v>
      </c>
      <c r="B7359" s="5" t="s">
        <v>1939</v>
      </c>
      <c r="C7359">
        <v>1</v>
      </c>
      <c r="D7359">
        <v>1</v>
      </c>
      <c r="E7359">
        <v>1</v>
      </c>
      <c r="F7359">
        <v>90</v>
      </c>
      <c r="G7359" s="5" t="s">
        <v>12181</v>
      </c>
      <c r="H7359" s="5"/>
      <c r="I7359" s="5"/>
      <c r="J7359" s="5"/>
      <c r="K7359" s="5"/>
    </row>
    <row r="7360" spans="1:11" x14ac:dyDescent="0.35">
      <c r="A7360">
        <v>28870</v>
      </c>
      <c r="B7360" s="5" t="s">
        <v>4385</v>
      </c>
      <c r="C7360">
        <v>0</v>
      </c>
      <c r="D7360">
        <v>1</v>
      </c>
      <c r="E7360">
        <v>1</v>
      </c>
      <c r="F7360">
        <v>0</v>
      </c>
      <c r="G7360" s="5" t="s">
        <v>12185</v>
      </c>
      <c r="H7360" s="5" t="s">
        <v>40293</v>
      </c>
      <c r="I7360" s="5" t="s">
        <v>40299</v>
      </c>
      <c r="J7360" s="5"/>
      <c r="K7360" s="5"/>
    </row>
    <row r="7361" spans="1:11" x14ac:dyDescent="0.35">
      <c r="A7361">
        <v>28871</v>
      </c>
      <c r="B7361" s="5" t="s">
        <v>2736</v>
      </c>
      <c r="C7361">
        <v>1</v>
      </c>
      <c r="D7361">
        <v>1</v>
      </c>
      <c r="E7361">
        <v>1</v>
      </c>
      <c r="F7361">
        <v>91</v>
      </c>
      <c r="G7361" s="5" t="s">
        <v>12181</v>
      </c>
      <c r="H7361" s="5" t="s">
        <v>40291</v>
      </c>
      <c r="I7361" s="5"/>
      <c r="J7361" s="5"/>
      <c r="K7361" s="5"/>
    </row>
    <row r="7362" spans="1:11" x14ac:dyDescent="0.35">
      <c r="A7362">
        <v>28872</v>
      </c>
      <c r="B7362" s="5" t="s">
        <v>245</v>
      </c>
      <c r="C7362">
        <v>0</v>
      </c>
      <c r="D7362">
        <v>1</v>
      </c>
      <c r="E7362">
        <v>1</v>
      </c>
      <c r="F7362">
        <v>0</v>
      </c>
      <c r="G7362" s="5" t="s">
        <v>12199</v>
      </c>
      <c r="H7362" s="5" t="s">
        <v>12527</v>
      </c>
      <c r="I7362" s="5"/>
      <c r="J7362" s="5"/>
      <c r="K7362" s="5"/>
    </row>
    <row r="7363" spans="1:11" x14ac:dyDescent="0.35">
      <c r="A7363">
        <v>28873</v>
      </c>
      <c r="B7363" s="5" t="s">
        <v>4386</v>
      </c>
      <c r="C7363">
        <v>0</v>
      </c>
      <c r="D7363">
        <v>1</v>
      </c>
      <c r="E7363">
        <v>1</v>
      </c>
      <c r="F7363">
        <v>0</v>
      </c>
      <c r="G7363" s="5" t="s">
        <v>12202</v>
      </c>
      <c r="H7363" s="5"/>
      <c r="I7363" s="5"/>
      <c r="J7363" s="5"/>
      <c r="K7363" s="5"/>
    </row>
    <row r="7364" spans="1:11" x14ac:dyDescent="0.35">
      <c r="A7364">
        <v>28874</v>
      </c>
      <c r="B7364" s="5" t="s">
        <v>4387</v>
      </c>
      <c r="C7364">
        <v>0</v>
      </c>
      <c r="D7364">
        <v>1</v>
      </c>
      <c r="E7364">
        <v>1</v>
      </c>
      <c r="F7364">
        <v>0</v>
      </c>
      <c r="G7364" s="5" t="s">
        <v>12199</v>
      </c>
      <c r="H7364" s="5" t="s">
        <v>12527</v>
      </c>
      <c r="I7364" s="5" t="s">
        <v>40291</v>
      </c>
      <c r="J7364" s="5"/>
      <c r="K7364" s="5"/>
    </row>
    <row r="7365" spans="1:11" x14ac:dyDescent="0.35">
      <c r="A7365">
        <v>28875</v>
      </c>
      <c r="B7365" s="5" t="s">
        <v>4388</v>
      </c>
      <c r="C7365">
        <v>0</v>
      </c>
      <c r="D7365">
        <v>1</v>
      </c>
      <c r="E7365">
        <v>0</v>
      </c>
      <c r="F7365">
        <v>0</v>
      </c>
      <c r="G7365" s="5" t="s">
        <v>12202</v>
      </c>
      <c r="H7365" s="5" t="s">
        <v>40293</v>
      </c>
      <c r="I7365" s="5" t="s">
        <v>40299</v>
      </c>
      <c r="J7365" s="5"/>
      <c r="K7365" s="5"/>
    </row>
    <row r="7366" spans="1:11" x14ac:dyDescent="0.35">
      <c r="A7366">
        <v>28876</v>
      </c>
      <c r="B7366" s="5" t="s">
        <v>4389</v>
      </c>
      <c r="C7366">
        <v>1</v>
      </c>
      <c r="D7366">
        <v>1</v>
      </c>
      <c r="E7366">
        <v>0</v>
      </c>
      <c r="F7366">
        <v>97</v>
      </c>
      <c r="G7366" s="5" t="s">
        <v>12181</v>
      </c>
      <c r="H7366" s="5"/>
      <c r="I7366" s="5"/>
      <c r="J7366" s="5"/>
      <c r="K7366" s="5"/>
    </row>
    <row r="7367" spans="1:11" x14ac:dyDescent="0.35">
      <c r="A7367">
        <v>28877</v>
      </c>
      <c r="B7367" s="5" t="s">
        <v>4390</v>
      </c>
      <c r="C7367">
        <v>0</v>
      </c>
      <c r="D7367">
        <v>1</v>
      </c>
      <c r="E7367">
        <v>1</v>
      </c>
      <c r="F7367">
        <v>0</v>
      </c>
      <c r="G7367" s="5" t="s">
        <v>12181</v>
      </c>
      <c r="H7367" s="5"/>
      <c r="I7367" s="5"/>
      <c r="J7367" s="5"/>
      <c r="K7367" s="5"/>
    </row>
    <row r="7368" spans="1:11" x14ac:dyDescent="0.35">
      <c r="A7368">
        <v>28878</v>
      </c>
      <c r="B7368" s="5" t="s">
        <v>2362</v>
      </c>
      <c r="C7368">
        <v>0</v>
      </c>
      <c r="D7368">
        <v>1</v>
      </c>
      <c r="E7368">
        <v>0</v>
      </c>
      <c r="F7368">
        <v>0</v>
      </c>
      <c r="G7368" s="5" t="s">
        <v>12199</v>
      </c>
      <c r="H7368" s="5" t="s">
        <v>12527</v>
      </c>
      <c r="I7368" s="5"/>
      <c r="J7368" s="5"/>
      <c r="K7368" s="5"/>
    </row>
    <row r="7369" spans="1:11" x14ac:dyDescent="0.35">
      <c r="A7369">
        <v>28879</v>
      </c>
      <c r="B7369" s="5" t="s">
        <v>4391</v>
      </c>
      <c r="C7369">
        <v>0</v>
      </c>
      <c r="D7369">
        <v>1</v>
      </c>
      <c r="E7369">
        <v>1</v>
      </c>
      <c r="F7369">
        <v>0</v>
      </c>
      <c r="G7369" s="5" t="s">
        <v>12181</v>
      </c>
      <c r="H7369" s="5" t="s">
        <v>40291</v>
      </c>
      <c r="I7369" s="5"/>
      <c r="J7369" s="5"/>
      <c r="K7369" s="5"/>
    </row>
    <row r="7370" spans="1:11" x14ac:dyDescent="0.35">
      <c r="A7370">
        <v>28880</v>
      </c>
      <c r="B7370" s="5" t="s">
        <v>509</v>
      </c>
      <c r="C7370">
        <v>0</v>
      </c>
      <c r="D7370">
        <v>1</v>
      </c>
      <c r="E7370">
        <v>0</v>
      </c>
      <c r="F7370">
        <v>0</v>
      </c>
      <c r="G7370" s="5" t="s">
        <v>12181</v>
      </c>
      <c r="H7370" s="5"/>
      <c r="I7370" s="5"/>
      <c r="J7370" s="5"/>
      <c r="K7370" s="5"/>
    </row>
    <row r="7371" spans="1:11" x14ac:dyDescent="0.35">
      <c r="A7371">
        <v>28881</v>
      </c>
      <c r="B7371" s="5" t="s">
        <v>1837</v>
      </c>
      <c r="C7371">
        <v>1</v>
      </c>
      <c r="D7371">
        <v>1</v>
      </c>
      <c r="E7371">
        <v>1</v>
      </c>
      <c r="F7371">
        <v>92</v>
      </c>
      <c r="G7371" s="5" t="s">
        <v>12199</v>
      </c>
      <c r="H7371" s="5" t="s">
        <v>12527</v>
      </c>
      <c r="I7371" s="5"/>
      <c r="J7371" s="5"/>
      <c r="K7371" s="5"/>
    </row>
    <row r="7372" spans="1:11" x14ac:dyDescent="0.35">
      <c r="A7372">
        <v>28882</v>
      </c>
      <c r="B7372" s="5" t="s">
        <v>1678</v>
      </c>
      <c r="C7372">
        <v>0</v>
      </c>
      <c r="D7372">
        <v>1</v>
      </c>
      <c r="E7372">
        <v>0</v>
      </c>
      <c r="F7372">
        <v>0</v>
      </c>
      <c r="G7372" s="5" t="s">
        <v>12199</v>
      </c>
      <c r="H7372" s="5" t="s">
        <v>12527</v>
      </c>
      <c r="I7372" s="5"/>
      <c r="J7372" s="5"/>
      <c r="K7372" s="5"/>
    </row>
    <row r="7373" spans="1:11" x14ac:dyDescent="0.35">
      <c r="A7373">
        <v>28883</v>
      </c>
      <c r="B7373" s="5" t="s">
        <v>861</v>
      </c>
      <c r="C7373">
        <v>0</v>
      </c>
      <c r="D7373">
        <v>1</v>
      </c>
      <c r="E7373">
        <v>1</v>
      </c>
      <c r="F7373">
        <v>0</v>
      </c>
      <c r="G7373" s="5" t="s">
        <v>12202</v>
      </c>
      <c r="H7373" s="5" t="s">
        <v>40293</v>
      </c>
      <c r="I7373" s="5" t="s">
        <v>40299</v>
      </c>
      <c r="J7373" s="5"/>
      <c r="K7373" s="5"/>
    </row>
    <row r="7374" spans="1:11" x14ac:dyDescent="0.35">
      <c r="A7374">
        <v>28884</v>
      </c>
      <c r="B7374" s="5" t="s">
        <v>1199</v>
      </c>
      <c r="C7374">
        <v>0</v>
      </c>
      <c r="D7374">
        <v>1</v>
      </c>
      <c r="E7374">
        <v>1</v>
      </c>
      <c r="F7374">
        <v>0</v>
      </c>
      <c r="G7374" s="5" t="s">
        <v>12199</v>
      </c>
      <c r="H7374" s="5" t="s">
        <v>12527</v>
      </c>
      <c r="I7374" s="5"/>
      <c r="J7374" s="5"/>
      <c r="K7374" s="5"/>
    </row>
    <row r="7375" spans="1:11" x14ac:dyDescent="0.35">
      <c r="A7375">
        <v>28885</v>
      </c>
      <c r="B7375" s="5" t="s">
        <v>1957</v>
      </c>
      <c r="C7375">
        <v>0</v>
      </c>
      <c r="D7375">
        <v>1</v>
      </c>
      <c r="E7375">
        <v>1</v>
      </c>
      <c r="F7375">
        <v>0</v>
      </c>
      <c r="G7375" s="5" t="s">
        <v>12181</v>
      </c>
      <c r="H7375" s="5" t="s">
        <v>40292</v>
      </c>
      <c r="I7375" s="5"/>
      <c r="J7375" s="5"/>
      <c r="K7375" s="5"/>
    </row>
    <row r="7376" spans="1:11" x14ac:dyDescent="0.35">
      <c r="A7376">
        <v>28886</v>
      </c>
      <c r="B7376" s="5" t="s">
        <v>1916</v>
      </c>
      <c r="C7376">
        <v>0</v>
      </c>
      <c r="D7376">
        <v>1</v>
      </c>
      <c r="E7376">
        <v>1</v>
      </c>
      <c r="F7376">
        <v>0</v>
      </c>
      <c r="G7376" s="5" t="s">
        <v>12199</v>
      </c>
      <c r="H7376" s="5" t="s">
        <v>12527</v>
      </c>
      <c r="I7376" s="5"/>
      <c r="J7376" s="5"/>
      <c r="K7376" s="5"/>
    </row>
    <row r="7377" spans="1:11" x14ac:dyDescent="0.35">
      <c r="A7377">
        <v>28887</v>
      </c>
      <c r="B7377" s="5" t="s">
        <v>2678</v>
      </c>
      <c r="C7377">
        <v>0</v>
      </c>
      <c r="D7377">
        <v>1</v>
      </c>
      <c r="E7377">
        <v>1</v>
      </c>
      <c r="F7377">
        <v>0</v>
      </c>
      <c r="G7377" s="5" t="s">
        <v>12199</v>
      </c>
      <c r="H7377" s="5" t="s">
        <v>12527</v>
      </c>
      <c r="I7377" s="5"/>
      <c r="J7377" s="5"/>
      <c r="K7377" s="5"/>
    </row>
    <row r="7378" spans="1:11" x14ac:dyDescent="0.35">
      <c r="A7378">
        <v>28888</v>
      </c>
      <c r="B7378" s="5" t="s">
        <v>4392</v>
      </c>
      <c r="C7378">
        <v>1</v>
      </c>
      <c r="D7378">
        <v>1</v>
      </c>
      <c r="E7378">
        <v>0</v>
      </c>
      <c r="F7378">
        <v>91</v>
      </c>
      <c r="G7378" s="5" t="s">
        <v>12181</v>
      </c>
      <c r="H7378" s="5"/>
      <c r="I7378" s="5"/>
      <c r="J7378" s="5"/>
      <c r="K7378" s="5"/>
    </row>
    <row r="7379" spans="1:11" x14ac:dyDescent="0.35">
      <c r="A7379">
        <v>28889</v>
      </c>
      <c r="B7379" s="5" t="s">
        <v>4185</v>
      </c>
      <c r="C7379">
        <v>0</v>
      </c>
      <c r="D7379">
        <v>1</v>
      </c>
      <c r="E7379">
        <v>1</v>
      </c>
      <c r="F7379">
        <v>0</v>
      </c>
      <c r="G7379" s="5" t="s">
        <v>12181</v>
      </c>
      <c r="H7379" s="5"/>
      <c r="I7379" s="5"/>
      <c r="J7379" s="5"/>
      <c r="K7379" s="5"/>
    </row>
    <row r="7380" spans="1:11" x14ac:dyDescent="0.35">
      <c r="A7380">
        <v>28890</v>
      </c>
      <c r="B7380" s="5" t="s">
        <v>4393</v>
      </c>
      <c r="C7380">
        <v>0</v>
      </c>
      <c r="D7380">
        <v>1</v>
      </c>
      <c r="E7380">
        <v>1</v>
      </c>
      <c r="F7380">
        <v>0</v>
      </c>
      <c r="G7380" s="5" t="s">
        <v>12202</v>
      </c>
      <c r="H7380" s="5" t="s">
        <v>40293</v>
      </c>
      <c r="I7380" s="5" t="s">
        <v>40299</v>
      </c>
      <c r="J7380" s="5" t="s">
        <v>40296</v>
      </c>
      <c r="K7380" s="5"/>
    </row>
    <row r="7381" spans="1:11" x14ac:dyDescent="0.35">
      <c r="A7381">
        <v>28891</v>
      </c>
      <c r="B7381" s="5" t="s">
        <v>4394</v>
      </c>
      <c r="C7381">
        <v>0</v>
      </c>
      <c r="D7381">
        <v>1</v>
      </c>
      <c r="E7381">
        <v>1</v>
      </c>
      <c r="F7381">
        <v>0</v>
      </c>
      <c r="G7381" s="5" t="s">
        <v>12254</v>
      </c>
      <c r="H7381" s="5" t="s">
        <v>40298</v>
      </c>
      <c r="I7381" s="5" t="s">
        <v>40350</v>
      </c>
      <c r="J7381" s="5" t="s">
        <v>40339</v>
      </c>
      <c r="K7381" s="5" t="s">
        <v>40306</v>
      </c>
    </row>
    <row r="7382" spans="1:11" x14ac:dyDescent="0.35">
      <c r="A7382">
        <v>28892</v>
      </c>
      <c r="B7382" s="5" t="s">
        <v>2366</v>
      </c>
      <c r="C7382">
        <v>1</v>
      </c>
      <c r="D7382">
        <v>1</v>
      </c>
      <c r="E7382">
        <v>1</v>
      </c>
      <c r="F7382">
        <v>94</v>
      </c>
      <c r="G7382" s="5" t="s">
        <v>12199</v>
      </c>
      <c r="H7382" s="5" t="s">
        <v>12527</v>
      </c>
      <c r="I7382" s="5"/>
      <c r="J7382" s="5"/>
      <c r="K7382" s="5"/>
    </row>
    <row r="7383" spans="1:11" x14ac:dyDescent="0.35">
      <c r="A7383">
        <v>28893</v>
      </c>
      <c r="B7383" s="5" t="s">
        <v>2366</v>
      </c>
      <c r="C7383">
        <v>1</v>
      </c>
      <c r="D7383">
        <v>1</v>
      </c>
      <c r="E7383">
        <v>1</v>
      </c>
      <c r="F7383">
        <v>94</v>
      </c>
      <c r="G7383" s="5" t="s">
        <v>12199</v>
      </c>
      <c r="H7383" s="5" t="s">
        <v>12527</v>
      </c>
      <c r="I7383" s="5"/>
      <c r="J7383" s="5"/>
      <c r="K7383" s="5"/>
    </row>
    <row r="7384" spans="1:11" x14ac:dyDescent="0.35">
      <c r="A7384">
        <v>28894</v>
      </c>
      <c r="B7384" s="5" t="s">
        <v>2366</v>
      </c>
      <c r="C7384">
        <v>1</v>
      </c>
      <c r="D7384">
        <v>1</v>
      </c>
      <c r="E7384">
        <v>1</v>
      </c>
      <c r="F7384">
        <v>94</v>
      </c>
      <c r="G7384" s="5" t="s">
        <v>12199</v>
      </c>
      <c r="H7384" s="5" t="s">
        <v>12527</v>
      </c>
      <c r="I7384" s="5"/>
      <c r="J7384" s="5"/>
      <c r="K7384" s="5"/>
    </row>
    <row r="7385" spans="1:11" x14ac:dyDescent="0.35">
      <c r="A7385">
        <v>28895</v>
      </c>
      <c r="B7385" s="5" t="s">
        <v>2366</v>
      </c>
      <c r="C7385">
        <v>1</v>
      </c>
      <c r="D7385">
        <v>1</v>
      </c>
      <c r="E7385">
        <v>1</v>
      </c>
      <c r="F7385">
        <v>94</v>
      </c>
      <c r="G7385" s="5" t="s">
        <v>12199</v>
      </c>
      <c r="H7385" s="5" t="s">
        <v>12527</v>
      </c>
      <c r="I7385" s="5" t="s">
        <v>40300</v>
      </c>
      <c r="J7385" s="5" t="s">
        <v>40296</v>
      </c>
      <c r="K7385" s="5"/>
    </row>
    <row r="7386" spans="1:11" x14ac:dyDescent="0.35">
      <c r="A7386">
        <v>28896</v>
      </c>
      <c r="B7386" s="5" t="s">
        <v>2366</v>
      </c>
      <c r="C7386">
        <v>1</v>
      </c>
      <c r="D7386">
        <v>1</v>
      </c>
      <c r="E7386">
        <v>1</v>
      </c>
      <c r="F7386">
        <v>94</v>
      </c>
      <c r="G7386" s="5" t="s">
        <v>12199</v>
      </c>
      <c r="H7386" s="5" t="s">
        <v>12527</v>
      </c>
      <c r="I7386" s="5"/>
      <c r="J7386" s="5"/>
      <c r="K7386" s="5"/>
    </row>
    <row r="7387" spans="1:11" x14ac:dyDescent="0.35">
      <c r="A7387">
        <v>28897</v>
      </c>
      <c r="B7387" s="5" t="s">
        <v>2366</v>
      </c>
      <c r="C7387">
        <v>1</v>
      </c>
      <c r="D7387">
        <v>1</v>
      </c>
      <c r="E7387">
        <v>1</v>
      </c>
      <c r="F7387">
        <v>94</v>
      </c>
      <c r="G7387" s="5" t="s">
        <v>12199</v>
      </c>
      <c r="H7387" s="5" t="s">
        <v>12527</v>
      </c>
      <c r="I7387" s="5"/>
      <c r="J7387" s="5"/>
      <c r="K7387" s="5"/>
    </row>
    <row r="7388" spans="1:11" x14ac:dyDescent="0.35">
      <c r="A7388">
        <v>28898</v>
      </c>
      <c r="B7388" s="5" t="s">
        <v>4395</v>
      </c>
      <c r="C7388">
        <v>1</v>
      </c>
      <c r="D7388">
        <v>1</v>
      </c>
      <c r="E7388">
        <v>1</v>
      </c>
      <c r="F7388">
        <v>96</v>
      </c>
      <c r="G7388" s="5" t="s">
        <v>12199</v>
      </c>
      <c r="H7388" s="5" t="s">
        <v>12527</v>
      </c>
      <c r="I7388" s="5"/>
      <c r="J7388" s="5"/>
      <c r="K7388" s="5"/>
    </row>
    <row r="7389" spans="1:11" x14ac:dyDescent="0.35">
      <c r="A7389">
        <v>28951</v>
      </c>
      <c r="B7389" s="5" t="s">
        <v>3025</v>
      </c>
      <c r="C7389">
        <v>1</v>
      </c>
      <c r="D7389">
        <v>1</v>
      </c>
      <c r="E7389">
        <v>0</v>
      </c>
      <c r="F7389">
        <v>92</v>
      </c>
      <c r="G7389" s="5" t="s">
        <v>12199</v>
      </c>
      <c r="H7389" s="5" t="s">
        <v>12527</v>
      </c>
      <c r="I7389" s="5"/>
      <c r="J7389" s="5"/>
      <c r="K7389" s="5"/>
    </row>
    <row r="7390" spans="1:11" x14ac:dyDescent="0.35">
      <c r="A7390">
        <v>28899</v>
      </c>
      <c r="B7390" s="5" t="s">
        <v>4395</v>
      </c>
      <c r="C7390">
        <v>1</v>
      </c>
      <c r="D7390">
        <v>1</v>
      </c>
      <c r="E7390">
        <v>1</v>
      </c>
      <c r="F7390">
        <v>96</v>
      </c>
      <c r="G7390" s="5" t="s">
        <v>12199</v>
      </c>
      <c r="H7390" s="5" t="s">
        <v>12527</v>
      </c>
      <c r="I7390" s="5"/>
      <c r="J7390" s="5"/>
      <c r="K7390" s="5"/>
    </row>
    <row r="7391" spans="1:11" x14ac:dyDescent="0.35">
      <c r="A7391">
        <v>28900</v>
      </c>
      <c r="B7391" s="5" t="s">
        <v>4395</v>
      </c>
      <c r="C7391">
        <v>1</v>
      </c>
      <c r="D7391">
        <v>1</v>
      </c>
      <c r="E7391">
        <v>1</v>
      </c>
      <c r="F7391">
        <v>96</v>
      </c>
      <c r="G7391" s="5" t="s">
        <v>12199</v>
      </c>
      <c r="H7391" s="5" t="s">
        <v>12527</v>
      </c>
      <c r="I7391" s="5"/>
      <c r="J7391" s="5"/>
      <c r="K7391" s="5"/>
    </row>
    <row r="7392" spans="1:11" x14ac:dyDescent="0.35">
      <c r="A7392">
        <v>28901</v>
      </c>
      <c r="B7392" s="5" t="s">
        <v>1825</v>
      </c>
      <c r="C7392">
        <v>0</v>
      </c>
      <c r="D7392">
        <v>1</v>
      </c>
      <c r="E7392">
        <v>0</v>
      </c>
      <c r="F7392">
        <v>0</v>
      </c>
      <c r="G7392" s="5" t="s">
        <v>12181</v>
      </c>
      <c r="H7392" s="5" t="s">
        <v>40291</v>
      </c>
      <c r="I7392" s="5"/>
      <c r="J7392" s="5"/>
      <c r="K7392" s="5"/>
    </row>
    <row r="7393" spans="1:11" x14ac:dyDescent="0.35">
      <c r="A7393">
        <v>28902</v>
      </c>
      <c r="B7393" s="5" t="s">
        <v>912</v>
      </c>
      <c r="C7393">
        <v>0</v>
      </c>
      <c r="D7393">
        <v>1</v>
      </c>
      <c r="E7393">
        <v>0</v>
      </c>
      <c r="F7393">
        <v>0</v>
      </c>
      <c r="G7393" s="5" t="s">
        <v>12199</v>
      </c>
      <c r="H7393" s="5" t="s">
        <v>12527</v>
      </c>
      <c r="I7393" s="5" t="s">
        <v>40300</v>
      </c>
      <c r="J7393" s="5"/>
      <c r="K7393" s="5"/>
    </row>
    <row r="7394" spans="1:11" x14ac:dyDescent="0.35">
      <c r="A7394">
        <v>28903</v>
      </c>
      <c r="B7394" s="5" t="s">
        <v>4396</v>
      </c>
      <c r="C7394">
        <v>0</v>
      </c>
      <c r="D7394">
        <v>1</v>
      </c>
      <c r="E7394">
        <v>0</v>
      </c>
      <c r="F7394">
        <v>0</v>
      </c>
      <c r="G7394" s="5" t="s">
        <v>12199</v>
      </c>
      <c r="H7394" s="5" t="s">
        <v>12527</v>
      </c>
      <c r="I7394" s="5"/>
      <c r="J7394" s="5"/>
      <c r="K7394" s="5"/>
    </row>
    <row r="7395" spans="1:11" x14ac:dyDescent="0.35">
      <c r="A7395">
        <v>28904</v>
      </c>
      <c r="B7395" s="5" t="s">
        <v>4397</v>
      </c>
      <c r="C7395">
        <v>1</v>
      </c>
      <c r="D7395">
        <v>1</v>
      </c>
      <c r="E7395">
        <v>0</v>
      </c>
      <c r="F7395">
        <v>99</v>
      </c>
      <c r="G7395" s="5" t="s">
        <v>12202</v>
      </c>
      <c r="H7395" s="5" t="s">
        <v>40294</v>
      </c>
      <c r="I7395" s="5" t="s">
        <v>40299</v>
      </c>
      <c r="J7395" s="5"/>
      <c r="K7395" s="5"/>
    </row>
    <row r="7396" spans="1:11" x14ac:dyDescent="0.35">
      <c r="A7396">
        <v>28905</v>
      </c>
      <c r="B7396" s="5" t="s">
        <v>340</v>
      </c>
      <c r="C7396">
        <v>0</v>
      </c>
      <c r="D7396">
        <v>1</v>
      </c>
      <c r="E7396">
        <v>0</v>
      </c>
      <c r="F7396">
        <v>0</v>
      </c>
      <c r="G7396" s="5" t="s">
        <v>12185</v>
      </c>
      <c r="H7396" s="5" t="s">
        <v>40470</v>
      </c>
      <c r="I7396" s="5"/>
      <c r="J7396" s="5"/>
      <c r="K7396" s="5"/>
    </row>
    <row r="7397" spans="1:11" x14ac:dyDescent="0.35">
      <c r="A7397">
        <v>28906</v>
      </c>
      <c r="B7397" s="5" t="s">
        <v>2716</v>
      </c>
      <c r="C7397">
        <v>1</v>
      </c>
      <c r="D7397">
        <v>1</v>
      </c>
      <c r="E7397">
        <v>0</v>
      </c>
      <c r="F7397">
        <v>90</v>
      </c>
      <c r="G7397" s="5" t="s">
        <v>12185</v>
      </c>
      <c r="H7397" s="5"/>
      <c r="I7397" s="5"/>
      <c r="J7397" s="5"/>
      <c r="K7397" s="5"/>
    </row>
    <row r="7398" spans="1:11" x14ac:dyDescent="0.35">
      <c r="A7398">
        <v>28907</v>
      </c>
      <c r="B7398" s="5" t="s">
        <v>1438</v>
      </c>
      <c r="C7398">
        <v>1</v>
      </c>
      <c r="D7398">
        <v>1</v>
      </c>
      <c r="E7398">
        <v>0</v>
      </c>
      <c r="F7398">
        <v>93</v>
      </c>
      <c r="G7398" s="5" t="s">
        <v>12181</v>
      </c>
      <c r="H7398" s="5" t="s">
        <v>40292</v>
      </c>
      <c r="I7398" s="5"/>
      <c r="J7398" s="5"/>
      <c r="K7398" s="5"/>
    </row>
    <row r="7399" spans="1:11" x14ac:dyDescent="0.35">
      <c r="A7399">
        <v>28908</v>
      </c>
      <c r="B7399" s="5" t="s">
        <v>1232</v>
      </c>
      <c r="C7399">
        <v>0</v>
      </c>
      <c r="D7399">
        <v>1</v>
      </c>
      <c r="E7399">
        <v>0</v>
      </c>
      <c r="F7399">
        <v>0</v>
      </c>
      <c r="G7399" s="5" t="s">
        <v>12915</v>
      </c>
      <c r="H7399" s="5" t="s">
        <v>12527</v>
      </c>
      <c r="I7399" s="5"/>
      <c r="J7399" s="5"/>
      <c r="K7399" s="5"/>
    </row>
    <row r="7400" spans="1:11" x14ac:dyDescent="0.35">
      <c r="A7400">
        <v>28909</v>
      </c>
      <c r="B7400" s="5" t="s">
        <v>1410</v>
      </c>
      <c r="C7400">
        <v>1</v>
      </c>
      <c r="D7400">
        <v>1</v>
      </c>
      <c r="E7400">
        <v>0</v>
      </c>
      <c r="F7400">
        <v>99</v>
      </c>
      <c r="G7400" s="5" t="s">
        <v>12199</v>
      </c>
      <c r="H7400" s="5" t="s">
        <v>12527</v>
      </c>
      <c r="I7400" s="5" t="s">
        <v>40291</v>
      </c>
      <c r="J7400" s="5"/>
      <c r="K7400" s="5"/>
    </row>
    <row r="7401" spans="1:11" x14ac:dyDescent="0.35">
      <c r="A7401">
        <v>28910</v>
      </c>
      <c r="B7401" s="5" t="s">
        <v>1004</v>
      </c>
      <c r="C7401">
        <v>0</v>
      </c>
      <c r="D7401">
        <v>1</v>
      </c>
      <c r="E7401">
        <v>0</v>
      </c>
      <c r="F7401">
        <v>0</v>
      </c>
      <c r="G7401" s="5" t="s">
        <v>12199</v>
      </c>
      <c r="H7401" s="5" t="s">
        <v>12527</v>
      </c>
      <c r="I7401" s="5"/>
      <c r="J7401" s="5"/>
      <c r="K7401" s="5"/>
    </row>
    <row r="7402" spans="1:11" x14ac:dyDescent="0.35">
      <c r="A7402">
        <v>28911</v>
      </c>
      <c r="B7402" s="5" t="s">
        <v>4398</v>
      </c>
      <c r="C7402">
        <v>0</v>
      </c>
      <c r="D7402">
        <v>1</v>
      </c>
      <c r="E7402">
        <v>1</v>
      </c>
      <c r="F7402">
        <v>0</v>
      </c>
      <c r="G7402" s="5" t="s">
        <v>12190</v>
      </c>
      <c r="H7402" s="5"/>
      <c r="I7402" s="5"/>
      <c r="J7402" s="5"/>
      <c r="K7402" s="5"/>
    </row>
    <row r="7403" spans="1:11" x14ac:dyDescent="0.35">
      <c r="A7403">
        <v>28912</v>
      </c>
      <c r="B7403" s="5" t="s">
        <v>851</v>
      </c>
      <c r="C7403">
        <v>1</v>
      </c>
      <c r="D7403">
        <v>1</v>
      </c>
      <c r="E7403">
        <v>1</v>
      </c>
      <c r="F7403">
        <v>98</v>
      </c>
      <c r="G7403" s="5" t="s">
        <v>12181</v>
      </c>
      <c r="H7403" s="5"/>
      <c r="I7403" s="5"/>
      <c r="J7403" s="5"/>
      <c r="K7403" s="5"/>
    </row>
    <row r="7404" spans="1:11" x14ac:dyDescent="0.35">
      <c r="A7404">
        <v>28913</v>
      </c>
      <c r="B7404" s="5" t="s">
        <v>4399</v>
      </c>
      <c r="C7404">
        <v>0</v>
      </c>
      <c r="D7404">
        <v>1</v>
      </c>
      <c r="E7404">
        <v>1</v>
      </c>
      <c r="F7404">
        <v>0</v>
      </c>
      <c r="G7404" s="5" t="s">
        <v>40372</v>
      </c>
      <c r="H7404" s="5" t="s">
        <v>40367</v>
      </c>
      <c r="I7404" s="5" t="s">
        <v>40417</v>
      </c>
      <c r="J7404" s="5" t="s">
        <v>40307</v>
      </c>
      <c r="K7404" s="5" t="s">
        <v>40302</v>
      </c>
    </row>
    <row r="7405" spans="1:11" x14ac:dyDescent="0.35">
      <c r="A7405">
        <v>28914</v>
      </c>
      <c r="B7405" s="5" t="s">
        <v>4400</v>
      </c>
      <c r="C7405">
        <v>0</v>
      </c>
      <c r="D7405">
        <v>1</v>
      </c>
      <c r="E7405">
        <v>1</v>
      </c>
      <c r="F7405">
        <v>0</v>
      </c>
      <c r="G7405" s="5" t="s">
        <v>12199</v>
      </c>
      <c r="H7405" s="5" t="s">
        <v>12527</v>
      </c>
      <c r="I7405" s="5"/>
      <c r="J7405" s="5"/>
      <c r="K7405" s="5"/>
    </row>
    <row r="7406" spans="1:11" x14ac:dyDescent="0.35">
      <c r="A7406">
        <v>28915</v>
      </c>
      <c r="B7406" s="5" t="s">
        <v>3564</v>
      </c>
      <c r="C7406">
        <v>0</v>
      </c>
      <c r="D7406">
        <v>1</v>
      </c>
      <c r="E7406">
        <v>0</v>
      </c>
      <c r="F7406">
        <v>0</v>
      </c>
      <c r="G7406" s="5" t="s">
        <v>12185</v>
      </c>
      <c r="H7406" s="5" t="s">
        <v>40292</v>
      </c>
      <c r="I7406" s="5" t="s">
        <v>40350</v>
      </c>
      <c r="J7406" s="5" t="s">
        <v>40296</v>
      </c>
      <c r="K7406" s="5"/>
    </row>
    <row r="7407" spans="1:11" x14ac:dyDescent="0.35">
      <c r="A7407">
        <v>28916</v>
      </c>
      <c r="B7407" s="5" t="s">
        <v>211</v>
      </c>
      <c r="C7407">
        <v>1</v>
      </c>
      <c r="D7407">
        <v>1</v>
      </c>
      <c r="E7407">
        <v>0</v>
      </c>
      <c r="F7407">
        <v>90</v>
      </c>
      <c r="G7407" s="5" t="s">
        <v>12202</v>
      </c>
      <c r="H7407" s="5"/>
      <c r="I7407" s="5"/>
      <c r="J7407" s="5"/>
      <c r="K7407" s="5"/>
    </row>
    <row r="7408" spans="1:11" x14ac:dyDescent="0.35">
      <c r="A7408">
        <v>28917</v>
      </c>
      <c r="B7408" s="5" t="s">
        <v>4257</v>
      </c>
      <c r="C7408">
        <v>0</v>
      </c>
      <c r="D7408">
        <v>1</v>
      </c>
      <c r="E7408">
        <v>1</v>
      </c>
      <c r="F7408">
        <v>0</v>
      </c>
      <c r="G7408" s="5" t="s">
        <v>12181</v>
      </c>
      <c r="H7408" s="5"/>
      <c r="I7408" s="5"/>
      <c r="J7408" s="5"/>
      <c r="K7408" s="5"/>
    </row>
    <row r="7409" spans="1:11" x14ac:dyDescent="0.35">
      <c r="A7409">
        <v>28918</v>
      </c>
      <c r="B7409" s="5" t="s">
        <v>4401</v>
      </c>
      <c r="C7409">
        <v>0</v>
      </c>
      <c r="D7409">
        <v>1</v>
      </c>
      <c r="E7409">
        <v>0</v>
      </c>
      <c r="F7409">
        <v>0</v>
      </c>
      <c r="G7409" s="5" t="s">
        <v>12202</v>
      </c>
      <c r="H7409" s="5"/>
      <c r="I7409" s="5"/>
      <c r="J7409" s="5"/>
      <c r="K7409" s="5"/>
    </row>
    <row r="7410" spans="1:11" x14ac:dyDescent="0.35">
      <c r="A7410">
        <v>28919</v>
      </c>
      <c r="B7410" s="5" t="s">
        <v>1396</v>
      </c>
      <c r="C7410">
        <v>1</v>
      </c>
      <c r="D7410">
        <v>1</v>
      </c>
      <c r="E7410">
        <v>0</v>
      </c>
      <c r="F7410">
        <v>96</v>
      </c>
      <c r="G7410" s="5" t="s">
        <v>12181</v>
      </c>
      <c r="H7410" s="5"/>
      <c r="I7410" s="5"/>
      <c r="J7410" s="5"/>
      <c r="K7410" s="5"/>
    </row>
    <row r="7411" spans="1:11" x14ac:dyDescent="0.35">
      <c r="A7411">
        <v>28920</v>
      </c>
      <c r="B7411" s="5" t="s">
        <v>4402</v>
      </c>
      <c r="C7411">
        <v>1</v>
      </c>
      <c r="D7411">
        <v>1</v>
      </c>
      <c r="E7411">
        <v>1</v>
      </c>
      <c r="F7411">
        <v>95</v>
      </c>
      <c r="G7411" s="5" t="s">
        <v>12202</v>
      </c>
      <c r="H7411" s="5"/>
      <c r="I7411" s="5"/>
      <c r="J7411" s="5"/>
      <c r="K7411" s="5"/>
    </row>
    <row r="7412" spans="1:11" x14ac:dyDescent="0.35">
      <c r="A7412">
        <v>28921</v>
      </c>
      <c r="B7412" s="5" t="s">
        <v>4403</v>
      </c>
      <c r="C7412">
        <v>0</v>
      </c>
      <c r="D7412">
        <v>1</v>
      </c>
      <c r="E7412">
        <v>1</v>
      </c>
      <c r="F7412">
        <v>0</v>
      </c>
      <c r="G7412" s="5" t="s">
        <v>12636</v>
      </c>
      <c r="H7412" s="5" t="s">
        <v>40292</v>
      </c>
      <c r="I7412" s="5"/>
      <c r="J7412" s="5"/>
      <c r="K7412" s="5"/>
    </row>
    <row r="7413" spans="1:11" x14ac:dyDescent="0.35">
      <c r="A7413">
        <v>28922</v>
      </c>
      <c r="B7413" s="5" t="s">
        <v>419</v>
      </c>
      <c r="C7413">
        <v>1</v>
      </c>
      <c r="D7413">
        <v>1</v>
      </c>
      <c r="E7413">
        <v>1</v>
      </c>
      <c r="F7413">
        <v>91</v>
      </c>
      <c r="G7413" s="5" t="s">
        <v>12199</v>
      </c>
      <c r="H7413" s="5" t="s">
        <v>12527</v>
      </c>
      <c r="I7413" s="5"/>
      <c r="J7413" s="5"/>
      <c r="K7413" s="5"/>
    </row>
    <row r="7414" spans="1:11" x14ac:dyDescent="0.35">
      <c r="A7414">
        <v>28923</v>
      </c>
      <c r="B7414" s="5" t="s">
        <v>4404</v>
      </c>
      <c r="C7414">
        <v>1</v>
      </c>
      <c r="D7414">
        <v>1</v>
      </c>
      <c r="E7414">
        <v>1</v>
      </c>
      <c r="F7414">
        <v>93</v>
      </c>
      <c r="G7414" s="5" t="s">
        <v>12202</v>
      </c>
      <c r="H7414" s="5"/>
      <c r="I7414" s="5"/>
      <c r="J7414" s="5"/>
      <c r="K7414" s="5"/>
    </row>
    <row r="7415" spans="1:11" x14ac:dyDescent="0.35">
      <c r="A7415">
        <v>28924</v>
      </c>
      <c r="B7415" s="5" t="s">
        <v>4405</v>
      </c>
      <c r="C7415">
        <v>0</v>
      </c>
      <c r="D7415">
        <v>1</v>
      </c>
      <c r="E7415">
        <v>1</v>
      </c>
      <c r="F7415">
        <v>0</v>
      </c>
      <c r="G7415" s="5" t="s">
        <v>12199</v>
      </c>
      <c r="H7415" s="5" t="s">
        <v>12527</v>
      </c>
      <c r="I7415" s="5" t="s">
        <v>40291</v>
      </c>
      <c r="J7415" s="5"/>
      <c r="K7415" s="5"/>
    </row>
    <row r="7416" spans="1:11" x14ac:dyDescent="0.35">
      <c r="A7416">
        <v>28952</v>
      </c>
      <c r="B7416" s="5" t="s">
        <v>4406</v>
      </c>
      <c r="C7416">
        <v>0</v>
      </c>
      <c r="D7416">
        <v>1</v>
      </c>
      <c r="E7416">
        <v>0</v>
      </c>
      <c r="F7416">
        <v>0</v>
      </c>
      <c r="G7416" s="5" t="s">
        <v>12185</v>
      </c>
      <c r="H7416" s="5"/>
      <c r="I7416" s="5"/>
      <c r="J7416" s="5"/>
      <c r="K7416" s="5"/>
    </row>
    <row r="7417" spans="1:11" x14ac:dyDescent="0.35">
      <c r="A7417">
        <v>29035</v>
      </c>
      <c r="B7417" s="5" t="s">
        <v>2246</v>
      </c>
      <c r="C7417">
        <v>0</v>
      </c>
      <c r="D7417">
        <v>1</v>
      </c>
      <c r="E7417">
        <v>1</v>
      </c>
      <c r="F7417">
        <v>0</v>
      </c>
      <c r="G7417" s="5" t="s">
        <v>12181</v>
      </c>
      <c r="H7417" s="5" t="s">
        <v>40291</v>
      </c>
      <c r="I7417" s="5"/>
      <c r="J7417" s="5"/>
      <c r="K7417" s="5"/>
    </row>
    <row r="7418" spans="1:11" x14ac:dyDescent="0.35">
      <c r="A7418">
        <v>28925</v>
      </c>
      <c r="B7418" s="5" t="s">
        <v>4407</v>
      </c>
      <c r="C7418">
        <v>0</v>
      </c>
      <c r="D7418">
        <v>1</v>
      </c>
      <c r="E7418">
        <v>1</v>
      </c>
      <c r="F7418">
        <v>0</v>
      </c>
      <c r="G7418" s="5" t="s">
        <v>12366</v>
      </c>
      <c r="H7418" s="5" t="s">
        <v>40293</v>
      </c>
      <c r="I7418" s="5" t="s">
        <v>40299</v>
      </c>
      <c r="J7418" s="5"/>
      <c r="K7418" s="5"/>
    </row>
    <row r="7419" spans="1:11" x14ac:dyDescent="0.35">
      <c r="A7419">
        <v>28926</v>
      </c>
      <c r="B7419" s="5" t="s">
        <v>4005</v>
      </c>
      <c r="C7419">
        <v>0</v>
      </c>
      <c r="D7419">
        <v>1</v>
      </c>
      <c r="E7419">
        <v>1</v>
      </c>
      <c r="F7419">
        <v>0</v>
      </c>
      <c r="G7419" s="5" t="s">
        <v>12254</v>
      </c>
      <c r="H7419" s="5" t="s">
        <v>40290</v>
      </c>
      <c r="I7419" s="5" t="s">
        <v>40599</v>
      </c>
      <c r="J7419" s="5" t="s">
        <v>40370</v>
      </c>
      <c r="K7419" s="5" t="s">
        <v>40306</v>
      </c>
    </row>
    <row r="7420" spans="1:11" x14ac:dyDescent="0.35">
      <c r="A7420">
        <v>28927</v>
      </c>
      <c r="B7420" s="5" t="s">
        <v>4408</v>
      </c>
      <c r="C7420">
        <v>1</v>
      </c>
      <c r="D7420">
        <v>1</v>
      </c>
      <c r="E7420">
        <v>1</v>
      </c>
      <c r="F7420">
        <v>97</v>
      </c>
      <c r="G7420" s="5" t="s">
        <v>12181</v>
      </c>
      <c r="H7420" s="5" t="s">
        <v>40290</v>
      </c>
      <c r="I7420" s="5"/>
      <c r="J7420" s="5"/>
      <c r="K7420" s="5"/>
    </row>
    <row r="7421" spans="1:11" x14ac:dyDescent="0.35">
      <c r="A7421">
        <v>28928</v>
      </c>
      <c r="B7421" s="5" t="s">
        <v>2190</v>
      </c>
      <c r="C7421">
        <v>1</v>
      </c>
      <c r="D7421">
        <v>1</v>
      </c>
      <c r="E7421">
        <v>0</v>
      </c>
      <c r="F7421">
        <v>91</v>
      </c>
      <c r="G7421" s="5" t="s">
        <v>12202</v>
      </c>
      <c r="H7421" s="5"/>
      <c r="I7421" s="5"/>
      <c r="J7421" s="5"/>
      <c r="K7421" s="5"/>
    </row>
    <row r="7422" spans="1:11" x14ac:dyDescent="0.35">
      <c r="A7422">
        <v>28929</v>
      </c>
      <c r="B7422" s="5" t="s">
        <v>419</v>
      </c>
      <c r="C7422">
        <v>1</v>
      </c>
      <c r="D7422">
        <v>1</v>
      </c>
      <c r="E7422">
        <v>1</v>
      </c>
      <c r="F7422">
        <v>91</v>
      </c>
      <c r="G7422" s="5" t="s">
        <v>12199</v>
      </c>
      <c r="H7422" s="5" t="s">
        <v>12527</v>
      </c>
      <c r="I7422" s="5"/>
      <c r="J7422" s="5"/>
      <c r="K7422" s="5"/>
    </row>
    <row r="7423" spans="1:11" x14ac:dyDescent="0.35">
      <c r="A7423">
        <v>28930</v>
      </c>
      <c r="B7423" s="5" t="s">
        <v>4409</v>
      </c>
      <c r="C7423">
        <v>1</v>
      </c>
      <c r="D7423">
        <v>1</v>
      </c>
      <c r="E7423">
        <v>1</v>
      </c>
      <c r="F7423">
        <v>92</v>
      </c>
      <c r="G7423" s="5" t="s">
        <v>12181</v>
      </c>
      <c r="H7423" s="5"/>
      <c r="I7423" s="5"/>
      <c r="J7423" s="5"/>
      <c r="K7423" s="5"/>
    </row>
    <row r="7424" spans="1:11" x14ac:dyDescent="0.35">
      <c r="A7424">
        <v>28931</v>
      </c>
      <c r="B7424" s="5" t="s">
        <v>4410</v>
      </c>
      <c r="C7424">
        <v>1</v>
      </c>
      <c r="D7424">
        <v>1</v>
      </c>
      <c r="E7424">
        <v>1</v>
      </c>
      <c r="F7424">
        <v>95</v>
      </c>
      <c r="G7424" s="5" t="s">
        <v>12202</v>
      </c>
      <c r="H7424" s="5" t="s">
        <v>40294</v>
      </c>
      <c r="I7424" s="5"/>
      <c r="J7424" s="5"/>
      <c r="K7424" s="5"/>
    </row>
    <row r="7425" spans="1:11" x14ac:dyDescent="0.35">
      <c r="A7425">
        <v>28932</v>
      </c>
      <c r="B7425" s="5" t="s">
        <v>4411</v>
      </c>
      <c r="C7425">
        <v>1</v>
      </c>
      <c r="D7425">
        <v>1</v>
      </c>
      <c r="E7425">
        <v>1</v>
      </c>
      <c r="F7425">
        <v>98</v>
      </c>
      <c r="G7425" s="5" t="s">
        <v>12190</v>
      </c>
      <c r="H7425" s="5" t="s">
        <v>40294</v>
      </c>
      <c r="I7425" s="5"/>
      <c r="J7425" s="5"/>
      <c r="K7425" s="5"/>
    </row>
    <row r="7426" spans="1:11" x14ac:dyDescent="0.35">
      <c r="A7426">
        <v>28933</v>
      </c>
      <c r="B7426" s="5" t="s">
        <v>4412</v>
      </c>
      <c r="C7426">
        <v>1</v>
      </c>
      <c r="D7426">
        <v>1</v>
      </c>
      <c r="E7426">
        <v>0</v>
      </c>
      <c r="F7426">
        <v>94</v>
      </c>
      <c r="G7426" s="5" t="s">
        <v>12190</v>
      </c>
      <c r="H7426" s="5" t="s">
        <v>40307</v>
      </c>
      <c r="I7426" s="5" t="s">
        <v>40299</v>
      </c>
      <c r="J7426" s="5"/>
      <c r="K7426" s="5"/>
    </row>
    <row r="7427" spans="1:11" x14ac:dyDescent="0.35">
      <c r="A7427">
        <v>28934</v>
      </c>
      <c r="B7427" s="5" t="s">
        <v>4413</v>
      </c>
      <c r="C7427">
        <v>1</v>
      </c>
      <c r="D7427">
        <v>1</v>
      </c>
      <c r="E7427">
        <v>1</v>
      </c>
      <c r="F7427">
        <v>10</v>
      </c>
      <c r="G7427" s="5" t="s">
        <v>12202</v>
      </c>
      <c r="H7427" s="5"/>
      <c r="I7427" s="5"/>
      <c r="J7427" s="5"/>
      <c r="K7427" s="5"/>
    </row>
    <row r="7428" spans="1:11" x14ac:dyDescent="0.35">
      <c r="A7428">
        <v>28935</v>
      </c>
      <c r="B7428" s="5" t="s">
        <v>4414</v>
      </c>
      <c r="C7428">
        <v>1</v>
      </c>
      <c r="D7428">
        <v>1</v>
      </c>
      <c r="E7428">
        <v>1</v>
      </c>
      <c r="F7428">
        <v>98</v>
      </c>
      <c r="G7428" s="5" t="s">
        <v>12202</v>
      </c>
      <c r="H7428" s="5"/>
      <c r="I7428" s="5"/>
      <c r="J7428" s="5"/>
      <c r="K7428" s="5"/>
    </row>
    <row r="7429" spans="1:11" x14ac:dyDescent="0.35">
      <c r="A7429">
        <v>28936</v>
      </c>
      <c r="B7429" s="5" t="s">
        <v>4415</v>
      </c>
      <c r="C7429">
        <v>1</v>
      </c>
      <c r="D7429">
        <v>1</v>
      </c>
      <c r="E7429">
        <v>1</v>
      </c>
      <c r="F7429">
        <v>98</v>
      </c>
      <c r="G7429" s="5" t="s">
        <v>12366</v>
      </c>
      <c r="H7429" s="5"/>
      <c r="I7429" s="5"/>
      <c r="J7429" s="5"/>
      <c r="K7429" s="5"/>
    </row>
    <row r="7430" spans="1:11" x14ac:dyDescent="0.35">
      <c r="A7430">
        <v>28937</v>
      </c>
      <c r="B7430" s="5" t="s">
        <v>4416</v>
      </c>
      <c r="C7430">
        <v>1</v>
      </c>
      <c r="D7430">
        <v>1</v>
      </c>
      <c r="E7430">
        <v>1</v>
      </c>
      <c r="F7430">
        <v>10</v>
      </c>
      <c r="G7430" s="5" t="s">
        <v>12190</v>
      </c>
      <c r="H7430" s="5"/>
      <c r="I7430" s="5"/>
      <c r="J7430" s="5"/>
      <c r="K7430" s="5"/>
    </row>
    <row r="7431" spans="1:11" x14ac:dyDescent="0.35">
      <c r="A7431">
        <v>28938</v>
      </c>
      <c r="B7431" s="5" t="s">
        <v>4417</v>
      </c>
      <c r="C7431">
        <v>1</v>
      </c>
      <c r="D7431">
        <v>1</v>
      </c>
      <c r="E7431">
        <v>0</v>
      </c>
      <c r="F7431">
        <v>96</v>
      </c>
      <c r="G7431" s="5" t="s">
        <v>12202</v>
      </c>
      <c r="H7431" s="5"/>
      <c r="I7431" s="5"/>
      <c r="J7431" s="5"/>
      <c r="K7431" s="5"/>
    </row>
    <row r="7432" spans="1:11" x14ac:dyDescent="0.35">
      <c r="A7432">
        <v>28939</v>
      </c>
      <c r="B7432" s="5" t="s">
        <v>4418</v>
      </c>
      <c r="C7432">
        <v>1</v>
      </c>
      <c r="D7432">
        <v>1</v>
      </c>
      <c r="E7432">
        <v>0</v>
      </c>
      <c r="F7432">
        <v>99</v>
      </c>
      <c r="G7432" s="5" t="s">
        <v>12269</v>
      </c>
      <c r="H7432" s="5" t="s">
        <v>12527</v>
      </c>
      <c r="I7432" s="5"/>
      <c r="J7432" s="5"/>
      <c r="K7432" s="5"/>
    </row>
    <row r="7433" spans="1:11" x14ac:dyDescent="0.35">
      <c r="A7433">
        <v>28940</v>
      </c>
      <c r="B7433" s="5" t="s">
        <v>4419</v>
      </c>
      <c r="C7433">
        <v>1</v>
      </c>
      <c r="D7433">
        <v>1</v>
      </c>
      <c r="E7433">
        <v>1</v>
      </c>
      <c r="F7433">
        <v>93</v>
      </c>
      <c r="G7433" s="5" t="s">
        <v>12199</v>
      </c>
      <c r="H7433" s="5" t="s">
        <v>12527</v>
      </c>
      <c r="I7433" s="5" t="s">
        <v>40291</v>
      </c>
      <c r="J7433" s="5"/>
      <c r="K7433" s="5"/>
    </row>
    <row r="7434" spans="1:11" x14ac:dyDescent="0.35">
      <c r="A7434">
        <v>28941</v>
      </c>
      <c r="B7434" s="5" t="s">
        <v>4420</v>
      </c>
      <c r="C7434">
        <v>0</v>
      </c>
      <c r="D7434">
        <v>1</v>
      </c>
      <c r="E7434">
        <v>0</v>
      </c>
      <c r="F7434">
        <v>0</v>
      </c>
      <c r="G7434" s="5" t="s">
        <v>12202</v>
      </c>
      <c r="H7434" s="5"/>
      <c r="I7434" s="5"/>
      <c r="J7434" s="5"/>
      <c r="K7434" s="5"/>
    </row>
    <row r="7435" spans="1:11" x14ac:dyDescent="0.35">
      <c r="A7435">
        <v>28942</v>
      </c>
      <c r="B7435" s="5" t="s">
        <v>4420</v>
      </c>
      <c r="C7435">
        <v>0</v>
      </c>
      <c r="D7435">
        <v>1</v>
      </c>
      <c r="E7435">
        <v>1</v>
      </c>
      <c r="F7435">
        <v>0</v>
      </c>
      <c r="G7435" s="5" t="s">
        <v>12202</v>
      </c>
      <c r="H7435" s="5"/>
      <c r="I7435" s="5"/>
      <c r="J7435" s="5"/>
      <c r="K7435" s="5"/>
    </row>
    <row r="7436" spans="1:11" x14ac:dyDescent="0.35">
      <c r="A7436">
        <v>28943</v>
      </c>
      <c r="B7436" s="5" t="s">
        <v>4421</v>
      </c>
      <c r="C7436">
        <v>0</v>
      </c>
      <c r="D7436">
        <v>1</v>
      </c>
      <c r="E7436">
        <v>0</v>
      </c>
      <c r="F7436">
        <v>0</v>
      </c>
      <c r="G7436" s="5" t="s">
        <v>12199</v>
      </c>
      <c r="H7436" s="5" t="s">
        <v>12527</v>
      </c>
      <c r="I7436" s="5"/>
      <c r="J7436" s="5"/>
      <c r="K7436" s="5"/>
    </row>
    <row r="7437" spans="1:11" x14ac:dyDescent="0.35">
      <c r="A7437">
        <v>28944</v>
      </c>
      <c r="B7437" s="5" t="s">
        <v>4421</v>
      </c>
      <c r="C7437">
        <v>0</v>
      </c>
      <c r="D7437">
        <v>1</v>
      </c>
      <c r="E7437">
        <v>1</v>
      </c>
      <c r="F7437">
        <v>0</v>
      </c>
      <c r="G7437" s="5" t="s">
        <v>12199</v>
      </c>
      <c r="H7437" s="5" t="s">
        <v>12527</v>
      </c>
      <c r="I7437" s="5"/>
      <c r="J7437" s="5"/>
      <c r="K7437" s="5"/>
    </row>
    <row r="7438" spans="1:11" x14ac:dyDescent="0.35">
      <c r="A7438">
        <v>28945</v>
      </c>
      <c r="B7438" s="5" t="s">
        <v>4421</v>
      </c>
      <c r="C7438">
        <v>0</v>
      </c>
      <c r="D7438">
        <v>1</v>
      </c>
      <c r="E7438">
        <v>0</v>
      </c>
      <c r="F7438">
        <v>0</v>
      </c>
      <c r="G7438" s="5" t="s">
        <v>12199</v>
      </c>
      <c r="H7438" s="5" t="s">
        <v>12527</v>
      </c>
      <c r="I7438" s="5"/>
      <c r="J7438" s="5"/>
      <c r="K7438" s="5"/>
    </row>
    <row r="7439" spans="1:11" x14ac:dyDescent="0.35">
      <c r="A7439">
        <v>28946</v>
      </c>
      <c r="B7439" s="5" t="s">
        <v>4421</v>
      </c>
      <c r="C7439">
        <v>0</v>
      </c>
      <c r="D7439">
        <v>1</v>
      </c>
      <c r="E7439">
        <v>0</v>
      </c>
      <c r="F7439">
        <v>0</v>
      </c>
      <c r="G7439" s="5" t="s">
        <v>12199</v>
      </c>
      <c r="H7439" s="5" t="s">
        <v>12527</v>
      </c>
      <c r="I7439" s="5" t="s">
        <v>40291</v>
      </c>
      <c r="J7439" s="5"/>
      <c r="K7439" s="5"/>
    </row>
    <row r="7440" spans="1:11" x14ac:dyDescent="0.35">
      <c r="A7440">
        <v>28947</v>
      </c>
      <c r="B7440" s="5" t="s">
        <v>4422</v>
      </c>
      <c r="C7440">
        <v>0</v>
      </c>
      <c r="D7440">
        <v>1</v>
      </c>
      <c r="E7440">
        <v>1</v>
      </c>
      <c r="F7440">
        <v>0</v>
      </c>
      <c r="G7440" s="5" t="s">
        <v>12269</v>
      </c>
      <c r="H7440" s="5" t="s">
        <v>12527</v>
      </c>
      <c r="I7440" s="5" t="s">
        <v>40291</v>
      </c>
      <c r="J7440" s="5"/>
      <c r="K7440" s="5"/>
    </row>
    <row r="7441" spans="1:11" x14ac:dyDescent="0.35">
      <c r="A7441">
        <v>28948</v>
      </c>
      <c r="B7441" s="5" t="s">
        <v>4423</v>
      </c>
      <c r="C7441">
        <v>1</v>
      </c>
      <c r="D7441">
        <v>1</v>
      </c>
      <c r="E7441">
        <v>1</v>
      </c>
      <c r="F7441">
        <v>94</v>
      </c>
      <c r="G7441" s="5" t="s">
        <v>12366</v>
      </c>
      <c r="H7441" s="5" t="s">
        <v>40305</v>
      </c>
      <c r="I7441" s="5"/>
      <c r="J7441" s="5"/>
      <c r="K7441" s="5"/>
    </row>
    <row r="7442" spans="1:11" x14ac:dyDescent="0.35">
      <c r="A7442">
        <v>28949</v>
      </c>
      <c r="B7442" s="5" t="s">
        <v>4424</v>
      </c>
      <c r="C7442">
        <v>1</v>
      </c>
      <c r="D7442">
        <v>1</v>
      </c>
      <c r="E7442">
        <v>1</v>
      </c>
      <c r="F7442">
        <v>94</v>
      </c>
      <c r="G7442" s="5" t="s">
        <v>12199</v>
      </c>
      <c r="H7442" s="5" t="s">
        <v>12527</v>
      </c>
      <c r="I7442" s="5" t="s">
        <v>40305</v>
      </c>
      <c r="J7442" s="5"/>
      <c r="K7442" s="5"/>
    </row>
    <row r="7443" spans="1:11" x14ac:dyDescent="0.35">
      <c r="A7443">
        <v>28950</v>
      </c>
      <c r="B7443" s="5" t="s">
        <v>4425</v>
      </c>
      <c r="C7443">
        <v>1</v>
      </c>
      <c r="D7443">
        <v>1</v>
      </c>
      <c r="E7443">
        <v>1</v>
      </c>
      <c r="F7443">
        <v>94</v>
      </c>
      <c r="G7443" s="5" t="s">
        <v>12199</v>
      </c>
      <c r="H7443" s="5" t="s">
        <v>12527</v>
      </c>
      <c r="I7443" s="5" t="s">
        <v>40291</v>
      </c>
      <c r="J7443" s="5"/>
      <c r="K7443" s="5"/>
    </row>
    <row r="7444" spans="1:11" x14ac:dyDescent="0.35">
      <c r="A7444">
        <v>28953</v>
      </c>
      <c r="B7444" s="5" t="s">
        <v>4426</v>
      </c>
      <c r="C7444">
        <v>1</v>
      </c>
      <c r="D7444">
        <v>1</v>
      </c>
      <c r="E7444">
        <v>0</v>
      </c>
      <c r="F7444">
        <v>96</v>
      </c>
      <c r="G7444" s="5" t="s">
        <v>12181</v>
      </c>
      <c r="H7444" s="5"/>
      <c r="I7444" s="5"/>
      <c r="J7444" s="5"/>
      <c r="K7444" s="5"/>
    </row>
    <row r="7445" spans="1:11" x14ac:dyDescent="0.35">
      <c r="A7445">
        <v>28954</v>
      </c>
      <c r="B7445" s="5" t="s">
        <v>4427</v>
      </c>
      <c r="C7445">
        <v>1</v>
      </c>
      <c r="D7445">
        <v>1</v>
      </c>
      <c r="E7445">
        <v>0</v>
      </c>
      <c r="F7445">
        <v>91</v>
      </c>
      <c r="G7445" s="5" t="s">
        <v>12202</v>
      </c>
      <c r="H7445" s="5"/>
      <c r="I7445" s="5"/>
      <c r="J7445" s="5"/>
      <c r="K7445" s="5"/>
    </row>
    <row r="7446" spans="1:11" x14ac:dyDescent="0.35">
      <c r="A7446">
        <v>28955</v>
      </c>
      <c r="B7446" s="5" t="s">
        <v>371</v>
      </c>
      <c r="C7446">
        <v>0</v>
      </c>
      <c r="D7446">
        <v>1</v>
      </c>
      <c r="E7446">
        <v>0</v>
      </c>
      <c r="F7446">
        <v>0</v>
      </c>
      <c r="G7446" s="5" t="s">
        <v>12181</v>
      </c>
      <c r="H7446" s="5" t="s">
        <v>40293</v>
      </c>
      <c r="I7446" s="5" t="s">
        <v>40299</v>
      </c>
      <c r="J7446" s="5"/>
      <c r="K7446" s="5"/>
    </row>
    <row r="7447" spans="1:11" x14ac:dyDescent="0.35">
      <c r="A7447">
        <v>28956</v>
      </c>
      <c r="B7447" s="5" t="s">
        <v>4428</v>
      </c>
      <c r="C7447">
        <v>0</v>
      </c>
      <c r="D7447">
        <v>1</v>
      </c>
      <c r="E7447">
        <v>0</v>
      </c>
      <c r="F7447">
        <v>0</v>
      </c>
      <c r="G7447" s="5" t="s">
        <v>12202</v>
      </c>
      <c r="H7447" s="5"/>
      <c r="I7447" s="5"/>
      <c r="J7447" s="5"/>
      <c r="K7447" s="5"/>
    </row>
    <row r="7448" spans="1:11" x14ac:dyDescent="0.35">
      <c r="A7448">
        <v>28957</v>
      </c>
      <c r="B7448" s="5" t="s">
        <v>4429</v>
      </c>
      <c r="C7448">
        <v>0</v>
      </c>
      <c r="D7448">
        <v>1</v>
      </c>
      <c r="E7448">
        <v>1</v>
      </c>
      <c r="F7448">
        <v>0</v>
      </c>
      <c r="G7448" s="5" t="s">
        <v>12181</v>
      </c>
      <c r="H7448" s="5"/>
      <c r="I7448" s="5"/>
      <c r="J7448" s="5"/>
      <c r="K7448" s="5"/>
    </row>
    <row r="7449" spans="1:11" x14ac:dyDescent="0.35">
      <c r="A7449">
        <v>28958</v>
      </c>
      <c r="B7449" s="5" t="s">
        <v>61</v>
      </c>
      <c r="C7449">
        <v>1</v>
      </c>
      <c r="D7449">
        <v>1</v>
      </c>
      <c r="E7449">
        <v>1</v>
      </c>
      <c r="F7449">
        <v>97</v>
      </c>
      <c r="G7449" s="5" t="s">
        <v>12199</v>
      </c>
      <c r="H7449" s="5" t="s">
        <v>12527</v>
      </c>
      <c r="I7449" s="5" t="s">
        <v>40307</v>
      </c>
      <c r="J7449" s="5" t="s">
        <v>40299</v>
      </c>
      <c r="K7449" s="5"/>
    </row>
    <row r="7450" spans="1:11" x14ac:dyDescent="0.35">
      <c r="A7450">
        <v>28959</v>
      </c>
      <c r="B7450" s="5" t="s">
        <v>4430</v>
      </c>
      <c r="C7450">
        <v>1</v>
      </c>
      <c r="D7450">
        <v>1</v>
      </c>
      <c r="E7450">
        <v>0</v>
      </c>
      <c r="F7450">
        <v>10</v>
      </c>
      <c r="G7450" s="5" t="s">
        <v>12185</v>
      </c>
      <c r="H7450" s="5" t="s">
        <v>40318</v>
      </c>
      <c r="I7450" s="5" t="s">
        <v>40302</v>
      </c>
      <c r="J7450" s="5" t="s">
        <v>40600</v>
      </c>
      <c r="K7450" s="5"/>
    </row>
    <row r="7451" spans="1:11" x14ac:dyDescent="0.35">
      <c r="A7451">
        <v>28960</v>
      </c>
      <c r="B7451" s="5" t="s">
        <v>4431</v>
      </c>
      <c r="C7451">
        <v>1</v>
      </c>
      <c r="D7451">
        <v>1</v>
      </c>
      <c r="E7451">
        <v>0</v>
      </c>
      <c r="F7451">
        <v>93</v>
      </c>
      <c r="G7451" s="5" t="s">
        <v>12181</v>
      </c>
      <c r="H7451" s="5" t="s">
        <v>40294</v>
      </c>
      <c r="I7451" s="5"/>
      <c r="J7451" s="5"/>
      <c r="K7451" s="5"/>
    </row>
    <row r="7452" spans="1:11" x14ac:dyDescent="0.35">
      <c r="A7452">
        <v>28961</v>
      </c>
      <c r="B7452" s="5" t="s">
        <v>4432</v>
      </c>
      <c r="C7452">
        <v>0</v>
      </c>
      <c r="D7452">
        <v>1</v>
      </c>
      <c r="E7452">
        <v>1</v>
      </c>
      <c r="F7452">
        <v>0</v>
      </c>
      <c r="G7452" s="5" t="s">
        <v>12199</v>
      </c>
      <c r="H7452" s="5" t="s">
        <v>12527</v>
      </c>
      <c r="I7452" s="5"/>
      <c r="J7452" s="5"/>
      <c r="K7452" s="5"/>
    </row>
    <row r="7453" spans="1:11" x14ac:dyDescent="0.35">
      <c r="A7453">
        <v>28962</v>
      </c>
      <c r="B7453" s="5" t="s">
        <v>4433</v>
      </c>
      <c r="C7453">
        <v>1</v>
      </c>
      <c r="D7453">
        <v>1</v>
      </c>
      <c r="E7453">
        <v>1</v>
      </c>
      <c r="F7453">
        <v>93</v>
      </c>
      <c r="G7453" s="5" t="s">
        <v>12199</v>
      </c>
      <c r="H7453" s="5" t="s">
        <v>12527</v>
      </c>
      <c r="I7453" s="5"/>
      <c r="J7453" s="5"/>
      <c r="K7453" s="5"/>
    </row>
    <row r="7454" spans="1:11" x14ac:dyDescent="0.35">
      <c r="A7454">
        <v>28963</v>
      </c>
      <c r="B7454" s="5" t="s">
        <v>4434</v>
      </c>
      <c r="C7454">
        <v>0</v>
      </c>
      <c r="D7454">
        <v>1</v>
      </c>
      <c r="E7454">
        <v>1</v>
      </c>
      <c r="F7454">
        <v>0</v>
      </c>
      <c r="G7454" s="5" t="s">
        <v>12199</v>
      </c>
      <c r="H7454" s="5" t="s">
        <v>12527</v>
      </c>
      <c r="I7454" s="5"/>
      <c r="J7454" s="5"/>
      <c r="K7454" s="5"/>
    </row>
    <row r="7455" spans="1:11" x14ac:dyDescent="0.35">
      <c r="A7455">
        <v>28964</v>
      </c>
      <c r="B7455" s="5" t="s">
        <v>4435</v>
      </c>
      <c r="C7455">
        <v>1</v>
      </c>
      <c r="D7455">
        <v>1</v>
      </c>
      <c r="E7455">
        <v>1</v>
      </c>
      <c r="F7455">
        <v>92</v>
      </c>
      <c r="G7455" s="5" t="s">
        <v>12190</v>
      </c>
      <c r="H7455" s="5" t="s">
        <v>40292</v>
      </c>
      <c r="I7455" s="5"/>
      <c r="J7455" s="5"/>
      <c r="K7455" s="5"/>
    </row>
    <row r="7456" spans="1:11" x14ac:dyDescent="0.35">
      <c r="A7456">
        <v>28965</v>
      </c>
      <c r="B7456" s="5" t="s">
        <v>4436</v>
      </c>
      <c r="C7456">
        <v>0</v>
      </c>
      <c r="D7456">
        <v>1</v>
      </c>
      <c r="E7456">
        <v>1</v>
      </c>
      <c r="F7456">
        <v>0</v>
      </c>
      <c r="G7456" s="5" t="s">
        <v>12185</v>
      </c>
      <c r="H7456" s="5"/>
      <c r="I7456" s="5"/>
      <c r="J7456" s="5"/>
      <c r="K7456" s="5"/>
    </row>
    <row r="7457" spans="1:11" x14ac:dyDescent="0.35">
      <c r="A7457">
        <v>28966</v>
      </c>
      <c r="B7457" s="5" t="s">
        <v>4437</v>
      </c>
      <c r="C7457">
        <v>1</v>
      </c>
      <c r="D7457">
        <v>1</v>
      </c>
      <c r="E7457">
        <v>1</v>
      </c>
      <c r="F7457">
        <v>91</v>
      </c>
      <c r="G7457" s="5" t="s">
        <v>12202</v>
      </c>
      <c r="H7457" s="5"/>
      <c r="I7457" s="5"/>
      <c r="J7457" s="5"/>
      <c r="K7457" s="5"/>
    </row>
    <row r="7458" spans="1:11" x14ac:dyDescent="0.35">
      <c r="A7458">
        <v>28967</v>
      </c>
      <c r="B7458" s="5" t="s">
        <v>4438</v>
      </c>
      <c r="C7458">
        <v>0</v>
      </c>
      <c r="D7458">
        <v>1</v>
      </c>
      <c r="E7458">
        <v>0</v>
      </c>
      <c r="F7458">
        <v>0</v>
      </c>
      <c r="G7458" s="5" t="s">
        <v>12202</v>
      </c>
      <c r="H7458" s="5"/>
      <c r="I7458" s="5"/>
      <c r="J7458" s="5"/>
      <c r="K7458" s="5"/>
    </row>
    <row r="7459" spans="1:11" x14ac:dyDescent="0.35">
      <c r="A7459">
        <v>28968</v>
      </c>
      <c r="B7459" s="5" t="s">
        <v>4439</v>
      </c>
      <c r="C7459">
        <v>1</v>
      </c>
      <c r="D7459">
        <v>1</v>
      </c>
      <c r="E7459">
        <v>0</v>
      </c>
      <c r="F7459">
        <v>91</v>
      </c>
      <c r="G7459" s="5" t="s">
        <v>12199</v>
      </c>
      <c r="H7459" s="5" t="s">
        <v>12527</v>
      </c>
      <c r="I7459" s="5" t="s">
        <v>40292</v>
      </c>
      <c r="J7459" s="5"/>
      <c r="K7459" s="5"/>
    </row>
    <row r="7460" spans="1:11" x14ac:dyDescent="0.35">
      <c r="A7460">
        <v>28969</v>
      </c>
      <c r="B7460" s="5" t="s">
        <v>4440</v>
      </c>
      <c r="C7460">
        <v>0</v>
      </c>
      <c r="D7460">
        <v>1</v>
      </c>
      <c r="E7460">
        <v>1</v>
      </c>
      <c r="F7460">
        <v>0</v>
      </c>
      <c r="G7460" s="5" t="s">
        <v>12915</v>
      </c>
      <c r="H7460" s="5" t="s">
        <v>12527</v>
      </c>
      <c r="I7460" s="5" t="s">
        <v>40294</v>
      </c>
      <c r="J7460" s="5" t="s">
        <v>40299</v>
      </c>
      <c r="K7460" s="5" t="s">
        <v>40336</v>
      </c>
    </row>
    <row r="7461" spans="1:11" x14ac:dyDescent="0.35">
      <c r="A7461">
        <v>28970</v>
      </c>
      <c r="B7461" s="5" t="s">
        <v>4441</v>
      </c>
      <c r="C7461">
        <v>0</v>
      </c>
      <c r="D7461">
        <v>1</v>
      </c>
      <c r="E7461">
        <v>1</v>
      </c>
      <c r="F7461">
        <v>0</v>
      </c>
      <c r="G7461" s="5" t="s">
        <v>12185</v>
      </c>
      <c r="H7461" s="5" t="s">
        <v>40291</v>
      </c>
      <c r="I7461" s="5"/>
      <c r="J7461" s="5"/>
      <c r="K7461" s="5"/>
    </row>
    <row r="7462" spans="1:11" x14ac:dyDescent="0.35">
      <c r="A7462">
        <v>28971</v>
      </c>
      <c r="B7462" s="5" t="s">
        <v>4442</v>
      </c>
      <c r="C7462">
        <v>0</v>
      </c>
      <c r="D7462">
        <v>1</v>
      </c>
      <c r="E7462">
        <v>0</v>
      </c>
      <c r="F7462">
        <v>0</v>
      </c>
      <c r="G7462" s="5" t="s">
        <v>12366</v>
      </c>
      <c r="H7462" s="5" t="s">
        <v>40292</v>
      </c>
      <c r="I7462" s="5"/>
      <c r="J7462" s="5"/>
      <c r="K7462" s="5"/>
    </row>
    <row r="7463" spans="1:11" x14ac:dyDescent="0.35">
      <c r="A7463">
        <v>28972</v>
      </c>
      <c r="B7463" s="5" t="s">
        <v>4443</v>
      </c>
      <c r="C7463">
        <v>1</v>
      </c>
      <c r="D7463">
        <v>1</v>
      </c>
      <c r="E7463">
        <v>1</v>
      </c>
      <c r="F7463">
        <v>92</v>
      </c>
      <c r="G7463" s="5" t="s">
        <v>12181</v>
      </c>
      <c r="H7463" s="5"/>
      <c r="I7463" s="5"/>
      <c r="J7463" s="5"/>
      <c r="K7463" s="5"/>
    </row>
    <row r="7464" spans="1:11" x14ac:dyDescent="0.35">
      <c r="A7464">
        <v>28973</v>
      </c>
      <c r="B7464" s="5" t="s">
        <v>2862</v>
      </c>
      <c r="C7464">
        <v>0</v>
      </c>
      <c r="D7464">
        <v>1</v>
      </c>
      <c r="E7464">
        <v>0</v>
      </c>
      <c r="F7464">
        <v>0</v>
      </c>
      <c r="G7464" s="5" t="s">
        <v>12185</v>
      </c>
      <c r="H7464" s="5" t="s">
        <v>40336</v>
      </c>
      <c r="I7464" s="5" t="s">
        <v>40358</v>
      </c>
      <c r="J7464" s="5"/>
      <c r="K7464" s="5"/>
    </row>
    <row r="7465" spans="1:11" x14ac:dyDescent="0.35">
      <c r="A7465">
        <v>28974</v>
      </c>
      <c r="B7465" s="5" t="s">
        <v>1148</v>
      </c>
      <c r="C7465">
        <v>0</v>
      </c>
      <c r="D7465">
        <v>1</v>
      </c>
      <c r="E7465">
        <v>0</v>
      </c>
      <c r="F7465">
        <v>0</v>
      </c>
      <c r="G7465" s="5" t="s">
        <v>13310</v>
      </c>
      <c r="H7465" s="5" t="s">
        <v>12527</v>
      </c>
      <c r="I7465" s="5" t="s">
        <v>40292</v>
      </c>
      <c r="J7465" s="5"/>
      <c r="K7465" s="5"/>
    </row>
    <row r="7466" spans="1:11" x14ac:dyDescent="0.35">
      <c r="A7466">
        <v>28975</v>
      </c>
      <c r="B7466" s="5" t="s">
        <v>4444</v>
      </c>
      <c r="C7466">
        <v>0</v>
      </c>
      <c r="D7466">
        <v>1</v>
      </c>
      <c r="E7466">
        <v>0</v>
      </c>
      <c r="F7466">
        <v>0</v>
      </c>
      <c r="G7466" s="5" t="s">
        <v>12199</v>
      </c>
      <c r="H7466" s="5" t="s">
        <v>12527</v>
      </c>
      <c r="I7466" s="5" t="s">
        <v>40298</v>
      </c>
      <c r="J7466" s="5"/>
      <c r="K7466" s="5"/>
    </row>
    <row r="7467" spans="1:11" x14ac:dyDescent="0.35">
      <c r="A7467">
        <v>28976</v>
      </c>
      <c r="B7467" s="5" t="s">
        <v>1666</v>
      </c>
      <c r="C7467">
        <v>0</v>
      </c>
      <c r="D7467">
        <v>1</v>
      </c>
      <c r="E7467">
        <v>0</v>
      </c>
      <c r="F7467">
        <v>0</v>
      </c>
      <c r="G7467" s="5" t="s">
        <v>12185</v>
      </c>
      <c r="H7467" s="5" t="s">
        <v>40293</v>
      </c>
      <c r="I7467" s="5"/>
      <c r="J7467" s="5"/>
      <c r="K7467" s="5"/>
    </row>
    <row r="7468" spans="1:11" x14ac:dyDescent="0.35">
      <c r="A7468">
        <v>28977</v>
      </c>
      <c r="B7468" s="5" t="s">
        <v>4445</v>
      </c>
      <c r="C7468">
        <v>0</v>
      </c>
      <c r="D7468">
        <v>1</v>
      </c>
      <c r="E7468">
        <v>0</v>
      </c>
      <c r="F7468">
        <v>0</v>
      </c>
      <c r="G7468" s="5" t="s">
        <v>12254</v>
      </c>
      <c r="H7468" s="5" t="s">
        <v>40340</v>
      </c>
      <c r="I7468" s="5" t="s">
        <v>40302</v>
      </c>
      <c r="J7468" s="5" t="s">
        <v>40296</v>
      </c>
      <c r="K7468" s="5" t="s">
        <v>40601</v>
      </c>
    </row>
    <row r="7469" spans="1:11" x14ac:dyDescent="0.35">
      <c r="A7469">
        <v>28978</v>
      </c>
      <c r="B7469" s="5" t="s">
        <v>1939</v>
      </c>
      <c r="C7469">
        <v>1</v>
      </c>
      <c r="D7469">
        <v>1</v>
      </c>
      <c r="E7469">
        <v>0</v>
      </c>
      <c r="F7469">
        <v>90</v>
      </c>
      <c r="G7469" s="5" t="s">
        <v>12181</v>
      </c>
      <c r="H7469" s="5"/>
      <c r="I7469" s="5"/>
      <c r="J7469" s="5"/>
      <c r="K7469" s="5"/>
    </row>
    <row r="7470" spans="1:11" x14ac:dyDescent="0.35">
      <c r="A7470">
        <v>28979</v>
      </c>
      <c r="B7470" s="5" t="s">
        <v>4446</v>
      </c>
      <c r="C7470">
        <v>1</v>
      </c>
      <c r="D7470">
        <v>1</v>
      </c>
      <c r="E7470">
        <v>1</v>
      </c>
      <c r="F7470">
        <v>96</v>
      </c>
      <c r="G7470" s="5" t="s">
        <v>12199</v>
      </c>
      <c r="H7470" s="5" t="s">
        <v>12527</v>
      </c>
      <c r="I7470" s="5" t="s">
        <v>40318</v>
      </c>
      <c r="J7470" s="5" t="s">
        <v>40296</v>
      </c>
      <c r="K7470" s="5"/>
    </row>
    <row r="7471" spans="1:11" x14ac:dyDescent="0.35">
      <c r="A7471">
        <v>28980</v>
      </c>
      <c r="B7471" s="5" t="s">
        <v>2843</v>
      </c>
      <c r="C7471">
        <v>1</v>
      </c>
      <c r="D7471">
        <v>1</v>
      </c>
      <c r="E7471">
        <v>1</v>
      </c>
      <c r="F7471">
        <v>91</v>
      </c>
      <c r="G7471" s="5" t="s">
        <v>12181</v>
      </c>
      <c r="H7471" s="5"/>
      <c r="I7471" s="5"/>
      <c r="J7471" s="5"/>
      <c r="K7471" s="5"/>
    </row>
    <row r="7472" spans="1:11" x14ac:dyDescent="0.35">
      <c r="A7472">
        <v>28981</v>
      </c>
      <c r="B7472" s="5" t="s">
        <v>4447</v>
      </c>
      <c r="C7472">
        <v>0</v>
      </c>
      <c r="D7472">
        <v>1</v>
      </c>
      <c r="E7472">
        <v>1</v>
      </c>
      <c r="F7472">
        <v>0</v>
      </c>
      <c r="G7472" s="5" t="s">
        <v>12181</v>
      </c>
      <c r="H7472" s="5" t="s">
        <v>40292</v>
      </c>
      <c r="I7472" s="5"/>
      <c r="J7472" s="5"/>
      <c r="K7472" s="5"/>
    </row>
    <row r="7473" spans="1:11" x14ac:dyDescent="0.35">
      <c r="A7473">
        <v>28982</v>
      </c>
      <c r="B7473" s="5" t="s">
        <v>4448</v>
      </c>
      <c r="C7473">
        <v>1</v>
      </c>
      <c r="D7473">
        <v>1</v>
      </c>
      <c r="E7473">
        <v>1</v>
      </c>
      <c r="F7473">
        <v>92</v>
      </c>
      <c r="G7473" s="5" t="s">
        <v>12181</v>
      </c>
      <c r="H7473" s="5"/>
      <c r="I7473" s="5"/>
      <c r="J7473" s="5"/>
      <c r="K7473" s="5"/>
    </row>
    <row r="7474" spans="1:11" x14ac:dyDescent="0.35">
      <c r="A7474">
        <v>28983</v>
      </c>
      <c r="B7474" s="5" t="s">
        <v>277</v>
      </c>
      <c r="C7474">
        <v>1</v>
      </c>
      <c r="D7474">
        <v>1</v>
      </c>
      <c r="E7474">
        <v>1</v>
      </c>
      <c r="F7474">
        <v>92</v>
      </c>
      <c r="G7474" s="5" t="s">
        <v>12202</v>
      </c>
      <c r="H7474" s="5"/>
      <c r="I7474" s="5"/>
      <c r="J7474" s="5"/>
      <c r="K7474" s="5"/>
    </row>
    <row r="7475" spans="1:11" x14ac:dyDescent="0.35">
      <c r="A7475">
        <v>28984</v>
      </c>
      <c r="B7475" s="5" t="s">
        <v>734</v>
      </c>
      <c r="C7475">
        <v>1</v>
      </c>
      <c r="D7475">
        <v>1</v>
      </c>
      <c r="E7475">
        <v>1</v>
      </c>
      <c r="F7475">
        <v>93</v>
      </c>
      <c r="G7475" s="5" t="s">
        <v>12202</v>
      </c>
      <c r="H7475" s="5"/>
      <c r="I7475" s="5"/>
      <c r="J7475" s="5"/>
      <c r="K7475" s="5"/>
    </row>
    <row r="7476" spans="1:11" x14ac:dyDescent="0.35">
      <c r="A7476">
        <v>28985</v>
      </c>
      <c r="B7476" s="5" t="s">
        <v>4449</v>
      </c>
      <c r="C7476">
        <v>0</v>
      </c>
      <c r="D7476">
        <v>1</v>
      </c>
      <c r="E7476">
        <v>0</v>
      </c>
      <c r="F7476">
        <v>0</v>
      </c>
      <c r="G7476" s="5" t="s">
        <v>12199</v>
      </c>
      <c r="H7476" s="5" t="s">
        <v>12527</v>
      </c>
      <c r="I7476" s="5" t="s">
        <v>40292</v>
      </c>
      <c r="J7476" s="5"/>
      <c r="K7476" s="5"/>
    </row>
    <row r="7477" spans="1:11" x14ac:dyDescent="0.35">
      <c r="A7477">
        <v>28986</v>
      </c>
      <c r="B7477" s="5" t="s">
        <v>80</v>
      </c>
      <c r="C7477">
        <v>0</v>
      </c>
      <c r="D7477">
        <v>1</v>
      </c>
      <c r="E7477">
        <v>1</v>
      </c>
      <c r="F7477">
        <v>0</v>
      </c>
      <c r="G7477" s="5" t="s">
        <v>12185</v>
      </c>
      <c r="H7477" s="5"/>
      <c r="I7477" s="5"/>
      <c r="J7477" s="5"/>
      <c r="K7477" s="5"/>
    </row>
    <row r="7478" spans="1:11" x14ac:dyDescent="0.35">
      <c r="A7478">
        <v>28987</v>
      </c>
      <c r="B7478" s="5" t="s">
        <v>3530</v>
      </c>
      <c r="C7478">
        <v>1</v>
      </c>
      <c r="D7478">
        <v>1</v>
      </c>
      <c r="E7478">
        <v>1</v>
      </c>
      <c r="F7478">
        <v>91</v>
      </c>
      <c r="G7478" s="5" t="s">
        <v>12199</v>
      </c>
      <c r="H7478" s="5" t="s">
        <v>12527</v>
      </c>
      <c r="I7478" s="5"/>
      <c r="J7478" s="5"/>
      <c r="K7478" s="5"/>
    </row>
    <row r="7479" spans="1:11" x14ac:dyDescent="0.35">
      <c r="A7479">
        <v>28988</v>
      </c>
      <c r="B7479" s="5" t="s">
        <v>23</v>
      </c>
      <c r="C7479">
        <v>0</v>
      </c>
      <c r="D7479">
        <v>1</v>
      </c>
      <c r="E7479">
        <v>1</v>
      </c>
      <c r="F7479">
        <v>0</v>
      </c>
      <c r="G7479" s="5" t="s">
        <v>12181</v>
      </c>
      <c r="H7479" s="5" t="s">
        <v>40292</v>
      </c>
      <c r="I7479" s="5"/>
      <c r="J7479" s="5"/>
      <c r="K7479" s="5"/>
    </row>
    <row r="7480" spans="1:11" x14ac:dyDescent="0.35">
      <c r="A7480">
        <v>28989</v>
      </c>
      <c r="B7480" s="5" t="s">
        <v>885</v>
      </c>
      <c r="C7480">
        <v>1</v>
      </c>
      <c r="D7480">
        <v>1</v>
      </c>
      <c r="E7480">
        <v>1</v>
      </c>
      <c r="F7480">
        <v>97</v>
      </c>
      <c r="G7480" s="5" t="s">
        <v>12181</v>
      </c>
      <c r="H7480" s="5"/>
      <c r="I7480" s="5"/>
      <c r="J7480" s="5"/>
      <c r="K7480" s="5"/>
    </row>
    <row r="7481" spans="1:11" x14ac:dyDescent="0.35">
      <c r="A7481">
        <v>28990</v>
      </c>
      <c r="B7481" s="5" t="s">
        <v>211</v>
      </c>
      <c r="C7481">
        <v>1</v>
      </c>
      <c r="D7481">
        <v>1</v>
      </c>
      <c r="E7481">
        <v>0</v>
      </c>
      <c r="F7481">
        <v>90</v>
      </c>
      <c r="G7481" s="5" t="s">
        <v>12202</v>
      </c>
      <c r="H7481" s="5"/>
      <c r="I7481" s="5"/>
      <c r="J7481" s="5"/>
      <c r="K7481" s="5"/>
    </row>
    <row r="7482" spans="1:11" x14ac:dyDescent="0.35">
      <c r="A7482">
        <v>28991</v>
      </c>
      <c r="B7482" s="5" t="s">
        <v>4450</v>
      </c>
      <c r="C7482">
        <v>0</v>
      </c>
      <c r="D7482">
        <v>1</v>
      </c>
      <c r="E7482">
        <v>0</v>
      </c>
      <c r="F7482">
        <v>0</v>
      </c>
      <c r="G7482" s="5" t="s">
        <v>12269</v>
      </c>
      <c r="H7482" s="5" t="s">
        <v>12527</v>
      </c>
      <c r="I7482" s="5"/>
      <c r="J7482" s="5"/>
      <c r="K7482" s="5"/>
    </row>
    <row r="7483" spans="1:11" x14ac:dyDescent="0.35">
      <c r="A7483">
        <v>28992</v>
      </c>
      <c r="B7483" s="5" t="s">
        <v>4119</v>
      </c>
      <c r="C7483">
        <v>1</v>
      </c>
      <c r="D7483">
        <v>1</v>
      </c>
      <c r="E7483">
        <v>1</v>
      </c>
      <c r="F7483">
        <v>97</v>
      </c>
      <c r="G7483" s="5" t="s">
        <v>12181</v>
      </c>
      <c r="H7483" s="5"/>
      <c r="I7483" s="5"/>
      <c r="J7483" s="5"/>
      <c r="K7483" s="5"/>
    </row>
    <row r="7484" spans="1:11" x14ac:dyDescent="0.35">
      <c r="A7484">
        <v>28993</v>
      </c>
      <c r="B7484" s="5" t="s">
        <v>4122</v>
      </c>
      <c r="C7484">
        <v>1</v>
      </c>
      <c r="D7484">
        <v>1</v>
      </c>
      <c r="E7484">
        <v>1</v>
      </c>
      <c r="F7484">
        <v>96</v>
      </c>
      <c r="G7484" s="5" t="s">
        <v>12181</v>
      </c>
      <c r="H7484" s="5"/>
      <c r="I7484" s="5"/>
      <c r="J7484" s="5"/>
      <c r="K7484" s="5"/>
    </row>
    <row r="7485" spans="1:11" x14ac:dyDescent="0.35">
      <c r="A7485">
        <v>28994</v>
      </c>
      <c r="B7485" s="5" t="s">
        <v>4451</v>
      </c>
      <c r="C7485">
        <v>1</v>
      </c>
      <c r="D7485">
        <v>1</v>
      </c>
      <c r="E7485">
        <v>1</v>
      </c>
      <c r="F7485">
        <v>96</v>
      </c>
      <c r="G7485" s="5" t="s">
        <v>12181</v>
      </c>
      <c r="H7485" s="5"/>
      <c r="I7485" s="5"/>
      <c r="J7485" s="5"/>
      <c r="K7485" s="5"/>
    </row>
    <row r="7486" spans="1:11" x14ac:dyDescent="0.35">
      <c r="A7486">
        <v>28995</v>
      </c>
      <c r="B7486" s="5" t="s">
        <v>4198</v>
      </c>
      <c r="C7486">
        <v>1</v>
      </c>
      <c r="D7486">
        <v>1</v>
      </c>
      <c r="E7486">
        <v>1</v>
      </c>
      <c r="F7486">
        <v>98</v>
      </c>
      <c r="G7486" s="5" t="s">
        <v>12181</v>
      </c>
      <c r="H7486" s="5"/>
      <c r="I7486" s="5"/>
      <c r="J7486" s="5"/>
      <c r="K7486" s="5"/>
    </row>
    <row r="7487" spans="1:11" x14ac:dyDescent="0.35">
      <c r="A7487">
        <v>28996</v>
      </c>
      <c r="B7487" s="5" t="s">
        <v>4452</v>
      </c>
      <c r="C7487">
        <v>1</v>
      </c>
      <c r="D7487">
        <v>1</v>
      </c>
      <c r="E7487">
        <v>1</v>
      </c>
      <c r="F7487">
        <v>97</v>
      </c>
      <c r="G7487" s="5" t="s">
        <v>12181</v>
      </c>
      <c r="H7487" s="5"/>
      <c r="I7487" s="5"/>
      <c r="J7487" s="5"/>
      <c r="K7487" s="5"/>
    </row>
    <row r="7488" spans="1:11" x14ac:dyDescent="0.35">
      <c r="A7488">
        <v>28997</v>
      </c>
      <c r="B7488" s="5" t="s">
        <v>4453</v>
      </c>
      <c r="C7488">
        <v>1</v>
      </c>
      <c r="D7488">
        <v>1</v>
      </c>
      <c r="E7488">
        <v>1</v>
      </c>
      <c r="F7488">
        <v>10</v>
      </c>
      <c r="G7488" s="5" t="s">
        <v>12181</v>
      </c>
      <c r="H7488" s="5"/>
      <c r="I7488" s="5"/>
      <c r="J7488" s="5"/>
      <c r="K7488" s="5"/>
    </row>
    <row r="7489" spans="1:11" x14ac:dyDescent="0.35">
      <c r="A7489">
        <v>28998</v>
      </c>
      <c r="B7489" s="5" t="s">
        <v>4454</v>
      </c>
      <c r="C7489">
        <v>1</v>
      </c>
      <c r="D7489">
        <v>1</v>
      </c>
      <c r="E7489">
        <v>1</v>
      </c>
      <c r="F7489">
        <v>95</v>
      </c>
      <c r="G7489" s="5" t="s">
        <v>12202</v>
      </c>
      <c r="H7489" s="5" t="s">
        <v>40602</v>
      </c>
      <c r="I7489" s="5"/>
      <c r="J7489" s="5"/>
      <c r="K7489" s="5"/>
    </row>
    <row r="7490" spans="1:11" x14ac:dyDescent="0.35">
      <c r="A7490">
        <v>28999</v>
      </c>
      <c r="B7490" s="5" t="s">
        <v>4288</v>
      </c>
      <c r="C7490">
        <v>1</v>
      </c>
      <c r="D7490">
        <v>1</v>
      </c>
      <c r="E7490">
        <v>1</v>
      </c>
      <c r="F7490">
        <v>95</v>
      </c>
      <c r="G7490" s="5" t="s">
        <v>12181</v>
      </c>
      <c r="H7490" s="5"/>
      <c r="I7490" s="5"/>
      <c r="J7490" s="5"/>
      <c r="K7490" s="5"/>
    </row>
    <row r="7491" spans="1:11" x14ac:dyDescent="0.35">
      <c r="A7491">
        <v>29000</v>
      </c>
      <c r="B7491" s="5" t="s">
        <v>4455</v>
      </c>
      <c r="C7491">
        <v>1</v>
      </c>
      <c r="D7491">
        <v>1</v>
      </c>
      <c r="E7491">
        <v>1</v>
      </c>
      <c r="F7491">
        <v>91</v>
      </c>
      <c r="G7491" s="5" t="s">
        <v>12199</v>
      </c>
      <c r="H7491" s="5" t="s">
        <v>12527</v>
      </c>
      <c r="I7491" s="5" t="s">
        <v>40603</v>
      </c>
      <c r="J7491" s="5"/>
      <c r="K7491" s="5"/>
    </row>
    <row r="7492" spans="1:11" x14ac:dyDescent="0.35">
      <c r="A7492">
        <v>29001</v>
      </c>
      <c r="B7492" s="5" t="s">
        <v>4261</v>
      </c>
      <c r="C7492">
        <v>0</v>
      </c>
      <c r="D7492">
        <v>1</v>
      </c>
      <c r="E7492">
        <v>0</v>
      </c>
      <c r="F7492">
        <v>0</v>
      </c>
      <c r="G7492" s="5" t="s">
        <v>12181</v>
      </c>
      <c r="H7492" s="5"/>
      <c r="I7492" s="5"/>
      <c r="J7492" s="5"/>
      <c r="K7492" s="5"/>
    </row>
    <row r="7493" spans="1:11" x14ac:dyDescent="0.35">
      <c r="A7493">
        <v>29002</v>
      </c>
      <c r="B7493" s="5" t="s">
        <v>4456</v>
      </c>
      <c r="C7493">
        <v>1</v>
      </c>
      <c r="D7493">
        <v>1</v>
      </c>
      <c r="E7493">
        <v>1</v>
      </c>
      <c r="F7493">
        <v>89</v>
      </c>
      <c r="G7493" s="5" t="s">
        <v>13310</v>
      </c>
      <c r="H7493" s="5" t="s">
        <v>12527</v>
      </c>
      <c r="I7493" s="5"/>
      <c r="J7493" s="5"/>
      <c r="K7493" s="5"/>
    </row>
    <row r="7494" spans="1:11" x14ac:dyDescent="0.35">
      <c r="A7494">
        <v>29003</v>
      </c>
      <c r="B7494" s="5" t="s">
        <v>80</v>
      </c>
      <c r="C7494">
        <v>1</v>
      </c>
      <c r="D7494">
        <v>1</v>
      </c>
      <c r="E7494">
        <v>1</v>
      </c>
      <c r="F7494">
        <v>90</v>
      </c>
      <c r="G7494" s="5" t="s">
        <v>12185</v>
      </c>
      <c r="H7494" s="5"/>
      <c r="I7494" s="5"/>
      <c r="J7494" s="5"/>
      <c r="K7494" s="5"/>
    </row>
    <row r="7495" spans="1:11" x14ac:dyDescent="0.35">
      <c r="A7495">
        <v>29004</v>
      </c>
      <c r="B7495" s="5" t="s">
        <v>620</v>
      </c>
      <c r="C7495">
        <v>0</v>
      </c>
      <c r="D7495">
        <v>1</v>
      </c>
      <c r="E7495">
        <v>1</v>
      </c>
      <c r="F7495">
        <v>0</v>
      </c>
      <c r="G7495" s="5" t="s">
        <v>12181</v>
      </c>
      <c r="H7495" s="5"/>
      <c r="I7495" s="5"/>
      <c r="J7495" s="5"/>
      <c r="K7495" s="5"/>
    </row>
    <row r="7496" spans="1:11" x14ac:dyDescent="0.35">
      <c r="A7496">
        <v>29005</v>
      </c>
      <c r="B7496" s="5" t="s">
        <v>349</v>
      </c>
      <c r="C7496">
        <v>1</v>
      </c>
      <c r="D7496">
        <v>1</v>
      </c>
      <c r="E7496">
        <v>1</v>
      </c>
      <c r="F7496">
        <v>90</v>
      </c>
      <c r="G7496" s="5" t="s">
        <v>12181</v>
      </c>
      <c r="H7496" s="5"/>
      <c r="I7496" s="5"/>
      <c r="J7496" s="5"/>
      <c r="K7496" s="5"/>
    </row>
    <row r="7497" spans="1:11" x14ac:dyDescent="0.35">
      <c r="A7497">
        <v>29006</v>
      </c>
      <c r="B7497" s="5" t="s">
        <v>3849</v>
      </c>
      <c r="C7497">
        <v>1</v>
      </c>
      <c r="D7497">
        <v>1</v>
      </c>
      <c r="E7497">
        <v>1</v>
      </c>
      <c r="F7497">
        <v>90</v>
      </c>
      <c r="G7497" s="5" t="s">
        <v>12181</v>
      </c>
      <c r="H7497" s="5"/>
      <c r="I7497" s="5"/>
      <c r="J7497" s="5"/>
      <c r="K7497" s="5"/>
    </row>
    <row r="7498" spans="1:11" x14ac:dyDescent="0.35">
      <c r="A7498">
        <v>29007</v>
      </c>
      <c r="B7498" s="5" t="s">
        <v>4457</v>
      </c>
      <c r="C7498">
        <v>1</v>
      </c>
      <c r="D7498">
        <v>1</v>
      </c>
      <c r="E7498">
        <v>1</v>
      </c>
      <c r="F7498">
        <v>93</v>
      </c>
      <c r="G7498" s="5" t="s">
        <v>12202</v>
      </c>
      <c r="H7498" s="5"/>
      <c r="I7498" s="5"/>
      <c r="J7498" s="5"/>
      <c r="K7498" s="5"/>
    </row>
    <row r="7499" spans="1:11" x14ac:dyDescent="0.35">
      <c r="A7499">
        <v>29033</v>
      </c>
      <c r="B7499" s="5" t="s">
        <v>4458</v>
      </c>
      <c r="C7499">
        <v>0</v>
      </c>
      <c r="D7499">
        <v>1</v>
      </c>
      <c r="E7499">
        <v>1</v>
      </c>
      <c r="F7499">
        <v>0</v>
      </c>
      <c r="G7499" s="5" t="s">
        <v>12181</v>
      </c>
      <c r="H7499" s="5" t="s">
        <v>40292</v>
      </c>
      <c r="I7499" s="5"/>
      <c r="J7499" s="5"/>
      <c r="K7499" s="5"/>
    </row>
    <row r="7500" spans="1:11" x14ac:dyDescent="0.35">
      <c r="A7500">
        <v>29008</v>
      </c>
      <c r="B7500" s="5" t="s">
        <v>4459</v>
      </c>
      <c r="C7500">
        <v>1</v>
      </c>
      <c r="D7500">
        <v>1</v>
      </c>
      <c r="E7500">
        <v>1</v>
      </c>
      <c r="F7500">
        <v>92</v>
      </c>
      <c r="G7500" s="5" t="s">
        <v>12202</v>
      </c>
      <c r="H7500" s="5" t="s">
        <v>40300</v>
      </c>
      <c r="I7500" s="5" t="s">
        <v>40299</v>
      </c>
      <c r="J7500" s="5"/>
      <c r="K7500" s="5"/>
    </row>
    <row r="7501" spans="1:11" x14ac:dyDescent="0.35">
      <c r="A7501">
        <v>29009</v>
      </c>
      <c r="B7501" s="5" t="s">
        <v>4460</v>
      </c>
      <c r="C7501">
        <v>1</v>
      </c>
      <c r="D7501">
        <v>1</v>
      </c>
      <c r="E7501">
        <v>1</v>
      </c>
      <c r="F7501">
        <v>91</v>
      </c>
      <c r="G7501" s="5" t="s">
        <v>12202</v>
      </c>
      <c r="H7501" s="5"/>
      <c r="I7501" s="5"/>
      <c r="J7501" s="5"/>
      <c r="K7501" s="5"/>
    </row>
    <row r="7502" spans="1:11" x14ac:dyDescent="0.35">
      <c r="A7502">
        <v>29010</v>
      </c>
      <c r="B7502" s="5" t="s">
        <v>4461</v>
      </c>
      <c r="C7502">
        <v>1</v>
      </c>
      <c r="D7502">
        <v>1</v>
      </c>
      <c r="E7502">
        <v>1</v>
      </c>
      <c r="F7502">
        <v>92</v>
      </c>
      <c r="G7502" s="5" t="s">
        <v>12199</v>
      </c>
      <c r="H7502" s="5" t="s">
        <v>12527</v>
      </c>
      <c r="I7502" s="5" t="s">
        <v>40292</v>
      </c>
      <c r="J7502" s="5"/>
      <c r="K7502" s="5"/>
    </row>
    <row r="7503" spans="1:11" x14ac:dyDescent="0.35">
      <c r="A7503">
        <v>29011</v>
      </c>
      <c r="B7503" s="5" t="s">
        <v>4462</v>
      </c>
      <c r="C7503">
        <v>0</v>
      </c>
      <c r="D7503">
        <v>1</v>
      </c>
      <c r="E7503">
        <v>0</v>
      </c>
      <c r="F7503">
        <v>0</v>
      </c>
      <c r="G7503" s="5" t="s">
        <v>12269</v>
      </c>
      <c r="H7503" s="5" t="s">
        <v>12527</v>
      </c>
      <c r="I7503" s="5" t="s">
        <v>40292</v>
      </c>
      <c r="J7503" s="5" t="s">
        <v>40336</v>
      </c>
      <c r="K7503" s="5" t="s">
        <v>40604</v>
      </c>
    </row>
    <row r="7504" spans="1:11" x14ac:dyDescent="0.35">
      <c r="A7504">
        <v>29012</v>
      </c>
      <c r="B7504" s="5" t="s">
        <v>75</v>
      </c>
      <c r="C7504">
        <v>0</v>
      </c>
      <c r="D7504">
        <v>1</v>
      </c>
      <c r="E7504">
        <v>1</v>
      </c>
      <c r="F7504">
        <v>0</v>
      </c>
      <c r="G7504" s="5" t="s">
        <v>12202</v>
      </c>
      <c r="H7504" s="5"/>
      <c r="I7504" s="5"/>
      <c r="J7504" s="5"/>
      <c r="K7504" s="5"/>
    </row>
    <row r="7505" spans="1:11" x14ac:dyDescent="0.35">
      <c r="A7505">
        <v>29013</v>
      </c>
      <c r="B7505" s="5" t="s">
        <v>4463</v>
      </c>
      <c r="C7505">
        <v>0</v>
      </c>
      <c r="D7505">
        <v>1</v>
      </c>
      <c r="E7505">
        <v>1</v>
      </c>
      <c r="F7505">
        <v>0</v>
      </c>
      <c r="G7505" s="5" t="s">
        <v>12527</v>
      </c>
      <c r="H7505" s="5" t="s">
        <v>40291</v>
      </c>
      <c r="I7505" s="5" t="s">
        <v>40358</v>
      </c>
      <c r="J7505" s="5"/>
      <c r="K7505" s="5"/>
    </row>
    <row r="7506" spans="1:11" x14ac:dyDescent="0.35">
      <c r="A7506">
        <v>29014</v>
      </c>
      <c r="B7506" s="5" t="s">
        <v>4464</v>
      </c>
      <c r="C7506">
        <v>0</v>
      </c>
      <c r="D7506">
        <v>1</v>
      </c>
      <c r="E7506">
        <v>0</v>
      </c>
      <c r="F7506">
        <v>0</v>
      </c>
      <c r="G7506" s="5" t="s">
        <v>12915</v>
      </c>
      <c r="H7506" s="5" t="s">
        <v>12527</v>
      </c>
      <c r="I7506" s="5" t="s">
        <v>40318</v>
      </c>
      <c r="J7506" s="5" t="s">
        <v>40336</v>
      </c>
      <c r="K7506" s="5" t="s">
        <v>40605</v>
      </c>
    </row>
    <row r="7507" spans="1:11" x14ac:dyDescent="0.35">
      <c r="A7507">
        <v>29015</v>
      </c>
      <c r="B7507" s="5" t="s">
        <v>4465</v>
      </c>
      <c r="C7507">
        <v>1</v>
      </c>
      <c r="D7507">
        <v>1</v>
      </c>
      <c r="E7507">
        <v>0</v>
      </c>
      <c r="F7507">
        <v>91</v>
      </c>
      <c r="G7507" s="5" t="s">
        <v>12181</v>
      </c>
      <c r="H7507" s="5" t="s">
        <v>40294</v>
      </c>
      <c r="I7507" s="5" t="s">
        <v>40299</v>
      </c>
      <c r="J7507" s="5"/>
      <c r="K7507" s="5"/>
    </row>
    <row r="7508" spans="1:11" x14ac:dyDescent="0.35">
      <c r="A7508">
        <v>29016</v>
      </c>
      <c r="B7508" s="5" t="s">
        <v>2850</v>
      </c>
      <c r="C7508">
        <v>1</v>
      </c>
      <c r="D7508">
        <v>1</v>
      </c>
      <c r="E7508">
        <v>1</v>
      </c>
      <c r="F7508">
        <v>97</v>
      </c>
      <c r="G7508" s="5" t="s">
        <v>12181</v>
      </c>
      <c r="H7508" s="5" t="s">
        <v>40298</v>
      </c>
      <c r="I7508" s="5"/>
      <c r="J7508" s="5"/>
      <c r="K7508" s="5"/>
    </row>
    <row r="7509" spans="1:11" x14ac:dyDescent="0.35">
      <c r="A7509">
        <v>29017</v>
      </c>
      <c r="B7509" s="5" t="s">
        <v>4466</v>
      </c>
      <c r="C7509">
        <v>1</v>
      </c>
      <c r="D7509">
        <v>1</v>
      </c>
      <c r="E7509">
        <v>0</v>
      </c>
      <c r="F7509">
        <v>90</v>
      </c>
      <c r="G7509" s="5" t="s">
        <v>12181</v>
      </c>
      <c r="H7509" s="5" t="s">
        <v>40291</v>
      </c>
      <c r="I7509" s="5"/>
      <c r="J7509" s="5"/>
      <c r="K7509" s="5"/>
    </row>
    <row r="7510" spans="1:11" x14ac:dyDescent="0.35">
      <c r="A7510">
        <v>29018</v>
      </c>
      <c r="B7510" s="5" t="s">
        <v>4467</v>
      </c>
      <c r="C7510">
        <v>1</v>
      </c>
      <c r="D7510">
        <v>1</v>
      </c>
      <c r="E7510">
        <v>1</v>
      </c>
      <c r="F7510">
        <v>93</v>
      </c>
      <c r="G7510" s="5" t="s">
        <v>12185</v>
      </c>
      <c r="H7510" s="5"/>
      <c r="I7510" s="5"/>
      <c r="J7510" s="5"/>
      <c r="K7510" s="5"/>
    </row>
    <row r="7511" spans="1:11" x14ac:dyDescent="0.35">
      <c r="A7511">
        <v>29019</v>
      </c>
      <c r="B7511" s="5" t="s">
        <v>4468</v>
      </c>
      <c r="C7511">
        <v>1</v>
      </c>
      <c r="D7511">
        <v>1</v>
      </c>
      <c r="E7511">
        <v>1</v>
      </c>
      <c r="F7511">
        <v>94</v>
      </c>
      <c r="G7511" s="5" t="s">
        <v>12355</v>
      </c>
      <c r="H7511" s="5" t="s">
        <v>40291</v>
      </c>
      <c r="I7511" s="5"/>
      <c r="J7511" s="5"/>
      <c r="K7511" s="5"/>
    </row>
    <row r="7512" spans="1:11" x14ac:dyDescent="0.35">
      <c r="A7512">
        <v>29020</v>
      </c>
      <c r="B7512" s="5" t="s">
        <v>2955</v>
      </c>
      <c r="C7512">
        <v>1</v>
      </c>
      <c r="D7512">
        <v>1</v>
      </c>
      <c r="E7512">
        <v>1</v>
      </c>
      <c r="F7512">
        <v>95</v>
      </c>
      <c r="G7512" s="5" t="s">
        <v>12185</v>
      </c>
      <c r="H7512" s="5" t="s">
        <v>40293</v>
      </c>
      <c r="I7512" s="5" t="s">
        <v>40299</v>
      </c>
      <c r="J7512" s="5"/>
      <c r="K7512" s="5"/>
    </row>
    <row r="7513" spans="1:11" x14ac:dyDescent="0.35">
      <c r="A7513">
        <v>29021</v>
      </c>
      <c r="B7513" s="5" t="s">
        <v>4469</v>
      </c>
      <c r="C7513">
        <v>1</v>
      </c>
      <c r="D7513">
        <v>1</v>
      </c>
      <c r="E7513">
        <v>1</v>
      </c>
      <c r="F7513">
        <v>10</v>
      </c>
      <c r="G7513" s="5" t="s">
        <v>12181</v>
      </c>
      <c r="H7513" s="5"/>
      <c r="I7513" s="5"/>
      <c r="J7513" s="5"/>
      <c r="K7513" s="5"/>
    </row>
    <row r="7514" spans="1:11" x14ac:dyDescent="0.35">
      <c r="A7514">
        <v>29022</v>
      </c>
      <c r="B7514" s="5" t="s">
        <v>3539</v>
      </c>
      <c r="C7514">
        <v>1</v>
      </c>
      <c r="D7514">
        <v>1</v>
      </c>
      <c r="E7514">
        <v>1</v>
      </c>
      <c r="F7514">
        <v>98</v>
      </c>
      <c r="G7514" s="5" t="s">
        <v>12181</v>
      </c>
      <c r="H7514" s="5"/>
      <c r="I7514" s="5"/>
      <c r="J7514" s="5"/>
      <c r="K7514" s="5"/>
    </row>
    <row r="7515" spans="1:11" x14ac:dyDescent="0.35">
      <c r="A7515">
        <v>29023</v>
      </c>
      <c r="B7515" s="5" t="s">
        <v>4470</v>
      </c>
      <c r="C7515">
        <v>0</v>
      </c>
      <c r="D7515">
        <v>1</v>
      </c>
      <c r="E7515">
        <v>1</v>
      </c>
      <c r="F7515">
        <v>0</v>
      </c>
      <c r="G7515" s="5" t="s">
        <v>12202</v>
      </c>
      <c r="H7515" s="5" t="s">
        <v>40298</v>
      </c>
      <c r="I7515" s="5"/>
      <c r="J7515" s="5"/>
      <c r="K7515" s="5"/>
    </row>
    <row r="7516" spans="1:11" x14ac:dyDescent="0.35">
      <c r="A7516">
        <v>29024</v>
      </c>
      <c r="B7516" s="5" t="s">
        <v>2122</v>
      </c>
      <c r="C7516">
        <v>1</v>
      </c>
      <c r="D7516">
        <v>1</v>
      </c>
      <c r="E7516">
        <v>1</v>
      </c>
      <c r="F7516">
        <v>10</v>
      </c>
      <c r="G7516" s="5" t="s">
        <v>12185</v>
      </c>
      <c r="H7516" s="5" t="s">
        <v>40298</v>
      </c>
      <c r="I7516" s="5" t="s">
        <v>40359</v>
      </c>
      <c r="J7516" s="5"/>
      <c r="K7516" s="5"/>
    </row>
    <row r="7517" spans="1:11" x14ac:dyDescent="0.35">
      <c r="A7517">
        <v>29025</v>
      </c>
      <c r="B7517" s="5" t="s">
        <v>4471</v>
      </c>
      <c r="C7517">
        <v>1</v>
      </c>
      <c r="D7517">
        <v>1</v>
      </c>
      <c r="E7517">
        <v>1</v>
      </c>
      <c r="F7517">
        <v>92</v>
      </c>
      <c r="G7517" s="5" t="s">
        <v>12181</v>
      </c>
      <c r="H7517" s="5" t="s">
        <v>40293</v>
      </c>
      <c r="I7517" s="5" t="s">
        <v>40299</v>
      </c>
      <c r="J7517" s="5"/>
      <c r="K7517" s="5"/>
    </row>
    <row r="7518" spans="1:11" x14ac:dyDescent="0.35">
      <c r="A7518">
        <v>29026</v>
      </c>
      <c r="B7518" s="5" t="s">
        <v>4472</v>
      </c>
      <c r="C7518">
        <v>1</v>
      </c>
      <c r="D7518">
        <v>1</v>
      </c>
      <c r="E7518">
        <v>1</v>
      </c>
      <c r="F7518">
        <v>92</v>
      </c>
      <c r="G7518" s="5" t="s">
        <v>12181</v>
      </c>
      <c r="H7518" s="5"/>
      <c r="I7518" s="5"/>
      <c r="J7518" s="5"/>
      <c r="K7518" s="5"/>
    </row>
    <row r="7519" spans="1:11" x14ac:dyDescent="0.35">
      <c r="A7519">
        <v>29027</v>
      </c>
      <c r="B7519" s="5" t="s">
        <v>2395</v>
      </c>
      <c r="C7519">
        <v>1</v>
      </c>
      <c r="D7519">
        <v>1</v>
      </c>
      <c r="E7519">
        <v>1</v>
      </c>
      <c r="F7519">
        <v>96</v>
      </c>
      <c r="G7519" s="5" t="s">
        <v>12185</v>
      </c>
      <c r="H7519" s="5" t="s">
        <v>40298</v>
      </c>
      <c r="I7519" s="5" t="s">
        <v>40359</v>
      </c>
      <c r="J7519" s="5"/>
      <c r="K7519" s="5"/>
    </row>
    <row r="7520" spans="1:11" x14ac:dyDescent="0.35">
      <c r="A7520">
        <v>29028</v>
      </c>
      <c r="B7520" s="5" t="s">
        <v>2395</v>
      </c>
      <c r="C7520">
        <v>1</v>
      </c>
      <c r="D7520">
        <v>1</v>
      </c>
      <c r="E7520">
        <v>1</v>
      </c>
      <c r="F7520">
        <v>96</v>
      </c>
      <c r="G7520" s="5" t="s">
        <v>12181</v>
      </c>
      <c r="H7520" s="5" t="s">
        <v>40318</v>
      </c>
      <c r="I7520" s="5" t="s">
        <v>40359</v>
      </c>
      <c r="J7520" s="5"/>
      <c r="K7520" s="5"/>
    </row>
    <row r="7521" spans="1:11" x14ac:dyDescent="0.35">
      <c r="A7521">
        <v>29029</v>
      </c>
      <c r="B7521" s="5" t="s">
        <v>2395</v>
      </c>
      <c r="C7521">
        <v>1</v>
      </c>
      <c r="D7521">
        <v>1</v>
      </c>
      <c r="E7521">
        <v>1</v>
      </c>
      <c r="F7521">
        <v>96</v>
      </c>
      <c r="G7521" s="5" t="s">
        <v>12181</v>
      </c>
      <c r="H7521" s="5" t="s">
        <v>40298</v>
      </c>
      <c r="I7521" s="5" t="s">
        <v>40359</v>
      </c>
      <c r="J7521" s="5"/>
      <c r="K7521" s="5"/>
    </row>
    <row r="7522" spans="1:11" x14ac:dyDescent="0.35">
      <c r="A7522">
        <v>29030</v>
      </c>
      <c r="B7522" s="5" t="s">
        <v>4473</v>
      </c>
      <c r="C7522">
        <v>0</v>
      </c>
      <c r="D7522">
        <v>1</v>
      </c>
      <c r="E7522">
        <v>1</v>
      </c>
      <c r="F7522">
        <v>0</v>
      </c>
      <c r="G7522" s="5" t="s">
        <v>12185</v>
      </c>
      <c r="H7522" s="5" t="s">
        <v>40305</v>
      </c>
      <c r="I7522" s="5"/>
      <c r="J7522" s="5"/>
      <c r="K7522" s="5"/>
    </row>
    <row r="7523" spans="1:11" x14ac:dyDescent="0.35">
      <c r="A7523">
        <v>29031</v>
      </c>
      <c r="B7523" s="5" t="s">
        <v>1951</v>
      </c>
      <c r="C7523">
        <v>1</v>
      </c>
      <c r="D7523">
        <v>1</v>
      </c>
      <c r="E7523">
        <v>0</v>
      </c>
      <c r="F7523">
        <v>90</v>
      </c>
      <c r="G7523" s="5" t="s">
        <v>12181</v>
      </c>
      <c r="H7523" s="5"/>
      <c r="I7523" s="5"/>
      <c r="J7523" s="5"/>
      <c r="K7523" s="5"/>
    </row>
    <row r="7524" spans="1:11" x14ac:dyDescent="0.35">
      <c r="A7524">
        <v>29032</v>
      </c>
      <c r="B7524" s="5" t="s">
        <v>1951</v>
      </c>
      <c r="C7524">
        <v>1</v>
      </c>
      <c r="D7524">
        <v>1</v>
      </c>
      <c r="E7524">
        <v>1</v>
      </c>
      <c r="F7524">
        <v>90</v>
      </c>
      <c r="G7524" s="5" t="s">
        <v>12181</v>
      </c>
      <c r="H7524" s="5"/>
      <c r="I7524" s="5"/>
      <c r="J7524" s="5"/>
      <c r="K7524" s="5"/>
    </row>
    <row r="7525" spans="1:11" x14ac:dyDescent="0.35">
      <c r="A7525">
        <v>29036</v>
      </c>
      <c r="B7525" s="5" t="s">
        <v>4474</v>
      </c>
      <c r="C7525">
        <v>0</v>
      </c>
      <c r="D7525">
        <v>1</v>
      </c>
      <c r="E7525">
        <v>0</v>
      </c>
      <c r="F7525">
        <v>0</v>
      </c>
      <c r="G7525" s="5" t="s">
        <v>12181</v>
      </c>
      <c r="H7525" s="5" t="s">
        <v>40293</v>
      </c>
      <c r="I7525" s="5" t="s">
        <v>40299</v>
      </c>
      <c r="J7525" s="5"/>
      <c r="K7525" s="5"/>
    </row>
    <row r="7526" spans="1:11" x14ac:dyDescent="0.35">
      <c r="A7526">
        <v>29037</v>
      </c>
      <c r="B7526" s="5" t="s">
        <v>1616</v>
      </c>
      <c r="C7526">
        <v>1</v>
      </c>
      <c r="D7526">
        <v>1</v>
      </c>
      <c r="E7526">
        <v>1</v>
      </c>
      <c r="F7526">
        <v>89</v>
      </c>
      <c r="G7526" s="5" t="s">
        <v>12181</v>
      </c>
      <c r="H7526" s="5"/>
      <c r="I7526" s="5"/>
      <c r="J7526" s="5"/>
      <c r="K7526" s="5"/>
    </row>
    <row r="7527" spans="1:11" x14ac:dyDescent="0.35">
      <c r="A7527">
        <v>29038</v>
      </c>
      <c r="B7527" s="5" t="s">
        <v>1423</v>
      </c>
      <c r="C7527">
        <v>1</v>
      </c>
      <c r="D7527">
        <v>1</v>
      </c>
      <c r="E7527">
        <v>1</v>
      </c>
      <c r="F7527">
        <v>92</v>
      </c>
      <c r="G7527" s="5" t="s">
        <v>12199</v>
      </c>
      <c r="H7527" s="5" t="s">
        <v>12527</v>
      </c>
      <c r="I7527" s="5"/>
      <c r="J7527" s="5"/>
      <c r="K7527" s="5"/>
    </row>
    <row r="7528" spans="1:11" x14ac:dyDescent="0.35">
      <c r="A7528">
        <v>29039</v>
      </c>
      <c r="B7528" s="5" t="s">
        <v>3499</v>
      </c>
      <c r="C7528">
        <v>1</v>
      </c>
      <c r="D7528">
        <v>1</v>
      </c>
      <c r="E7528">
        <v>1</v>
      </c>
      <c r="F7528">
        <v>95</v>
      </c>
      <c r="G7528" s="5" t="s">
        <v>12199</v>
      </c>
      <c r="H7528" s="5" t="s">
        <v>12527</v>
      </c>
      <c r="I7528" s="5"/>
      <c r="J7528" s="5"/>
      <c r="K7528" s="5"/>
    </row>
    <row r="7529" spans="1:11" x14ac:dyDescent="0.35">
      <c r="A7529">
        <v>29040</v>
      </c>
      <c r="B7529" s="5" t="s">
        <v>4475</v>
      </c>
      <c r="C7529">
        <v>0</v>
      </c>
      <c r="D7529">
        <v>1</v>
      </c>
      <c r="E7529">
        <v>1</v>
      </c>
      <c r="F7529">
        <v>0</v>
      </c>
      <c r="G7529" s="5" t="s">
        <v>12254</v>
      </c>
      <c r="H7529" s="5" t="s">
        <v>40318</v>
      </c>
      <c r="I7529" s="5" t="s">
        <v>40317</v>
      </c>
      <c r="J7529" s="5" t="s">
        <v>40296</v>
      </c>
      <c r="K7529" s="5" t="s">
        <v>40306</v>
      </c>
    </row>
    <row r="7530" spans="1:11" x14ac:dyDescent="0.35">
      <c r="A7530">
        <v>29041</v>
      </c>
      <c r="B7530" s="5" t="s">
        <v>1683</v>
      </c>
      <c r="C7530">
        <v>0</v>
      </c>
      <c r="D7530">
        <v>1</v>
      </c>
      <c r="E7530">
        <v>0</v>
      </c>
      <c r="F7530">
        <v>0</v>
      </c>
      <c r="G7530" s="5" t="s">
        <v>12181</v>
      </c>
      <c r="H7530" s="5" t="s">
        <v>40296</v>
      </c>
      <c r="I7530" s="5"/>
      <c r="J7530" s="5"/>
      <c r="K7530" s="5"/>
    </row>
    <row r="7531" spans="1:11" x14ac:dyDescent="0.35">
      <c r="A7531">
        <v>29042</v>
      </c>
      <c r="B7531" s="5" t="s">
        <v>2124</v>
      </c>
      <c r="C7531">
        <v>0</v>
      </c>
      <c r="D7531">
        <v>1</v>
      </c>
      <c r="E7531">
        <v>1</v>
      </c>
      <c r="F7531">
        <v>0</v>
      </c>
      <c r="G7531" s="5" t="s">
        <v>12199</v>
      </c>
      <c r="H7531" s="5" t="s">
        <v>12527</v>
      </c>
      <c r="I7531" s="5" t="s">
        <v>40291</v>
      </c>
      <c r="J7531" s="5"/>
      <c r="K7531" s="5"/>
    </row>
    <row r="7532" spans="1:11" x14ac:dyDescent="0.35">
      <c r="A7532">
        <v>29043</v>
      </c>
      <c r="B7532" s="5" t="s">
        <v>711</v>
      </c>
      <c r="C7532">
        <v>1</v>
      </c>
      <c r="D7532">
        <v>1</v>
      </c>
      <c r="E7532">
        <v>1</v>
      </c>
      <c r="F7532">
        <v>94</v>
      </c>
      <c r="G7532" s="5" t="s">
        <v>12185</v>
      </c>
      <c r="H7532" s="5" t="s">
        <v>40291</v>
      </c>
      <c r="I7532" s="5"/>
      <c r="J7532" s="5"/>
      <c r="K7532" s="5"/>
    </row>
    <row r="7533" spans="1:11" x14ac:dyDescent="0.35">
      <c r="A7533">
        <v>29044</v>
      </c>
      <c r="B7533" s="5" t="s">
        <v>4476</v>
      </c>
      <c r="C7533">
        <v>0</v>
      </c>
      <c r="D7533">
        <v>1</v>
      </c>
      <c r="E7533">
        <v>1</v>
      </c>
      <c r="F7533">
        <v>0</v>
      </c>
      <c r="G7533" s="5" t="s">
        <v>12181</v>
      </c>
      <c r="H7533" s="5"/>
      <c r="I7533" s="5"/>
      <c r="J7533" s="5"/>
      <c r="K7533" s="5"/>
    </row>
    <row r="7534" spans="1:11" x14ac:dyDescent="0.35">
      <c r="A7534">
        <v>29045</v>
      </c>
      <c r="B7534" s="5" t="s">
        <v>651</v>
      </c>
      <c r="C7534">
        <v>0</v>
      </c>
      <c r="D7534">
        <v>1</v>
      </c>
      <c r="E7534">
        <v>1</v>
      </c>
      <c r="F7534">
        <v>0</v>
      </c>
      <c r="G7534" s="5" t="s">
        <v>12202</v>
      </c>
      <c r="H7534" s="5" t="s">
        <v>40340</v>
      </c>
      <c r="I7534" s="5" t="s">
        <v>40299</v>
      </c>
      <c r="J7534" s="5"/>
      <c r="K7534" s="5"/>
    </row>
    <row r="7535" spans="1:11" x14ac:dyDescent="0.35">
      <c r="A7535">
        <v>29046</v>
      </c>
      <c r="B7535" s="5" t="s">
        <v>4477</v>
      </c>
      <c r="C7535">
        <v>0</v>
      </c>
      <c r="D7535">
        <v>1</v>
      </c>
      <c r="E7535">
        <v>1</v>
      </c>
      <c r="F7535">
        <v>0</v>
      </c>
      <c r="G7535" s="5" t="s">
        <v>12181</v>
      </c>
      <c r="H7535" s="5" t="s">
        <v>40292</v>
      </c>
      <c r="I7535" s="5"/>
      <c r="J7535" s="5"/>
      <c r="K7535" s="5"/>
    </row>
    <row r="7536" spans="1:11" x14ac:dyDescent="0.35">
      <c r="A7536">
        <v>29047</v>
      </c>
      <c r="B7536" s="5" t="s">
        <v>4478</v>
      </c>
      <c r="C7536">
        <v>0</v>
      </c>
      <c r="D7536">
        <v>1</v>
      </c>
      <c r="E7536">
        <v>1</v>
      </c>
      <c r="F7536">
        <v>0</v>
      </c>
      <c r="G7536" s="5" t="s">
        <v>12199</v>
      </c>
      <c r="H7536" s="5" t="s">
        <v>12527</v>
      </c>
      <c r="I7536" s="5" t="s">
        <v>40291</v>
      </c>
      <c r="J7536" s="5"/>
      <c r="K7536" s="5"/>
    </row>
    <row r="7537" spans="1:11" x14ac:dyDescent="0.35">
      <c r="A7537">
        <v>29048</v>
      </c>
      <c r="B7537" s="5" t="s">
        <v>4479</v>
      </c>
      <c r="C7537">
        <v>1</v>
      </c>
      <c r="D7537">
        <v>1</v>
      </c>
      <c r="E7537">
        <v>1</v>
      </c>
      <c r="F7537">
        <v>94</v>
      </c>
      <c r="G7537" s="5" t="s">
        <v>12181</v>
      </c>
      <c r="H7537" s="5"/>
      <c r="I7537" s="5"/>
      <c r="J7537" s="5"/>
      <c r="K7537" s="5"/>
    </row>
    <row r="7538" spans="1:11" x14ac:dyDescent="0.35">
      <c r="A7538">
        <v>29049</v>
      </c>
      <c r="B7538" s="5" t="s">
        <v>4480</v>
      </c>
      <c r="C7538">
        <v>0</v>
      </c>
      <c r="D7538">
        <v>1</v>
      </c>
      <c r="E7538">
        <v>1</v>
      </c>
      <c r="F7538">
        <v>0</v>
      </c>
      <c r="G7538" s="5" t="s">
        <v>12185</v>
      </c>
      <c r="H7538" s="5" t="s">
        <v>40292</v>
      </c>
      <c r="I7538" s="5"/>
      <c r="J7538" s="5"/>
      <c r="K7538" s="5"/>
    </row>
    <row r="7539" spans="1:11" x14ac:dyDescent="0.35">
      <c r="A7539">
        <v>29050</v>
      </c>
      <c r="B7539" s="5" t="s">
        <v>2878</v>
      </c>
      <c r="C7539">
        <v>0</v>
      </c>
      <c r="D7539">
        <v>1</v>
      </c>
      <c r="E7539">
        <v>0</v>
      </c>
      <c r="F7539">
        <v>0</v>
      </c>
      <c r="G7539" s="5" t="s">
        <v>12527</v>
      </c>
      <c r="H7539" s="5" t="s">
        <v>40418</v>
      </c>
      <c r="I7539" s="5"/>
      <c r="J7539" s="5"/>
      <c r="K7539" s="5"/>
    </row>
    <row r="7540" spans="1:11" x14ac:dyDescent="0.35">
      <c r="A7540">
        <v>29051</v>
      </c>
      <c r="B7540" s="5" t="s">
        <v>4481</v>
      </c>
      <c r="C7540">
        <v>1</v>
      </c>
      <c r="D7540">
        <v>1</v>
      </c>
      <c r="E7540">
        <v>0</v>
      </c>
      <c r="F7540">
        <v>90</v>
      </c>
      <c r="G7540" s="5" t="s">
        <v>12181</v>
      </c>
      <c r="H7540" s="5" t="s">
        <v>40300</v>
      </c>
      <c r="I7540" s="5" t="s">
        <v>40295</v>
      </c>
      <c r="J7540" s="5" t="s">
        <v>40319</v>
      </c>
      <c r="K7540" s="5"/>
    </row>
    <row r="7541" spans="1:11" x14ac:dyDescent="0.35">
      <c r="A7541">
        <v>29052</v>
      </c>
      <c r="B7541" s="5" t="s">
        <v>4482</v>
      </c>
      <c r="C7541">
        <v>0</v>
      </c>
      <c r="D7541">
        <v>1</v>
      </c>
      <c r="E7541">
        <v>1</v>
      </c>
      <c r="F7541">
        <v>0</v>
      </c>
      <c r="G7541" s="5" t="s">
        <v>12202</v>
      </c>
      <c r="H7541" s="5"/>
      <c r="I7541" s="5"/>
      <c r="J7541" s="5"/>
      <c r="K7541" s="5"/>
    </row>
    <row r="7542" spans="1:11" x14ac:dyDescent="0.35">
      <c r="A7542">
        <v>29053</v>
      </c>
      <c r="B7542" s="5" t="s">
        <v>4483</v>
      </c>
      <c r="C7542">
        <v>0</v>
      </c>
      <c r="D7542">
        <v>1</v>
      </c>
      <c r="E7542">
        <v>1</v>
      </c>
      <c r="F7542">
        <v>0</v>
      </c>
      <c r="G7542" s="5" t="s">
        <v>12181</v>
      </c>
      <c r="H7542" s="5"/>
      <c r="I7542" s="5"/>
      <c r="J7542" s="5"/>
      <c r="K7542" s="5"/>
    </row>
    <row r="7543" spans="1:11" x14ac:dyDescent="0.35">
      <c r="A7543">
        <v>29054</v>
      </c>
      <c r="B7543" s="5" t="s">
        <v>1509</v>
      </c>
      <c r="C7543">
        <v>1</v>
      </c>
      <c r="D7543">
        <v>1</v>
      </c>
      <c r="E7543">
        <v>1</v>
      </c>
      <c r="F7543">
        <v>96</v>
      </c>
      <c r="G7543" s="5" t="s">
        <v>12202</v>
      </c>
      <c r="H7543" s="5"/>
      <c r="I7543" s="5"/>
      <c r="J7543" s="5"/>
      <c r="K7543" s="5"/>
    </row>
    <row r="7544" spans="1:11" x14ac:dyDescent="0.35">
      <c r="A7544">
        <v>29055</v>
      </c>
      <c r="B7544" s="5" t="s">
        <v>1469</v>
      </c>
      <c r="C7544">
        <v>0</v>
      </c>
      <c r="D7544">
        <v>1</v>
      </c>
      <c r="E7544">
        <v>0</v>
      </c>
      <c r="F7544">
        <v>0</v>
      </c>
      <c r="G7544" s="5" t="s">
        <v>12199</v>
      </c>
      <c r="H7544" s="5" t="s">
        <v>12527</v>
      </c>
      <c r="I7544" s="5"/>
      <c r="J7544" s="5"/>
      <c r="K7544" s="5"/>
    </row>
    <row r="7545" spans="1:11" x14ac:dyDescent="0.35">
      <c r="A7545">
        <v>29056</v>
      </c>
      <c r="B7545" s="5" t="s">
        <v>4484</v>
      </c>
      <c r="C7545">
        <v>0</v>
      </c>
      <c r="D7545">
        <v>1</v>
      </c>
      <c r="E7545">
        <v>0</v>
      </c>
      <c r="F7545">
        <v>0</v>
      </c>
      <c r="G7545" s="5" t="s">
        <v>12181</v>
      </c>
      <c r="H7545" s="5"/>
      <c r="I7545" s="5"/>
      <c r="J7545" s="5"/>
      <c r="K7545" s="5"/>
    </row>
    <row r="7546" spans="1:11" x14ac:dyDescent="0.35">
      <c r="A7546">
        <v>29057</v>
      </c>
      <c r="B7546" s="5" t="s">
        <v>600</v>
      </c>
      <c r="C7546">
        <v>0</v>
      </c>
      <c r="D7546">
        <v>1</v>
      </c>
      <c r="E7546">
        <v>1</v>
      </c>
      <c r="F7546">
        <v>0</v>
      </c>
      <c r="G7546" s="5" t="s">
        <v>12185</v>
      </c>
      <c r="H7546" s="5"/>
      <c r="I7546" s="5"/>
      <c r="J7546" s="5"/>
      <c r="K7546" s="5"/>
    </row>
    <row r="7547" spans="1:11" x14ac:dyDescent="0.35">
      <c r="A7547">
        <v>29058</v>
      </c>
      <c r="B7547" s="5" t="s">
        <v>2190</v>
      </c>
      <c r="C7547">
        <v>1</v>
      </c>
      <c r="D7547">
        <v>1</v>
      </c>
      <c r="E7547">
        <v>0</v>
      </c>
      <c r="F7547">
        <v>91</v>
      </c>
      <c r="G7547" s="5" t="s">
        <v>12202</v>
      </c>
      <c r="H7547" s="5"/>
      <c r="I7547" s="5"/>
      <c r="J7547" s="5"/>
      <c r="K7547" s="5"/>
    </row>
    <row r="7548" spans="1:11" x14ac:dyDescent="0.35">
      <c r="A7548">
        <v>29059</v>
      </c>
      <c r="B7548" s="5" t="s">
        <v>1939</v>
      </c>
      <c r="C7548">
        <v>1</v>
      </c>
      <c r="D7548">
        <v>1</v>
      </c>
      <c r="E7548">
        <v>0</v>
      </c>
      <c r="F7548">
        <v>90</v>
      </c>
      <c r="G7548" s="5" t="s">
        <v>12181</v>
      </c>
      <c r="H7548" s="5"/>
      <c r="I7548" s="5"/>
      <c r="J7548" s="5"/>
      <c r="K7548" s="5"/>
    </row>
    <row r="7549" spans="1:11" x14ac:dyDescent="0.35">
      <c r="A7549">
        <v>29060</v>
      </c>
      <c r="B7549" s="5" t="s">
        <v>1434</v>
      </c>
      <c r="C7549">
        <v>1</v>
      </c>
      <c r="D7549">
        <v>1</v>
      </c>
      <c r="E7549">
        <v>1</v>
      </c>
      <c r="F7549">
        <v>92</v>
      </c>
      <c r="G7549" s="5" t="s">
        <v>12202</v>
      </c>
      <c r="H7549" s="5"/>
      <c r="I7549" s="5"/>
      <c r="J7549" s="5"/>
      <c r="K7549" s="5"/>
    </row>
    <row r="7550" spans="1:11" x14ac:dyDescent="0.35">
      <c r="A7550">
        <v>29061</v>
      </c>
      <c r="B7550" s="5" t="s">
        <v>4395</v>
      </c>
      <c r="C7550">
        <v>1</v>
      </c>
      <c r="D7550">
        <v>1</v>
      </c>
      <c r="E7550">
        <v>1</v>
      </c>
      <c r="F7550">
        <v>96</v>
      </c>
      <c r="G7550" s="5" t="s">
        <v>12199</v>
      </c>
      <c r="H7550" s="5" t="s">
        <v>12527</v>
      </c>
      <c r="I7550" s="5"/>
      <c r="J7550" s="5"/>
      <c r="K7550" s="5"/>
    </row>
    <row r="7551" spans="1:11" x14ac:dyDescent="0.35">
      <c r="A7551">
        <v>29062</v>
      </c>
      <c r="B7551" s="5" t="s">
        <v>4395</v>
      </c>
      <c r="C7551">
        <v>1</v>
      </c>
      <c r="D7551">
        <v>1</v>
      </c>
      <c r="E7551">
        <v>1</v>
      </c>
      <c r="F7551">
        <v>96</v>
      </c>
      <c r="G7551" s="5" t="s">
        <v>12199</v>
      </c>
      <c r="H7551" s="5" t="s">
        <v>12527</v>
      </c>
      <c r="I7551" s="5"/>
      <c r="J7551" s="5"/>
      <c r="K7551" s="5"/>
    </row>
    <row r="7552" spans="1:11" x14ac:dyDescent="0.35">
      <c r="A7552">
        <v>29063</v>
      </c>
      <c r="B7552" s="5" t="s">
        <v>4395</v>
      </c>
      <c r="C7552">
        <v>1</v>
      </c>
      <c r="D7552">
        <v>1</v>
      </c>
      <c r="E7552">
        <v>1</v>
      </c>
      <c r="F7552">
        <v>96</v>
      </c>
      <c r="G7552" s="5" t="s">
        <v>12199</v>
      </c>
      <c r="H7552" s="5" t="s">
        <v>12527</v>
      </c>
      <c r="I7552" s="5"/>
      <c r="J7552" s="5"/>
      <c r="K7552" s="5"/>
    </row>
    <row r="7553" spans="1:11" x14ac:dyDescent="0.35">
      <c r="A7553">
        <v>29064</v>
      </c>
      <c r="B7553" s="5" t="s">
        <v>4485</v>
      </c>
      <c r="C7553">
        <v>1</v>
      </c>
      <c r="D7553">
        <v>1</v>
      </c>
      <c r="E7553">
        <v>1</v>
      </c>
      <c r="F7553">
        <v>98</v>
      </c>
      <c r="G7553" s="5" t="s">
        <v>12199</v>
      </c>
      <c r="H7553" s="5" t="s">
        <v>12527</v>
      </c>
      <c r="I7553" s="5"/>
      <c r="J7553" s="5"/>
      <c r="K7553" s="5"/>
    </row>
    <row r="7554" spans="1:11" x14ac:dyDescent="0.35">
      <c r="A7554">
        <v>29065</v>
      </c>
      <c r="B7554" s="5" t="s">
        <v>4485</v>
      </c>
      <c r="C7554">
        <v>1</v>
      </c>
      <c r="D7554">
        <v>1</v>
      </c>
      <c r="E7554">
        <v>1</v>
      </c>
      <c r="F7554">
        <v>98</v>
      </c>
      <c r="G7554" s="5" t="s">
        <v>12199</v>
      </c>
      <c r="H7554" s="5" t="s">
        <v>12527</v>
      </c>
      <c r="I7554" s="5"/>
      <c r="J7554" s="5"/>
      <c r="K7554" s="5"/>
    </row>
    <row r="7555" spans="1:11" x14ac:dyDescent="0.35">
      <c r="A7555">
        <v>29066</v>
      </c>
      <c r="B7555" s="5" t="s">
        <v>4485</v>
      </c>
      <c r="C7555">
        <v>1</v>
      </c>
      <c r="D7555">
        <v>1</v>
      </c>
      <c r="E7555">
        <v>1</v>
      </c>
      <c r="F7555">
        <v>98</v>
      </c>
      <c r="G7555" s="5" t="s">
        <v>12199</v>
      </c>
      <c r="H7555" s="5" t="s">
        <v>12527</v>
      </c>
      <c r="I7555" s="5"/>
      <c r="J7555" s="5"/>
      <c r="K7555" s="5"/>
    </row>
    <row r="7556" spans="1:11" x14ac:dyDescent="0.35">
      <c r="A7556">
        <v>29067</v>
      </c>
      <c r="B7556" s="5" t="s">
        <v>4485</v>
      </c>
      <c r="C7556">
        <v>1</v>
      </c>
      <c r="D7556">
        <v>1</v>
      </c>
      <c r="E7556">
        <v>1</v>
      </c>
      <c r="F7556">
        <v>98</v>
      </c>
      <c r="G7556" s="5" t="s">
        <v>12199</v>
      </c>
      <c r="H7556" s="5" t="s">
        <v>12527</v>
      </c>
      <c r="I7556" s="5"/>
      <c r="J7556" s="5"/>
      <c r="K7556" s="5"/>
    </row>
    <row r="7557" spans="1:11" x14ac:dyDescent="0.35">
      <c r="A7557">
        <v>29068</v>
      </c>
      <c r="B7557" s="5" t="s">
        <v>4485</v>
      </c>
      <c r="C7557">
        <v>1</v>
      </c>
      <c r="D7557">
        <v>1</v>
      </c>
      <c r="E7557">
        <v>1</v>
      </c>
      <c r="F7557">
        <v>98</v>
      </c>
      <c r="G7557" s="5" t="s">
        <v>12199</v>
      </c>
      <c r="H7557" s="5" t="s">
        <v>12527</v>
      </c>
      <c r="I7557" s="5"/>
      <c r="J7557" s="5"/>
      <c r="K7557" s="5"/>
    </row>
    <row r="7558" spans="1:11" x14ac:dyDescent="0.35">
      <c r="A7558">
        <v>29069</v>
      </c>
      <c r="B7558" s="5" t="s">
        <v>4485</v>
      </c>
      <c r="C7558">
        <v>1</v>
      </c>
      <c r="D7558">
        <v>1</v>
      </c>
      <c r="E7558">
        <v>1</v>
      </c>
      <c r="F7558">
        <v>98</v>
      </c>
      <c r="G7558" s="5" t="s">
        <v>12199</v>
      </c>
      <c r="H7558" s="5" t="s">
        <v>12527</v>
      </c>
      <c r="I7558" s="5"/>
      <c r="J7558" s="5"/>
      <c r="K7558" s="5"/>
    </row>
    <row r="7559" spans="1:11" x14ac:dyDescent="0.35">
      <c r="A7559">
        <v>29070</v>
      </c>
      <c r="B7559" s="5" t="s">
        <v>2585</v>
      </c>
      <c r="C7559">
        <v>0</v>
      </c>
      <c r="D7559">
        <v>1</v>
      </c>
      <c r="E7559">
        <v>1</v>
      </c>
      <c r="F7559">
        <v>0</v>
      </c>
      <c r="G7559" s="5" t="s">
        <v>12181</v>
      </c>
      <c r="H7559" s="5"/>
      <c r="I7559" s="5"/>
      <c r="J7559" s="5"/>
      <c r="K7559" s="5"/>
    </row>
    <row r="7560" spans="1:11" x14ac:dyDescent="0.35">
      <c r="A7560">
        <v>29071</v>
      </c>
      <c r="B7560" s="5" t="s">
        <v>2267</v>
      </c>
      <c r="C7560">
        <v>0</v>
      </c>
      <c r="D7560">
        <v>1</v>
      </c>
      <c r="E7560">
        <v>0</v>
      </c>
      <c r="F7560">
        <v>0</v>
      </c>
      <c r="G7560" s="5" t="s">
        <v>12199</v>
      </c>
      <c r="H7560" s="5" t="s">
        <v>12527</v>
      </c>
      <c r="I7560" s="5"/>
      <c r="J7560" s="5"/>
      <c r="K7560" s="5"/>
    </row>
    <row r="7561" spans="1:11" x14ac:dyDescent="0.35">
      <c r="A7561">
        <v>29073</v>
      </c>
      <c r="B7561" s="5" t="s">
        <v>569</v>
      </c>
      <c r="C7561">
        <v>0</v>
      </c>
      <c r="D7561">
        <v>1</v>
      </c>
      <c r="E7561">
        <v>0</v>
      </c>
      <c r="F7561">
        <v>0</v>
      </c>
      <c r="G7561" s="5" t="s">
        <v>12199</v>
      </c>
      <c r="H7561" s="5" t="s">
        <v>12527</v>
      </c>
      <c r="I7561" s="5" t="s">
        <v>40298</v>
      </c>
      <c r="J7561" s="5"/>
      <c r="K7561" s="5"/>
    </row>
    <row r="7562" spans="1:11" x14ac:dyDescent="0.35">
      <c r="A7562">
        <v>29074</v>
      </c>
      <c r="B7562" s="5" t="s">
        <v>301</v>
      </c>
      <c r="C7562">
        <v>0</v>
      </c>
      <c r="D7562">
        <v>1</v>
      </c>
      <c r="E7562">
        <v>0</v>
      </c>
      <c r="F7562">
        <v>0</v>
      </c>
      <c r="G7562" s="5" t="s">
        <v>12199</v>
      </c>
      <c r="H7562" s="5" t="s">
        <v>12527</v>
      </c>
      <c r="I7562" s="5"/>
      <c r="J7562" s="5"/>
      <c r="K7562" s="5"/>
    </row>
    <row r="7563" spans="1:11" x14ac:dyDescent="0.35">
      <c r="A7563">
        <v>29075</v>
      </c>
      <c r="B7563" s="5" t="s">
        <v>3236</v>
      </c>
      <c r="C7563">
        <v>0</v>
      </c>
      <c r="D7563">
        <v>1</v>
      </c>
      <c r="E7563">
        <v>0</v>
      </c>
      <c r="F7563">
        <v>0</v>
      </c>
      <c r="G7563" s="5" t="s">
        <v>12199</v>
      </c>
      <c r="H7563" s="5" t="s">
        <v>12527</v>
      </c>
      <c r="I7563" s="5" t="s">
        <v>40292</v>
      </c>
      <c r="J7563" s="5"/>
      <c r="K7563" s="5"/>
    </row>
    <row r="7564" spans="1:11" x14ac:dyDescent="0.35">
      <c r="A7564">
        <v>29076</v>
      </c>
      <c r="B7564" s="5" t="s">
        <v>4486</v>
      </c>
      <c r="C7564">
        <v>0</v>
      </c>
      <c r="D7564">
        <v>1</v>
      </c>
      <c r="E7564">
        <v>0</v>
      </c>
      <c r="F7564">
        <v>0</v>
      </c>
      <c r="G7564" s="5" t="s">
        <v>12181</v>
      </c>
      <c r="H7564" s="5" t="s">
        <v>40291</v>
      </c>
      <c r="I7564" s="5"/>
      <c r="J7564" s="5"/>
      <c r="K7564" s="5"/>
    </row>
    <row r="7565" spans="1:11" x14ac:dyDescent="0.35">
      <c r="A7565">
        <v>29077</v>
      </c>
      <c r="B7565" s="5" t="s">
        <v>516</v>
      </c>
      <c r="C7565">
        <v>0</v>
      </c>
      <c r="D7565">
        <v>1</v>
      </c>
      <c r="E7565">
        <v>0</v>
      </c>
      <c r="F7565">
        <v>0</v>
      </c>
      <c r="G7565" s="5" t="s">
        <v>12181</v>
      </c>
      <c r="H7565" s="5" t="s">
        <v>40307</v>
      </c>
      <c r="I7565" s="5" t="s">
        <v>40317</v>
      </c>
      <c r="J7565" s="5" t="s">
        <v>40606</v>
      </c>
      <c r="K7565" s="5" t="s">
        <v>40607</v>
      </c>
    </row>
    <row r="7566" spans="1:11" x14ac:dyDescent="0.35">
      <c r="A7566">
        <v>29078</v>
      </c>
      <c r="B7566" s="5" t="s">
        <v>1410</v>
      </c>
      <c r="C7566">
        <v>1</v>
      </c>
      <c r="D7566">
        <v>1</v>
      </c>
      <c r="E7566">
        <v>0</v>
      </c>
      <c r="F7566">
        <v>99</v>
      </c>
      <c r="G7566" s="5" t="s">
        <v>12199</v>
      </c>
      <c r="H7566" s="5" t="s">
        <v>12527</v>
      </c>
      <c r="I7566" s="5" t="s">
        <v>40291</v>
      </c>
      <c r="J7566" s="5"/>
      <c r="K7566" s="5"/>
    </row>
    <row r="7567" spans="1:11" x14ac:dyDescent="0.35">
      <c r="A7567">
        <v>29079</v>
      </c>
      <c r="B7567" s="5" t="s">
        <v>1410</v>
      </c>
      <c r="C7567">
        <v>1</v>
      </c>
      <c r="D7567">
        <v>1</v>
      </c>
      <c r="E7567">
        <v>0</v>
      </c>
      <c r="F7567">
        <v>99</v>
      </c>
      <c r="G7567" s="5" t="s">
        <v>12199</v>
      </c>
      <c r="H7567" s="5" t="s">
        <v>12527</v>
      </c>
      <c r="I7567" s="5" t="s">
        <v>40291</v>
      </c>
      <c r="J7567" s="5"/>
      <c r="K7567" s="5"/>
    </row>
    <row r="7568" spans="1:11" x14ac:dyDescent="0.35">
      <c r="A7568">
        <v>29080</v>
      </c>
      <c r="B7568" s="5" t="s">
        <v>4487</v>
      </c>
      <c r="C7568">
        <v>1</v>
      </c>
      <c r="D7568">
        <v>1</v>
      </c>
      <c r="E7568">
        <v>0</v>
      </c>
      <c r="F7568">
        <v>90</v>
      </c>
      <c r="G7568" s="5" t="s">
        <v>12181</v>
      </c>
      <c r="H7568" s="5"/>
      <c r="I7568" s="5"/>
      <c r="J7568" s="5"/>
      <c r="K7568" s="5"/>
    </row>
    <row r="7569" spans="1:11" x14ac:dyDescent="0.35">
      <c r="A7569">
        <v>29081</v>
      </c>
      <c r="B7569" s="5" t="s">
        <v>1717</v>
      </c>
      <c r="C7569">
        <v>0</v>
      </c>
      <c r="D7569">
        <v>1</v>
      </c>
      <c r="E7569">
        <v>0</v>
      </c>
      <c r="F7569">
        <v>0</v>
      </c>
      <c r="G7569" s="5" t="s">
        <v>12181</v>
      </c>
      <c r="H7569" s="5"/>
      <c r="I7569" s="5"/>
      <c r="J7569" s="5"/>
      <c r="K7569" s="5"/>
    </row>
    <row r="7570" spans="1:11" x14ac:dyDescent="0.35">
      <c r="A7570">
        <v>29082</v>
      </c>
      <c r="B7570" s="5" t="s">
        <v>4488</v>
      </c>
      <c r="C7570">
        <v>0</v>
      </c>
      <c r="D7570">
        <v>1</v>
      </c>
      <c r="E7570">
        <v>1</v>
      </c>
      <c r="F7570">
        <v>0</v>
      </c>
      <c r="G7570" s="5" t="s">
        <v>12199</v>
      </c>
      <c r="H7570" s="5" t="s">
        <v>12527</v>
      </c>
      <c r="I7570" s="5" t="s">
        <v>40377</v>
      </c>
      <c r="J7570" s="5" t="s">
        <v>40358</v>
      </c>
      <c r="K7570" s="5" t="s">
        <v>40304</v>
      </c>
    </row>
    <row r="7571" spans="1:11" x14ac:dyDescent="0.35">
      <c r="A7571">
        <v>29083</v>
      </c>
      <c r="B7571" s="5" t="s">
        <v>4489</v>
      </c>
      <c r="C7571">
        <v>1</v>
      </c>
      <c r="D7571">
        <v>1</v>
      </c>
      <c r="E7571">
        <v>0</v>
      </c>
      <c r="F7571">
        <v>96</v>
      </c>
      <c r="G7571" s="5" t="s">
        <v>12181</v>
      </c>
      <c r="H7571" s="5" t="s">
        <v>40329</v>
      </c>
      <c r="I7571" s="5" t="s">
        <v>40330</v>
      </c>
      <c r="J7571" s="5"/>
      <c r="K7571" s="5"/>
    </row>
    <row r="7572" spans="1:11" x14ac:dyDescent="0.35">
      <c r="A7572">
        <v>29084</v>
      </c>
      <c r="B7572" s="5" t="s">
        <v>4083</v>
      </c>
      <c r="C7572">
        <v>0</v>
      </c>
      <c r="D7572">
        <v>1</v>
      </c>
      <c r="E7572">
        <v>0</v>
      </c>
      <c r="F7572">
        <v>0</v>
      </c>
      <c r="G7572" s="5" t="s">
        <v>12181</v>
      </c>
      <c r="H7572" s="5" t="s">
        <v>40374</v>
      </c>
      <c r="I7572" s="5"/>
      <c r="J7572" s="5"/>
      <c r="K7572" s="5"/>
    </row>
    <row r="7573" spans="1:11" x14ac:dyDescent="0.35">
      <c r="A7573">
        <v>29085</v>
      </c>
      <c r="B7573" s="5" t="s">
        <v>4490</v>
      </c>
      <c r="C7573">
        <v>0</v>
      </c>
      <c r="D7573">
        <v>1</v>
      </c>
      <c r="E7573">
        <v>1</v>
      </c>
      <c r="F7573">
        <v>0</v>
      </c>
      <c r="G7573" s="5" t="s">
        <v>12181</v>
      </c>
      <c r="H7573" s="5"/>
      <c r="I7573" s="5"/>
      <c r="J7573" s="5"/>
      <c r="K7573" s="5"/>
    </row>
    <row r="7574" spans="1:11" x14ac:dyDescent="0.35">
      <c r="A7574">
        <v>29086</v>
      </c>
      <c r="B7574" s="5" t="s">
        <v>4491</v>
      </c>
      <c r="C7574">
        <v>0</v>
      </c>
      <c r="D7574">
        <v>1</v>
      </c>
      <c r="E7574">
        <v>0</v>
      </c>
      <c r="F7574">
        <v>0</v>
      </c>
      <c r="G7574" s="5" t="s">
        <v>13155</v>
      </c>
      <c r="H7574" s="5" t="s">
        <v>40298</v>
      </c>
      <c r="I7574" s="5" t="s">
        <v>40350</v>
      </c>
      <c r="J7574" s="5"/>
      <c r="K7574" s="5"/>
    </row>
    <row r="7575" spans="1:11" x14ac:dyDescent="0.35">
      <c r="A7575">
        <v>29087</v>
      </c>
      <c r="B7575" s="5" t="s">
        <v>4492</v>
      </c>
      <c r="C7575">
        <v>1</v>
      </c>
      <c r="D7575">
        <v>1</v>
      </c>
      <c r="E7575">
        <v>1</v>
      </c>
      <c r="F7575">
        <v>95</v>
      </c>
      <c r="G7575" s="5" t="s">
        <v>12181</v>
      </c>
      <c r="H7575" s="5" t="s">
        <v>40291</v>
      </c>
      <c r="I7575" s="5"/>
      <c r="J7575" s="5"/>
      <c r="K7575" s="5"/>
    </row>
    <row r="7576" spans="1:11" x14ac:dyDescent="0.35">
      <c r="A7576">
        <v>29088</v>
      </c>
      <c r="B7576" s="5" t="s">
        <v>4402</v>
      </c>
      <c r="C7576">
        <v>1</v>
      </c>
      <c r="D7576">
        <v>1</v>
      </c>
      <c r="E7576">
        <v>1</v>
      </c>
      <c r="F7576">
        <v>95</v>
      </c>
      <c r="G7576" s="5" t="s">
        <v>12202</v>
      </c>
      <c r="H7576" s="5"/>
      <c r="I7576" s="5"/>
      <c r="J7576" s="5"/>
      <c r="K7576" s="5"/>
    </row>
    <row r="7577" spans="1:11" x14ac:dyDescent="0.35">
      <c r="A7577">
        <v>29089</v>
      </c>
      <c r="B7577" s="5" t="s">
        <v>4493</v>
      </c>
      <c r="C7577">
        <v>1</v>
      </c>
      <c r="D7577">
        <v>1</v>
      </c>
      <c r="E7577">
        <v>1</v>
      </c>
      <c r="F7577">
        <v>93</v>
      </c>
      <c r="G7577" s="5" t="s">
        <v>12199</v>
      </c>
      <c r="H7577" s="5" t="s">
        <v>12527</v>
      </c>
      <c r="I7577" s="5"/>
      <c r="J7577" s="5"/>
      <c r="K7577" s="5"/>
    </row>
    <row r="7578" spans="1:11" x14ac:dyDescent="0.35">
      <c r="A7578">
        <v>29090</v>
      </c>
      <c r="B7578" s="5" t="s">
        <v>4494</v>
      </c>
      <c r="C7578">
        <v>0</v>
      </c>
      <c r="D7578">
        <v>1</v>
      </c>
      <c r="E7578">
        <v>1</v>
      </c>
      <c r="F7578">
        <v>0</v>
      </c>
      <c r="G7578" s="5" t="s">
        <v>12269</v>
      </c>
      <c r="H7578" s="5" t="s">
        <v>12527</v>
      </c>
      <c r="I7578" s="5" t="s">
        <v>40291</v>
      </c>
      <c r="J7578" s="5"/>
      <c r="K7578" s="5"/>
    </row>
    <row r="7579" spans="1:11" x14ac:dyDescent="0.35">
      <c r="A7579">
        <v>29117</v>
      </c>
      <c r="B7579" s="5" t="s">
        <v>4495</v>
      </c>
      <c r="C7579">
        <v>0</v>
      </c>
      <c r="D7579">
        <v>1</v>
      </c>
      <c r="E7579">
        <v>1</v>
      </c>
      <c r="F7579">
        <v>0</v>
      </c>
      <c r="G7579" s="5" t="s">
        <v>12202</v>
      </c>
      <c r="H7579" s="5" t="s">
        <v>40294</v>
      </c>
      <c r="I7579" s="5" t="s">
        <v>40295</v>
      </c>
      <c r="J7579" s="5"/>
      <c r="K7579" s="5"/>
    </row>
    <row r="7580" spans="1:11" x14ac:dyDescent="0.35">
      <c r="A7580">
        <v>29091</v>
      </c>
      <c r="B7580" s="5" t="s">
        <v>4496</v>
      </c>
      <c r="C7580">
        <v>0</v>
      </c>
      <c r="D7580">
        <v>1</v>
      </c>
      <c r="E7580">
        <v>1</v>
      </c>
      <c r="F7580">
        <v>0</v>
      </c>
      <c r="G7580" s="5" t="s">
        <v>13155</v>
      </c>
      <c r="H7580" s="5" t="s">
        <v>40300</v>
      </c>
      <c r="I7580" s="5" t="s">
        <v>40299</v>
      </c>
      <c r="J7580" s="5" t="s">
        <v>40343</v>
      </c>
      <c r="K7580" s="5"/>
    </row>
    <row r="7581" spans="1:11" x14ac:dyDescent="0.35">
      <c r="A7581">
        <v>29092</v>
      </c>
      <c r="B7581" s="5" t="s">
        <v>748</v>
      </c>
      <c r="C7581">
        <v>1</v>
      </c>
      <c r="D7581">
        <v>1</v>
      </c>
      <c r="E7581">
        <v>0</v>
      </c>
      <c r="F7581">
        <v>90</v>
      </c>
      <c r="G7581" s="5" t="s">
        <v>12181</v>
      </c>
      <c r="H7581" s="5" t="s">
        <v>40334</v>
      </c>
      <c r="I7581" s="5"/>
      <c r="J7581" s="5"/>
      <c r="K7581" s="5"/>
    </row>
    <row r="7582" spans="1:11" x14ac:dyDescent="0.35">
      <c r="A7582">
        <v>29093</v>
      </c>
      <c r="B7582" s="5" t="s">
        <v>4497</v>
      </c>
      <c r="C7582">
        <v>1</v>
      </c>
      <c r="D7582">
        <v>1</v>
      </c>
      <c r="E7582">
        <v>1</v>
      </c>
      <c r="F7582">
        <v>90</v>
      </c>
      <c r="G7582" s="5" t="s">
        <v>12185</v>
      </c>
      <c r="H7582" s="5"/>
      <c r="I7582" s="5"/>
      <c r="J7582" s="5"/>
      <c r="K7582" s="5"/>
    </row>
    <row r="7583" spans="1:11" x14ac:dyDescent="0.35">
      <c r="A7583">
        <v>29094</v>
      </c>
      <c r="B7583" s="5" t="s">
        <v>4185</v>
      </c>
      <c r="C7583">
        <v>0</v>
      </c>
      <c r="D7583">
        <v>1</v>
      </c>
      <c r="E7583">
        <v>0</v>
      </c>
      <c r="F7583">
        <v>0</v>
      </c>
      <c r="G7583" s="5" t="s">
        <v>12185</v>
      </c>
      <c r="H7583" s="5"/>
      <c r="I7583" s="5"/>
      <c r="J7583" s="5"/>
      <c r="K7583" s="5"/>
    </row>
    <row r="7584" spans="1:11" x14ac:dyDescent="0.35">
      <c r="A7584">
        <v>29095</v>
      </c>
      <c r="B7584" s="5" t="s">
        <v>2082</v>
      </c>
      <c r="C7584">
        <v>0</v>
      </c>
      <c r="D7584">
        <v>1</v>
      </c>
      <c r="E7584">
        <v>1</v>
      </c>
      <c r="F7584">
        <v>0</v>
      </c>
      <c r="G7584" s="5" t="s">
        <v>13310</v>
      </c>
      <c r="H7584" s="5" t="s">
        <v>12527</v>
      </c>
      <c r="I7584" s="5"/>
      <c r="J7584" s="5"/>
      <c r="K7584" s="5"/>
    </row>
    <row r="7585" spans="1:11" x14ac:dyDescent="0.35">
      <c r="A7585">
        <v>29096</v>
      </c>
      <c r="B7585" s="5" t="s">
        <v>4498</v>
      </c>
      <c r="C7585">
        <v>1</v>
      </c>
      <c r="D7585">
        <v>1</v>
      </c>
      <c r="E7585">
        <v>1</v>
      </c>
      <c r="F7585">
        <v>90</v>
      </c>
      <c r="G7585" s="5" t="s">
        <v>12181</v>
      </c>
      <c r="H7585" s="5" t="s">
        <v>40294</v>
      </c>
      <c r="I7585" s="5" t="s">
        <v>40299</v>
      </c>
      <c r="J7585" s="5"/>
      <c r="K7585" s="5"/>
    </row>
    <row r="7586" spans="1:11" x14ac:dyDescent="0.35">
      <c r="A7586">
        <v>29097</v>
      </c>
      <c r="B7586" s="5" t="s">
        <v>4328</v>
      </c>
      <c r="C7586">
        <v>0</v>
      </c>
      <c r="D7586">
        <v>1</v>
      </c>
      <c r="E7586">
        <v>1</v>
      </c>
      <c r="F7586">
        <v>0</v>
      </c>
      <c r="G7586" s="5" t="s">
        <v>12181</v>
      </c>
      <c r="H7586" s="5"/>
      <c r="I7586" s="5"/>
      <c r="J7586" s="5"/>
      <c r="K7586" s="5"/>
    </row>
    <row r="7587" spans="1:11" x14ac:dyDescent="0.35">
      <c r="A7587">
        <v>29098</v>
      </c>
      <c r="B7587" s="5" t="s">
        <v>2805</v>
      </c>
      <c r="C7587">
        <v>1</v>
      </c>
      <c r="D7587">
        <v>1</v>
      </c>
      <c r="E7587">
        <v>0</v>
      </c>
      <c r="F7587">
        <v>94</v>
      </c>
      <c r="G7587" s="5" t="s">
        <v>12269</v>
      </c>
      <c r="H7587" s="5" t="s">
        <v>12527</v>
      </c>
      <c r="I7587" s="5"/>
      <c r="J7587" s="5"/>
      <c r="K7587" s="5"/>
    </row>
    <row r="7588" spans="1:11" x14ac:dyDescent="0.35">
      <c r="A7588">
        <v>29099</v>
      </c>
      <c r="B7588" s="5" t="s">
        <v>427</v>
      </c>
      <c r="C7588">
        <v>1</v>
      </c>
      <c r="D7588">
        <v>1</v>
      </c>
      <c r="E7588">
        <v>1</v>
      </c>
      <c r="F7588">
        <v>94</v>
      </c>
      <c r="G7588" s="5" t="s">
        <v>12181</v>
      </c>
      <c r="H7588" s="5"/>
      <c r="I7588" s="5"/>
      <c r="J7588" s="5"/>
      <c r="K7588" s="5"/>
    </row>
    <row r="7589" spans="1:11" x14ac:dyDescent="0.35">
      <c r="A7589">
        <v>29100</v>
      </c>
      <c r="B7589" s="5" t="s">
        <v>612</v>
      </c>
      <c r="C7589">
        <v>1</v>
      </c>
      <c r="D7589">
        <v>1</v>
      </c>
      <c r="E7589">
        <v>0</v>
      </c>
      <c r="F7589">
        <v>92</v>
      </c>
      <c r="G7589" s="5" t="s">
        <v>12202</v>
      </c>
      <c r="H7589" s="5"/>
      <c r="I7589" s="5"/>
      <c r="J7589" s="5"/>
      <c r="K7589" s="5"/>
    </row>
    <row r="7590" spans="1:11" x14ac:dyDescent="0.35">
      <c r="A7590">
        <v>29101</v>
      </c>
      <c r="B7590" s="5" t="s">
        <v>4499</v>
      </c>
      <c r="C7590">
        <v>1</v>
      </c>
      <c r="D7590">
        <v>1</v>
      </c>
      <c r="E7590">
        <v>1</v>
      </c>
      <c r="F7590">
        <v>10</v>
      </c>
      <c r="G7590" s="5" t="s">
        <v>12269</v>
      </c>
      <c r="H7590" s="5" t="s">
        <v>12527</v>
      </c>
      <c r="I7590" s="5"/>
      <c r="J7590" s="5"/>
      <c r="K7590" s="5"/>
    </row>
    <row r="7591" spans="1:11" x14ac:dyDescent="0.35">
      <c r="A7591">
        <v>29102</v>
      </c>
      <c r="B7591" s="5" t="s">
        <v>4500</v>
      </c>
      <c r="C7591">
        <v>1</v>
      </c>
      <c r="D7591">
        <v>1</v>
      </c>
      <c r="E7591">
        <v>0</v>
      </c>
      <c r="F7591">
        <v>96</v>
      </c>
      <c r="G7591" s="5" t="s">
        <v>12269</v>
      </c>
      <c r="H7591" s="5" t="s">
        <v>12527</v>
      </c>
      <c r="I7591" s="5"/>
      <c r="J7591" s="5"/>
      <c r="K7591" s="5"/>
    </row>
    <row r="7592" spans="1:11" x14ac:dyDescent="0.35">
      <c r="A7592">
        <v>29103</v>
      </c>
      <c r="B7592" s="5" t="s">
        <v>4501</v>
      </c>
      <c r="C7592">
        <v>1</v>
      </c>
      <c r="D7592">
        <v>1</v>
      </c>
      <c r="E7592">
        <v>1</v>
      </c>
      <c r="F7592">
        <v>10</v>
      </c>
      <c r="G7592" s="5" t="s">
        <v>12269</v>
      </c>
      <c r="H7592" s="5" t="s">
        <v>12527</v>
      </c>
      <c r="I7592" s="5" t="s">
        <v>40339</v>
      </c>
      <c r="J7592" s="5"/>
      <c r="K7592" s="5"/>
    </row>
    <row r="7593" spans="1:11" x14ac:dyDescent="0.35">
      <c r="A7593">
        <v>29104</v>
      </c>
      <c r="B7593" s="5" t="s">
        <v>4502</v>
      </c>
      <c r="C7593">
        <v>1</v>
      </c>
      <c r="D7593">
        <v>1</v>
      </c>
      <c r="E7593">
        <v>1</v>
      </c>
      <c r="F7593">
        <v>91</v>
      </c>
      <c r="G7593" s="5" t="s">
        <v>12202</v>
      </c>
      <c r="H7593" s="5" t="s">
        <v>40298</v>
      </c>
      <c r="I7593" s="5"/>
      <c r="J7593" s="5"/>
      <c r="K7593" s="5"/>
    </row>
    <row r="7594" spans="1:11" x14ac:dyDescent="0.35">
      <c r="A7594">
        <v>29105</v>
      </c>
      <c r="B7594" s="5" t="s">
        <v>4503</v>
      </c>
      <c r="C7594">
        <v>1</v>
      </c>
      <c r="D7594">
        <v>1</v>
      </c>
      <c r="E7594">
        <v>1</v>
      </c>
      <c r="F7594">
        <v>95</v>
      </c>
      <c r="G7594" s="5" t="s">
        <v>13310</v>
      </c>
      <c r="H7594" s="5" t="s">
        <v>12527</v>
      </c>
      <c r="I7594" s="5" t="s">
        <v>40320</v>
      </c>
      <c r="J7594" s="5" t="s">
        <v>40296</v>
      </c>
      <c r="K7594" s="5"/>
    </row>
    <row r="7595" spans="1:11" x14ac:dyDescent="0.35">
      <c r="A7595">
        <v>29106</v>
      </c>
      <c r="B7595" s="5" t="s">
        <v>4504</v>
      </c>
      <c r="C7595">
        <v>1</v>
      </c>
      <c r="D7595">
        <v>1</v>
      </c>
      <c r="E7595">
        <v>1</v>
      </c>
      <c r="F7595">
        <v>95</v>
      </c>
      <c r="G7595" s="5" t="s">
        <v>12202</v>
      </c>
      <c r="H7595" s="5" t="s">
        <v>40294</v>
      </c>
      <c r="I7595" s="5" t="s">
        <v>40317</v>
      </c>
      <c r="J7595" s="5"/>
      <c r="K7595" s="5"/>
    </row>
    <row r="7596" spans="1:11" x14ac:dyDescent="0.35">
      <c r="A7596">
        <v>29107</v>
      </c>
      <c r="B7596" s="5" t="s">
        <v>4505</v>
      </c>
      <c r="C7596">
        <v>1</v>
      </c>
      <c r="D7596">
        <v>1</v>
      </c>
      <c r="E7596">
        <v>1</v>
      </c>
      <c r="F7596">
        <v>94</v>
      </c>
      <c r="G7596" s="5" t="s">
        <v>12202</v>
      </c>
      <c r="H7596" s="5" t="s">
        <v>40294</v>
      </c>
      <c r="I7596" s="5" t="s">
        <v>40299</v>
      </c>
      <c r="J7596" s="5"/>
      <c r="K7596" s="5"/>
    </row>
    <row r="7597" spans="1:11" x14ac:dyDescent="0.35">
      <c r="A7597">
        <v>29108</v>
      </c>
      <c r="B7597" s="5" t="s">
        <v>4506</v>
      </c>
      <c r="C7597">
        <v>1</v>
      </c>
      <c r="D7597">
        <v>1</v>
      </c>
      <c r="E7597">
        <v>1</v>
      </c>
      <c r="F7597">
        <v>94</v>
      </c>
      <c r="G7597" s="5" t="s">
        <v>12199</v>
      </c>
      <c r="H7597" s="5" t="s">
        <v>12527</v>
      </c>
      <c r="I7597" s="5"/>
      <c r="J7597" s="5"/>
      <c r="K7597" s="5"/>
    </row>
    <row r="7598" spans="1:11" x14ac:dyDescent="0.35">
      <c r="A7598">
        <v>29109</v>
      </c>
      <c r="B7598" s="5" t="s">
        <v>4507</v>
      </c>
      <c r="C7598">
        <v>1</v>
      </c>
      <c r="D7598">
        <v>1</v>
      </c>
      <c r="E7598">
        <v>1</v>
      </c>
      <c r="F7598">
        <v>96</v>
      </c>
      <c r="G7598" s="5" t="s">
        <v>12199</v>
      </c>
      <c r="H7598" s="5" t="s">
        <v>12527</v>
      </c>
      <c r="I7598" s="5"/>
      <c r="J7598" s="5"/>
      <c r="K7598" s="5"/>
    </row>
    <row r="7599" spans="1:11" x14ac:dyDescent="0.35">
      <c r="A7599">
        <v>29110</v>
      </c>
      <c r="B7599" s="5" t="s">
        <v>4507</v>
      </c>
      <c r="C7599">
        <v>1</v>
      </c>
      <c r="D7599">
        <v>1</v>
      </c>
      <c r="E7599">
        <v>1</v>
      </c>
      <c r="F7599">
        <v>96</v>
      </c>
      <c r="G7599" s="5" t="s">
        <v>12199</v>
      </c>
      <c r="H7599" s="5" t="s">
        <v>12527</v>
      </c>
      <c r="I7599" s="5"/>
      <c r="J7599" s="5"/>
      <c r="K7599" s="5"/>
    </row>
    <row r="7600" spans="1:11" x14ac:dyDescent="0.35">
      <c r="A7600">
        <v>29111</v>
      </c>
      <c r="B7600" s="5" t="s">
        <v>4508</v>
      </c>
      <c r="C7600">
        <v>0</v>
      </c>
      <c r="D7600">
        <v>1</v>
      </c>
      <c r="E7600">
        <v>1</v>
      </c>
      <c r="F7600">
        <v>0</v>
      </c>
      <c r="G7600" s="5" t="s">
        <v>12202</v>
      </c>
      <c r="H7600" s="5" t="s">
        <v>40293</v>
      </c>
      <c r="I7600" s="5" t="s">
        <v>40317</v>
      </c>
      <c r="J7600" s="5"/>
      <c r="K7600" s="5"/>
    </row>
    <row r="7601" spans="1:11" x14ac:dyDescent="0.35">
      <c r="A7601">
        <v>29112</v>
      </c>
      <c r="B7601" s="5" t="s">
        <v>4509</v>
      </c>
      <c r="C7601">
        <v>0</v>
      </c>
      <c r="D7601">
        <v>1</v>
      </c>
      <c r="E7601">
        <v>0</v>
      </c>
      <c r="F7601">
        <v>0</v>
      </c>
      <c r="G7601" s="5" t="s">
        <v>12366</v>
      </c>
      <c r="H7601" s="5" t="s">
        <v>40294</v>
      </c>
      <c r="I7601" s="5" t="s">
        <v>40295</v>
      </c>
      <c r="J7601" s="5" t="s">
        <v>40343</v>
      </c>
      <c r="K7601" s="5"/>
    </row>
    <row r="7602" spans="1:11" x14ac:dyDescent="0.35">
      <c r="A7602">
        <v>29113</v>
      </c>
      <c r="B7602" s="5" t="s">
        <v>4495</v>
      </c>
      <c r="C7602">
        <v>0</v>
      </c>
      <c r="D7602">
        <v>1</v>
      </c>
      <c r="E7602">
        <v>1</v>
      </c>
      <c r="F7602">
        <v>0</v>
      </c>
      <c r="G7602" s="5" t="s">
        <v>12199</v>
      </c>
      <c r="H7602" s="5" t="s">
        <v>12527</v>
      </c>
      <c r="I7602" s="5" t="s">
        <v>40293</v>
      </c>
      <c r="J7602" s="5" t="s">
        <v>40295</v>
      </c>
      <c r="K7602" s="5"/>
    </row>
    <row r="7603" spans="1:11" x14ac:dyDescent="0.35">
      <c r="A7603">
        <v>29114</v>
      </c>
      <c r="B7603" s="5" t="s">
        <v>4495</v>
      </c>
      <c r="C7603">
        <v>0</v>
      </c>
      <c r="D7603">
        <v>1</v>
      </c>
      <c r="E7603">
        <v>1</v>
      </c>
      <c r="F7603">
        <v>0</v>
      </c>
      <c r="G7603" s="5" t="s">
        <v>12199</v>
      </c>
      <c r="H7603" s="5" t="s">
        <v>12527</v>
      </c>
      <c r="I7603" s="5" t="s">
        <v>40293</v>
      </c>
      <c r="J7603" s="5" t="s">
        <v>40295</v>
      </c>
      <c r="K7603" s="5"/>
    </row>
    <row r="7604" spans="1:11" x14ac:dyDescent="0.35">
      <c r="A7604">
        <v>29115</v>
      </c>
      <c r="B7604" s="5" t="s">
        <v>4495</v>
      </c>
      <c r="C7604">
        <v>0</v>
      </c>
      <c r="D7604">
        <v>1</v>
      </c>
      <c r="E7604">
        <v>1</v>
      </c>
      <c r="F7604">
        <v>0</v>
      </c>
      <c r="G7604" s="5" t="s">
        <v>12202</v>
      </c>
      <c r="H7604" s="5" t="s">
        <v>40294</v>
      </c>
      <c r="I7604" s="5" t="s">
        <v>40295</v>
      </c>
      <c r="J7604" s="5"/>
      <c r="K7604" s="5"/>
    </row>
    <row r="7605" spans="1:11" x14ac:dyDescent="0.35">
      <c r="A7605">
        <v>29116</v>
      </c>
      <c r="B7605" s="5" t="s">
        <v>4495</v>
      </c>
      <c r="C7605">
        <v>0</v>
      </c>
      <c r="D7605">
        <v>1</v>
      </c>
      <c r="E7605">
        <v>1</v>
      </c>
      <c r="F7605">
        <v>0</v>
      </c>
      <c r="G7605" s="5" t="s">
        <v>12202</v>
      </c>
      <c r="H7605" s="5" t="s">
        <v>40294</v>
      </c>
      <c r="I7605" s="5" t="s">
        <v>40295</v>
      </c>
      <c r="J7605" s="5"/>
      <c r="K7605" s="5"/>
    </row>
    <row r="7606" spans="1:11" x14ac:dyDescent="0.35">
      <c r="A7606">
        <v>29118</v>
      </c>
      <c r="B7606" s="5" t="s">
        <v>4495</v>
      </c>
      <c r="C7606">
        <v>0</v>
      </c>
      <c r="D7606">
        <v>1</v>
      </c>
      <c r="E7606">
        <v>1</v>
      </c>
      <c r="F7606">
        <v>0</v>
      </c>
      <c r="G7606" s="5" t="s">
        <v>12190</v>
      </c>
      <c r="H7606" s="5" t="s">
        <v>40294</v>
      </c>
      <c r="I7606" s="5" t="s">
        <v>40295</v>
      </c>
      <c r="J7606" s="5"/>
      <c r="K7606" s="5"/>
    </row>
    <row r="7607" spans="1:11" x14ac:dyDescent="0.35">
      <c r="A7607">
        <v>29119</v>
      </c>
      <c r="B7607" s="5" t="s">
        <v>4495</v>
      </c>
      <c r="C7607">
        <v>0</v>
      </c>
      <c r="D7607">
        <v>1</v>
      </c>
      <c r="E7607">
        <v>1</v>
      </c>
      <c r="F7607">
        <v>0</v>
      </c>
      <c r="G7607" s="5" t="s">
        <v>12190</v>
      </c>
      <c r="H7607" s="5" t="s">
        <v>40294</v>
      </c>
      <c r="I7607" s="5" t="s">
        <v>40295</v>
      </c>
      <c r="J7607" s="5"/>
      <c r="K7607" s="5"/>
    </row>
    <row r="7608" spans="1:11" x14ac:dyDescent="0.35">
      <c r="A7608">
        <v>29120</v>
      </c>
      <c r="B7608" s="5" t="s">
        <v>4495</v>
      </c>
      <c r="C7608">
        <v>0</v>
      </c>
      <c r="D7608">
        <v>1</v>
      </c>
      <c r="E7608">
        <v>1</v>
      </c>
      <c r="F7608">
        <v>0</v>
      </c>
      <c r="G7608" s="5" t="s">
        <v>12190</v>
      </c>
      <c r="H7608" s="5" t="s">
        <v>40294</v>
      </c>
      <c r="I7608" s="5" t="s">
        <v>40295</v>
      </c>
      <c r="J7608" s="5"/>
      <c r="K7608" s="5"/>
    </row>
    <row r="7609" spans="1:11" x14ac:dyDescent="0.35">
      <c r="A7609">
        <v>29121</v>
      </c>
      <c r="B7609" s="5" t="s">
        <v>1040</v>
      </c>
      <c r="C7609">
        <v>1</v>
      </c>
      <c r="D7609">
        <v>1</v>
      </c>
      <c r="E7609">
        <v>1</v>
      </c>
      <c r="F7609">
        <v>91</v>
      </c>
      <c r="G7609" s="5" t="s">
        <v>12199</v>
      </c>
      <c r="H7609" s="5" t="s">
        <v>12527</v>
      </c>
      <c r="I7609" s="5" t="s">
        <v>40291</v>
      </c>
      <c r="J7609" s="5"/>
      <c r="K7609" s="5"/>
    </row>
    <row r="7610" spans="1:11" x14ac:dyDescent="0.35">
      <c r="A7610">
        <v>29122</v>
      </c>
      <c r="B7610" s="5" t="s">
        <v>168</v>
      </c>
      <c r="C7610">
        <v>1</v>
      </c>
      <c r="D7610">
        <v>1</v>
      </c>
      <c r="E7610">
        <v>1</v>
      </c>
      <c r="F7610">
        <v>95</v>
      </c>
      <c r="G7610" s="5" t="s">
        <v>12199</v>
      </c>
      <c r="H7610" s="5" t="s">
        <v>12527</v>
      </c>
      <c r="I7610" s="5"/>
      <c r="J7610" s="5"/>
      <c r="K7610" s="5"/>
    </row>
    <row r="7611" spans="1:11" x14ac:dyDescent="0.35">
      <c r="A7611">
        <v>29123</v>
      </c>
      <c r="B7611" s="5" t="s">
        <v>4510</v>
      </c>
      <c r="C7611">
        <v>1</v>
      </c>
      <c r="D7611">
        <v>1</v>
      </c>
      <c r="E7611">
        <v>0</v>
      </c>
      <c r="F7611">
        <v>90</v>
      </c>
      <c r="G7611" s="5" t="s">
        <v>12199</v>
      </c>
      <c r="H7611" s="5" t="s">
        <v>12527</v>
      </c>
      <c r="I7611" s="5" t="s">
        <v>40292</v>
      </c>
      <c r="J7611" s="5"/>
      <c r="K7611" s="5"/>
    </row>
    <row r="7612" spans="1:11" x14ac:dyDescent="0.35">
      <c r="A7612">
        <v>29124</v>
      </c>
      <c r="B7612" s="5" t="s">
        <v>4511</v>
      </c>
      <c r="C7612">
        <v>1</v>
      </c>
      <c r="D7612">
        <v>1</v>
      </c>
      <c r="E7612">
        <v>1</v>
      </c>
      <c r="F7612">
        <v>94</v>
      </c>
      <c r="G7612" s="5" t="s">
        <v>12199</v>
      </c>
      <c r="H7612" s="5" t="s">
        <v>12527</v>
      </c>
      <c r="I7612" s="5" t="s">
        <v>40292</v>
      </c>
      <c r="J7612" s="5"/>
      <c r="K7612" s="5"/>
    </row>
    <row r="7613" spans="1:11" x14ac:dyDescent="0.35">
      <c r="A7613">
        <v>29125</v>
      </c>
      <c r="B7613" s="5" t="s">
        <v>4512</v>
      </c>
      <c r="C7613">
        <v>1</v>
      </c>
      <c r="D7613">
        <v>1</v>
      </c>
      <c r="E7613">
        <v>1</v>
      </c>
      <c r="F7613">
        <v>90</v>
      </c>
      <c r="G7613" s="5" t="s">
        <v>12181</v>
      </c>
      <c r="H7613" s="5"/>
      <c r="I7613" s="5"/>
      <c r="J7613" s="5"/>
      <c r="K7613" s="5"/>
    </row>
    <row r="7614" spans="1:11" x14ac:dyDescent="0.35">
      <c r="A7614">
        <v>29126</v>
      </c>
      <c r="B7614" s="5" t="s">
        <v>4513</v>
      </c>
      <c r="C7614">
        <v>0</v>
      </c>
      <c r="D7614">
        <v>1</v>
      </c>
      <c r="E7614">
        <v>1</v>
      </c>
      <c r="F7614">
        <v>0</v>
      </c>
      <c r="G7614" s="5" t="s">
        <v>12181</v>
      </c>
      <c r="H7614" s="5"/>
      <c r="I7614" s="5"/>
      <c r="J7614" s="5"/>
      <c r="K7614" s="5"/>
    </row>
    <row r="7615" spans="1:11" x14ac:dyDescent="0.35">
      <c r="A7615">
        <v>29127</v>
      </c>
      <c r="B7615" s="5" t="s">
        <v>3383</v>
      </c>
      <c r="C7615">
        <v>0</v>
      </c>
      <c r="D7615">
        <v>1</v>
      </c>
      <c r="E7615">
        <v>0</v>
      </c>
      <c r="F7615">
        <v>0</v>
      </c>
      <c r="G7615" s="5" t="s">
        <v>12202</v>
      </c>
      <c r="H7615" s="5"/>
      <c r="I7615" s="5"/>
      <c r="J7615" s="5"/>
      <c r="K7615" s="5"/>
    </row>
    <row r="7616" spans="1:11" x14ac:dyDescent="0.35">
      <c r="A7616">
        <v>29128</v>
      </c>
      <c r="B7616" s="5" t="s">
        <v>2194</v>
      </c>
      <c r="C7616">
        <v>0</v>
      </c>
      <c r="D7616">
        <v>1</v>
      </c>
      <c r="E7616">
        <v>0</v>
      </c>
      <c r="F7616">
        <v>0</v>
      </c>
      <c r="G7616" s="5" t="s">
        <v>12181</v>
      </c>
      <c r="H7616" s="5"/>
      <c r="I7616" s="5"/>
      <c r="J7616" s="5"/>
      <c r="K7616" s="5"/>
    </row>
    <row r="7617" spans="1:11" x14ac:dyDescent="0.35">
      <c r="A7617">
        <v>29129</v>
      </c>
      <c r="B7617" s="5" t="s">
        <v>2654</v>
      </c>
      <c r="C7617">
        <v>1</v>
      </c>
      <c r="D7617">
        <v>1</v>
      </c>
      <c r="E7617">
        <v>1</v>
      </c>
      <c r="F7617">
        <v>95</v>
      </c>
      <c r="G7617" s="5" t="s">
        <v>12181</v>
      </c>
      <c r="H7617" s="5"/>
      <c r="I7617" s="5"/>
      <c r="J7617" s="5"/>
      <c r="K7617" s="5"/>
    </row>
    <row r="7618" spans="1:11" x14ac:dyDescent="0.35">
      <c r="A7618">
        <v>29130</v>
      </c>
      <c r="B7618" s="5" t="s">
        <v>1068</v>
      </c>
      <c r="C7618">
        <v>1</v>
      </c>
      <c r="D7618">
        <v>1</v>
      </c>
      <c r="E7618">
        <v>1</v>
      </c>
      <c r="F7618">
        <v>94</v>
      </c>
      <c r="G7618" s="5" t="s">
        <v>12199</v>
      </c>
      <c r="H7618" s="5" t="s">
        <v>12527</v>
      </c>
      <c r="I7618" s="5"/>
      <c r="J7618" s="5"/>
      <c r="K7618" s="5"/>
    </row>
    <row r="7619" spans="1:11" x14ac:dyDescent="0.35">
      <c r="A7619">
        <v>29131</v>
      </c>
      <c r="B7619" s="5" t="s">
        <v>4441</v>
      </c>
      <c r="C7619">
        <v>0</v>
      </c>
      <c r="D7619">
        <v>1</v>
      </c>
      <c r="E7619">
        <v>1</v>
      </c>
      <c r="F7619">
        <v>0</v>
      </c>
      <c r="G7619" s="5" t="s">
        <v>12185</v>
      </c>
      <c r="H7619" s="5" t="s">
        <v>40291</v>
      </c>
      <c r="I7619" s="5"/>
      <c r="J7619" s="5"/>
      <c r="K7619" s="5"/>
    </row>
    <row r="7620" spans="1:11" x14ac:dyDescent="0.35">
      <c r="A7620">
        <v>29132</v>
      </c>
      <c r="B7620" s="5" t="s">
        <v>4441</v>
      </c>
      <c r="C7620">
        <v>0</v>
      </c>
      <c r="D7620">
        <v>1</v>
      </c>
      <c r="E7620">
        <v>1</v>
      </c>
      <c r="F7620">
        <v>0</v>
      </c>
      <c r="G7620" s="5" t="s">
        <v>12185</v>
      </c>
      <c r="H7620" s="5" t="s">
        <v>40291</v>
      </c>
      <c r="I7620" s="5"/>
      <c r="J7620" s="5"/>
      <c r="K7620" s="5"/>
    </row>
    <row r="7621" spans="1:11" x14ac:dyDescent="0.35">
      <c r="A7621">
        <v>29133</v>
      </c>
      <c r="B7621" s="5" t="s">
        <v>4514</v>
      </c>
      <c r="C7621">
        <v>0</v>
      </c>
      <c r="D7621">
        <v>1</v>
      </c>
      <c r="E7621">
        <v>1</v>
      </c>
      <c r="F7621">
        <v>0</v>
      </c>
      <c r="G7621" s="5" t="s">
        <v>12202</v>
      </c>
      <c r="H7621" s="5" t="s">
        <v>40292</v>
      </c>
      <c r="I7621" s="5"/>
      <c r="J7621" s="5"/>
      <c r="K7621" s="5"/>
    </row>
    <row r="7622" spans="1:11" x14ac:dyDescent="0.35">
      <c r="A7622">
        <v>29134</v>
      </c>
      <c r="B7622" s="5" t="s">
        <v>4515</v>
      </c>
      <c r="C7622">
        <v>0</v>
      </c>
      <c r="D7622">
        <v>1</v>
      </c>
      <c r="E7622">
        <v>1</v>
      </c>
      <c r="F7622">
        <v>0</v>
      </c>
      <c r="G7622" s="5" t="s">
        <v>12181</v>
      </c>
      <c r="H7622" s="5" t="s">
        <v>40293</v>
      </c>
      <c r="I7622" s="5" t="s">
        <v>40295</v>
      </c>
      <c r="J7622" s="5"/>
      <c r="K7622" s="5"/>
    </row>
    <row r="7623" spans="1:11" x14ac:dyDescent="0.35">
      <c r="A7623">
        <v>29135</v>
      </c>
      <c r="B7623" s="5" t="s">
        <v>4516</v>
      </c>
      <c r="C7623">
        <v>0</v>
      </c>
      <c r="D7623">
        <v>1</v>
      </c>
      <c r="E7623">
        <v>1</v>
      </c>
      <c r="F7623">
        <v>0</v>
      </c>
      <c r="G7623" s="5" t="s">
        <v>12185</v>
      </c>
      <c r="H7623" s="5" t="s">
        <v>40293</v>
      </c>
      <c r="I7623" s="5" t="s">
        <v>40295</v>
      </c>
      <c r="J7623" s="5"/>
      <c r="K7623" s="5"/>
    </row>
    <row r="7624" spans="1:11" x14ac:dyDescent="0.35">
      <c r="A7624">
        <v>29136</v>
      </c>
      <c r="B7624" s="5" t="s">
        <v>4517</v>
      </c>
      <c r="C7624">
        <v>0</v>
      </c>
      <c r="D7624">
        <v>1</v>
      </c>
      <c r="E7624">
        <v>1</v>
      </c>
      <c r="F7624">
        <v>0</v>
      </c>
      <c r="G7624" s="5" t="s">
        <v>12202</v>
      </c>
      <c r="H7624" s="5"/>
      <c r="I7624" s="5"/>
      <c r="J7624" s="5"/>
      <c r="K7624" s="5"/>
    </row>
    <row r="7625" spans="1:11" x14ac:dyDescent="0.35">
      <c r="A7625">
        <v>29137</v>
      </c>
      <c r="B7625" s="5" t="s">
        <v>4518</v>
      </c>
      <c r="C7625">
        <v>0</v>
      </c>
      <c r="D7625">
        <v>1</v>
      </c>
      <c r="E7625">
        <v>0</v>
      </c>
      <c r="F7625">
        <v>0</v>
      </c>
      <c r="G7625" s="5" t="s">
        <v>12202</v>
      </c>
      <c r="H7625" s="5"/>
      <c r="I7625" s="5"/>
      <c r="J7625" s="5"/>
      <c r="K7625" s="5"/>
    </row>
    <row r="7626" spans="1:11" x14ac:dyDescent="0.35">
      <c r="A7626">
        <v>29138</v>
      </c>
      <c r="B7626" s="5" t="s">
        <v>4519</v>
      </c>
      <c r="C7626">
        <v>0</v>
      </c>
      <c r="D7626">
        <v>1</v>
      </c>
      <c r="E7626">
        <v>1</v>
      </c>
      <c r="F7626">
        <v>0</v>
      </c>
      <c r="G7626" s="5" t="s">
        <v>12190</v>
      </c>
      <c r="H7626" s="5"/>
      <c r="I7626" s="5"/>
      <c r="J7626" s="5"/>
      <c r="K7626" s="5"/>
    </row>
    <row r="7627" spans="1:11" x14ac:dyDescent="0.35">
      <c r="A7627">
        <v>29139</v>
      </c>
      <c r="B7627" s="5" t="s">
        <v>4520</v>
      </c>
      <c r="C7627">
        <v>1</v>
      </c>
      <c r="D7627">
        <v>1</v>
      </c>
      <c r="E7627">
        <v>1</v>
      </c>
      <c r="F7627">
        <v>92</v>
      </c>
      <c r="G7627" s="5" t="s">
        <v>12254</v>
      </c>
      <c r="H7627" s="5" t="s">
        <v>40318</v>
      </c>
      <c r="I7627" s="5" t="s">
        <v>40299</v>
      </c>
      <c r="J7627" s="5" t="s">
        <v>40296</v>
      </c>
      <c r="K7627" s="5" t="s">
        <v>40306</v>
      </c>
    </row>
    <row r="7628" spans="1:11" x14ac:dyDescent="0.35">
      <c r="A7628">
        <v>29140</v>
      </c>
      <c r="B7628" s="5" t="s">
        <v>4521</v>
      </c>
      <c r="C7628">
        <v>0</v>
      </c>
      <c r="D7628">
        <v>1</v>
      </c>
      <c r="E7628">
        <v>1</v>
      </c>
      <c r="F7628">
        <v>0</v>
      </c>
      <c r="G7628" s="5" t="s">
        <v>12181</v>
      </c>
      <c r="H7628" s="5" t="s">
        <v>40291</v>
      </c>
      <c r="I7628" s="5" t="s">
        <v>40296</v>
      </c>
      <c r="J7628" s="5"/>
      <c r="K7628" s="5"/>
    </row>
    <row r="7629" spans="1:11" x14ac:dyDescent="0.35">
      <c r="A7629">
        <v>29141</v>
      </c>
      <c r="B7629" s="5" t="s">
        <v>4522</v>
      </c>
      <c r="C7629">
        <v>1</v>
      </c>
      <c r="D7629">
        <v>1</v>
      </c>
      <c r="E7629">
        <v>1</v>
      </c>
      <c r="F7629">
        <v>92</v>
      </c>
      <c r="G7629" s="5" t="s">
        <v>12181</v>
      </c>
      <c r="H7629" s="5"/>
      <c r="I7629" s="5"/>
      <c r="J7629" s="5"/>
      <c r="K7629" s="5"/>
    </row>
    <row r="7630" spans="1:11" x14ac:dyDescent="0.35">
      <c r="A7630">
        <v>29142</v>
      </c>
      <c r="B7630" s="5" t="s">
        <v>1844</v>
      </c>
      <c r="C7630">
        <v>0</v>
      </c>
      <c r="D7630">
        <v>1</v>
      </c>
      <c r="E7630">
        <v>0</v>
      </c>
      <c r="F7630">
        <v>0</v>
      </c>
      <c r="G7630" s="5" t="s">
        <v>12181</v>
      </c>
      <c r="H7630" s="5"/>
      <c r="I7630" s="5"/>
      <c r="J7630" s="5"/>
      <c r="K7630" s="5"/>
    </row>
    <row r="7631" spans="1:11" x14ac:dyDescent="0.35">
      <c r="A7631">
        <v>29143</v>
      </c>
      <c r="B7631" s="5" t="s">
        <v>878</v>
      </c>
      <c r="C7631">
        <v>0</v>
      </c>
      <c r="D7631">
        <v>1</v>
      </c>
      <c r="E7631">
        <v>1</v>
      </c>
      <c r="F7631">
        <v>0</v>
      </c>
      <c r="G7631" s="5" t="s">
        <v>13094</v>
      </c>
      <c r="H7631" s="5"/>
      <c r="I7631" s="5"/>
      <c r="J7631" s="5"/>
      <c r="K7631" s="5"/>
    </row>
    <row r="7632" spans="1:11" x14ac:dyDescent="0.35">
      <c r="A7632">
        <v>29144</v>
      </c>
      <c r="B7632" s="5" t="s">
        <v>1681</v>
      </c>
      <c r="C7632">
        <v>0</v>
      </c>
      <c r="D7632">
        <v>1</v>
      </c>
      <c r="E7632">
        <v>1</v>
      </c>
      <c r="F7632">
        <v>0</v>
      </c>
      <c r="G7632" s="5" t="s">
        <v>12254</v>
      </c>
      <c r="H7632" s="5" t="s">
        <v>40292</v>
      </c>
      <c r="I7632" s="5"/>
      <c r="J7632" s="5"/>
      <c r="K7632" s="5"/>
    </row>
    <row r="7633" spans="1:11" x14ac:dyDescent="0.35">
      <c r="A7633">
        <v>29145</v>
      </c>
      <c r="B7633" s="5" t="s">
        <v>4523</v>
      </c>
      <c r="C7633">
        <v>1</v>
      </c>
      <c r="D7633">
        <v>1</v>
      </c>
      <c r="E7633">
        <v>1</v>
      </c>
      <c r="F7633">
        <v>90</v>
      </c>
      <c r="G7633" s="5" t="s">
        <v>12181</v>
      </c>
      <c r="H7633" s="5"/>
      <c r="I7633" s="5"/>
      <c r="J7633" s="5"/>
      <c r="K7633" s="5"/>
    </row>
    <row r="7634" spans="1:11" x14ac:dyDescent="0.35">
      <c r="A7634">
        <v>29146</v>
      </c>
      <c r="B7634" s="5" t="s">
        <v>156</v>
      </c>
      <c r="C7634">
        <v>0</v>
      </c>
      <c r="D7634">
        <v>1</v>
      </c>
      <c r="E7634">
        <v>0</v>
      </c>
      <c r="F7634">
        <v>0</v>
      </c>
      <c r="G7634" s="5" t="s">
        <v>12199</v>
      </c>
      <c r="H7634" s="5" t="s">
        <v>12527</v>
      </c>
      <c r="I7634" s="5"/>
      <c r="J7634" s="5"/>
      <c r="K7634" s="5"/>
    </row>
    <row r="7635" spans="1:11" x14ac:dyDescent="0.35">
      <c r="A7635">
        <v>29147</v>
      </c>
      <c r="B7635" s="5" t="s">
        <v>4524</v>
      </c>
      <c r="C7635">
        <v>1</v>
      </c>
      <c r="D7635">
        <v>1</v>
      </c>
      <c r="E7635">
        <v>1</v>
      </c>
      <c r="F7635">
        <v>91</v>
      </c>
      <c r="G7635" s="5" t="s">
        <v>12202</v>
      </c>
      <c r="H7635" s="5"/>
      <c r="I7635" s="5"/>
      <c r="J7635" s="5"/>
      <c r="K7635" s="5"/>
    </row>
    <row r="7636" spans="1:11" x14ac:dyDescent="0.35">
      <c r="A7636">
        <v>29148</v>
      </c>
      <c r="B7636" s="5" t="s">
        <v>1681</v>
      </c>
      <c r="C7636">
        <v>0</v>
      </c>
      <c r="D7636">
        <v>1</v>
      </c>
      <c r="E7636">
        <v>0</v>
      </c>
      <c r="F7636">
        <v>0</v>
      </c>
      <c r="G7636" s="5" t="s">
        <v>12254</v>
      </c>
      <c r="H7636" s="5" t="s">
        <v>40292</v>
      </c>
      <c r="I7636" s="5"/>
      <c r="J7636" s="5"/>
      <c r="K7636" s="5"/>
    </row>
    <row r="7637" spans="1:11" x14ac:dyDescent="0.35">
      <c r="A7637">
        <v>29149</v>
      </c>
      <c r="B7637" s="5" t="s">
        <v>1247</v>
      </c>
      <c r="C7637">
        <v>0</v>
      </c>
      <c r="D7637">
        <v>1</v>
      </c>
      <c r="E7637">
        <v>1</v>
      </c>
      <c r="F7637">
        <v>0</v>
      </c>
      <c r="G7637" s="5" t="s">
        <v>12185</v>
      </c>
      <c r="H7637" s="5" t="s">
        <v>40294</v>
      </c>
      <c r="I7637" s="5" t="s">
        <v>40299</v>
      </c>
      <c r="J7637" s="5"/>
      <c r="K7637" s="5"/>
    </row>
    <row r="7638" spans="1:11" x14ac:dyDescent="0.35">
      <c r="A7638">
        <v>29150</v>
      </c>
      <c r="B7638" s="5" t="s">
        <v>4525</v>
      </c>
      <c r="C7638">
        <v>0</v>
      </c>
      <c r="D7638">
        <v>1</v>
      </c>
      <c r="E7638">
        <v>1</v>
      </c>
      <c r="F7638">
        <v>0</v>
      </c>
      <c r="G7638" s="5" t="s">
        <v>12181</v>
      </c>
      <c r="H7638" s="5" t="s">
        <v>40293</v>
      </c>
      <c r="I7638" s="5" t="s">
        <v>40299</v>
      </c>
      <c r="J7638" s="5"/>
      <c r="K7638" s="5"/>
    </row>
    <row r="7639" spans="1:11" x14ac:dyDescent="0.35">
      <c r="A7639">
        <v>29151</v>
      </c>
      <c r="B7639" s="5" t="s">
        <v>2845</v>
      </c>
      <c r="C7639">
        <v>1</v>
      </c>
      <c r="D7639">
        <v>1</v>
      </c>
      <c r="E7639">
        <v>1</v>
      </c>
      <c r="F7639">
        <v>95</v>
      </c>
      <c r="G7639" s="5" t="s">
        <v>12199</v>
      </c>
      <c r="H7639" s="5" t="s">
        <v>12527</v>
      </c>
      <c r="I7639" s="5" t="s">
        <v>40296</v>
      </c>
      <c r="J7639" s="5"/>
      <c r="K7639" s="5"/>
    </row>
    <row r="7640" spans="1:11" x14ac:dyDescent="0.35">
      <c r="A7640">
        <v>29152</v>
      </c>
      <c r="B7640" s="5" t="s">
        <v>1103</v>
      </c>
      <c r="C7640">
        <v>1</v>
      </c>
      <c r="D7640">
        <v>1</v>
      </c>
      <c r="E7640">
        <v>0</v>
      </c>
      <c r="F7640">
        <v>91</v>
      </c>
      <c r="G7640" s="5" t="s">
        <v>12202</v>
      </c>
      <c r="H7640" s="5"/>
      <c r="I7640" s="5"/>
      <c r="J7640" s="5"/>
      <c r="K7640" s="5"/>
    </row>
    <row r="7641" spans="1:11" x14ac:dyDescent="0.35">
      <c r="A7641">
        <v>29153</v>
      </c>
      <c r="B7641" s="5" t="s">
        <v>4526</v>
      </c>
      <c r="C7641">
        <v>0</v>
      </c>
      <c r="D7641">
        <v>1</v>
      </c>
      <c r="E7641">
        <v>1</v>
      </c>
      <c r="F7641">
        <v>0</v>
      </c>
      <c r="G7641" s="5" t="s">
        <v>12199</v>
      </c>
      <c r="H7641" s="5" t="s">
        <v>12527</v>
      </c>
      <c r="I7641" s="5" t="s">
        <v>40318</v>
      </c>
      <c r="J7641" s="5" t="s">
        <v>40295</v>
      </c>
      <c r="K7641" s="5"/>
    </row>
    <row r="7642" spans="1:11" x14ac:dyDescent="0.35">
      <c r="A7642">
        <v>29154</v>
      </c>
      <c r="B7642" s="5" t="s">
        <v>4527</v>
      </c>
      <c r="C7642">
        <v>0</v>
      </c>
      <c r="D7642">
        <v>1</v>
      </c>
      <c r="E7642">
        <v>1</v>
      </c>
      <c r="F7642">
        <v>0</v>
      </c>
      <c r="G7642" s="5" t="s">
        <v>12181</v>
      </c>
      <c r="H7642" s="5"/>
      <c r="I7642" s="5"/>
      <c r="J7642" s="5"/>
      <c r="K7642" s="5"/>
    </row>
    <row r="7643" spans="1:11" x14ac:dyDescent="0.35">
      <c r="A7643">
        <v>29155</v>
      </c>
      <c r="B7643" s="5" t="s">
        <v>4528</v>
      </c>
      <c r="C7643">
        <v>0</v>
      </c>
      <c r="D7643">
        <v>1</v>
      </c>
      <c r="E7643">
        <v>1</v>
      </c>
      <c r="F7643">
        <v>0</v>
      </c>
      <c r="G7643" s="5" t="s">
        <v>12181</v>
      </c>
      <c r="H7643" s="5"/>
      <c r="I7643" s="5"/>
      <c r="J7643" s="5"/>
      <c r="K7643" s="5"/>
    </row>
    <row r="7644" spans="1:11" x14ac:dyDescent="0.35">
      <c r="A7644">
        <v>29156</v>
      </c>
      <c r="B7644" s="5" t="s">
        <v>4529</v>
      </c>
      <c r="C7644">
        <v>1</v>
      </c>
      <c r="D7644">
        <v>1</v>
      </c>
      <c r="E7644">
        <v>1</v>
      </c>
      <c r="F7644">
        <v>97</v>
      </c>
      <c r="G7644" s="5" t="s">
        <v>12181</v>
      </c>
      <c r="H7644" s="5"/>
      <c r="I7644" s="5"/>
      <c r="J7644" s="5"/>
      <c r="K7644" s="5"/>
    </row>
    <row r="7645" spans="1:11" x14ac:dyDescent="0.35">
      <c r="A7645">
        <v>29157</v>
      </c>
      <c r="B7645" s="5" t="s">
        <v>329</v>
      </c>
      <c r="C7645">
        <v>1</v>
      </c>
      <c r="D7645">
        <v>1</v>
      </c>
      <c r="E7645">
        <v>1</v>
      </c>
      <c r="F7645">
        <v>92</v>
      </c>
      <c r="G7645" s="5" t="s">
        <v>12181</v>
      </c>
      <c r="H7645" s="5"/>
      <c r="I7645" s="5"/>
      <c r="J7645" s="5"/>
      <c r="K7645" s="5"/>
    </row>
    <row r="7646" spans="1:11" x14ac:dyDescent="0.35">
      <c r="A7646">
        <v>29158</v>
      </c>
      <c r="B7646" s="5" t="s">
        <v>2490</v>
      </c>
      <c r="C7646">
        <v>0</v>
      </c>
      <c r="D7646">
        <v>1</v>
      </c>
      <c r="E7646">
        <v>1</v>
      </c>
      <c r="F7646">
        <v>0</v>
      </c>
      <c r="G7646" s="5" t="s">
        <v>12199</v>
      </c>
      <c r="H7646" s="5" t="s">
        <v>12527</v>
      </c>
      <c r="I7646" s="5"/>
      <c r="J7646" s="5"/>
      <c r="K7646" s="5"/>
    </row>
    <row r="7647" spans="1:11" x14ac:dyDescent="0.35">
      <c r="A7647">
        <v>29159</v>
      </c>
      <c r="B7647" s="5" t="s">
        <v>4530</v>
      </c>
      <c r="C7647">
        <v>0</v>
      </c>
      <c r="D7647">
        <v>1</v>
      </c>
      <c r="E7647">
        <v>0</v>
      </c>
      <c r="F7647">
        <v>0</v>
      </c>
      <c r="G7647" s="5" t="s">
        <v>12254</v>
      </c>
      <c r="H7647" s="5" t="s">
        <v>40290</v>
      </c>
      <c r="I7647" s="5" t="s">
        <v>40325</v>
      </c>
      <c r="J7647" s="5" t="s">
        <v>40339</v>
      </c>
      <c r="K7647" s="5" t="s">
        <v>40483</v>
      </c>
    </row>
    <row r="7648" spans="1:11" x14ac:dyDescent="0.35">
      <c r="A7648">
        <v>29160</v>
      </c>
      <c r="B7648" s="5" t="s">
        <v>2013</v>
      </c>
      <c r="C7648">
        <v>1</v>
      </c>
      <c r="D7648">
        <v>1</v>
      </c>
      <c r="E7648">
        <v>1</v>
      </c>
      <c r="F7648">
        <v>99</v>
      </c>
      <c r="G7648" s="5" t="s">
        <v>12190</v>
      </c>
      <c r="H7648" s="5"/>
      <c r="I7648" s="5"/>
      <c r="J7648" s="5"/>
      <c r="K7648" s="5"/>
    </row>
    <row r="7649" spans="1:11" x14ac:dyDescent="0.35">
      <c r="A7649">
        <v>29161</v>
      </c>
      <c r="B7649" s="5" t="s">
        <v>4289</v>
      </c>
      <c r="C7649">
        <v>1</v>
      </c>
      <c r="D7649">
        <v>1</v>
      </c>
      <c r="E7649">
        <v>1</v>
      </c>
      <c r="F7649">
        <v>96</v>
      </c>
      <c r="G7649" s="5" t="s">
        <v>12181</v>
      </c>
      <c r="H7649" s="5"/>
      <c r="I7649" s="5"/>
      <c r="J7649" s="5"/>
      <c r="K7649" s="5"/>
    </row>
    <row r="7650" spans="1:11" x14ac:dyDescent="0.35">
      <c r="A7650">
        <v>29162</v>
      </c>
      <c r="B7650" s="5" t="s">
        <v>4290</v>
      </c>
      <c r="C7650">
        <v>1</v>
      </c>
      <c r="D7650">
        <v>1</v>
      </c>
      <c r="E7650">
        <v>1</v>
      </c>
      <c r="F7650">
        <v>97</v>
      </c>
      <c r="G7650" s="5" t="s">
        <v>12181</v>
      </c>
      <c r="H7650" s="5"/>
      <c r="I7650" s="5"/>
      <c r="J7650" s="5"/>
      <c r="K7650" s="5"/>
    </row>
    <row r="7651" spans="1:11" x14ac:dyDescent="0.35">
      <c r="A7651">
        <v>29163</v>
      </c>
      <c r="B7651" s="5" t="s">
        <v>4291</v>
      </c>
      <c r="C7651">
        <v>1</v>
      </c>
      <c r="D7651">
        <v>1</v>
      </c>
      <c r="E7651">
        <v>1</v>
      </c>
      <c r="F7651">
        <v>96</v>
      </c>
      <c r="G7651" s="5" t="s">
        <v>12181</v>
      </c>
      <c r="H7651" s="5"/>
      <c r="I7651" s="5"/>
      <c r="J7651" s="5"/>
      <c r="K7651" s="5"/>
    </row>
    <row r="7652" spans="1:11" x14ac:dyDescent="0.35">
      <c r="A7652">
        <v>29164</v>
      </c>
      <c r="B7652" s="5" t="s">
        <v>4292</v>
      </c>
      <c r="C7652">
        <v>1</v>
      </c>
      <c r="D7652">
        <v>1</v>
      </c>
      <c r="E7652">
        <v>1</v>
      </c>
      <c r="F7652">
        <v>98</v>
      </c>
      <c r="G7652" s="5" t="s">
        <v>12181</v>
      </c>
      <c r="H7652" s="5"/>
      <c r="I7652" s="5"/>
      <c r="J7652" s="5"/>
      <c r="K7652" s="5"/>
    </row>
    <row r="7653" spans="1:11" x14ac:dyDescent="0.35">
      <c r="A7653">
        <v>29165</v>
      </c>
      <c r="B7653" s="5" t="s">
        <v>4531</v>
      </c>
      <c r="C7653">
        <v>0</v>
      </c>
      <c r="D7653">
        <v>1</v>
      </c>
      <c r="E7653">
        <v>1</v>
      </c>
      <c r="F7653">
        <v>0</v>
      </c>
      <c r="G7653" s="5" t="s">
        <v>12199</v>
      </c>
      <c r="H7653" s="5" t="s">
        <v>12527</v>
      </c>
      <c r="I7653" s="5"/>
      <c r="J7653" s="5"/>
      <c r="K7653" s="5"/>
    </row>
    <row r="7654" spans="1:11" x14ac:dyDescent="0.35">
      <c r="A7654">
        <v>29166</v>
      </c>
      <c r="B7654" s="5" t="s">
        <v>4532</v>
      </c>
      <c r="C7654">
        <v>0</v>
      </c>
      <c r="D7654">
        <v>1</v>
      </c>
      <c r="E7654">
        <v>1</v>
      </c>
      <c r="F7654">
        <v>0</v>
      </c>
      <c r="G7654" s="5" t="s">
        <v>12199</v>
      </c>
      <c r="H7654" s="5" t="s">
        <v>12527</v>
      </c>
      <c r="I7654" s="5" t="s">
        <v>40608</v>
      </c>
      <c r="J7654" s="5"/>
      <c r="K7654" s="5"/>
    </row>
    <row r="7655" spans="1:11" x14ac:dyDescent="0.35">
      <c r="A7655">
        <v>29167</v>
      </c>
      <c r="B7655" s="5" t="s">
        <v>4533</v>
      </c>
      <c r="C7655">
        <v>1</v>
      </c>
      <c r="D7655">
        <v>1</v>
      </c>
      <c r="E7655">
        <v>1</v>
      </c>
      <c r="F7655">
        <v>94</v>
      </c>
      <c r="G7655" s="5" t="s">
        <v>12199</v>
      </c>
      <c r="H7655" s="5" t="s">
        <v>12527</v>
      </c>
      <c r="I7655" s="5"/>
      <c r="J7655" s="5"/>
      <c r="K7655" s="5"/>
    </row>
    <row r="7656" spans="1:11" x14ac:dyDescent="0.35">
      <c r="A7656">
        <v>29168</v>
      </c>
      <c r="B7656" s="5" t="s">
        <v>4533</v>
      </c>
      <c r="C7656">
        <v>1</v>
      </c>
      <c r="D7656">
        <v>1</v>
      </c>
      <c r="E7656">
        <v>1</v>
      </c>
      <c r="F7656">
        <v>94</v>
      </c>
      <c r="G7656" s="5" t="s">
        <v>12199</v>
      </c>
      <c r="H7656" s="5" t="s">
        <v>12527</v>
      </c>
      <c r="I7656" s="5"/>
      <c r="J7656" s="5"/>
      <c r="K7656" s="5"/>
    </row>
    <row r="7657" spans="1:11" x14ac:dyDescent="0.35">
      <c r="A7657">
        <v>29169</v>
      </c>
      <c r="B7657" s="5" t="s">
        <v>4533</v>
      </c>
      <c r="C7657">
        <v>1</v>
      </c>
      <c r="D7657">
        <v>1</v>
      </c>
      <c r="E7657">
        <v>1</v>
      </c>
      <c r="F7657">
        <v>94</v>
      </c>
      <c r="G7657" s="5" t="s">
        <v>12199</v>
      </c>
      <c r="H7657" s="5" t="s">
        <v>12527</v>
      </c>
      <c r="I7657" s="5"/>
      <c r="J7657" s="5"/>
      <c r="K7657" s="5"/>
    </row>
    <row r="7658" spans="1:11" x14ac:dyDescent="0.35">
      <c r="A7658">
        <v>29170</v>
      </c>
      <c r="B7658" s="5" t="s">
        <v>4293</v>
      </c>
      <c r="C7658">
        <v>0</v>
      </c>
      <c r="D7658">
        <v>1</v>
      </c>
      <c r="E7658">
        <v>1</v>
      </c>
      <c r="F7658">
        <v>0</v>
      </c>
      <c r="G7658" s="5" t="s">
        <v>12199</v>
      </c>
      <c r="H7658" s="5" t="s">
        <v>12527</v>
      </c>
      <c r="I7658" s="5"/>
      <c r="J7658" s="5"/>
      <c r="K7658" s="5"/>
    </row>
    <row r="7659" spans="1:11" x14ac:dyDescent="0.35">
      <c r="A7659">
        <v>29171</v>
      </c>
      <c r="B7659" s="5" t="s">
        <v>4534</v>
      </c>
      <c r="C7659">
        <v>1</v>
      </c>
      <c r="D7659">
        <v>1</v>
      </c>
      <c r="E7659">
        <v>1</v>
      </c>
      <c r="F7659">
        <v>96</v>
      </c>
      <c r="G7659" s="5" t="s">
        <v>12199</v>
      </c>
      <c r="H7659" s="5" t="s">
        <v>12527</v>
      </c>
      <c r="I7659" s="5" t="s">
        <v>40292</v>
      </c>
      <c r="J7659" s="5"/>
      <c r="K7659" s="5"/>
    </row>
    <row r="7660" spans="1:11" x14ac:dyDescent="0.35">
      <c r="A7660">
        <v>29360</v>
      </c>
      <c r="B7660" s="5" t="s">
        <v>4535</v>
      </c>
      <c r="C7660">
        <v>0</v>
      </c>
      <c r="D7660">
        <v>1</v>
      </c>
      <c r="E7660">
        <v>0</v>
      </c>
      <c r="F7660">
        <v>0</v>
      </c>
      <c r="G7660" s="5" t="s">
        <v>12199</v>
      </c>
      <c r="H7660" s="5" t="s">
        <v>12527</v>
      </c>
      <c r="I7660" s="5" t="s">
        <v>40340</v>
      </c>
      <c r="J7660" s="5" t="s">
        <v>40299</v>
      </c>
      <c r="K7660" s="5"/>
    </row>
    <row r="7661" spans="1:11" x14ac:dyDescent="0.35">
      <c r="A7661">
        <v>29172</v>
      </c>
      <c r="B7661" s="5" t="s">
        <v>4534</v>
      </c>
      <c r="C7661">
        <v>1</v>
      </c>
      <c r="D7661">
        <v>1</v>
      </c>
      <c r="E7661">
        <v>1</v>
      </c>
      <c r="F7661">
        <v>96</v>
      </c>
      <c r="G7661" s="5" t="s">
        <v>12202</v>
      </c>
      <c r="H7661" s="5" t="s">
        <v>40292</v>
      </c>
      <c r="I7661" s="5"/>
      <c r="J7661" s="5"/>
      <c r="K7661" s="5"/>
    </row>
    <row r="7662" spans="1:11" x14ac:dyDescent="0.35">
      <c r="A7662">
        <v>29173</v>
      </c>
      <c r="B7662" s="5" t="s">
        <v>4534</v>
      </c>
      <c r="C7662">
        <v>1</v>
      </c>
      <c r="D7662">
        <v>1</v>
      </c>
      <c r="E7662">
        <v>1</v>
      </c>
      <c r="F7662">
        <v>96</v>
      </c>
      <c r="G7662" s="5" t="s">
        <v>12202</v>
      </c>
      <c r="H7662" s="5" t="s">
        <v>40292</v>
      </c>
      <c r="I7662" s="5"/>
      <c r="J7662" s="5"/>
      <c r="K7662" s="5"/>
    </row>
    <row r="7663" spans="1:11" x14ac:dyDescent="0.35">
      <c r="A7663">
        <v>29174</v>
      </c>
      <c r="B7663" s="5" t="s">
        <v>4536</v>
      </c>
      <c r="C7663">
        <v>1</v>
      </c>
      <c r="D7663">
        <v>1</v>
      </c>
      <c r="E7663">
        <v>1</v>
      </c>
      <c r="F7663">
        <v>96</v>
      </c>
      <c r="G7663" s="5" t="s">
        <v>12199</v>
      </c>
      <c r="H7663" s="5" t="s">
        <v>12527</v>
      </c>
      <c r="I7663" s="5"/>
      <c r="J7663" s="5"/>
      <c r="K7663" s="5"/>
    </row>
    <row r="7664" spans="1:11" x14ac:dyDescent="0.35">
      <c r="A7664">
        <v>29175</v>
      </c>
      <c r="B7664" s="5" t="s">
        <v>4536</v>
      </c>
      <c r="C7664">
        <v>1</v>
      </c>
      <c r="D7664">
        <v>1</v>
      </c>
      <c r="E7664">
        <v>1</v>
      </c>
      <c r="F7664">
        <v>96</v>
      </c>
      <c r="G7664" s="5" t="s">
        <v>12199</v>
      </c>
      <c r="H7664" s="5" t="s">
        <v>12527</v>
      </c>
      <c r="I7664" s="5"/>
      <c r="J7664" s="5"/>
      <c r="K7664" s="5"/>
    </row>
    <row r="7665" spans="1:11" x14ac:dyDescent="0.35">
      <c r="A7665">
        <v>29176</v>
      </c>
      <c r="B7665" s="5" t="s">
        <v>4536</v>
      </c>
      <c r="C7665">
        <v>1</v>
      </c>
      <c r="D7665">
        <v>1</v>
      </c>
      <c r="E7665">
        <v>1</v>
      </c>
      <c r="F7665">
        <v>96</v>
      </c>
      <c r="G7665" s="5" t="s">
        <v>12199</v>
      </c>
      <c r="H7665" s="5" t="s">
        <v>12527</v>
      </c>
      <c r="I7665" s="5"/>
      <c r="J7665" s="5"/>
      <c r="K7665" s="5"/>
    </row>
    <row r="7666" spans="1:11" x14ac:dyDescent="0.35">
      <c r="A7666">
        <v>29177</v>
      </c>
      <c r="B7666" s="5" t="s">
        <v>4537</v>
      </c>
      <c r="C7666">
        <v>1</v>
      </c>
      <c r="D7666">
        <v>1</v>
      </c>
      <c r="E7666">
        <v>1</v>
      </c>
      <c r="F7666">
        <v>94</v>
      </c>
      <c r="G7666" s="5" t="s">
        <v>12199</v>
      </c>
      <c r="H7666" s="5" t="s">
        <v>12527</v>
      </c>
      <c r="I7666" s="5"/>
      <c r="J7666" s="5"/>
      <c r="K7666" s="5"/>
    </row>
    <row r="7667" spans="1:11" x14ac:dyDescent="0.35">
      <c r="A7667">
        <v>29178</v>
      </c>
      <c r="B7667" s="5" t="s">
        <v>4537</v>
      </c>
      <c r="C7667">
        <v>1</v>
      </c>
      <c r="D7667">
        <v>1</v>
      </c>
      <c r="E7667">
        <v>1</v>
      </c>
      <c r="F7667">
        <v>94</v>
      </c>
      <c r="G7667" s="5" t="s">
        <v>12199</v>
      </c>
      <c r="H7667" s="5" t="s">
        <v>12527</v>
      </c>
      <c r="I7667" s="5"/>
      <c r="J7667" s="5"/>
      <c r="K7667" s="5"/>
    </row>
    <row r="7668" spans="1:11" x14ac:dyDescent="0.35">
      <c r="A7668">
        <v>29179</v>
      </c>
      <c r="B7668" s="5" t="s">
        <v>4537</v>
      </c>
      <c r="C7668">
        <v>1</v>
      </c>
      <c r="D7668">
        <v>1</v>
      </c>
      <c r="E7668">
        <v>1</v>
      </c>
      <c r="F7668">
        <v>94</v>
      </c>
      <c r="G7668" s="5" t="s">
        <v>12199</v>
      </c>
      <c r="H7668" s="5" t="s">
        <v>12527</v>
      </c>
      <c r="I7668" s="5"/>
      <c r="J7668" s="5"/>
      <c r="K7668" s="5"/>
    </row>
    <row r="7669" spans="1:11" x14ac:dyDescent="0.35">
      <c r="A7669">
        <v>29180</v>
      </c>
      <c r="B7669" s="5" t="s">
        <v>3587</v>
      </c>
      <c r="C7669">
        <v>1</v>
      </c>
      <c r="D7669">
        <v>1</v>
      </c>
      <c r="E7669">
        <v>0</v>
      </c>
      <c r="F7669">
        <v>93</v>
      </c>
      <c r="G7669" s="5" t="s">
        <v>12199</v>
      </c>
      <c r="H7669" s="5" t="s">
        <v>12527</v>
      </c>
      <c r="I7669" s="5" t="s">
        <v>40292</v>
      </c>
      <c r="J7669" s="5"/>
      <c r="K7669" s="5"/>
    </row>
    <row r="7670" spans="1:11" x14ac:dyDescent="0.35">
      <c r="A7670">
        <v>29181</v>
      </c>
      <c r="B7670" s="5" t="s">
        <v>4538</v>
      </c>
      <c r="C7670">
        <v>0</v>
      </c>
      <c r="D7670">
        <v>1</v>
      </c>
      <c r="E7670">
        <v>1</v>
      </c>
      <c r="F7670">
        <v>0</v>
      </c>
      <c r="G7670" s="5" t="s">
        <v>12185</v>
      </c>
      <c r="H7670" s="5" t="s">
        <v>40290</v>
      </c>
      <c r="I7670" s="5"/>
      <c r="J7670" s="5"/>
      <c r="K7670" s="5"/>
    </row>
    <row r="7671" spans="1:11" x14ac:dyDescent="0.35">
      <c r="A7671">
        <v>29182</v>
      </c>
      <c r="B7671" s="5" t="s">
        <v>4539</v>
      </c>
      <c r="C7671">
        <v>0</v>
      </c>
      <c r="D7671">
        <v>1</v>
      </c>
      <c r="E7671">
        <v>1</v>
      </c>
      <c r="F7671">
        <v>0</v>
      </c>
      <c r="G7671" s="5" t="s">
        <v>12202</v>
      </c>
      <c r="H7671" s="5" t="s">
        <v>40294</v>
      </c>
      <c r="I7671" s="5" t="s">
        <v>40299</v>
      </c>
      <c r="J7671" s="5" t="s">
        <v>40316</v>
      </c>
      <c r="K7671" s="5"/>
    </row>
    <row r="7672" spans="1:11" x14ac:dyDescent="0.35">
      <c r="A7672">
        <v>29183</v>
      </c>
      <c r="B7672" s="5" t="s">
        <v>3910</v>
      </c>
      <c r="C7672">
        <v>0</v>
      </c>
      <c r="D7672">
        <v>1</v>
      </c>
      <c r="E7672">
        <v>0</v>
      </c>
      <c r="F7672">
        <v>0</v>
      </c>
      <c r="G7672" s="5" t="s">
        <v>12199</v>
      </c>
      <c r="H7672" s="5" t="s">
        <v>12527</v>
      </c>
      <c r="I7672" s="5" t="s">
        <v>40292</v>
      </c>
      <c r="J7672" s="5"/>
      <c r="K7672" s="5"/>
    </row>
    <row r="7673" spans="1:11" x14ac:dyDescent="0.35">
      <c r="A7673">
        <v>29184</v>
      </c>
      <c r="B7673" s="5" t="s">
        <v>4540</v>
      </c>
      <c r="C7673">
        <v>0</v>
      </c>
      <c r="D7673">
        <v>1</v>
      </c>
      <c r="E7673">
        <v>1</v>
      </c>
      <c r="F7673">
        <v>0</v>
      </c>
      <c r="G7673" s="5" t="s">
        <v>12199</v>
      </c>
      <c r="H7673" s="5" t="s">
        <v>12527</v>
      </c>
      <c r="I7673" s="5" t="s">
        <v>40294</v>
      </c>
      <c r="J7673" s="5" t="s">
        <v>40299</v>
      </c>
      <c r="K7673" s="5" t="s">
        <v>40325</v>
      </c>
    </row>
    <row r="7674" spans="1:11" x14ac:dyDescent="0.35">
      <c r="A7674">
        <v>29185</v>
      </c>
      <c r="B7674" s="5" t="s">
        <v>4541</v>
      </c>
      <c r="C7674">
        <v>0</v>
      </c>
      <c r="D7674">
        <v>1</v>
      </c>
      <c r="E7674">
        <v>1</v>
      </c>
      <c r="F7674">
        <v>0</v>
      </c>
      <c r="G7674" s="5" t="s">
        <v>13310</v>
      </c>
      <c r="H7674" s="5" t="s">
        <v>12527</v>
      </c>
      <c r="I7674" s="5"/>
      <c r="J7674" s="5"/>
      <c r="K7674" s="5"/>
    </row>
    <row r="7675" spans="1:11" x14ac:dyDescent="0.35">
      <c r="A7675">
        <v>29186</v>
      </c>
      <c r="B7675" s="5" t="s">
        <v>3944</v>
      </c>
      <c r="C7675">
        <v>1</v>
      </c>
      <c r="D7675">
        <v>1</v>
      </c>
      <c r="E7675">
        <v>0</v>
      </c>
      <c r="F7675">
        <v>96</v>
      </c>
      <c r="G7675" s="5" t="s">
        <v>12181</v>
      </c>
      <c r="H7675" s="5"/>
      <c r="I7675" s="5"/>
      <c r="J7675" s="5"/>
      <c r="K7675" s="5"/>
    </row>
    <row r="7676" spans="1:11" x14ac:dyDescent="0.35">
      <c r="A7676">
        <v>29187</v>
      </c>
      <c r="B7676" s="5" t="s">
        <v>4378</v>
      </c>
      <c r="C7676">
        <v>1</v>
      </c>
      <c r="D7676">
        <v>1</v>
      </c>
      <c r="E7676">
        <v>0</v>
      </c>
      <c r="F7676">
        <v>96</v>
      </c>
      <c r="G7676" s="5" t="s">
        <v>12181</v>
      </c>
      <c r="H7676" s="5"/>
      <c r="I7676" s="5"/>
      <c r="J7676" s="5"/>
      <c r="K7676" s="5"/>
    </row>
    <row r="7677" spans="1:11" x14ac:dyDescent="0.35">
      <c r="A7677">
        <v>29188</v>
      </c>
      <c r="B7677" s="5" t="s">
        <v>3967</v>
      </c>
      <c r="C7677">
        <v>1</v>
      </c>
      <c r="D7677">
        <v>1</v>
      </c>
      <c r="E7677">
        <v>1</v>
      </c>
      <c r="F7677">
        <v>90</v>
      </c>
      <c r="G7677" s="5" t="s">
        <v>12181</v>
      </c>
      <c r="H7677" s="5"/>
      <c r="I7677" s="5"/>
      <c r="J7677" s="5"/>
      <c r="K7677" s="5"/>
    </row>
    <row r="7678" spans="1:11" x14ac:dyDescent="0.35">
      <c r="A7678">
        <v>29189</v>
      </c>
      <c r="B7678" s="5" t="s">
        <v>4542</v>
      </c>
      <c r="C7678">
        <v>0</v>
      </c>
      <c r="D7678">
        <v>1</v>
      </c>
      <c r="E7678">
        <v>0</v>
      </c>
      <c r="F7678">
        <v>0</v>
      </c>
      <c r="G7678" s="5" t="s">
        <v>12185</v>
      </c>
      <c r="H7678" s="5" t="s">
        <v>40296</v>
      </c>
      <c r="I7678" s="5"/>
      <c r="J7678" s="5"/>
      <c r="K7678" s="5"/>
    </row>
    <row r="7679" spans="1:11" x14ac:dyDescent="0.35">
      <c r="A7679">
        <v>29190</v>
      </c>
      <c r="B7679" s="5" t="s">
        <v>2470</v>
      </c>
      <c r="C7679">
        <v>1</v>
      </c>
      <c r="D7679">
        <v>1</v>
      </c>
      <c r="E7679">
        <v>0</v>
      </c>
      <c r="F7679">
        <v>10</v>
      </c>
      <c r="G7679" s="5" t="s">
        <v>12355</v>
      </c>
      <c r="H7679" s="5" t="s">
        <v>40503</v>
      </c>
      <c r="I7679" s="5" t="s">
        <v>40330</v>
      </c>
      <c r="J7679" s="5"/>
      <c r="K7679" s="5"/>
    </row>
    <row r="7680" spans="1:11" x14ac:dyDescent="0.35">
      <c r="A7680">
        <v>29191</v>
      </c>
      <c r="B7680" s="5" t="s">
        <v>4543</v>
      </c>
      <c r="C7680">
        <v>1</v>
      </c>
      <c r="D7680">
        <v>1</v>
      </c>
      <c r="E7680">
        <v>1</v>
      </c>
      <c r="F7680">
        <v>99</v>
      </c>
      <c r="G7680" s="5" t="s">
        <v>12181</v>
      </c>
      <c r="H7680" s="5" t="s">
        <v>40291</v>
      </c>
      <c r="I7680" s="5" t="s">
        <v>40609</v>
      </c>
      <c r="J7680" s="5"/>
      <c r="K7680" s="5"/>
    </row>
    <row r="7681" spans="1:11" x14ac:dyDescent="0.35">
      <c r="A7681">
        <v>29192</v>
      </c>
      <c r="B7681" s="5" t="s">
        <v>80</v>
      </c>
      <c r="C7681">
        <v>1</v>
      </c>
      <c r="D7681">
        <v>1</v>
      </c>
      <c r="E7681">
        <v>1</v>
      </c>
      <c r="F7681">
        <v>90</v>
      </c>
      <c r="G7681" s="5" t="s">
        <v>12185</v>
      </c>
      <c r="H7681" s="5" t="s">
        <v>40291</v>
      </c>
      <c r="I7681" s="5" t="s">
        <v>40610</v>
      </c>
      <c r="J7681" s="5"/>
      <c r="K7681" s="5"/>
    </row>
    <row r="7682" spans="1:11" x14ac:dyDescent="0.35">
      <c r="A7682">
        <v>29193</v>
      </c>
      <c r="B7682" s="5" t="s">
        <v>80</v>
      </c>
      <c r="C7682">
        <v>1</v>
      </c>
      <c r="D7682">
        <v>1</v>
      </c>
      <c r="E7682">
        <v>1</v>
      </c>
      <c r="F7682">
        <v>90</v>
      </c>
      <c r="G7682" s="5" t="s">
        <v>12185</v>
      </c>
      <c r="H7682" s="5" t="s">
        <v>40292</v>
      </c>
      <c r="I7682" s="5"/>
      <c r="J7682" s="5"/>
      <c r="K7682" s="5"/>
    </row>
    <row r="7683" spans="1:11" x14ac:dyDescent="0.35">
      <c r="A7683">
        <v>29194</v>
      </c>
      <c r="B7683" s="5" t="s">
        <v>80</v>
      </c>
      <c r="C7683">
        <v>1</v>
      </c>
      <c r="D7683">
        <v>1</v>
      </c>
      <c r="E7683">
        <v>1</v>
      </c>
      <c r="F7683">
        <v>90</v>
      </c>
      <c r="G7683" s="5" t="s">
        <v>12185</v>
      </c>
      <c r="H7683" s="5" t="s">
        <v>40292</v>
      </c>
      <c r="I7683" s="5"/>
      <c r="J7683" s="5"/>
      <c r="K7683" s="5"/>
    </row>
    <row r="7684" spans="1:11" x14ac:dyDescent="0.35">
      <c r="A7684">
        <v>29421</v>
      </c>
      <c r="B7684" s="5" t="s">
        <v>2442</v>
      </c>
      <c r="C7684">
        <v>0</v>
      </c>
      <c r="D7684">
        <v>1</v>
      </c>
      <c r="E7684">
        <v>0</v>
      </c>
      <c r="F7684">
        <v>0</v>
      </c>
      <c r="G7684" s="5" t="s">
        <v>12199</v>
      </c>
      <c r="H7684" s="5" t="s">
        <v>12527</v>
      </c>
      <c r="I7684" s="5"/>
      <c r="J7684" s="5"/>
      <c r="K7684" s="5"/>
    </row>
    <row r="7685" spans="1:11" x14ac:dyDescent="0.35">
      <c r="A7685">
        <v>29195</v>
      </c>
      <c r="B7685" s="5" t="s">
        <v>80</v>
      </c>
      <c r="C7685">
        <v>1</v>
      </c>
      <c r="D7685">
        <v>1</v>
      </c>
      <c r="E7685">
        <v>1</v>
      </c>
      <c r="F7685">
        <v>90</v>
      </c>
      <c r="G7685" s="5" t="s">
        <v>12185</v>
      </c>
      <c r="H7685" s="5" t="s">
        <v>40292</v>
      </c>
      <c r="I7685" s="5"/>
      <c r="J7685" s="5"/>
      <c r="K7685" s="5"/>
    </row>
    <row r="7686" spans="1:11" x14ac:dyDescent="0.35">
      <c r="A7686">
        <v>29196</v>
      </c>
      <c r="B7686" s="5" t="s">
        <v>4544</v>
      </c>
      <c r="C7686">
        <v>1</v>
      </c>
      <c r="D7686">
        <v>1</v>
      </c>
      <c r="E7686">
        <v>1</v>
      </c>
      <c r="F7686">
        <v>91</v>
      </c>
      <c r="G7686" s="5" t="s">
        <v>12181</v>
      </c>
      <c r="H7686" s="5" t="s">
        <v>40305</v>
      </c>
      <c r="I7686" s="5"/>
      <c r="J7686" s="5"/>
      <c r="K7686" s="5"/>
    </row>
    <row r="7687" spans="1:11" x14ac:dyDescent="0.35">
      <c r="A7687">
        <v>29197</v>
      </c>
      <c r="B7687" s="5" t="s">
        <v>4545</v>
      </c>
      <c r="C7687">
        <v>1</v>
      </c>
      <c r="D7687">
        <v>1</v>
      </c>
      <c r="E7687">
        <v>1</v>
      </c>
      <c r="F7687">
        <v>91</v>
      </c>
      <c r="G7687" s="5" t="s">
        <v>12181</v>
      </c>
      <c r="H7687" s="5" t="s">
        <v>40320</v>
      </c>
      <c r="I7687" s="5"/>
      <c r="J7687" s="5"/>
      <c r="K7687" s="5"/>
    </row>
    <row r="7688" spans="1:11" x14ac:dyDescent="0.35">
      <c r="A7688">
        <v>29198</v>
      </c>
      <c r="B7688" s="5" t="s">
        <v>4470</v>
      </c>
      <c r="C7688">
        <v>0</v>
      </c>
      <c r="D7688">
        <v>1</v>
      </c>
      <c r="E7688">
        <v>1</v>
      </c>
      <c r="F7688">
        <v>0</v>
      </c>
      <c r="G7688" s="5" t="s">
        <v>12202</v>
      </c>
      <c r="H7688" s="5" t="s">
        <v>40298</v>
      </c>
      <c r="I7688" s="5"/>
      <c r="J7688" s="5"/>
      <c r="K7688" s="5"/>
    </row>
    <row r="7689" spans="1:11" x14ac:dyDescent="0.35">
      <c r="A7689">
        <v>29199</v>
      </c>
      <c r="B7689" s="5" t="s">
        <v>4365</v>
      </c>
      <c r="C7689">
        <v>1</v>
      </c>
      <c r="D7689">
        <v>1</v>
      </c>
      <c r="E7689">
        <v>1</v>
      </c>
      <c r="F7689">
        <v>93</v>
      </c>
      <c r="G7689" s="5" t="s">
        <v>12355</v>
      </c>
      <c r="H7689" s="5" t="s">
        <v>40349</v>
      </c>
      <c r="I7689" s="5"/>
      <c r="J7689" s="5"/>
      <c r="K7689" s="5"/>
    </row>
    <row r="7690" spans="1:11" x14ac:dyDescent="0.35">
      <c r="A7690">
        <v>29200</v>
      </c>
      <c r="B7690" s="5" t="s">
        <v>3289</v>
      </c>
      <c r="C7690">
        <v>1</v>
      </c>
      <c r="D7690">
        <v>1</v>
      </c>
      <c r="E7690">
        <v>1</v>
      </c>
      <c r="F7690">
        <v>90</v>
      </c>
      <c r="G7690" s="5" t="s">
        <v>12185</v>
      </c>
      <c r="H7690" s="5"/>
      <c r="I7690" s="5"/>
      <c r="J7690" s="5"/>
      <c r="K7690" s="5"/>
    </row>
    <row r="7691" spans="1:11" x14ac:dyDescent="0.35">
      <c r="A7691">
        <v>29201</v>
      </c>
      <c r="B7691" s="5" t="s">
        <v>4546</v>
      </c>
      <c r="C7691">
        <v>0</v>
      </c>
      <c r="D7691">
        <v>1</v>
      </c>
      <c r="E7691">
        <v>1</v>
      </c>
      <c r="F7691">
        <v>0</v>
      </c>
      <c r="G7691" s="5" t="s">
        <v>12199</v>
      </c>
      <c r="H7691" s="5" t="s">
        <v>12527</v>
      </c>
      <c r="I7691" s="5" t="s">
        <v>40293</v>
      </c>
      <c r="J7691" s="5"/>
      <c r="K7691" s="5"/>
    </row>
    <row r="7692" spans="1:11" x14ac:dyDescent="0.35">
      <c r="A7692">
        <v>29202</v>
      </c>
      <c r="B7692" s="5" t="s">
        <v>4547</v>
      </c>
      <c r="C7692">
        <v>0</v>
      </c>
      <c r="D7692">
        <v>1</v>
      </c>
      <c r="E7692">
        <v>1</v>
      </c>
      <c r="F7692">
        <v>0</v>
      </c>
      <c r="G7692" s="5" t="s">
        <v>12366</v>
      </c>
      <c r="H7692" s="5" t="s">
        <v>40321</v>
      </c>
      <c r="I7692" s="5" t="s">
        <v>40302</v>
      </c>
      <c r="J7692" s="5"/>
      <c r="K7692" s="5"/>
    </row>
    <row r="7693" spans="1:11" x14ac:dyDescent="0.35">
      <c r="A7693">
        <v>29203</v>
      </c>
      <c r="B7693" s="5" t="s">
        <v>2615</v>
      </c>
      <c r="C7693">
        <v>0</v>
      </c>
      <c r="D7693">
        <v>1</v>
      </c>
      <c r="E7693">
        <v>0</v>
      </c>
      <c r="F7693">
        <v>0</v>
      </c>
      <c r="G7693" s="5" t="s">
        <v>12199</v>
      </c>
      <c r="H7693" s="5" t="s">
        <v>12527</v>
      </c>
      <c r="I7693" s="5"/>
      <c r="J7693" s="5"/>
      <c r="K7693" s="5"/>
    </row>
    <row r="7694" spans="1:11" x14ac:dyDescent="0.35">
      <c r="A7694">
        <v>29204</v>
      </c>
      <c r="B7694" s="5" t="s">
        <v>421</v>
      </c>
      <c r="C7694">
        <v>1</v>
      </c>
      <c r="D7694">
        <v>1</v>
      </c>
      <c r="E7694">
        <v>1</v>
      </c>
      <c r="F7694">
        <v>94</v>
      </c>
      <c r="G7694" s="5" t="s">
        <v>12199</v>
      </c>
      <c r="H7694" s="5" t="s">
        <v>12527</v>
      </c>
      <c r="I7694" s="5"/>
      <c r="J7694" s="5"/>
      <c r="K7694" s="5"/>
    </row>
    <row r="7695" spans="1:11" x14ac:dyDescent="0.35">
      <c r="A7695">
        <v>29205</v>
      </c>
      <c r="B7695" s="5" t="s">
        <v>2999</v>
      </c>
      <c r="C7695">
        <v>1</v>
      </c>
      <c r="D7695">
        <v>1</v>
      </c>
      <c r="E7695">
        <v>0</v>
      </c>
      <c r="F7695">
        <v>90</v>
      </c>
      <c r="G7695" s="5" t="s">
        <v>12181</v>
      </c>
      <c r="H7695" s="5"/>
      <c r="I7695" s="5"/>
      <c r="J7695" s="5"/>
      <c r="K7695" s="5"/>
    </row>
    <row r="7696" spans="1:11" x14ac:dyDescent="0.35">
      <c r="A7696">
        <v>29206</v>
      </c>
      <c r="B7696" s="5" t="s">
        <v>2833</v>
      </c>
      <c r="C7696">
        <v>1</v>
      </c>
      <c r="D7696">
        <v>1</v>
      </c>
      <c r="E7696">
        <v>1</v>
      </c>
      <c r="F7696">
        <v>90</v>
      </c>
      <c r="G7696" s="5" t="s">
        <v>12181</v>
      </c>
      <c r="H7696" s="5"/>
      <c r="I7696" s="5"/>
      <c r="J7696" s="5"/>
      <c r="K7696" s="5"/>
    </row>
    <row r="7697" spans="1:11" x14ac:dyDescent="0.35">
      <c r="A7697">
        <v>29207</v>
      </c>
      <c r="B7697" s="5" t="s">
        <v>4548</v>
      </c>
      <c r="C7697">
        <v>1</v>
      </c>
      <c r="D7697">
        <v>1</v>
      </c>
      <c r="E7697">
        <v>1</v>
      </c>
      <c r="F7697">
        <v>90</v>
      </c>
      <c r="G7697" s="5" t="s">
        <v>12185</v>
      </c>
      <c r="H7697" s="5"/>
      <c r="I7697" s="5"/>
      <c r="J7697" s="5"/>
      <c r="K7697" s="5"/>
    </row>
    <row r="7698" spans="1:11" x14ac:dyDescent="0.35">
      <c r="A7698">
        <v>29208</v>
      </c>
      <c r="B7698" s="5" t="s">
        <v>1162</v>
      </c>
      <c r="C7698">
        <v>0</v>
      </c>
      <c r="D7698">
        <v>1</v>
      </c>
      <c r="E7698">
        <v>0</v>
      </c>
      <c r="F7698">
        <v>0</v>
      </c>
      <c r="G7698" s="5" t="s">
        <v>12181</v>
      </c>
      <c r="H7698" s="5"/>
      <c r="I7698" s="5"/>
      <c r="J7698" s="5"/>
      <c r="K7698" s="5"/>
    </row>
    <row r="7699" spans="1:11" x14ac:dyDescent="0.35">
      <c r="A7699">
        <v>29209</v>
      </c>
      <c r="B7699" s="5" t="s">
        <v>4549</v>
      </c>
      <c r="C7699">
        <v>0</v>
      </c>
      <c r="D7699">
        <v>1</v>
      </c>
      <c r="E7699">
        <v>1</v>
      </c>
      <c r="F7699">
        <v>0</v>
      </c>
      <c r="G7699" s="5" t="s">
        <v>15121</v>
      </c>
      <c r="H7699" s="5" t="s">
        <v>40307</v>
      </c>
      <c r="I7699" s="5" t="s">
        <v>40302</v>
      </c>
      <c r="J7699" s="5"/>
      <c r="K7699" s="5"/>
    </row>
    <row r="7700" spans="1:11" x14ac:dyDescent="0.35">
      <c r="A7700">
        <v>29210</v>
      </c>
      <c r="B7700" s="5" t="s">
        <v>1397</v>
      </c>
      <c r="C7700">
        <v>0</v>
      </c>
      <c r="D7700">
        <v>1</v>
      </c>
      <c r="E7700">
        <v>1</v>
      </c>
      <c r="F7700">
        <v>0</v>
      </c>
      <c r="G7700" s="5" t="s">
        <v>12185</v>
      </c>
      <c r="H7700" s="5" t="s">
        <v>40293</v>
      </c>
      <c r="I7700" s="5" t="s">
        <v>40299</v>
      </c>
      <c r="J7700" s="5"/>
      <c r="K7700" s="5"/>
    </row>
    <row r="7701" spans="1:11" x14ac:dyDescent="0.35">
      <c r="A7701">
        <v>29212</v>
      </c>
      <c r="B7701" s="5" t="s">
        <v>4389</v>
      </c>
      <c r="C7701">
        <v>1</v>
      </c>
      <c r="D7701">
        <v>1</v>
      </c>
      <c r="E7701">
        <v>1</v>
      </c>
      <c r="F7701">
        <v>97</v>
      </c>
      <c r="G7701" s="5" t="s">
        <v>12181</v>
      </c>
      <c r="H7701" s="5" t="s">
        <v>40292</v>
      </c>
      <c r="I7701" s="5"/>
      <c r="J7701" s="5"/>
      <c r="K7701" s="5"/>
    </row>
    <row r="7702" spans="1:11" x14ac:dyDescent="0.35">
      <c r="A7702">
        <v>29213</v>
      </c>
      <c r="B7702" s="5" t="s">
        <v>73</v>
      </c>
      <c r="C7702">
        <v>1</v>
      </c>
      <c r="D7702">
        <v>1</v>
      </c>
      <c r="E7702">
        <v>0</v>
      </c>
      <c r="F7702">
        <v>94</v>
      </c>
      <c r="G7702" s="5" t="s">
        <v>12199</v>
      </c>
      <c r="H7702" s="5" t="s">
        <v>12527</v>
      </c>
      <c r="I7702" s="5"/>
      <c r="J7702" s="5"/>
      <c r="K7702" s="5"/>
    </row>
    <row r="7703" spans="1:11" x14ac:dyDescent="0.35">
      <c r="A7703">
        <v>29214</v>
      </c>
      <c r="B7703" s="5" t="s">
        <v>4550</v>
      </c>
      <c r="C7703">
        <v>0</v>
      </c>
      <c r="D7703">
        <v>1</v>
      </c>
      <c r="E7703">
        <v>1</v>
      </c>
      <c r="F7703">
        <v>0</v>
      </c>
      <c r="G7703" s="5" t="s">
        <v>12185</v>
      </c>
      <c r="H7703" s="5" t="s">
        <v>40293</v>
      </c>
      <c r="I7703" s="5" t="s">
        <v>40299</v>
      </c>
      <c r="J7703" s="5"/>
      <c r="K7703" s="5"/>
    </row>
    <row r="7704" spans="1:11" x14ac:dyDescent="0.35">
      <c r="A7704">
        <v>29215</v>
      </c>
      <c r="B7704" s="5" t="s">
        <v>2608</v>
      </c>
      <c r="C7704">
        <v>0</v>
      </c>
      <c r="D7704">
        <v>1</v>
      </c>
      <c r="E7704">
        <v>1</v>
      </c>
      <c r="F7704">
        <v>0</v>
      </c>
      <c r="G7704" s="5" t="s">
        <v>12199</v>
      </c>
      <c r="H7704" s="5" t="s">
        <v>12527</v>
      </c>
      <c r="I7704" s="5"/>
      <c r="J7704" s="5"/>
      <c r="K7704" s="5"/>
    </row>
    <row r="7705" spans="1:11" x14ac:dyDescent="0.35">
      <c r="A7705">
        <v>29216</v>
      </c>
      <c r="B7705" s="5" t="s">
        <v>4551</v>
      </c>
      <c r="C7705">
        <v>1</v>
      </c>
      <c r="D7705">
        <v>1</v>
      </c>
      <c r="E7705">
        <v>1</v>
      </c>
      <c r="F7705">
        <v>93</v>
      </c>
      <c r="G7705" s="5" t="s">
        <v>12185</v>
      </c>
      <c r="H7705" s="5" t="s">
        <v>40292</v>
      </c>
      <c r="I7705" s="5"/>
      <c r="J7705" s="5"/>
      <c r="K7705" s="5"/>
    </row>
    <row r="7706" spans="1:11" x14ac:dyDescent="0.35">
      <c r="A7706">
        <v>29217</v>
      </c>
      <c r="B7706" s="5" t="s">
        <v>1945</v>
      </c>
      <c r="C7706">
        <v>1</v>
      </c>
      <c r="D7706">
        <v>1</v>
      </c>
      <c r="E7706">
        <v>1</v>
      </c>
      <c r="F7706">
        <v>99</v>
      </c>
      <c r="G7706" s="5" t="s">
        <v>12190</v>
      </c>
      <c r="H7706" s="5"/>
      <c r="I7706" s="5"/>
      <c r="J7706" s="5"/>
      <c r="K7706" s="5"/>
    </row>
    <row r="7707" spans="1:11" x14ac:dyDescent="0.35">
      <c r="A7707">
        <v>29218</v>
      </c>
      <c r="B7707" s="5" t="s">
        <v>138</v>
      </c>
      <c r="C7707">
        <v>0</v>
      </c>
      <c r="D7707">
        <v>1</v>
      </c>
      <c r="E7707">
        <v>0</v>
      </c>
      <c r="F7707">
        <v>0</v>
      </c>
      <c r="G7707" s="5" t="s">
        <v>12366</v>
      </c>
      <c r="H7707" s="5" t="s">
        <v>40292</v>
      </c>
      <c r="I7707" s="5"/>
      <c r="J7707" s="5"/>
      <c r="K7707" s="5"/>
    </row>
    <row r="7708" spans="1:11" x14ac:dyDescent="0.35">
      <c r="A7708">
        <v>29219</v>
      </c>
      <c r="B7708" s="5" t="s">
        <v>4552</v>
      </c>
      <c r="C7708">
        <v>1</v>
      </c>
      <c r="D7708">
        <v>1</v>
      </c>
      <c r="E7708">
        <v>1</v>
      </c>
      <c r="F7708">
        <v>94</v>
      </c>
      <c r="G7708" s="5" t="s">
        <v>12202</v>
      </c>
      <c r="H7708" s="5" t="s">
        <v>40292</v>
      </c>
      <c r="I7708" s="5"/>
      <c r="J7708" s="5"/>
      <c r="K7708" s="5"/>
    </row>
    <row r="7709" spans="1:11" x14ac:dyDescent="0.35">
      <c r="A7709">
        <v>29220</v>
      </c>
      <c r="B7709" s="5" t="s">
        <v>4553</v>
      </c>
      <c r="C7709">
        <v>0</v>
      </c>
      <c r="D7709">
        <v>1</v>
      </c>
      <c r="E7709">
        <v>1</v>
      </c>
      <c r="F7709">
        <v>0</v>
      </c>
      <c r="G7709" s="5" t="s">
        <v>12190</v>
      </c>
      <c r="H7709" s="5" t="s">
        <v>40292</v>
      </c>
      <c r="I7709" s="5"/>
      <c r="J7709" s="5"/>
      <c r="K7709" s="5"/>
    </row>
    <row r="7710" spans="1:11" x14ac:dyDescent="0.35">
      <c r="A7710">
        <v>29221</v>
      </c>
      <c r="B7710" s="5" t="s">
        <v>1834</v>
      </c>
      <c r="C7710">
        <v>0</v>
      </c>
      <c r="D7710">
        <v>1</v>
      </c>
      <c r="E7710">
        <v>0</v>
      </c>
      <c r="F7710">
        <v>0</v>
      </c>
      <c r="G7710" s="5" t="s">
        <v>12199</v>
      </c>
      <c r="H7710" s="5" t="s">
        <v>12527</v>
      </c>
      <c r="I7710" s="5"/>
      <c r="J7710" s="5"/>
      <c r="K7710" s="5"/>
    </row>
    <row r="7711" spans="1:11" x14ac:dyDescent="0.35">
      <c r="A7711">
        <v>29222</v>
      </c>
      <c r="B7711" s="5" t="s">
        <v>4554</v>
      </c>
      <c r="C7711">
        <v>1</v>
      </c>
      <c r="D7711">
        <v>1</v>
      </c>
      <c r="E7711">
        <v>1</v>
      </c>
      <c r="F7711">
        <v>91</v>
      </c>
      <c r="G7711" s="5" t="s">
        <v>12181</v>
      </c>
      <c r="H7711" s="5" t="s">
        <v>40293</v>
      </c>
      <c r="I7711" s="5"/>
      <c r="J7711" s="5"/>
      <c r="K7711" s="5"/>
    </row>
    <row r="7712" spans="1:11" x14ac:dyDescent="0.35">
      <c r="A7712">
        <v>29223</v>
      </c>
      <c r="B7712" s="5" t="s">
        <v>1615</v>
      </c>
      <c r="C7712">
        <v>1</v>
      </c>
      <c r="D7712">
        <v>1</v>
      </c>
      <c r="E7712">
        <v>0</v>
      </c>
      <c r="F7712">
        <v>92</v>
      </c>
      <c r="G7712" s="5" t="s">
        <v>12199</v>
      </c>
      <c r="H7712" s="5" t="s">
        <v>12527</v>
      </c>
      <c r="I7712" s="5"/>
      <c r="J7712" s="5"/>
      <c r="K7712" s="5"/>
    </row>
    <row r="7713" spans="1:11" x14ac:dyDescent="0.35">
      <c r="A7713">
        <v>29224</v>
      </c>
      <c r="B7713" s="5" t="s">
        <v>4555</v>
      </c>
      <c r="C7713">
        <v>0</v>
      </c>
      <c r="D7713">
        <v>1</v>
      </c>
      <c r="E7713">
        <v>0</v>
      </c>
      <c r="F7713">
        <v>0</v>
      </c>
      <c r="G7713" s="5" t="s">
        <v>12199</v>
      </c>
      <c r="H7713" s="5" t="s">
        <v>12527</v>
      </c>
      <c r="I7713" s="5"/>
      <c r="J7713" s="5"/>
      <c r="K7713" s="5"/>
    </row>
    <row r="7714" spans="1:11" x14ac:dyDescent="0.35">
      <c r="A7714">
        <v>29225</v>
      </c>
      <c r="B7714" s="5" t="s">
        <v>1916</v>
      </c>
      <c r="C7714">
        <v>0</v>
      </c>
      <c r="D7714">
        <v>1</v>
      </c>
      <c r="E7714">
        <v>1</v>
      </c>
      <c r="F7714">
        <v>0</v>
      </c>
      <c r="G7714" s="5" t="s">
        <v>12199</v>
      </c>
      <c r="H7714" s="5" t="s">
        <v>12527</v>
      </c>
      <c r="I7714" s="5"/>
      <c r="J7714" s="5"/>
      <c r="K7714" s="5"/>
    </row>
    <row r="7715" spans="1:11" x14ac:dyDescent="0.35">
      <c r="A7715">
        <v>29226</v>
      </c>
      <c r="B7715" s="5" t="s">
        <v>2678</v>
      </c>
      <c r="C7715">
        <v>0</v>
      </c>
      <c r="D7715">
        <v>1</v>
      </c>
      <c r="E7715">
        <v>1</v>
      </c>
      <c r="F7715">
        <v>0</v>
      </c>
      <c r="G7715" s="5" t="s">
        <v>12199</v>
      </c>
      <c r="H7715" s="5" t="s">
        <v>12527</v>
      </c>
      <c r="I7715" s="5"/>
      <c r="J7715" s="5"/>
      <c r="K7715" s="5"/>
    </row>
    <row r="7716" spans="1:11" x14ac:dyDescent="0.35">
      <c r="A7716">
        <v>29227</v>
      </c>
      <c r="B7716" s="5" t="s">
        <v>2706</v>
      </c>
      <c r="C7716">
        <v>1</v>
      </c>
      <c r="D7716">
        <v>1</v>
      </c>
      <c r="E7716">
        <v>1</v>
      </c>
      <c r="F7716">
        <v>92</v>
      </c>
      <c r="G7716" s="5" t="s">
        <v>12181</v>
      </c>
      <c r="H7716" s="5"/>
      <c r="I7716" s="5"/>
      <c r="J7716" s="5"/>
      <c r="K7716" s="5"/>
    </row>
    <row r="7717" spans="1:11" x14ac:dyDescent="0.35">
      <c r="A7717">
        <v>29228</v>
      </c>
      <c r="B7717" s="5" t="s">
        <v>1675</v>
      </c>
      <c r="C7717">
        <v>0</v>
      </c>
      <c r="D7717">
        <v>1</v>
      </c>
      <c r="E7717">
        <v>1</v>
      </c>
      <c r="F7717">
        <v>0</v>
      </c>
      <c r="G7717" s="5" t="s">
        <v>12181</v>
      </c>
      <c r="H7717" s="5"/>
      <c r="I7717" s="5"/>
      <c r="J7717" s="5"/>
      <c r="K7717" s="5"/>
    </row>
    <row r="7718" spans="1:11" x14ac:dyDescent="0.35">
      <c r="A7718">
        <v>29229</v>
      </c>
      <c r="B7718" s="5" t="s">
        <v>4556</v>
      </c>
      <c r="C7718">
        <v>0</v>
      </c>
      <c r="D7718">
        <v>1</v>
      </c>
      <c r="E7718">
        <v>1</v>
      </c>
      <c r="F7718">
        <v>0</v>
      </c>
      <c r="G7718" s="5" t="s">
        <v>12181</v>
      </c>
      <c r="H7718" s="5"/>
      <c r="I7718" s="5"/>
      <c r="J7718" s="5"/>
      <c r="K7718" s="5"/>
    </row>
    <row r="7719" spans="1:11" x14ac:dyDescent="0.35">
      <c r="A7719">
        <v>29230</v>
      </c>
      <c r="B7719" s="5" t="s">
        <v>4557</v>
      </c>
      <c r="C7719">
        <v>0</v>
      </c>
      <c r="D7719">
        <v>1</v>
      </c>
      <c r="E7719">
        <v>1</v>
      </c>
      <c r="F7719">
        <v>0</v>
      </c>
      <c r="G7719" s="5" t="s">
        <v>12181</v>
      </c>
      <c r="H7719" s="5"/>
      <c r="I7719" s="5"/>
      <c r="J7719" s="5"/>
      <c r="K7719" s="5"/>
    </row>
    <row r="7720" spans="1:11" x14ac:dyDescent="0.35">
      <c r="A7720">
        <v>29231</v>
      </c>
      <c r="B7720" s="5" t="s">
        <v>4558</v>
      </c>
      <c r="C7720">
        <v>1</v>
      </c>
      <c r="D7720">
        <v>1</v>
      </c>
      <c r="E7720">
        <v>1</v>
      </c>
      <c r="F7720">
        <v>90</v>
      </c>
      <c r="G7720" s="5" t="s">
        <v>12202</v>
      </c>
      <c r="H7720" s="5"/>
      <c r="I7720" s="5"/>
      <c r="J7720" s="5"/>
      <c r="K7720" s="5"/>
    </row>
    <row r="7721" spans="1:11" x14ac:dyDescent="0.35">
      <c r="A7721">
        <v>29232</v>
      </c>
      <c r="B7721" s="5" t="s">
        <v>4558</v>
      </c>
      <c r="C7721">
        <v>1</v>
      </c>
      <c r="D7721">
        <v>1</v>
      </c>
      <c r="E7721">
        <v>1</v>
      </c>
      <c r="F7721">
        <v>90</v>
      </c>
      <c r="G7721" s="5" t="s">
        <v>12202</v>
      </c>
      <c r="H7721" s="5"/>
      <c r="I7721" s="5"/>
      <c r="J7721" s="5"/>
      <c r="K7721" s="5"/>
    </row>
    <row r="7722" spans="1:11" x14ac:dyDescent="0.35">
      <c r="A7722">
        <v>29233</v>
      </c>
      <c r="B7722" s="5" t="s">
        <v>874</v>
      </c>
      <c r="C7722">
        <v>1</v>
      </c>
      <c r="D7722">
        <v>1</v>
      </c>
      <c r="E7722">
        <v>1</v>
      </c>
      <c r="F7722">
        <v>91</v>
      </c>
      <c r="G7722" s="5" t="s">
        <v>12181</v>
      </c>
      <c r="H7722" s="5"/>
      <c r="I7722" s="5"/>
      <c r="J7722" s="5"/>
      <c r="K7722" s="5"/>
    </row>
    <row r="7723" spans="1:11" x14ac:dyDescent="0.35">
      <c r="A7723">
        <v>29234</v>
      </c>
      <c r="B7723" s="5" t="s">
        <v>4559</v>
      </c>
      <c r="C7723">
        <v>1</v>
      </c>
      <c r="D7723">
        <v>1</v>
      </c>
      <c r="E7723">
        <v>1</v>
      </c>
      <c r="F7723">
        <v>91</v>
      </c>
      <c r="G7723" s="5" t="s">
        <v>12181</v>
      </c>
      <c r="H7723" s="5"/>
      <c r="I7723" s="5"/>
      <c r="J7723" s="5"/>
      <c r="K7723" s="5"/>
    </row>
    <row r="7724" spans="1:11" x14ac:dyDescent="0.35">
      <c r="A7724">
        <v>29235</v>
      </c>
      <c r="B7724" s="5" t="s">
        <v>4560</v>
      </c>
      <c r="C7724">
        <v>1</v>
      </c>
      <c r="D7724">
        <v>1</v>
      </c>
      <c r="E7724">
        <v>1</v>
      </c>
      <c r="F7724">
        <v>93</v>
      </c>
      <c r="G7724" s="5" t="s">
        <v>12185</v>
      </c>
      <c r="H7724" s="5"/>
      <c r="I7724" s="5"/>
      <c r="J7724" s="5"/>
      <c r="K7724" s="5"/>
    </row>
    <row r="7725" spans="1:11" x14ac:dyDescent="0.35">
      <c r="A7725">
        <v>29236</v>
      </c>
      <c r="B7725" s="5" t="s">
        <v>4560</v>
      </c>
      <c r="C7725">
        <v>1</v>
      </c>
      <c r="D7725">
        <v>1</v>
      </c>
      <c r="E7725">
        <v>1</v>
      </c>
      <c r="F7725">
        <v>93</v>
      </c>
      <c r="G7725" s="5" t="s">
        <v>12181</v>
      </c>
      <c r="H7725" s="5"/>
      <c r="I7725" s="5"/>
      <c r="J7725" s="5"/>
      <c r="K7725" s="5"/>
    </row>
    <row r="7726" spans="1:11" x14ac:dyDescent="0.35">
      <c r="A7726">
        <v>29237</v>
      </c>
      <c r="B7726" s="5" t="s">
        <v>4560</v>
      </c>
      <c r="C7726">
        <v>1</v>
      </c>
      <c r="D7726">
        <v>1</v>
      </c>
      <c r="E7726">
        <v>1</v>
      </c>
      <c r="F7726">
        <v>93</v>
      </c>
      <c r="G7726" s="5" t="s">
        <v>12181</v>
      </c>
      <c r="H7726" s="5"/>
      <c r="I7726" s="5"/>
      <c r="J7726" s="5"/>
      <c r="K7726" s="5"/>
    </row>
    <row r="7727" spans="1:11" x14ac:dyDescent="0.35">
      <c r="A7727">
        <v>29238</v>
      </c>
      <c r="B7727" s="5" t="s">
        <v>4561</v>
      </c>
      <c r="C7727">
        <v>0</v>
      </c>
      <c r="D7727">
        <v>1</v>
      </c>
      <c r="E7727">
        <v>1</v>
      </c>
      <c r="F7727">
        <v>0</v>
      </c>
      <c r="G7727" s="5" t="s">
        <v>12185</v>
      </c>
      <c r="H7727" s="5"/>
      <c r="I7727" s="5"/>
      <c r="J7727" s="5"/>
      <c r="K7727" s="5"/>
    </row>
    <row r="7728" spans="1:11" x14ac:dyDescent="0.35">
      <c r="A7728">
        <v>29239</v>
      </c>
      <c r="B7728" s="5" t="s">
        <v>4562</v>
      </c>
      <c r="C7728">
        <v>0</v>
      </c>
      <c r="D7728">
        <v>1</v>
      </c>
      <c r="E7728">
        <v>1</v>
      </c>
      <c r="F7728">
        <v>0</v>
      </c>
      <c r="G7728" s="5" t="s">
        <v>12185</v>
      </c>
      <c r="H7728" s="5"/>
      <c r="I7728" s="5"/>
      <c r="J7728" s="5"/>
      <c r="K7728" s="5"/>
    </row>
    <row r="7729" spans="1:11" x14ac:dyDescent="0.35">
      <c r="A7729">
        <v>29240</v>
      </c>
      <c r="B7729" s="5" t="s">
        <v>3954</v>
      </c>
      <c r="C7729">
        <v>0</v>
      </c>
      <c r="D7729">
        <v>1</v>
      </c>
      <c r="E7729">
        <v>1</v>
      </c>
      <c r="F7729">
        <v>0</v>
      </c>
      <c r="G7729" s="5" t="s">
        <v>12185</v>
      </c>
      <c r="H7729" s="5"/>
      <c r="I7729" s="5"/>
      <c r="J7729" s="5"/>
      <c r="K7729" s="5"/>
    </row>
    <row r="7730" spans="1:11" x14ac:dyDescent="0.35">
      <c r="A7730">
        <v>29241</v>
      </c>
      <c r="B7730" s="5" t="s">
        <v>1004</v>
      </c>
      <c r="C7730">
        <v>0</v>
      </c>
      <c r="D7730">
        <v>1</v>
      </c>
      <c r="E7730">
        <v>0</v>
      </c>
      <c r="F7730">
        <v>0</v>
      </c>
      <c r="G7730" s="5" t="s">
        <v>12199</v>
      </c>
      <c r="H7730" s="5" t="s">
        <v>12527</v>
      </c>
      <c r="I7730" s="5" t="s">
        <v>40423</v>
      </c>
      <c r="J7730" s="5" t="s">
        <v>40304</v>
      </c>
      <c r="K7730" s="5"/>
    </row>
    <row r="7731" spans="1:11" x14ac:dyDescent="0.35">
      <c r="A7731">
        <v>29242</v>
      </c>
      <c r="B7731" s="5" t="s">
        <v>2836</v>
      </c>
      <c r="C7731">
        <v>0</v>
      </c>
      <c r="D7731">
        <v>1</v>
      </c>
      <c r="E7731">
        <v>0</v>
      </c>
      <c r="F7731">
        <v>0</v>
      </c>
      <c r="G7731" s="5" t="s">
        <v>12185</v>
      </c>
      <c r="H7731" s="5"/>
      <c r="I7731" s="5"/>
      <c r="J7731" s="5"/>
      <c r="K7731" s="5"/>
    </row>
    <row r="7732" spans="1:11" x14ac:dyDescent="0.35">
      <c r="A7732">
        <v>29243</v>
      </c>
      <c r="B7732" s="5" t="s">
        <v>3491</v>
      </c>
      <c r="C7732">
        <v>1</v>
      </c>
      <c r="D7732">
        <v>1</v>
      </c>
      <c r="E7732">
        <v>0</v>
      </c>
      <c r="F7732">
        <v>99</v>
      </c>
      <c r="G7732" s="5" t="s">
        <v>12199</v>
      </c>
      <c r="H7732" s="5" t="s">
        <v>12527</v>
      </c>
      <c r="I7732" s="5"/>
      <c r="J7732" s="5"/>
      <c r="K7732" s="5"/>
    </row>
    <row r="7733" spans="1:11" x14ac:dyDescent="0.35">
      <c r="A7733">
        <v>29244</v>
      </c>
      <c r="B7733" s="5" t="s">
        <v>4563</v>
      </c>
      <c r="C7733">
        <v>0</v>
      </c>
      <c r="D7733">
        <v>1</v>
      </c>
      <c r="E7733">
        <v>0</v>
      </c>
      <c r="F7733">
        <v>0</v>
      </c>
      <c r="G7733" s="5" t="s">
        <v>12181</v>
      </c>
      <c r="H7733" s="5" t="s">
        <v>40293</v>
      </c>
      <c r="I7733" s="5" t="s">
        <v>40299</v>
      </c>
      <c r="J7733" s="5"/>
      <c r="K7733" s="5"/>
    </row>
    <row r="7734" spans="1:11" x14ac:dyDescent="0.35">
      <c r="A7734">
        <v>29245</v>
      </c>
      <c r="B7734" s="5" t="s">
        <v>349</v>
      </c>
      <c r="C7734">
        <v>1</v>
      </c>
      <c r="D7734">
        <v>1</v>
      </c>
      <c r="E7734">
        <v>0</v>
      </c>
      <c r="F7734">
        <v>90</v>
      </c>
      <c r="G7734" s="5" t="s">
        <v>12181</v>
      </c>
      <c r="H7734" s="5"/>
      <c r="I7734" s="5"/>
      <c r="J7734" s="5"/>
      <c r="K7734" s="5"/>
    </row>
    <row r="7735" spans="1:11" x14ac:dyDescent="0.35">
      <c r="A7735">
        <v>29246</v>
      </c>
      <c r="B7735" s="5" t="s">
        <v>3042</v>
      </c>
      <c r="C7735">
        <v>1</v>
      </c>
      <c r="D7735">
        <v>1</v>
      </c>
      <c r="E7735">
        <v>0</v>
      </c>
      <c r="F7735">
        <v>91</v>
      </c>
      <c r="G7735" s="5" t="s">
        <v>12181</v>
      </c>
      <c r="H7735" s="5"/>
      <c r="I7735" s="5"/>
      <c r="J7735" s="5"/>
      <c r="K7735" s="5"/>
    </row>
    <row r="7736" spans="1:11" x14ac:dyDescent="0.35">
      <c r="A7736">
        <v>29247</v>
      </c>
      <c r="B7736" s="5" t="s">
        <v>3990</v>
      </c>
      <c r="C7736">
        <v>0</v>
      </c>
      <c r="D7736">
        <v>1</v>
      </c>
      <c r="E7736">
        <v>0</v>
      </c>
      <c r="F7736">
        <v>0</v>
      </c>
      <c r="G7736" s="5" t="s">
        <v>12181</v>
      </c>
      <c r="H7736" s="5"/>
      <c r="I7736" s="5"/>
      <c r="J7736" s="5"/>
      <c r="K7736" s="5"/>
    </row>
    <row r="7737" spans="1:11" x14ac:dyDescent="0.35">
      <c r="A7737">
        <v>29248</v>
      </c>
      <c r="B7737" s="5" t="s">
        <v>1966</v>
      </c>
      <c r="C7737">
        <v>0</v>
      </c>
      <c r="D7737">
        <v>1</v>
      </c>
      <c r="E7737">
        <v>0</v>
      </c>
      <c r="F7737">
        <v>0</v>
      </c>
      <c r="G7737" s="5" t="s">
        <v>12190</v>
      </c>
      <c r="H7737" s="5" t="s">
        <v>40321</v>
      </c>
      <c r="I7737" s="5" t="s">
        <v>40299</v>
      </c>
      <c r="J7737" s="5" t="s">
        <v>40343</v>
      </c>
      <c r="K7737" s="5" t="s">
        <v>40319</v>
      </c>
    </row>
    <row r="7738" spans="1:11" x14ac:dyDescent="0.35">
      <c r="A7738">
        <v>29249</v>
      </c>
      <c r="B7738" s="5" t="s">
        <v>4564</v>
      </c>
      <c r="C7738">
        <v>0</v>
      </c>
      <c r="D7738">
        <v>1</v>
      </c>
      <c r="E7738">
        <v>0</v>
      </c>
      <c r="F7738">
        <v>0</v>
      </c>
      <c r="G7738" s="5" t="s">
        <v>12181</v>
      </c>
      <c r="H7738" s="5"/>
      <c r="I7738" s="5"/>
      <c r="J7738" s="5"/>
      <c r="K7738" s="5"/>
    </row>
    <row r="7739" spans="1:11" x14ac:dyDescent="0.35">
      <c r="A7739">
        <v>29250</v>
      </c>
      <c r="B7739" s="5" t="s">
        <v>1708</v>
      </c>
      <c r="C7739">
        <v>0</v>
      </c>
      <c r="D7739">
        <v>1</v>
      </c>
      <c r="E7739">
        <v>0</v>
      </c>
      <c r="F7739">
        <v>0</v>
      </c>
      <c r="G7739" s="5" t="s">
        <v>12185</v>
      </c>
      <c r="H7739" s="5" t="s">
        <v>40292</v>
      </c>
      <c r="I7739" s="5"/>
      <c r="J7739" s="5"/>
      <c r="K7739" s="5"/>
    </row>
    <row r="7740" spans="1:11" x14ac:dyDescent="0.35">
      <c r="A7740">
        <v>29251</v>
      </c>
      <c r="B7740" s="5" t="s">
        <v>4565</v>
      </c>
      <c r="C7740">
        <v>0</v>
      </c>
      <c r="D7740">
        <v>1</v>
      </c>
      <c r="E7740">
        <v>1</v>
      </c>
      <c r="F7740">
        <v>0</v>
      </c>
      <c r="G7740" s="5" t="s">
        <v>13155</v>
      </c>
      <c r="H7740" s="5" t="s">
        <v>40307</v>
      </c>
      <c r="I7740" s="5" t="s">
        <v>40302</v>
      </c>
      <c r="J7740" s="5" t="s">
        <v>40335</v>
      </c>
      <c r="K7740" s="5" t="s">
        <v>40336</v>
      </c>
    </row>
    <row r="7741" spans="1:11" x14ac:dyDescent="0.35">
      <c r="A7741">
        <v>29252</v>
      </c>
      <c r="B7741" s="5" t="s">
        <v>1350</v>
      </c>
      <c r="C7741">
        <v>1</v>
      </c>
      <c r="D7741">
        <v>1</v>
      </c>
      <c r="E7741">
        <v>0</v>
      </c>
      <c r="F7741">
        <v>91</v>
      </c>
      <c r="G7741" s="5" t="s">
        <v>12181</v>
      </c>
      <c r="H7741" s="5"/>
      <c r="I7741" s="5"/>
      <c r="J7741" s="5"/>
      <c r="K7741" s="5"/>
    </row>
    <row r="7742" spans="1:11" x14ac:dyDescent="0.35">
      <c r="A7742">
        <v>29253</v>
      </c>
      <c r="B7742" s="5" t="s">
        <v>1396</v>
      </c>
      <c r="C7742">
        <v>1</v>
      </c>
      <c r="D7742">
        <v>1</v>
      </c>
      <c r="E7742">
        <v>0</v>
      </c>
      <c r="F7742">
        <v>96</v>
      </c>
      <c r="G7742" s="5" t="s">
        <v>12181</v>
      </c>
      <c r="H7742" s="5"/>
      <c r="I7742" s="5"/>
      <c r="J7742" s="5"/>
      <c r="K7742" s="5"/>
    </row>
    <row r="7743" spans="1:11" x14ac:dyDescent="0.35">
      <c r="A7743">
        <v>29254</v>
      </c>
      <c r="B7743" s="5" t="s">
        <v>1457</v>
      </c>
      <c r="C7743">
        <v>1</v>
      </c>
      <c r="D7743">
        <v>1</v>
      </c>
      <c r="E7743">
        <v>0</v>
      </c>
      <c r="F7743">
        <v>93</v>
      </c>
      <c r="G7743" s="5" t="s">
        <v>12202</v>
      </c>
      <c r="H7743" s="5"/>
      <c r="I7743" s="5"/>
      <c r="J7743" s="5"/>
      <c r="K7743" s="5"/>
    </row>
    <row r="7744" spans="1:11" x14ac:dyDescent="0.35">
      <c r="A7744">
        <v>29255</v>
      </c>
      <c r="B7744" s="5" t="s">
        <v>4566</v>
      </c>
      <c r="C7744">
        <v>0</v>
      </c>
      <c r="D7744">
        <v>1</v>
      </c>
      <c r="E7744">
        <v>1</v>
      </c>
      <c r="F7744">
        <v>0</v>
      </c>
      <c r="G7744" s="5" t="s">
        <v>12202</v>
      </c>
      <c r="H7744" s="5"/>
      <c r="I7744" s="5"/>
      <c r="J7744" s="5"/>
      <c r="K7744" s="5"/>
    </row>
    <row r="7745" spans="1:11" x14ac:dyDescent="0.35">
      <c r="A7745">
        <v>29256</v>
      </c>
      <c r="B7745" s="5" t="s">
        <v>4567</v>
      </c>
      <c r="C7745">
        <v>0</v>
      </c>
      <c r="D7745">
        <v>1</v>
      </c>
      <c r="E7745">
        <v>1</v>
      </c>
      <c r="F7745">
        <v>0</v>
      </c>
      <c r="G7745" s="5" t="s">
        <v>12181</v>
      </c>
      <c r="H7745" s="5"/>
      <c r="I7745" s="5"/>
      <c r="J7745" s="5"/>
      <c r="K7745" s="5"/>
    </row>
    <row r="7746" spans="1:11" x14ac:dyDescent="0.35">
      <c r="A7746">
        <v>29257</v>
      </c>
      <c r="B7746" s="5" t="s">
        <v>1939</v>
      </c>
      <c r="C7746">
        <v>1</v>
      </c>
      <c r="D7746">
        <v>1</v>
      </c>
      <c r="E7746">
        <v>0</v>
      </c>
      <c r="F7746">
        <v>90</v>
      </c>
      <c r="G7746" s="5" t="s">
        <v>12181</v>
      </c>
      <c r="H7746" s="5"/>
      <c r="I7746" s="5"/>
      <c r="J7746" s="5"/>
      <c r="K7746" s="5"/>
    </row>
    <row r="7747" spans="1:11" x14ac:dyDescent="0.35">
      <c r="A7747">
        <v>29258</v>
      </c>
      <c r="B7747" s="5" t="s">
        <v>1396</v>
      </c>
      <c r="C7747">
        <v>1</v>
      </c>
      <c r="D7747">
        <v>1</v>
      </c>
      <c r="E7747">
        <v>0</v>
      </c>
      <c r="F7747">
        <v>96</v>
      </c>
      <c r="G7747" s="5" t="s">
        <v>12181</v>
      </c>
      <c r="H7747" s="5"/>
      <c r="I7747" s="5"/>
      <c r="J7747" s="5"/>
      <c r="K7747" s="5"/>
    </row>
    <row r="7748" spans="1:11" x14ac:dyDescent="0.35">
      <c r="A7748">
        <v>29259</v>
      </c>
      <c r="B7748" s="5" t="s">
        <v>4568</v>
      </c>
      <c r="C7748">
        <v>1</v>
      </c>
      <c r="D7748">
        <v>1</v>
      </c>
      <c r="E7748">
        <v>0</v>
      </c>
      <c r="F7748">
        <v>91</v>
      </c>
      <c r="G7748" s="5" t="s">
        <v>12181</v>
      </c>
      <c r="H7748" s="5"/>
      <c r="I7748" s="5"/>
      <c r="J7748" s="5"/>
      <c r="K7748" s="5"/>
    </row>
    <row r="7749" spans="1:11" x14ac:dyDescent="0.35">
      <c r="A7749">
        <v>29260</v>
      </c>
      <c r="B7749" s="5" t="s">
        <v>4569</v>
      </c>
      <c r="C7749">
        <v>0</v>
      </c>
      <c r="D7749">
        <v>1</v>
      </c>
      <c r="E7749">
        <v>1</v>
      </c>
      <c r="F7749">
        <v>0</v>
      </c>
      <c r="G7749" s="5" t="s">
        <v>12181</v>
      </c>
      <c r="H7749" s="5"/>
      <c r="I7749" s="5"/>
      <c r="J7749" s="5"/>
      <c r="K7749" s="5"/>
    </row>
    <row r="7750" spans="1:11" x14ac:dyDescent="0.35">
      <c r="A7750">
        <v>29261</v>
      </c>
      <c r="B7750" s="5" t="s">
        <v>1951</v>
      </c>
      <c r="C7750">
        <v>1</v>
      </c>
      <c r="D7750">
        <v>1</v>
      </c>
      <c r="E7750">
        <v>1</v>
      </c>
      <c r="F7750">
        <v>90</v>
      </c>
      <c r="G7750" s="5" t="s">
        <v>12181</v>
      </c>
      <c r="H7750" s="5"/>
      <c r="I7750" s="5"/>
      <c r="J7750" s="5"/>
      <c r="K7750" s="5"/>
    </row>
    <row r="7751" spans="1:11" x14ac:dyDescent="0.35">
      <c r="A7751">
        <v>29262</v>
      </c>
      <c r="B7751" s="5" t="s">
        <v>4570</v>
      </c>
      <c r="C7751">
        <v>1</v>
      </c>
      <c r="D7751">
        <v>1</v>
      </c>
      <c r="E7751">
        <v>1</v>
      </c>
      <c r="F7751">
        <v>96</v>
      </c>
      <c r="G7751" s="5" t="s">
        <v>12181</v>
      </c>
      <c r="H7751" s="5"/>
      <c r="I7751" s="5"/>
      <c r="J7751" s="5"/>
      <c r="K7751" s="5"/>
    </row>
    <row r="7752" spans="1:11" x14ac:dyDescent="0.35">
      <c r="A7752">
        <v>29263</v>
      </c>
      <c r="B7752" s="5" t="s">
        <v>3334</v>
      </c>
      <c r="C7752">
        <v>1</v>
      </c>
      <c r="D7752">
        <v>1</v>
      </c>
      <c r="E7752">
        <v>0</v>
      </c>
      <c r="F7752">
        <v>93</v>
      </c>
      <c r="G7752" s="5" t="s">
        <v>12181</v>
      </c>
      <c r="H7752" s="5"/>
      <c r="I7752" s="5"/>
      <c r="J7752" s="5"/>
      <c r="K7752" s="5"/>
    </row>
    <row r="7753" spans="1:11" x14ac:dyDescent="0.35">
      <c r="A7753">
        <v>29264</v>
      </c>
      <c r="B7753" s="5" t="s">
        <v>4571</v>
      </c>
      <c r="C7753">
        <v>1</v>
      </c>
      <c r="D7753">
        <v>1</v>
      </c>
      <c r="E7753">
        <v>1</v>
      </c>
      <c r="F7753">
        <v>90</v>
      </c>
      <c r="G7753" s="5" t="s">
        <v>12269</v>
      </c>
      <c r="H7753" s="5" t="s">
        <v>12527</v>
      </c>
      <c r="I7753" s="5" t="s">
        <v>40294</v>
      </c>
      <c r="J7753" s="5" t="s">
        <v>40317</v>
      </c>
      <c r="K7753" s="5" t="s">
        <v>40296</v>
      </c>
    </row>
    <row r="7754" spans="1:11" x14ac:dyDescent="0.35">
      <c r="A7754">
        <v>29265</v>
      </c>
      <c r="B7754" s="5" t="s">
        <v>713</v>
      </c>
      <c r="C7754">
        <v>1</v>
      </c>
      <c r="D7754">
        <v>1</v>
      </c>
      <c r="E7754">
        <v>1</v>
      </c>
      <c r="F7754">
        <v>90</v>
      </c>
      <c r="G7754" s="5" t="s">
        <v>12185</v>
      </c>
      <c r="H7754" s="5" t="s">
        <v>40294</v>
      </c>
      <c r="I7754" s="5" t="s">
        <v>40317</v>
      </c>
      <c r="J7754" s="5"/>
      <c r="K7754" s="5"/>
    </row>
    <row r="7755" spans="1:11" x14ac:dyDescent="0.35">
      <c r="A7755">
        <v>29266</v>
      </c>
      <c r="B7755" s="5" t="s">
        <v>4572</v>
      </c>
      <c r="C7755">
        <v>0</v>
      </c>
      <c r="D7755">
        <v>1</v>
      </c>
      <c r="E7755">
        <v>0</v>
      </c>
      <c r="F7755">
        <v>0</v>
      </c>
      <c r="G7755" s="5" t="s">
        <v>12181</v>
      </c>
      <c r="H7755" s="5"/>
      <c r="I7755" s="5"/>
      <c r="J7755" s="5"/>
      <c r="K7755" s="5"/>
    </row>
    <row r="7756" spans="1:11" x14ac:dyDescent="0.35">
      <c r="A7756">
        <v>29267</v>
      </c>
      <c r="B7756" s="5" t="s">
        <v>3086</v>
      </c>
      <c r="C7756">
        <v>1</v>
      </c>
      <c r="D7756">
        <v>1</v>
      </c>
      <c r="E7756">
        <v>0</v>
      </c>
      <c r="F7756">
        <v>97</v>
      </c>
      <c r="G7756" s="5" t="s">
        <v>12181</v>
      </c>
      <c r="H7756" s="5"/>
      <c r="I7756" s="5"/>
      <c r="J7756" s="5"/>
      <c r="K7756" s="5"/>
    </row>
    <row r="7757" spans="1:11" x14ac:dyDescent="0.35">
      <c r="A7757">
        <v>29268</v>
      </c>
      <c r="B7757" s="5" t="s">
        <v>4337</v>
      </c>
      <c r="C7757">
        <v>1</v>
      </c>
      <c r="D7757">
        <v>1</v>
      </c>
      <c r="E7757">
        <v>1</v>
      </c>
      <c r="F7757">
        <v>93</v>
      </c>
      <c r="G7757" s="5" t="s">
        <v>12181</v>
      </c>
      <c r="H7757" s="5"/>
      <c r="I7757" s="5"/>
      <c r="J7757" s="5"/>
      <c r="K7757" s="5"/>
    </row>
    <row r="7758" spans="1:11" x14ac:dyDescent="0.35">
      <c r="A7758">
        <v>29269</v>
      </c>
      <c r="B7758" s="5" t="s">
        <v>396</v>
      </c>
      <c r="C7758">
        <v>1</v>
      </c>
      <c r="D7758">
        <v>1</v>
      </c>
      <c r="E7758">
        <v>1</v>
      </c>
      <c r="F7758">
        <v>92</v>
      </c>
      <c r="G7758" s="5" t="s">
        <v>12181</v>
      </c>
      <c r="H7758" s="5" t="s">
        <v>40293</v>
      </c>
      <c r="I7758" s="5" t="s">
        <v>40299</v>
      </c>
      <c r="J7758" s="5"/>
      <c r="K7758" s="5"/>
    </row>
    <row r="7759" spans="1:11" x14ac:dyDescent="0.35">
      <c r="A7759">
        <v>29270</v>
      </c>
      <c r="B7759" s="5" t="s">
        <v>1259</v>
      </c>
      <c r="C7759">
        <v>0</v>
      </c>
      <c r="D7759">
        <v>1</v>
      </c>
      <c r="E7759">
        <v>0</v>
      </c>
      <c r="F7759">
        <v>0</v>
      </c>
      <c r="G7759" s="5" t="s">
        <v>12181</v>
      </c>
      <c r="H7759" s="5"/>
      <c r="I7759" s="5"/>
      <c r="J7759" s="5"/>
      <c r="K7759" s="5"/>
    </row>
    <row r="7760" spans="1:11" x14ac:dyDescent="0.35">
      <c r="A7760">
        <v>29271</v>
      </c>
      <c r="B7760" s="5" t="s">
        <v>4573</v>
      </c>
      <c r="C7760">
        <v>1</v>
      </c>
      <c r="D7760">
        <v>1</v>
      </c>
      <c r="E7760">
        <v>1</v>
      </c>
      <c r="F7760">
        <v>93</v>
      </c>
      <c r="G7760" s="5" t="s">
        <v>12181</v>
      </c>
      <c r="H7760" s="5" t="s">
        <v>40291</v>
      </c>
      <c r="I7760" s="5"/>
      <c r="J7760" s="5"/>
      <c r="K7760" s="5"/>
    </row>
    <row r="7761" spans="1:11" x14ac:dyDescent="0.35">
      <c r="A7761">
        <v>29272</v>
      </c>
      <c r="B7761" s="5" t="s">
        <v>4574</v>
      </c>
      <c r="C7761">
        <v>1</v>
      </c>
      <c r="D7761">
        <v>1</v>
      </c>
      <c r="E7761">
        <v>1</v>
      </c>
      <c r="F7761">
        <v>91</v>
      </c>
      <c r="G7761" s="5" t="s">
        <v>12181</v>
      </c>
      <c r="H7761" s="5" t="s">
        <v>40291</v>
      </c>
      <c r="I7761" s="5"/>
      <c r="J7761" s="5"/>
      <c r="K7761" s="5"/>
    </row>
    <row r="7762" spans="1:11" x14ac:dyDescent="0.35">
      <c r="A7762">
        <v>29273</v>
      </c>
      <c r="B7762" s="5" t="s">
        <v>4575</v>
      </c>
      <c r="C7762">
        <v>1</v>
      </c>
      <c r="D7762">
        <v>1</v>
      </c>
      <c r="E7762">
        <v>1</v>
      </c>
      <c r="F7762">
        <v>96</v>
      </c>
      <c r="G7762" s="5" t="s">
        <v>12190</v>
      </c>
      <c r="H7762" s="5"/>
      <c r="I7762" s="5"/>
      <c r="J7762" s="5"/>
      <c r="K7762" s="5"/>
    </row>
    <row r="7763" spans="1:11" x14ac:dyDescent="0.35">
      <c r="A7763">
        <v>29274</v>
      </c>
      <c r="B7763" s="5" t="s">
        <v>4576</v>
      </c>
      <c r="C7763">
        <v>1</v>
      </c>
      <c r="D7763">
        <v>1</v>
      </c>
      <c r="E7763">
        <v>1</v>
      </c>
      <c r="F7763">
        <v>92</v>
      </c>
      <c r="G7763" s="5" t="s">
        <v>12185</v>
      </c>
      <c r="H7763" s="5" t="s">
        <v>40292</v>
      </c>
      <c r="I7763" s="5"/>
      <c r="J7763" s="5"/>
      <c r="K7763" s="5"/>
    </row>
    <row r="7764" spans="1:11" x14ac:dyDescent="0.35">
      <c r="A7764">
        <v>29275</v>
      </c>
      <c r="B7764" s="5" t="s">
        <v>4577</v>
      </c>
      <c r="C7764">
        <v>1</v>
      </c>
      <c r="D7764">
        <v>1</v>
      </c>
      <c r="E7764">
        <v>0</v>
      </c>
      <c r="F7764">
        <v>96</v>
      </c>
      <c r="G7764" s="5" t="s">
        <v>12202</v>
      </c>
      <c r="H7764" s="5"/>
      <c r="I7764" s="5"/>
      <c r="J7764" s="5"/>
      <c r="K7764" s="5"/>
    </row>
    <row r="7765" spans="1:11" x14ac:dyDescent="0.35">
      <c r="A7765">
        <v>29276</v>
      </c>
      <c r="B7765" s="5" t="s">
        <v>4578</v>
      </c>
      <c r="C7765">
        <v>1</v>
      </c>
      <c r="D7765">
        <v>1</v>
      </c>
      <c r="E7765">
        <v>0</v>
      </c>
      <c r="F7765">
        <v>96</v>
      </c>
      <c r="G7765" s="5" t="s">
        <v>12269</v>
      </c>
      <c r="H7765" s="5" t="s">
        <v>12527</v>
      </c>
      <c r="I7765" s="5" t="s">
        <v>40340</v>
      </c>
      <c r="J7765" s="5"/>
      <c r="K7765" s="5"/>
    </row>
    <row r="7766" spans="1:11" x14ac:dyDescent="0.35">
      <c r="A7766">
        <v>29277</v>
      </c>
      <c r="B7766" s="5" t="s">
        <v>4579</v>
      </c>
      <c r="C7766">
        <v>1</v>
      </c>
      <c r="D7766">
        <v>1</v>
      </c>
      <c r="E7766">
        <v>0</v>
      </c>
      <c r="F7766">
        <v>96</v>
      </c>
      <c r="G7766" s="5" t="s">
        <v>12202</v>
      </c>
      <c r="H7766" s="5"/>
      <c r="I7766" s="5"/>
      <c r="J7766" s="5"/>
      <c r="K7766" s="5"/>
    </row>
    <row r="7767" spans="1:11" x14ac:dyDescent="0.35">
      <c r="A7767">
        <v>29278</v>
      </c>
      <c r="B7767" s="5" t="s">
        <v>4580</v>
      </c>
      <c r="C7767">
        <v>0</v>
      </c>
      <c r="D7767">
        <v>1</v>
      </c>
      <c r="E7767">
        <v>1</v>
      </c>
      <c r="F7767">
        <v>0</v>
      </c>
      <c r="G7767" s="5" t="s">
        <v>12181</v>
      </c>
      <c r="H7767" s="5" t="s">
        <v>40292</v>
      </c>
      <c r="I7767" s="5"/>
      <c r="J7767" s="5"/>
      <c r="K7767" s="5"/>
    </row>
    <row r="7768" spans="1:11" x14ac:dyDescent="0.35">
      <c r="A7768">
        <v>29279</v>
      </c>
      <c r="B7768" s="5" t="s">
        <v>4581</v>
      </c>
      <c r="C7768">
        <v>1</v>
      </c>
      <c r="D7768">
        <v>1</v>
      </c>
      <c r="E7768">
        <v>1</v>
      </c>
      <c r="F7768">
        <v>96</v>
      </c>
      <c r="G7768" s="5" t="s">
        <v>12181</v>
      </c>
      <c r="H7768" s="5"/>
      <c r="I7768" s="5"/>
      <c r="J7768" s="5"/>
      <c r="K7768" s="5"/>
    </row>
    <row r="7769" spans="1:11" x14ac:dyDescent="0.35">
      <c r="A7769">
        <v>29280</v>
      </c>
      <c r="B7769" s="5" t="s">
        <v>4582</v>
      </c>
      <c r="C7769">
        <v>1</v>
      </c>
      <c r="D7769">
        <v>1</v>
      </c>
      <c r="E7769">
        <v>1</v>
      </c>
      <c r="F7769">
        <v>91</v>
      </c>
      <c r="G7769" s="5" t="s">
        <v>12185</v>
      </c>
      <c r="H7769" s="5" t="s">
        <v>40292</v>
      </c>
      <c r="I7769" s="5"/>
      <c r="J7769" s="5"/>
      <c r="K7769" s="5"/>
    </row>
    <row r="7770" spans="1:11" x14ac:dyDescent="0.35">
      <c r="A7770">
        <v>29281</v>
      </c>
      <c r="B7770" s="5" t="s">
        <v>4583</v>
      </c>
      <c r="C7770">
        <v>1</v>
      </c>
      <c r="D7770">
        <v>1</v>
      </c>
      <c r="E7770">
        <v>1</v>
      </c>
      <c r="F7770">
        <v>96</v>
      </c>
      <c r="G7770" s="5" t="s">
        <v>12190</v>
      </c>
      <c r="H7770" s="5" t="s">
        <v>40294</v>
      </c>
      <c r="I7770" s="5" t="s">
        <v>40295</v>
      </c>
      <c r="J7770" s="5"/>
      <c r="K7770" s="5"/>
    </row>
    <row r="7771" spans="1:11" x14ac:dyDescent="0.35">
      <c r="A7771">
        <v>29282</v>
      </c>
      <c r="B7771" s="5" t="s">
        <v>4583</v>
      </c>
      <c r="C7771">
        <v>1</v>
      </c>
      <c r="D7771">
        <v>1</v>
      </c>
      <c r="E7771">
        <v>1</v>
      </c>
      <c r="F7771">
        <v>96</v>
      </c>
      <c r="G7771" s="5" t="s">
        <v>12202</v>
      </c>
      <c r="H7771" s="5" t="s">
        <v>40294</v>
      </c>
      <c r="I7771" s="5" t="s">
        <v>40295</v>
      </c>
      <c r="J7771" s="5" t="s">
        <v>40296</v>
      </c>
      <c r="K7771" s="5"/>
    </row>
    <row r="7772" spans="1:11" x14ac:dyDescent="0.35">
      <c r="A7772">
        <v>29283</v>
      </c>
      <c r="B7772" s="5" t="s">
        <v>4583</v>
      </c>
      <c r="C7772">
        <v>1</v>
      </c>
      <c r="D7772">
        <v>1</v>
      </c>
      <c r="E7772">
        <v>1</v>
      </c>
      <c r="F7772">
        <v>96</v>
      </c>
      <c r="G7772" s="5" t="s">
        <v>12202</v>
      </c>
      <c r="H7772" s="5" t="s">
        <v>40294</v>
      </c>
      <c r="I7772" s="5" t="s">
        <v>40295</v>
      </c>
      <c r="J7772" s="5"/>
      <c r="K7772" s="5"/>
    </row>
    <row r="7773" spans="1:11" x14ac:dyDescent="0.35">
      <c r="A7773">
        <v>29284</v>
      </c>
      <c r="B7773" s="5" t="s">
        <v>4583</v>
      </c>
      <c r="C7773">
        <v>1</v>
      </c>
      <c r="D7773">
        <v>1</v>
      </c>
      <c r="E7773">
        <v>1</v>
      </c>
      <c r="F7773">
        <v>96</v>
      </c>
      <c r="G7773" s="5" t="s">
        <v>12190</v>
      </c>
      <c r="H7773" s="5" t="s">
        <v>40294</v>
      </c>
      <c r="I7773" s="5" t="s">
        <v>40295</v>
      </c>
      <c r="J7773" s="5"/>
      <c r="K7773" s="5"/>
    </row>
    <row r="7774" spans="1:11" x14ac:dyDescent="0.35">
      <c r="A7774">
        <v>29285</v>
      </c>
      <c r="B7774" s="5" t="s">
        <v>4583</v>
      </c>
      <c r="C7774">
        <v>1</v>
      </c>
      <c r="D7774">
        <v>1</v>
      </c>
      <c r="E7774">
        <v>1</v>
      </c>
      <c r="F7774">
        <v>96</v>
      </c>
      <c r="G7774" s="5" t="s">
        <v>12202</v>
      </c>
      <c r="H7774" s="5" t="s">
        <v>40294</v>
      </c>
      <c r="I7774" s="5" t="s">
        <v>40295</v>
      </c>
      <c r="J7774" s="5"/>
      <c r="K7774" s="5"/>
    </row>
    <row r="7775" spans="1:11" x14ac:dyDescent="0.35">
      <c r="A7775">
        <v>29286</v>
      </c>
      <c r="B7775" s="5" t="s">
        <v>4583</v>
      </c>
      <c r="C7775">
        <v>1</v>
      </c>
      <c r="D7775">
        <v>1</v>
      </c>
      <c r="E7775">
        <v>1</v>
      </c>
      <c r="F7775">
        <v>96</v>
      </c>
      <c r="G7775" s="5" t="s">
        <v>12190</v>
      </c>
      <c r="H7775" s="5" t="s">
        <v>40294</v>
      </c>
      <c r="I7775" s="5" t="s">
        <v>40295</v>
      </c>
      <c r="J7775" s="5"/>
      <c r="K7775" s="5"/>
    </row>
    <row r="7776" spans="1:11" x14ac:dyDescent="0.35">
      <c r="A7776">
        <v>29287</v>
      </c>
      <c r="B7776" s="5" t="s">
        <v>4584</v>
      </c>
      <c r="C7776">
        <v>0</v>
      </c>
      <c r="D7776">
        <v>1</v>
      </c>
      <c r="E7776">
        <v>1</v>
      </c>
      <c r="F7776">
        <v>0</v>
      </c>
      <c r="G7776" s="5" t="s">
        <v>12202</v>
      </c>
      <c r="H7776" s="5" t="s">
        <v>40293</v>
      </c>
      <c r="I7776" s="5" t="s">
        <v>40295</v>
      </c>
      <c r="J7776" s="5"/>
      <c r="K7776" s="5"/>
    </row>
    <row r="7777" spans="1:11" x14ac:dyDescent="0.35">
      <c r="A7777">
        <v>29288</v>
      </c>
      <c r="B7777" s="5" t="s">
        <v>4584</v>
      </c>
      <c r="C7777">
        <v>0</v>
      </c>
      <c r="D7777">
        <v>1</v>
      </c>
      <c r="E7777">
        <v>1</v>
      </c>
      <c r="F7777">
        <v>0</v>
      </c>
      <c r="G7777" s="5" t="s">
        <v>12202</v>
      </c>
      <c r="H7777" s="5" t="s">
        <v>40293</v>
      </c>
      <c r="I7777" s="5" t="s">
        <v>40295</v>
      </c>
      <c r="J7777" s="5"/>
      <c r="K7777" s="5"/>
    </row>
    <row r="7778" spans="1:11" x14ac:dyDescent="0.35">
      <c r="A7778">
        <v>29289</v>
      </c>
      <c r="B7778" s="5" t="s">
        <v>4584</v>
      </c>
      <c r="C7778">
        <v>0</v>
      </c>
      <c r="D7778">
        <v>1</v>
      </c>
      <c r="E7778">
        <v>1</v>
      </c>
      <c r="F7778">
        <v>0</v>
      </c>
      <c r="G7778" s="5" t="s">
        <v>12202</v>
      </c>
      <c r="H7778" s="5" t="s">
        <v>40294</v>
      </c>
      <c r="I7778" s="5" t="s">
        <v>40295</v>
      </c>
      <c r="J7778" s="5"/>
      <c r="K7778" s="5"/>
    </row>
    <row r="7779" spans="1:11" x14ac:dyDescent="0.35">
      <c r="A7779">
        <v>29290</v>
      </c>
      <c r="B7779" s="5" t="s">
        <v>4584</v>
      </c>
      <c r="C7779">
        <v>0</v>
      </c>
      <c r="D7779">
        <v>1</v>
      </c>
      <c r="E7779">
        <v>1</v>
      </c>
      <c r="F7779">
        <v>0</v>
      </c>
      <c r="G7779" s="5" t="s">
        <v>12269</v>
      </c>
      <c r="H7779" s="5" t="s">
        <v>12527</v>
      </c>
      <c r="I7779" s="5" t="s">
        <v>40294</v>
      </c>
      <c r="J7779" s="5" t="s">
        <v>40295</v>
      </c>
      <c r="K7779" s="5"/>
    </row>
    <row r="7780" spans="1:11" x14ac:dyDescent="0.35">
      <c r="A7780">
        <v>29291</v>
      </c>
      <c r="B7780" s="5" t="s">
        <v>4585</v>
      </c>
      <c r="C7780">
        <v>1</v>
      </c>
      <c r="D7780">
        <v>1</v>
      </c>
      <c r="E7780">
        <v>1</v>
      </c>
      <c r="F7780">
        <v>96</v>
      </c>
      <c r="G7780" s="5" t="s">
        <v>12254</v>
      </c>
      <c r="H7780" s="5" t="s">
        <v>40292</v>
      </c>
      <c r="I7780" s="5" t="s">
        <v>40296</v>
      </c>
      <c r="J7780" s="5"/>
      <c r="K7780" s="5"/>
    </row>
    <row r="7781" spans="1:11" x14ac:dyDescent="0.35">
      <c r="A7781">
        <v>29292</v>
      </c>
      <c r="B7781" s="5" t="s">
        <v>1875</v>
      </c>
      <c r="C7781">
        <v>1</v>
      </c>
      <c r="D7781">
        <v>1</v>
      </c>
      <c r="E7781">
        <v>1</v>
      </c>
      <c r="F7781">
        <v>98</v>
      </c>
      <c r="G7781" s="5" t="s">
        <v>12181</v>
      </c>
      <c r="H7781" s="5"/>
      <c r="I7781" s="5"/>
      <c r="J7781" s="5"/>
      <c r="K7781" s="5"/>
    </row>
    <row r="7782" spans="1:11" x14ac:dyDescent="0.35">
      <c r="A7782">
        <v>29293</v>
      </c>
      <c r="B7782" s="5" t="s">
        <v>1244</v>
      </c>
      <c r="C7782">
        <v>0</v>
      </c>
      <c r="D7782">
        <v>1</v>
      </c>
      <c r="E7782">
        <v>0</v>
      </c>
      <c r="F7782">
        <v>0</v>
      </c>
      <c r="G7782" s="5" t="s">
        <v>12915</v>
      </c>
      <c r="H7782" s="5" t="s">
        <v>12527</v>
      </c>
      <c r="I7782" s="5" t="s">
        <v>40294</v>
      </c>
      <c r="J7782" s="5" t="s">
        <v>40299</v>
      </c>
      <c r="K7782" s="5" t="s">
        <v>40343</v>
      </c>
    </row>
    <row r="7783" spans="1:11" x14ac:dyDescent="0.35">
      <c r="A7783">
        <v>29294</v>
      </c>
      <c r="B7783" s="5" t="s">
        <v>4586</v>
      </c>
      <c r="C7783">
        <v>0</v>
      </c>
      <c r="D7783">
        <v>1</v>
      </c>
      <c r="E7783">
        <v>1</v>
      </c>
      <c r="F7783">
        <v>0</v>
      </c>
      <c r="G7783" s="5" t="s">
        <v>12181</v>
      </c>
      <c r="H7783" s="5"/>
      <c r="I7783" s="5"/>
      <c r="J7783" s="5"/>
      <c r="K7783" s="5"/>
    </row>
    <row r="7784" spans="1:11" x14ac:dyDescent="0.35">
      <c r="A7784">
        <v>29295</v>
      </c>
      <c r="B7784" s="5" t="s">
        <v>2651</v>
      </c>
      <c r="C7784">
        <v>1</v>
      </c>
      <c r="D7784">
        <v>1</v>
      </c>
      <c r="E7784">
        <v>0</v>
      </c>
      <c r="F7784">
        <v>95</v>
      </c>
      <c r="G7784" s="5" t="s">
        <v>12181</v>
      </c>
      <c r="H7784" s="5"/>
      <c r="I7784" s="5"/>
      <c r="J7784" s="5"/>
      <c r="K7784" s="5"/>
    </row>
    <row r="7785" spans="1:11" x14ac:dyDescent="0.35">
      <c r="A7785">
        <v>29296</v>
      </c>
      <c r="B7785" s="5" t="s">
        <v>354</v>
      </c>
      <c r="C7785">
        <v>0</v>
      </c>
      <c r="D7785">
        <v>1</v>
      </c>
      <c r="E7785">
        <v>0</v>
      </c>
      <c r="F7785">
        <v>0</v>
      </c>
      <c r="G7785" s="5" t="s">
        <v>12199</v>
      </c>
      <c r="H7785" s="5" t="s">
        <v>12527</v>
      </c>
      <c r="I7785" s="5" t="s">
        <v>40293</v>
      </c>
      <c r="J7785" s="5" t="s">
        <v>40299</v>
      </c>
      <c r="K7785" s="5"/>
    </row>
    <row r="7786" spans="1:11" x14ac:dyDescent="0.35">
      <c r="A7786">
        <v>29297</v>
      </c>
      <c r="B7786" s="5" t="s">
        <v>4587</v>
      </c>
      <c r="C7786">
        <v>1</v>
      </c>
      <c r="D7786">
        <v>1</v>
      </c>
      <c r="E7786">
        <v>1</v>
      </c>
      <c r="F7786">
        <v>98</v>
      </c>
      <c r="G7786" s="5" t="s">
        <v>12181</v>
      </c>
      <c r="H7786" s="5"/>
      <c r="I7786" s="5"/>
      <c r="J7786" s="5"/>
      <c r="K7786" s="5"/>
    </row>
    <row r="7787" spans="1:11" x14ac:dyDescent="0.35">
      <c r="A7787">
        <v>29298</v>
      </c>
      <c r="B7787" s="5" t="s">
        <v>63</v>
      </c>
      <c r="C7787">
        <v>0</v>
      </c>
      <c r="D7787">
        <v>1</v>
      </c>
      <c r="E7787">
        <v>0</v>
      </c>
      <c r="F7787">
        <v>0</v>
      </c>
      <c r="G7787" s="5" t="s">
        <v>12254</v>
      </c>
      <c r="H7787" s="5" t="s">
        <v>40298</v>
      </c>
      <c r="I7787" s="5" t="s">
        <v>40306</v>
      </c>
      <c r="J7787" s="5" t="s">
        <v>40304</v>
      </c>
      <c r="K7787" s="5"/>
    </row>
    <row r="7788" spans="1:11" x14ac:dyDescent="0.35">
      <c r="A7788">
        <v>29299</v>
      </c>
      <c r="B7788" s="5" t="s">
        <v>4588</v>
      </c>
      <c r="C7788">
        <v>1</v>
      </c>
      <c r="D7788">
        <v>1</v>
      </c>
      <c r="E7788">
        <v>1</v>
      </c>
      <c r="F7788">
        <v>90</v>
      </c>
      <c r="G7788" s="5" t="s">
        <v>12181</v>
      </c>
      <c r="H7788" s="5" t="s">
        <v>40293</v>
      </c>
      <c r="I7788" s="5" t="s">
        <v>40296</v>
      </c>
      <c r="J7788" s="5"/>
      <c r="K7788" s="5"/>
    </row>
    <row r="7789" spans="1:11" x14ac:dyDescent="0.35">
      <c r="A7789">
        <v>29300</v>
      </c>
      <c r="B7789" s="5" t="s">
        <v>4589</v>
      </c>
      <c r="C7789">
        <v>1</v>
      </c>
      <c r="D7789">
        <v>1</v>
      </c>
      <c r="E7789">
        <v>0</v>
      </c>
      <c r="F7789">
        <v>96</v>
      </c>
      <c r="G7789" s="5" t="s">
        <v>12181</v>
      </c>
      <c r="H7789" s="5"/>
      <c r="I7789" s="5"/>
      <c r="J7789" s="5"/>
      <c r="K7789" s="5"/>
    </row>
    <row r="7790" spans="1:11" x14ac:dyDescent="0.35">
      <c r="A7790">
        <v>29301</v>
      </c>
      <c r="B7790" s="5" t="s">
        <v>713</v>
      </c>
      <c r="C7790">
        <v>1</v>
      </c>
      <c r="D7790">
        <v>1</v>
      </c>
      <c r="E7790">
        <v>1</v>
      </c>
      <c r="F7790">
        <v>90</v>
      </c>
      <c r="G7790" s="5" t="s">
        <v>12185</v>
      </c>
      <c r="H7790" s="5"/>
      <c r="I7790" s="5"/>
      <c r="J7790" s="5"/>
      <c r="K7790" s="5"/>
    </row>
    <row r="7791" spans="1:11" x14ac:dyDescent="0.35">
      <c r="A7791">
        <v>29422</v>
      </c>
      <c r="B7791" s="5" t="s">
        <v>4590</v>
      </c>
      <c r="C7791">
        <v>0</v>
      </c>
      <c r="D7791">
        <v>1</v>
      </c>
      <c r="E7791">
        <v>0</v>
      </c>
      <c r="F7791">
        <v>0</v>
      </c>
      <c r="G7791" s="5" t="s">
        <v>12199</v>
      </c>
      <c r="H7791" s="5" t="s">
        <v>12527</v>
      </c>
      <c r="I7791" s="5" t="s">
        <v>40292</v>
      </c>
      <c r="J7791" s="5"/>
      <c r="K7791" s="5"/>
    </row>
    <row r="7792" spans="1:11" x14ac:dyDescent="0.35">
      <c r="A7792">
        <v>29302</v>
      </c>
      <c r="B7792" s="5" t="s">
        <v>713</v>
      </c>
      <c r="C7792">
        <v>1</v>
      </c>
      <c r="D7792">
        <v>1</v>
      </c>
      <c r="E7792">
        <v>1</v>
      </c>
      <c r="F7792">
        <v>90</v>
      </c>
      <c r="G7792" s="5" t="s">
        <v>12185</v>
      </c>
      <c r="H7792" s="5"/>
      <c r="I7792" s="5"/>
      <c r="J7792" s="5"/>
      <c r="K7792" s="5"/>
    </row>
    <row r="7793" spans="1:11" x14ac:dyDescent="0.35">
      <c r="A7793">
        <v>29303</v>
      </c>
      <c r="B7793" s="5" t="s">
        <v>4591</v>
      </c>
      <c r="C7793">
        <v>1</v>
      </c>
      <c r="D7793">
        <v>1</v>
      </c>
      <c r="E7793">
        <v>1</v>
      </c>
      <c r="F7793">
        <v>90</v>
      </c>
      <c r="G7793" s="5" t="s">
        <v>12366</v>
      </c>
      <c r="H7793" s="5" t="s">
        <v>40311</v>
      </c>
      <c r="I7793" s="5" t="s">
        <v>40335</v>
      </c>
      <c r="J7793" s="5"/>
      <c r="K7793" s="5"/>
    </row>
    <row r="7794" spans="1:11" x14ac:dyDescent="0.35">
      <c r="A7794">
        <v>29304</v>
      </c>
      <c r="B7794" s="5" t="s">
        <v>4592</v>
      </c>
      <c r="C7794">
        <v>1</v>
      </c>
      <c r="D7794">
        <v>1</v>
      </c>
      <c r="E7794">
        <v>1</v>
      </c>
      <c r="F7794">
        <v>92</v>
      </c>
      <c r="G7794" s="5" t="s">
        <v>12181</v>
      </c>
      <c r="H7794" s="5" t="s">
        <v>40292</v>
      </c>
      <c r="I7794" s="5"/>
      <c r="J7794" s="5"/>
      <c r="K7794" s="5"/>
    </row>
    <row r="7795" spans="1:11" x14ac:dyDescent="0.35">
      <c r="A7795">
        <v>29305</v>
      </c>
      <c r="B7795" s="5" t="s">
        <v>4593</v>
      </c>
      <c r="C7795">
        <v>1</v>
      </c>
      <c r="D7795">
        <v>1</v>
      </c>
      <c r="E7795">
        <v>1</v>
      </c>
      <c r="F7795">
        <v>91</v>
      </c>
      <c r="G7795" s="5" t="s">
        <v>12185</v>
      </c>
      <c r="H7795" s="5"/>
      <c r="I7795" s="5"/>
      <c r="J7795" s="5"/>
      <c r="K7795" s="5"/>
    </row>
    <row r="7796" spans="1:11" x14ac:dyDescent="0.35">
      <c r="A7796">
        <v>29306</v>
      </c>
      <c r="B7796" s="5" t="s">
        <v>4594</v>
      </c>
      <c r="C7796">
        <v>1</v>
      </c>
      <c r="D7796">
        <v>1</v>
      </c>
      <c r="E7796">
        <v>1</v>
      </c>
      <c r="F7796">
        <v>95</v>
      </c>
      <c r="G7796" s="5" t="s">
        <v>12247</v>
      </c>
      <c r="H7796" s="5"/>
      <c r="I7796" s="5"/>
      <c r="J7796" s="5"/>
      <c r="K7796" s="5"/>
    </row>
    <row r="7797" spans="1:11" x14ac:dyDescent="0.35">
      <c r="A7797">
        <v>29307</v>
      </c>
      <c r="B7797" s="5" t="s">
        <v>4595</v>
      </c>
      <c r="C7797">
        <v>1</v>
      </c>
      <c r="D7797">
        <v>1</v>
      </c>
      <c r="E7797">
        <v>1</v>
      </c>
      <c r="F7797">
        <v>93</v>
      </c>
      <c r="G7797" s="5" t="s">
        <v>12199</v>
      </c>
      <c r="H7797" s="5" t="s">
        <v>12527</v>
      </c>
      <c r="I7797" s="5"/>
      <c r="J7797" s="5"/>
      <c r="K7797" s="5"/>
    </row>
    <row r="7798" spans="1:11" x14ac:dyDescent="0.35">
      <c r="A7798">
        <v>29308</v>
      </c>
      <c r="B7798" s="5" t="s">
        <v>4596</v>
      </c>
      <c r="C7798">
        <v>0</v>
      </c>
      <c r="D7798">
        <v>1</v>
      </c>
      <c r="E7798">
        <v>1</v>
      </c>
      <c r="F7798">
        <v>0</v>
      </c>
      <c r="G7798" s="5" t="s">
        <v>12190</v>
      </c>
      <c r="H7798" s="5" t="s">
        <v>40294</v>
      </c>
      <c r="I7798" s="5" t="s">
        <v>40611</v>
      </c>
      <c r="J7798" s="5"/>
      <c r="K7798" s="5"/>
    </row>
    <row r="7799" spans="1:11" x14ac:dyDescent="0.35">
      <c r="A7799">
        <v>29309</v>
      </c>
      <c r="B7799" s="5" t="s">
        <v>4596</v>
      </c>
      <c r="C7799">
        <v>0</v>
      </c>
      <c r="D7799">
        <v>1</v>
      </c>
      <c r="E7799">
        <v>1</v>
      </c>
      <c r="F7799">
        <v>0</v>
      </c>
      <c r="G7799" s="5" t="s">
        <v>12202</v>
      </c>
      <c r="H7799" s="5" t="s">
        <v>40294</v>
      </c>
      <c r="I7799" s="5" t="s">
        <v>40611</v>
      </c>
      <c r="J7799" s="5"/>
      <c r="K7799" s="5"/>
    </row>
    <row r="7800" spans="1:11" x14ac:dyDescent="0.35">
      <c r="A7800">
        <v>29310</v>
      </c>
      <c r="B7800" s="5" t="s">
        <v>4597</v>
      </c>
      <c r="C7800">
        <v>1</v>
      </c>
      <c r="D7800">
        <v>1</v>
      </c>
      <c r="E7800">
        <v>1</v>
      </c>
      <c r="F7800">
        <v>92</v>
      </c>
      <c r="G7800" s="5" t="s">
        <v>12202</v>
      </c>
      <c r="H7800" s="5" t="s">
        <v>40293</v>
      </c>
      <c r="I7800" s="5" t="s">
        <v>40295</v>
      </c>
      <c r="J7800" s="5"/>
      <c r="K7800" s="5"/>
    </row>
    <row r="7801" spans="1:11" x14ac:dyDescent="0.35">
      <c r="A7801">
        <v>29311</v>
      </c>
      <c r="B7801" s="5" t="s">
        <v>4598</v>
      </c>
      <c r="C7801">
        <v>1</v>
      </c>
      <c r="D7801">
        <v>1</v>
      </c>
      <c r="E7801">
        <v>1</v>
      </c>
      <c r="F7801">
        <v>90</v>
      </c>
      <c r="G7801" s="5" t="s">
        <v>12199</v>
      </c>
      <c r="H7801" s="5" t="s">
        <v>12527</v>
      </c>
      <c r="I7801" s="5" t="s">
        <v>40293</v>
      </c>
      <c r="J7801" s="5"/>
      <c r="K7801" s="5"/>
    </row>
    <row r="7802" spans="1:11" x14ac:dyDescent="0.35">
      <c r="A7802">
        <v>29312</v>
      </c>
      <c r="B7802" s="5" t="s">
        <v>4599</v>
      </c>
      <c r="C7802">
        <v>0</v>
      </c>
      <c r="D7802">
        <v>1</v>
      </c>
      <c r="E7802">
        <v>0</v>
      </c>
      <c r="F7802">
        <v>0</v>
      </c>
      <c r="G7802" s="5" t="s">
        <v>12199</v>
      </c>
      <c r="H7802" s="5" t="s">
        <v>12527</v>
      </c>
      <c r="I7802" s="5" t="s">
        <v>40294</v>
      </c>
      <c r="J7802" s="5" t="s">
        <v>40299</v>
      </c>
      <c r="K7802" s="5"/>
    </row>
    <row r="7803" spans="1:11" x14ac:dyDescent="0.35">
      <c r="A7803">
        <v>29313</v>
      </c>
      <c r="B7803" s="5" t="s">
        <v>747</v>
      </c>
      <c r="C7803">
        <v>0</v>
      </c>
      <c r="D7803">
        <v>1</v>
      </c>
      <c r="E7803">
        <v>1</v>
      </c>
      <c r="F7803">
        <v>0</v>
      </c>
      <c r="G7803" s="5" t="s">
        <v>12181</v>
      </c>
      <c r="H7803" s="5" t="s">
        <v>40294</v>
      </c>
      <c r="I7803" s="5" t="s">
        <v>40295</v>
      </c>
      <c r="J7803" s="5" t="s">
        <v>40343</v>
      </c>
      <c r="K7803" s="5"/>
    </row>
    <row r="7804" spans="1:11" x14ac:dyDescent="0.35">
      <c r="A7804">
        <v>29314</v>
      </c>
      <c r="B7804" s="5" t="s">
        <v>4219</v>
      </c>
      <c r="C7804">
        <v>0</v>
      </c>
      <c r="D7804">
        <v>1</v>
      </c>
      <c r="E7804">
        <v>1</v>
      </c>
      <c r="F7804">
        <v>0</v>
      </c>
      <c r="G7804" s="5" t="s">
        <v>12181</v>
      </c>
      <c r="H7804" s="5"/>
      <c r="I7804" s="5"/>
      <c r="J7804" s="5"/>
      <c r="K7804" s="5"/>
    </row>
    <row r="7805" spans="1:11" x14ac:dyDescent="0.35">
      <c r="A7805">
        <v>29315</v>
      </c>
      <c r="B7805" s="5" t="s">
        <v>4600</v>
      </c>
      <c r="C7805">
        <v>1</v>
      </c>
      <c r="D7805">
        <v>1</v>
      </c>
      <c r="E7805">
        <v>1</v>
      </c>
      <c r="F7805">
        <v>94</v>
      </c>
      <c r="G7805" s="5" t="s">
        <v>12202</v>
      </c>
      <c r="H7805" s="5" t="s">
        <v>40296</v>
      </c>
      <c r="I7805" s="5"/>
      <c r="J7805" s="5"/>
      <c r="K7805" s="5"/>
    </row>
    <row r="7806" spans="1:11" x14ac:dyDescent="0.35">
      <c r="A7806">
        <v>29316</v>
      </c>
      <c r="B7806" s="5" t="s">
        <v>4601</v>
      </c>
      <c r="C7806">
        <v>0</v>
      </c>
      <c r="D7806">
        <v>1</v>
      </c>
      <c r="E7806">
        <v>1</v>
      </c>
      <c r="F7806">
        <v>0</v>
      </c>
      <c r="G7806" s="5" t="s">
        <v>12185</v>
      </c>
      <c r="H7806" s="5" t="s">
        <v>40294</v>
      </c>
      <c r="I7806" s="5" t="s">
        <v>40295</v>
      </c>
      <c r="J7806" s="5"/>
      <c r="K7806" s="5"/>
    </row>
    <row r="7807" spans="1:11" x14ac:dyDescent="0.35">
      <c r="A7807">
        <v>29317</v>
      </c>
      <c r="B7807" s="5" t="s">
        <v>3019</v>
      </c>
      <c r="C7807">
        <v>0</v>
      </c>
      <c r="D7807">
        <v>1</v>
      </c>
      <c r="E7807">
        <v>1</v>
      </c>
      <c r="F7807">
        <v>0</v>
      </c>
      <c r="G7807" s="5" t="s">
        <v>12199</v>
      </c>
      <c r="H7807" s="5" t="s">
        <v>12527</v>
      </c>
      <c r="I7807" s="5"/>
      <c r="J7807" s="5"/>
      <c r="K7807" s="5"/>
    </row>
    <row r="7808" spans="1:11" x14ac:dyDescent="0.35">
      <c r="A7808">
        <v>29318</v>
      </c>
      <c r="B7808" s="5" t="s">
        <v>1695</v>
      </c>
      <c r="C7808">
        <v>0</v>
      </c>
      <c r="D7808">
        <v>1</v>
      </c>
      <c r="E7808">
        <v>0</v>
      </c>
      <c r="F7808">
        <v>0</v>
      </c>
      <c r="G7808" s="5" t="s">
        <v>12199</v>
      </c>
      <c r="H7808" s="5" t="s">
        <v>12527</v>
      </c>
      <c r="I7808" s="5" t="s">
        <v>40291</v>
      </c>
      <c r="J7808" s="5"/>
      <c r="K7808" s="5"/>
    </row>
    <row r="7809" spans="1:11" x14ac:dyDescent="0.35">
      <c r="A7809">
        <v>29319</v>
      </c>
      <c r="B7809" s="5" t="s">
        <v>4602</v>
      </c>
      <c r="C7809">
        <v>1</v>
      </c>
      <c r="D7809">
        <v>1</v>
      </c>
      <c r="E7809">
        <v>1</v>
      </c>
      <c r="F7809">
        <v>92</v>
      </c>
      <c r="G7809" s="5" t="s">
        <v>12269</v>
      </c>
      <c r="H7809" s="5" t="s">
        <v>12527</v>
      </c>
      <c r="I7809" s="5" t="s">
        <v>40292</v>
      </c>
      <c r="J7809" s="5"/>
      <c r="K7809" s="5"/>
    </row>
    <row r="7810" spans="1:11" x14ac:dyDescent="0.35">
      <c r="A7810">
        <v>29320</v>
      </c>
      <c r="B7810" s="5" t="s">
        <v>1380</v>
      </c>
      <c r="C7810">
        <v>0</v>
      </c>
      <c r="D7810">
        <v>1</v>
      </c>
      <c r="E7810">
        <v>0</v>
      </c>
      <c r="F7810">
        <v>0</v>
      </c>
      <c r="G7810" s="5" t="s">
        <v>12181</v>
      </c>
      <c r="H7810" s="5" t="s">
        <v>40293</v>
      </c>
      <c r="I7810" s="5" t="s">
        <v>40299</v>
      </c>
      <c r="J7810" s="5"/>
      <c r="K7810" s="5"/>
    </row>
    <row r="7811" spans="1:11" x14ac:dyDescent="0.35">
      <c r="A7811">
        <v>29321</v>
      </c>
      <c r="B7811" s="5" t="s">
        <v>249</v>
      </c>
      <c r="C7811">
        <v>1</v>
      </c>
      <c r="D7811">
        <v>1</v>
      </c>
      <c r="E7811">
        <v>1</v>
      </c>
      <c r="F7811">
        <v>93</v>
      </c>
      <c r="G7811" s="5" t="s">
        <v>12181</v>
      </c>
      <c r="H7811" s="5"/>
      <c r="I7811" s="5"/>
      <c r="J7811" s="5"/>
      <c r="K7811" s="5"/>
    </row>
    <row r="7812" spans="1:11" x14ac:dyDescent="0.35">
      <c r="A7812">
        <v>29322</v>
      </c>
      <c r="B7812" s="5" t="s">
        <v>2579</v>
      </c>
      <c r="C7812">
        <v>0</v>
      </c>
      <c r="D7812">
        <v>1</v>
      </c>
      <c r="E7812">
        <v>1</v>
      </c>
      <c r="F7812">
        <v>0</v>
      </c>
      <c r="G7812" s="5" t="s">
        <v>12181</v>
      </c>
      <c r="H7812" s="5"/>
      <c r="I7812" s="5"/>
      <c r="J7812" s="5"/>
      <c r="K7812" s="5"/>
    </row>
    <row r="7813" spans="1:11" x14ac:dyDescent="0.35">
      <c r="A7813">
        <v>29323</v>
      </c>
      <c r="B7813" s="5" t="s">
        <v>1199</v>
      </c>
      <c r="C7813">
        <v>0</v>
      </c>
      <c r="D7813">
        <v>1</v>
      </c>
      <c r="E7813">
        <v>1</v>
      </c>
      <c r="F7813">
        <v>0</v>
      </c>
      <c r="G7813" s="5" t="s">
        <v>12199</v>
      </c>
      <c r="H7813" s="5" t="s">
        <v>12527</v>
      </c>
      <c r="I7813" s="5"/>
      <c r="J7813" s="5"/>
      <c r="K7813" s="5"/>
    </row>
    <row r="7814" spans="1:11" x14ac:dyDescent="0.35">
      <c r="A7814">
        <v>29324</v>
      </c>
      <c r="B7814" s="5" t="s">
        <v>2780</v>
      </c>
      <c r="C7814">
        <v>1</v>
      </c>
      <c r="D7814">
        <v>1</v>
      </c>
      <c r="E7814">
        <v>1</v>
      </c>
      <c r="F7814">
        <v>96</v>
      </c>
      <c r="G7814" s="5" t="s">
        <v>12181</v>
      </c>
      <c r="H7814" s="5" t="s">
        <v>40292</v>
      </c>
      <c r="I7814" s="5"/>
      <c r="J7814" s="5"/>
      <c r="K7814" s="5"/>
    </row>
    <row r="7815" spans="1:11" x14ac:dyDescent="0.35">
      <c r="A7815">
        <v>29325</v>
      </c>
      <c r="B7815" s="5" t="s">
        <v>1670</v>
      </c>
      <c r="C7815">
        <v>1</v>
      </c>
      <c r="D7815">
        <v>1</v>
      </c>
      <c r="E7815">
        <v>1</v>
      </c>
      <c r="F7815">
        <v>91</v>
      </c>
      <c r="G7815" s="5" t="s">
        <v>12181</v>
      </c>
      <c r="H7815" s="5" t="s">
        <v>40329</v>
      </c>
      <c r="I7815" s="5" t="s">
        <v>40330</v>
      </c>
      <c r="J7815" s="5"/>
      <c r="K7815" s="5"/>
    </row>
    <row r="7816" spans="1:11" x14ac:dyDescent="0.35">
      <c r="A7816">
        <v>29326</v>
      </c>
      <c r="B7816" s="5" t="s">
        <v>147</v>
      </c>
      <c r="C7816">
        <v>0</v>
      </c>
      <c r="D7816">
        <v>1</v>
      </c>
      <c r="E7816">
        <v>1</v>
      </c>
      <c r="F7816">
        <v>0</v>
      </c>
      <c r="G7816" s="5" t="s">
        <v>12202</v>
      </c>
      <c r="H7816" s="5" t="s">
        <v>40293</v>
      </c>
      <c r="I7816" s="5" t="s">
        <v>40299</v>
      </c>
      <c r="J7816" s="5"/>
      <c r="K7816" s="5"/>
    </row>
    <row r="7817" spans="1:11" x14ac:dyDescent="0.35">
      <c r="A7817">
        <v>29327</v>
      </c>
      <c r="B7817" s="5" t="s">
        <v>3250</v>
      </c>
      <c r="C7817">
        <v>0</v>
      </c>
      <c r="D7817">
        <v>1</v>
      </c>
      <c r="E7817">
        <v>0</v>
      </c>
      <c r="F7817">
        <v>0</v>
      </c>
      <c r="G7817" s="5" t="s">
        <v>12199</v>
      </c>
      <c r="H7817" s="5" t="s">
        <v>12527</v>
      </c>
      <c r="I7817" s="5" t="s">
        <v>40291</v>
      </c>
      <c r="J7817" s="5" t="s">
        <v>40553</v>
      </c>
      <c r="K7817" s="5"/>
    </row>
    <row r="7818" spans="1:11" x14ac:dyDescent="0.35">
      <c r="A7818">
        <v>29328</v>
      </c>
      <c r="B7818" s="5" t="s">
        <v>547</v>
      </c>
      <c r="C7818">
        <v>0</v>
      </c>
      <c r="D7818">
        <v>1</v>
      </c>
      <c r="E7818">
        <v>1</v>
      </c>
      <c r="F7818">
        <v>0</v>
      </c>
      <c r="G7818" s="5" t="s">
        <v>12199</v>
      </c>
      <c r="H7818" s="5" t="s">
        <v>12527</v>
      </c>
      <c r="I7818" s="5"/>
      <c r="J7818" s="5"/>
      <c r="K7818" s="5"/>
    </row>
    <row r="7819" spans="1:11" x14ac:dyDescent="0.35">
      <c r="A7819">
        <v>29329</v>
      </c>
      <c r="B7819" s="5" t="s">
        <v>620</v>
      </c>
      <c r="C7819">
        <v>0</v>
      </c>
      <c r="D7819">
        <v>1</v>
      </c>
      <c r="E7819">
        <v>1</v>
      </c>
      <c r="F7819">
        <v>0</v>
      </c>
      <c r="G7819" s="5" t="s">
        <v>12181</v>
      </c>
      <c r="H7819" s="5" t="s">
        <v>40292</v>
      </c>
      <c r="I7819" s="5"/>
      <c r="J7819" s="5"/>
      <c r="K7819" s="5"/>
    </row>
    <row r="7820" spans="1:11" x14ac:dyDescent="0.35">
      <c r="A7820">
        <v>29330</v>
      </c>
      <c r="B7820" s="5" t="s">
        <v>2818</v>
      </c>
      <c r="C7820">
        <v>1</v>
      </c>
      <c r="D7820">
        <v>1</v>
      </c>
      <c r="E7820">
        <v>1</v>
      </c>
      <c r="F7820">
        <v>94</v>
      </c>
      <c r="G7820" s="5" t="s">
        <v>12202</v>
      </c>
      <c r="H7820" s="5" t="s">
        <v>40291</v>
      </c>
      <c r="I7820" s="5"/>
      <c r="J7820" s="5"/>
      <c r="K7820" s="5"/>
    </row>
    <row r="7821" spans="1:11" x14ac:dyDescent="0.35">
      <c r="A7821">
        <v>29331</v>
      </c>
      <c r="B7821" s="5" t="s">
        <v>4359</v>
      </c>
      <c r="C7821">
        <v>0</v>
      </c>
      <c r="D7821">
        <v>1</v>
      </c>
      <c r="E7821">
        <v>1</v>
      </c>
      <c r="F7821">
        <v>0</v>
      </c>
      <c r="G7821" s="5" t="s">
        <v>12199</v>
      </c>
      <c r="H7821" s="5" t="s">
        <v>12527</v>
      </c>
      <c r="I7821" s="5"/>
      <c r="J7821" s="5"/>
      <c r="K7821" s="5"/>
    </row>
    <row r="7822" spans="1:11" x14ac:dyDescent="0.35">
      <c r="A7822">
        <v>29332</v>
      </c>
      <c r="B7822" s="5" t="s">
        <v>4361</v>
      </c>
      <c r="C7822">
        <v>0</v>
      </c>
      <c r="D7822">
        <v>1</v>
      </c>
      <c r="E7822">
        <v>1</v>
      </c>
      <c r="F7822">
        <v>0</v>
      </c>
      <c r="G7822" s="5" t="s">
        <v>12199</v>
      </c>
      <c r="H7822" s="5" t="s">
        <v>12527</v>
      </c>
      <c r="I7822" s="5" t="s">
        <v>40612</v>
      </c>
      <c r="J7822" s="5"/>
      <c r="K7822" s="5"/>
    </row>
    <row r="7823" spans="1:11" x14ac:dyDescent="0.35">
      <c r="A7823">
        <v>29333</v>
      </c>
      <c r="B7823" s="5" t="s">
        <v>4363</v>
      </c>
      <c r="C7823">
        <v>0</v>
      </c>
      <c r="D7823">
        <v>1</v>
      </c>
      <c r="E7823">
        <v>1</v>
      </c>
      <c r="F7823">
        <v>0</v>
      </c>
      <c r="G7823" s="5" t="s">
        <v>12199</v>
      </c>
      <c r="H7823" s="5" t="s">
        <v>12527</v>
      </c>
      <c r="I7823" s="5"/>
      <c r="J7823" s="5"/>
      <c r="K7823" s="5"/>
    </row>
    <row r="7824" spans="1:11" x14ac:dyDescent="0.35">
      <c r="A7824">
        <v>29334</v>
      </c>
      <c r="B7824" s="5" t="s">
        <v>4603</v>
      </c>
      <c r="C7824">
        <v>0</v>
      </c>
      <c r="D7824">
        <v>1</v>
      </c>
      <c r="E7824">
        <v>1</v>
      </c>
      <c r="F7824">
        <v>0</v>
      </c>
      <c r="G7824" s="5" t="s">
        <v>12199</v>
      </c>
      <c r="H7824" s="5" t="s">
        <v>12527</v>
      </c>
      <c r="I7824" s="5"/>
      <c r="J7824" s="5"/>
      <c r="K7824" s="5"/>
    </row>
    <row r="7825" spans="1:11" x14ac:dyDescent="0.35">
      <c r="A7825">
        <v>29335</v>
      </c>
      <c r="B7825" s="5" t="s">
        <v>4432</v>
      </c>
      <c r="C7825">
        <v>0</v>
      </c>
      <c r="D7825">
        <v>1</v>
      </c>
      <c r="E7825">
        <v>1</v>
      </c>
      <c r="F7825">
        <v>0</v>
      </c>
      <c r="G7825" s="5" t="s">
        <v>12199</v>
      </c>
      <c r="H7825" s="5" t="s">
        <v>12527</v>
      </c>
      <c r="I7825" s="5"/>
      <c r="J7825" s="5"/>
      <c r="K7825" s="5"/>
    </row>
    <row r="7826" spans="1:11" x14ac:dyDescent="0.35">
      <c r="A7826">
        <v>29336</v>
      </c>
      <c r="B7826" s="5" t="s">
        <v>4434</v>
      </c>
      <c r="C7826">
        <v>0</v>
      </c>
      <c r="D7826">
        <v>1</v>
      </c>
      <c r="E7826">
        <v>0</v>
      </c>
      <c r="F7826">
        <v>0</v>
      </c>
      <c r="G7826" s="5" t="s">
        <v>12199</v>
      </c>
      <c r="H7826" s="5" t="s">
        <v>12527</v>
      </c>
      <c r="I7826" s="5"/>
      <c r="J7826" s="5"/>
      <c r="K7826" s="5"/>
    </row>
    <row r="7827" spans="1:11" x14ac:dyDescent="0.35">
      <c r="A7827">
        <v>29337</v>
      </c>
      <c r="B7827" s="5" t="s">
        <v>4604</v>
      </c>
      <c r="C7827">
        <v>1</v>
      </c>
      <c r="D7827">
        <v>1</v>
      </c>
      <c r="E7827">
        <v>1</v>
      </c>
      <c r="F7827">
        <v>92</v>
      </c>
      <c r="G7827" s="5" t="s">
        <v>12181</v>
      </c>
      <c r="H7827" s="5"/>
      <c r="I7827" s="5"/>
      <c r="J7827" s="5"/>
      <c r="K7827" s="5"/>
    </row>
    <row r="7828" spans="1:11" x14ac:dyDescent="0.35">
      <c r="A7828">
        <v>29338</v>
      </c>
      <c r="B7828" s="5" t="s">
        <v>4604</v>
      </c>
      <c r="C7828">
        <v>1</v>
      </c>
      <c r="D7828">
        <v>1</v>
      </c>
      <c r="E7828">
        <v>1</v>
      </c>
      <c r="F7828">
        <v>92</v>
      </c>
      <c r="G7828" s="5" t="s">
        <v>12181</v>
      </c>
      <c r="H7828" s="5"/>
      <c r="I7828" s="5"/>
      <c r="J7828" s="5"/>
      <c r="K7828" s="5"/>
    </row>
    <row r="7829" spans="1:11" x14ac:dyDescent="0.35">
      <c r="A7829">
        <v>29339</v>
      </c>
      <c r="B7829" s="5" t="s">
        <v>4604</v>
      </c>
      <c r="C7829">
        <v>1</v>
      </c>
      <c r="D7829">
        <v>1</v>
      </c>
      <c r="E7829">
        <v>1</v>
      </c>
      <c r="F7829">
        <v>92</v>
      </c>
      <c r="G7829" s="5" t="s">
        <v>12181</v>
      </c>
      <c r="H7829" s="5" t="s">
        <v>40296</v>
      </c>
      <c r="I7829" s="5"/>
      <c r="J7829" s="5"/>
      <c r="K7829" s="5"/>
    </row>
    <row r="7830" spans="1:11" x14ac:dyDescent="0.35">
      <c r="A7830">
        <v>29340</v>
      </c>
      <c r="B7830" s="5" t="s">
        <v>4604</v>
      </c>
      <c r="C7830">
        <v>1</v>
      </c>
      <c r="D7830">
        <v>1</v>
      </c>
      <c r="E7830">
        <v>1</v>
      </c>
      <c r="F7830">
        <v>92</v>
      </c>
      <c r="G7830" s="5" t="s">
        <v>12181</v>
      </c>
      <c r="H7830" s="5" t="s">
        <v>40296</v>
      </c>
      <c r="I7830" s="5"/>
      <c r="J7830" s="5"/>
      <c r="K7830" s="5"/>
    </row>
    <row r="7831" spans="1:11" x14ac:dyDescent="0.35">
      <c r="A7831">
        <v>29341</v>
      </c>
      <c r="B7831" s="5" t="s">
        <v>2331</v>
      </c>
      <c r="C7831">
        <v>1</v>
      </c>
      <c r="D7831">
        <v>1</v>
      </c>
      <c r="E7831">
        <v>1</v>
      </c>
      <c r="F7831">
        <v>96</v>
      </c>
      <c r="G7831" s="5" t="s">
        <v>12202</v>
      </c>
      <c r="H7831" s="5" t="s">
        <v>40294</v>
      </c>
      <c r="I7831" s="5" t="s">
        <v>40317</v>
      </c>
      <c r="J7831" s="5"/>
      <c r="K7831" s="5"/>
    </row>
    <row r="7832" spans="1:11" x14ac:dyDescent="0.35">
      <c r="A7832">
        <v>29342</v>
      </c>
      <c r="B7832" s="5" t="s">
        <v>4605</v>
      </c>
      <c r="C7832">
        <v>1</v>
      </c>
      <c r="D7832">
        <v>1</v>
      </c>
      <c r="E7832">
        <v>1</v>
      </c>
      <c r="F7832">
        <v>90</v>
      </c>
      <c r="G7832" s="5" t="s">
        <v>12199</v>
      </c>
      <c r="H7832" s="5" t="s">
        <v>12527</v>
      </c>
      <c r="I7832" s="5"/>
      <c r="J7832" s="5"/>
      <c r="K7832" s="5"/>
    </row>
    <row r="7833" spans="1:11" x14ac:dyDescent="0.35">
      <c r="A7833">
        <v>29343</v>
      </c>
      <c r="B7833" s="5" t="s">
        <v>4605</v>
      </c>
      <c r="C7833">
        <v>1</v>
      </c>
      <c r="D7833">
        <v>1</v>
      </c>
      <c r="E7833">
        <v>1</v>
      </c>
      <c r="F7833">
        <v>90</v>
      </c>
      <c r="G7833" s="5" t="s">
        <v>12199</v>
      </c>
      <c r="H7833" s="5" t="s">
        <v>12527</v>
      </c>
      <c r="I7833" s="5"/>
      <c r="J7833" s="5"/>
      <c r="K7833" s="5"/>
    </row>
    <row r="7834" spans="1:11" x14ac:dyDescent="0.35">
      <c r="A7834">
        <v>29344</v>
      </c>
      <c r="B7834" s="5" t="s">
        <v>4606</v>
      </c>
      <c r="C7834">
        <v>1</v>
      </c>
      <c r="D7834">
        <v>1</v>
      </c>
      <c r="E7834">
        <v>1</v>
      </c>
      <c r="F7834">
        <v>90</v>
      </c>
      <c r="G7834" s="5" t="s">
        <v>12199</v>
      </c>
      <c r="H7834" s="5" t="s">
        <v>12527</v>
      </c>
      <c r="I7834" s="5"/>
      <c r="J7834" s="5"/>
      <c r="K7834" s="5"/>
    </row>
    <row r="7835" spans="1:11" x14ac:dyDescent="0.35">
      <c r="A7835">
        <v>29345</v>
      </c>
      <c r="B7835" s="5" t="s">
        <v>4607</v>
      </c>
      <c r="C7835">
        <v>0</v>
      </c>
      <c r="D7835">
        <v>1</v>
      </c>
      <c r="E7835">
        <v>1</v>
      </c>
      <c r="F7835">
        <v>0</v>
      </c>
      <c r="G7835" s="5" t="s">
        <v>12199</v>
      </c>
      <c r="H7835" s="5" t="s">
        <v>12527</v>
      </c>
      <c r="I7835" s="5" t="s">
        <v>40292</v>
      </c>
      <c r="J7835" s="5"/>
      <c r="K7835" s="5"/>
    </row>
    <row r="7836" spans="1:11" x14ac:dyDescent="0.35">
      <c r="A7836">
        <v>29346</v>
      </c>
      <c r="B7836" s="5" t="s">
        <v>4608</v>
      </c>
      <c r="C7836">
        <v>0</v>
      </c>
      <c r="D7836">
        <v>1</v>
      </c>
      <c r="E7836">
        <v>1</v>
      </c>
      <c r="F7836">
        <v>0</v>
      </c>
      <c r="G7836" s="5" t="s">
        <v>12199</v>
      </c>
      <c r="H7836" s="5" t="s">
        <v>12527</v>
      </c>
      <c r="I7836" s="5" t="s">
        <v>40291</v>
      </c>
      <c r="J7836" s="5"/>
      <c r="K7836" s="5"/>
    </row>
    <row r="7837" spans="1:11" x14ac:dyDescent="0.35">
      <c r="A7837">
        <v>29347</v>
      </c>
      <c r="B7837" s="5" t="s">
        <v>4608</v>
      </c>
      <c r="C7837">
        <v>0</v>
      </c>
      <c r="D7837">
        <v>1</v>
      </c>
      <c r="E7837">
        <v>1</v>
      </c>
      <c r="F7837">
        <v>0</v>
      </c>
      <c r="G7837" s="5" t="s">
        <v>12199</v>
      </c>
      <c r="H7837" s="5" t="s">
        <v>12527</v>
      </c>
      <c r="I7837" s="5" t="s">
        <v>40292</v>
      </c>
      <c r="J7837" s="5"/>
      <c r="K7837" s="5"/>
    </row>
    <row r="7838" spans="1:11" x14ac:dyDescent="0.35">
      <c r="A7838">
        <v>29348</v>
      </c>
      <c r="B7838" s="5" t="s">
        <v>4608</v>
      </c>
      <c r="C7838">
        <v>0</v>
      </c>
      <c r="D7838">
        <v>1</v>
      </c>
      <c r="E7838">
        <v>1</v>
      </c>
      <c r="F7838">
        <v>0</v>
      </c>
      <c r="G7838" s="5" t="s">
        <v>13310</v>
      </c>
      <c r="H7838" s="5" t="s">
        <v>12527</v>
      </c>
      <c r="I7838" s="5" t="s">
        <v>40292</v>
      </c>
      <c r="J7838" s="5"/>
      <c r="K7838" s="5"/>
    </row>
    <row r="7839" spans="1:11" x14ac:dyDescent="0.35">
      <c r="A7839">
        <v>29349</v>
      </c>
      <c r="B7839" s="5" t="s">
        <v>4609</v>
      </c>
      <c r="C7839">
        <v>0</v>
      </c>
      <c r="D7839">
        <v>1</v>
      </c>
      <c r="E7839">
        <v>1</v>
      </c>
      <c r="F7839">
        <v>0</v>
      </c>
      <c r="G7839" s="5" t="s">
        <v>12199</v>
      </c>
      <c r="H7839" s="5" t="s">
        <v>12527</v>
      </c>
      <c r="I7839" s="5" t="s">
        <v>40291</v>
      </c>
      <c r="J7839" s="5"/>
      <c r="K7839" s="5"/>
    </row>
    <row r="7840" spans="1:11" x14ac:dyDescent="0.35">
      <c r="A7840">
        <v>29350</v>
      </c>
      <c r="B7840" s="5" t="s">
        <v>4609</v>
      </c>
      <c r="C7840">
        <v>0</v>
      </c>
      <c r="D7840">
        <v>1</v>
      </c>
      <c r="E7840">
        <v>1</v>
      </c>
      <c r="F7840">
        <v>0</v>
      </c>
      <c r="G7840" s="5" t="s">
        <v>12199</v>
      </c>
      <c r="H7840" s="5" t="s">
        <v>12527</v>
      </c>
      <c r="I7840" s="5" t="s">
        <v>40291</v>
      </c>
      <c r="J7840" s="5"/>
      <c r="K7840" s="5"/>
    </row>
    <row r="7841" spans="1:11" x14ac:dyDescent="0.35">
      <c r="A7841">
        <v>29351</v>
      </c>
      <c r="B7841" s="5" t="s">
        <v>4610</v>
      </c>
      <c r="C7841">
        <v>0</v>
      </c>
      <c r="D7841">
        <v>1</v>
      </c>
      <c r="E7841">
        <v>0</v>
      </c>
      <c r="F7841">
        <v>0</v>
      </c>
      <c r="G7841" s="5" t="s">
        <v>12355</v>
      </c>
      <c r="H7841" s="5" t="s">
        <v>40305</v>
      </c>
      <c r="I7841" s="5" t="s">
        <v>40613</v>
      </c>
      <c r="J7841" s="5"/>
      <c r="K7841" s="5"/>
    </row>
    <row r="7842" spans="1:11" x14ac:dyDescent="0.35">
      <c r="A7842">
        <v>29352</v>
      </c>
      <c r="B7842" s="5" t="s">
        <v>4611</v>
      </c>
      <c r="C7842">
        <v>1</v>
      </c>
      <c r="D7842">
        <v>1</v>
      </c>
      <c r="E7842">
        <v>1</v>
      </c>
      <c r="F7842">
        <v>93</v>
      </c>
      <c r="G7842" s="5" t="s">
        <v>12185</v>
      </c>
      <c r="H7842" s="5"/>
      <c r="I7842" s="5"/>
      <c r="J7842" s="5"/>
      <c r="K7842" s="5"/>
    </row>
    <row r="7843" spans="1:11" x14ac:dyDescent="0.35">
      <c r="A7843">
        <v>29353</v>
      </c>
      <c r="B7843" s="5" t="s">
        <v>4612</v>
      </c>
      <c r="C7843">
        <v>0</v>
      </c>
      <c r="D7843">
        <v>1</v>
      </c>
      <c r="E7843">
        <v>0</v>
      </c>
      <c r="F7843">
        <v>0</v>
      </c>
      <c r="G7843" s="5" t="s">
        <v>12185</v>
      </c>
      <c r="H7843" s="5"/>
      <c r="I7843" s="5"/>
      <c r="J7843" s="5"/>
      <c r="K7843" s="5"/>
    </row>
    <row r="7844" spans="1:11" x14ac:dyDescent="0.35">
      <c r="A7844">
        <v>29354</v>
      </c>
      <c r="B7844" s="5" t="s">
        <v>1948</v>
      </c>
      <c r="C7844">
        <v>0</v>
      </c>
      <c r="D7844">
        <v>1</v>
      </c>
      <c r="E7844">
        <v>1</v>
      </c>
      <c r="F7844">
        <v>0</v>
      </c>
      <c r="G7844" s="5" t="s">
        <v>12199</v>
      </c>
      <c r="H7844" s="5" t="s">
        <v>12527</v>
      </c>
      <c r="I7844" s="5"/>
      <c r="J7844" s="5"/>
      <c r="K7844" s="5"/>
    </row>
    <row r="7845" spans="1:11" x14ac:dyDescent="0.35">
      <c r="A7845">
        <v>29355</v>
      </c>
      <c r="B7845" s="5" t="s">
        <v>1091</v>
      </c>
      <c r="C7845">
        <v>0</v>
      </c>
      <c r="D7845">
        <v>1</v>
      </c>
      <c r="E7845">
        <v>0</v>
      </c>
      <c r="F7845">
        <v>0</v>
      </c>
      <c r="G7845" s="5" t="s">
        <v>12202</v>
      </c>
      <c r="H7845" s="5" t="s">
        <v>40298</v>
      </c>
      <c r="I7845" s="5"/>
      <c r="J7845" s="5"/>
      <c r="K7845" s="5"/>
    </row>
    <row r="7846" spans="1:11" x14ac:dyDescent="0.35">
      <c r="A7846">
        <v>29356</v>
      </c>
      <c r="B7846" s="5" t="s">
        <v>2481</v>
      </c>
      <c r="C7846">
        <v>1</v>
      </c>
      <c r="D7846">
        <v>1</v>
      </c>
      <c r="E7846">
        <v>1</v>
      </c>
      <c r="F7846">
        <v>99</v>
      </c>
      <c r="G7846" s="5" t="s">
        <v>12181</v>
      </c>
      <c r="H7846" s="5" t="s">
        <v>40292</v>
      </c>
      <c r="I7846" s="5" t="s">
        <v>40526</v>
      </c>
      <c r="J7846" s="5" t="s">
        <v>40527</v>
      </c>
      <c r="K7846" s="5" t="s">
        <v>40562</v>
      </c>
    </row>
    <row r="7847" spans="1:11" x14ac:dyDescent="0.35">
      <c r="A7847">
        <v>29357</v>
      </c>
      <c r="B7847" s="5" t="s">
        <v>856</v>
      </c>
      <c r="C7847">
        <v>1</v>
      </c>
      <c r="D7847">
        <v>1</v>
      </c>
      <c r="E7847">
        <v>1</v>
      </c>
      <c r="F7847">
        <v>94</v>
      </c>
      <c r="G7847" s="5" t="s">
        <v>12181</v>
      </c>
      <c r="H7847" s="5"/>
      <c r="I7847" s="5"/>
      <c r="J7847" s="5"/>
      <c r="K7847" s="5"/>
    </row>
    <row r="7848" spans="1:11" x14ac:dyDescent="0.35">
      <c r="A7848">
        <v>29358</v>
      </c>
      <c r="B7848" s="5" t="s">
        <v>4612</v>
      </c>
      <c r="C7848">
        <v>0</v>
      </c>
      <c r="D7848">
        <v>1</v>
      </c>
      <c r="E7848">
        <v>0</v>
      </c>
      <c r="F7848">
        <v>0</v>
      </c>
      <c r="G7848" s="5" t="s">
        <v>12185</v>
      </c>
      <c r="H7848" s="5"/>
      <c r="I7848" s="5"/>
      <c r="J7848" s="5"/>
      <c r="K7848" s="5"/>
    </row>
    <row r="7849" spans="1:11" x14ac:dyDescent="0.35">
      <c r="A7849">
        <v>29359</v>
      </c>
      <c r="B7849" s="5" t="s">
        <v>4613</v>
      </c>
      <c r="C7849">
        <v>0</v>
      </c>
      <c r="D7849">
        <v>1</v>
      </c>
      <c r="E7849">
        <v>1</v>
      </c>
      <c r="F7849">
        <v>0</v>
      </c>
      <c r="G7849" s="5" t="s">
        <v>12636</v>
      </c>
      <c r="H7849" s="5" t="s">
        <v>40298</v>
      </c>
      <c r="I7849" s="5" t="s">
        <v>40343</v>
      </c>
      <c r="J7849" s="5"/>
      <c r="K7849" s="5"/>
    </row>
    <row r="7850" spans="1:11" x14ac:dyDescent="0.35">
      <c r="A7850">
        <v>29361</v>
      </c>
      <c r="B7850" s="5" t="s">
        <v>713</v>
      </c>
      <c r="C7850">
        <v>1</v>
      </c>
      <c r="D7850">
        <v>1</v>
      </c>
      <c r="E7850">
        <v>1</v>
      </c>
      <c r="F7850">
        <v>90</v>
      </c>
      <c r="G7850" s="5" t="s">
        <v>12185</v>
      </c>
      <c r="H7850" s="5" t="s">
        <v>40292</v>
      </c>
      <c r="I7850" s="5"/>
      <c r="J7850" s="5"/>
      <c r="K7850" s="5"/>
    </row>
    <row r="7851" spans="1:11" x14ac:dyDescent="0.35">
      <c r="A7851">
        <v>29362</v>
      </c>
      <c r="B7851" s="5" t="s">
        <v>2562</v>
      </c>
      <c r="C7851">
        <v>1</v>
      </c>
      <c r="D7851">
        <v>1</v>
      </c>
      <c r="E7851">
        <v>1</v>
      </c>
      <c r="F7851">
        <v>97</v>
      </c>
      <c r="G7851" s="5" t="s">
        <v>12202</v>
      </c>
      <c r="H7851" s="5"/>
      <c r="I7851" s="5"/>
      <c r="J7851" s="5"/>
      <c r="K7851" s="5"/>
    </row>
    <row r="7852" spans="1:11" x14ac:dyDescent="0.35">
      <c r="A7852">
        <v>29363</v>
      </c>
      <c r="B7852" s="5" t="s">
        <v>2367</v>
      </c>
      <c r="C7852">
        <v>0</v>
      </c>
      <c r="D7852">
        <v>1</v>
      </c>
      <c r="E7852">
        <v>1</v>
      </c>
      <c r="F7852">
        <v>0</v>
      </c>
      <c r="G7852" s="5" t="s">
        <v>12181</v>
      </c>
      <c r="H7852" s="5"/>
      <c r="I7852" s="5"/>
      <c r="J7852" s="5"/>
      <c r="K7852" s="5"/>
    </row>
    <row r="7853" spans="1:11" x14ac:dyDescent="0.35">
      <c r="A7853">
        <v>29364</v>
      </c>
      <c r="B7853" s="5" t="s">
        <v>2367</v>
      </c>
      <c r="C7853">
        <v>0</v>
      </c>
      <c r="D7853">
        <v>1</v>
      </c>
      <c r="E7853">
        <v>1</v>
      </c>
      <c r="F7853">
        <v>0</v>
      </c>
      <c r="G7853" s="5" t="s">
        <v>12181</v>
      </c>
      <c r="H7853" s="5"/>
      <c r="I7853" s="5"/>
      <c r="J7853" s="5"/>
      <c r="K7853" s="5"/>
    </row>
    <row r="7854" spans="1:11" x14ac:dyDescent="0.35">
      <c r="A7854">
        <v>29365</v>
      </c>
      <c r="B7854" s="5" t="s">
        <v>4614</v>
      </c>
      <c r="C7854">
        <v>1</v>
      </c>
      <c r="D7854">
        <v>1</v>
      </c>
      <c r="E7854">
        <v>1</v>
      </c>
      <c r="F7854">
        <v>92</v>
      </c>
      <c r="G7854" s="5" t="s">
        <v>12181</v>
      </c>
      <c r="H7854" s="5"/>
      <c r="I7854" s="5"/>
      <c r="J7854" s="5"/>
      <c r="K7854" s="5"/>
    </row>
    <row r="7855" spans="1:11" x14ac:dyDescent="0.35">
      <c r="A7855">
        <v>29366</v>
      </c>
      <c r="B7855" s="5" t="s">
        <v>4614</v>
      </c>
      <c r="C7855">
        <v>1</v>
      </c>
      <c r="D7855">
        <v>1</v>
      </c>
      <c r="E7855">
        <v>1</v>
      </c>
      <c r="F7855">
        <v>92</v>
      </c>
      <c r="G7855" s="5" t="s">
        <v>12181</v>
      </c>
      <c r="H7855" s="5"/>
      <c r="I7855" s="5"/>
      <c r="J7855" s="5"/>
      <c r="K7855" s="5"/>
    </row>
    <row r="7856" spans="1:11" x14ac:dyDescent="0.35">
      <c r="A7856">
        <v>29367</v>
      </c>
      <c r="B7856" s="5" t="s">
        <v>4615</v>
      </c>
      <c r="C7856">
        <v>0</v>
      </c>
      <c r="D7856">
        <v>1</v>
      </c>
      <c r="E7856">
        <v>1</v>
      </c>
      <c r="F7856">
        <v>0</v>
      </c>
      <c r="G7856" s="5" t="s">
        <v>12185</v>
      </c>
      <c r="H7856" s="5"/>
      <c r="I7856" s="5"/>
      <c r="J7856" s="5"/>
      <c r="K7856" s="5"/>
    </row>
    <row r="7857" spans="1:11" x14ac:dyDescent="0.35">
      <c r="A7857">
        <v>29368</v>
      </c>
      <c r="B7857" s="5" t="s">
        <v>4615</v>
      </c>
      <c r="C7857">
        <v>0</v>
      </c>
      <c r="D7857">
        <v>1</v>
      </c>
      <c r="E7857">
        <v>1</v>
      </c>
      <c r="F7857">
        <v>0</v>
      </c>
      <c r="G7857" s="5" t="s">
        <v>12185</v>
      </c>
      <c r="H7857" s="5"/>
      <c r="I7857" s="5"/>
      <c r="J7857" s="5"/>
      <c r="K7857" s="5"/>
    </row>
    <row r="7858" spans="1:11" x14ac:dyDescent="0.35">
      <c r="A7858">
        <v>29369</v>
      </c>
      <c r="B7858" s="5" t="s">
        <v>4616</v>
      </c>
      <c r="C7858">
        <v>1</v>
      </c>
      <c r="D7858">
        <v>1</v>
      </c>
      <c r="E7858">
        <v>0</v>
      </c>
      <c r="F7858">
        <v>92</v>
      </c>
      <c r="G7858" s="5" t="s">
        <v>12355</v>
      </c>
      <c r="H7858" s="5"/>
      <c r="I7858" s="5"/>
      <c r="J7858" s="5"/>
      <c r="K7858" s="5"/>
    </row>
    <row r="7859" spans="1:11" x14ac:dyDescent="0.35">
      <c r="A7859">
        <v>29370</v>
      </c>
      <c r="B7859" s="5" t="s">
        <v>4617</v>
      </c>
      <c r="C7859">
        <v>0</v>
      </c>
      <c r="D7859">
        <v>1</v>
      </c>
      <c r="E7859">
        <v>1</v>
      </c>
      <c r="F7859">
        <v>0</v>
      </c>
      <c r="G7859" s="5" t="s">
        <v>12345</v>
      </c>
      <c r="H7859" s="5"/>
      <c r="I7859" s="5"/>
      <c r="J7859" s="5"/>
      <c r="K7859" s="5"/>
    </row>
    <row r="7860" spans="1:11" x14ac:dyDescent="0.35">
      <c r="A7860">
        <v>29371</v>
      </c>
      <c r="B7860" s="5" t="s">
        <v>4618</v>
      </c>
      <c r="C7860">
        <v>0</v>
      </c>
      <c r="D7860">
        <v>1</v>
      </c>
      <c r="E7860">
        <v>1</v>
      </c>
      <c r="F7860">
        <v>0</v>
      </c>
      <c r="G7860" s="5" t="s">
        <v>12181</v>
      </c>
      <c r="H7860" s="5"/>
      <c r="I7860" s="5"/>
      <c r="J7860" s="5"/>
      <c r="K7860" s="5"/>
    </row>
    <row r="7861" spans="1:11" x14ac:dyDescent="0.35">
      <c r="A7861">
        <v>29372</v>
      </c>
      <c r="B7861" s="5" t="s">
        <v>4619</v>
      </c>
      <c r="C7861">
        <v>0</v>
      </c>
      <c r="D7861">
        <v>1</v>
      </c>
      <c r="E7861">
        <v>0</v>
      </c>
      <c r="F7861">
        <v>0</v>
      </c>
      <c r="G7861" s="5" t="s">
        <v>12181</v>
      </c>
      <c r="H7861" s="5" t="s">
        <v>40291</v>
      </c>
      <c r="I7861" s="5"/>
      <c r="J7861" s="5"/>
      <c r="K7861" s="5"/>
    </row>
    <row r="7862" spans="1:11" x14ac:dyDescent="0.35">
      <c r="A7862">
        <v>29373</v>
      </c>
      <c r="B7862" s="5" t="s">
        <v>1616</v>
      </c>
      <c r="C7862">
        <v>1</v>
      </c>
      <c r="D7862">
        <v>1</v>
      </c>
      <c r="E7862">
        <v>0</v>
      </c>
      <c r="F7862">
        <v>89</v>
      </c>
      <c r="G7862" s="5" t="s">
        <v>12181</v>
      </c>
      <c r="H7862" s="5"/>
      <c r="I7862" s="5"/>
      <c r="J7862" s="5"/>
      <c r="K7862" s="5"/>
    </row>
    <row r="7863" spans="1:11" x14ac:dyDescent="0.35">
      <c r="A7863">
        <v>29374</v>
      </c>
      <c r="B7863" s="5" t="s">
        <v>2350</v>
      </c>
      <c r="C7863">
        <v>0</v>
      </c>
      <c r="D7863">
        <v>1</v>
      </c>
      <c r="E7863">
        <v>0</v>
      </c>
      <c r="F7863">
        <v>0</v>
      </c>
      <c r="G7863" s="5" t="s">
        <v>12181</v>
      </c>
      <c r="H7863" s="5"/>
      <c r="I7863" s="5"/>
      <c r="J7863" s="5"/>
      <c r="K7863" s="5"/>
    </row>
    <row r="7864" spans="1:11" x14ac:dyDescent="0.35">
      <c r="A7864">
        <v>29375</v>
      </c>
      <c r="B7864" s="5" t="s">
        <v>211</v>
      </c>
      <c r="C7864">
        <v>1</v>
      </c>
      <c r="D7864">
        <v>1</v>
      </c>
      <c r="E7864">
        <v>0</v>
      </c>
      <c r="F7864">
        <v>90</v>
      </c>
      <c r="G7864" s="5" t="s">
        <v>12199</v>
      </c>
      <c r="H7864" s="5" t="s">
        <v>12527</v>
      </c>
      <c r="I7864" s="5"/>
      <c r="J7864" s="5"/>
      <c r="K7864" s="5"/>
    </row>
    <row r="7865" spans="1:11" x14ac:dyDescent="0.35">
      <c r="A7865">
        <v>29376</v>
      </c>
      <c r="B7865" s="5" t="s">
        <v>4385</v>
      </c>
      <c r="C7865">
        <v>0</v>
      </c>
      <c r="D7865">
        <v>1</v>
      </c>
      <c r="E7865">
        <v>1</v>
      </c>
      <c r="F7865">
        <v>0</v>
      </c>
      <c r="G7865" s="5" t="s">
        <v>12185</v>
      </c>
      <c r="H7865" s="5" t="s">
        <v>40293</v>
      </c>
      <c r="I7865" s="5" t="s">
        <v>40299</v>
      </c>
      <c r="J7865" s="5"/>
      <c r="K7865" s="5"/>
    </row>
    <row r="7866" spans="1:11" x14ac:dyDescent="0.35">
      <c r="A7866">
        <v>29377</v>
      </c>
      <c r="B7866" s="5" t="s">
        <v>4620</v>
      </c>
      <c r="C7866">
        <v>1</v>
      </c>
      <c r="D7866">
        <v>1</v>
      </c>
      <c r="E7866">
        <v>1</v>
      </c>
      <c r="F7866">
        <v>97</v>
      </c>
      <c r="G7866" s="5" t="s">
        <v>12185</v>
      </c>
      <c r="H7866" s="5"/>
      <c r="I7866" s="5"/>
      <c r="J7866" s="5"/>
      <c r="K7866" s="5"/>
    </row>
    <row r="7867" spans="1:11" x14ac:dyDescent="0.35">
      <c r="A7867">
        <v>29378</v>
      </c>
      <c r="B7867" s="5" t="s">
        <v>1951</v>
      </c>
      <c r="C7867">
        <v>1</v>
      </c>
      <c r="D7867">
        <v>1</v>
      </c>
      <c r="E7867">
        <v>0</v>
      </c>
      <c r="F7867">
        <v>90</v>
      </c>
      <c r="G7867" s="5" t="s">
        <v>12181</v>
      </c>
      <c r="H7867" s="5"/>
      <c r="I7867" s="5"/>
      <c r="J7867" s="5"/>
      <c r="K7867" s="5"/>
    </row>
    <row r="7868" spans="1:11" x14ac:dyDescent="0.35">
      <c r="A7868">
        <v>29379</v>
      </c>
      <c r="B7868" s="5" t="s">
        <v>4621</v>
      </c>
      <c r="C7868">
        <v>0</v>
      </c>
      <c r="D7868">
        <v>1</v>
      </c>
      <c r="E7868">
        <v>1</v>
      </c>
      <c r="F7868">
        <v>0</v>
      </c>
      <c r="G7868" s="5" t="s">
        <v>12190</v>
      </c>
      <c r="H7868" s="5"/>
      <c r="I7868" s="5"/>
      <c r="J7868" s="5"/>
      <c r="K7868" s="5"/>
    </row>
    <row r="7869" spans="1:11" x14ac:dyDescent="0.35">
      <c r="A7869">
        <v>29380</v>
      </c>
      <c r="B7869" s="5" t="s">
        <v>4622</v>
      </c>
      <c r="C7869">
        <v>0</v>
      </c>
      <c r="D7869">
        <v>1</v>
      </c>
      <c r="E7869">
        <v>1</v>
      </c>
      <c r="F7869">
        <v>0</v>
      </c>
      <c r="G7869" s="5" t="s">
        <v>12202</v>
      </c>
      <c r="H7869" s="5" t="s">
        <v>40293</v>
      </c>
      <c r="I7869" s="5" t="s">
        <v>40317</v>
      </c>
      <c r="J7869" s="5"/>
      <c r="K7869" s="5"/>
    </row>
    <row r="7870" spans="1:11" x14ac:dyDescent="0.35">
      <c r="A7870">
        <v>29381</v>
      </c>
      <c r="B7870" s="5" t="s">
        <v>4623</v>
      </c>
      <c r="C7870">
        <v>0</v>
      </c>
      <c r="D7870">
        <v>1</v>
      </c>
      <c r="E7870">
        <v>1</v>
      </c>
      <c r="F7870">
        <v>0</v>
      </c>
      <c r="G7870" s="5" t="s">
        <v>12199</v>
      </c>
      <c r="H7870" s="5" t="s">
        <v>12527</v>
      </c>
      <c r="I7870" s="5" t="s">
        <v>40293</v>
      </c>
      <c r="J7870" s="5"/>
      <c r="K7870" s="5"/>
    </row>
    <row r="7871" spans="1:11" x14ac:dyDescent="0.35">
      <c r="A7871">
        <v>29382</v>
      </c>
      <c r="B7871" s="5" t="s">
        <v>1322</v>
      </c>
      <c r="C7871">
        <v>0</v>
      </c>
      <c r="D7871">
        <v>1</v>
      </c>
      <c r="E7871">
        <v>0</v>
      </c>
      <c r="F7871">
        <v>0</v>
      </c>
      <c r="G7871" s="5" t="s">
        <v>12181</v>
      </c>
      <c r="H7871" s="5"/>
      <c r="I7871" s="5"/>
      <c r="J7871" s="5"/>
      <c r="K7871" s="5"/>
    </row>
    <row r="7872" spans="1:11" x14ac:dyDescent="0.35">
      <c r="A7872">
        <v>29383</v>
      </c>
      <c r="B7872" s="5" t="s">
        <v>4624</v>
      </c>
      <c r="C7872">
        <v>1</v>
      </c>
      <c r="D7872">
        <v>1</v>
      </c>
      <c r="E7872">
        <v>0</v>
      </c>
      <c r="F7872">
        <v>94</v>
      </c>
      <c r="G7872" s="5" t="s">
        <v>12181</v>
      </c>
      <c r="H7872" s="5" t="s">
        <v>40291</v>
      </c>
      <c r="I7872" s="5"/>
      <c r="J7872" s="5"/>
      <c r="K7872" s="5"/>
    </row>
    <row r="7873" spans="1:11" x14ac:dyDescent="0.35">
      <c r="A7873">
        <v>29384</v>
      </c>
      <c r="B7873" s="5" t="s">
        <v>3321</v>
      </c>
      <c r="C7873">
        <v>1</v>
      </c>
      <c r="D7873">
        <v>1</v>
      </c>
      <c r="E7873">
        <v>1</v>
      </c>
      <c r="F7873">
        <v>91</v>
      </c>
      <c r="G7873" s="5" t="s">
        <v>12181</v>
      </c>
      <c r="H7873" s="5" t="s">
        <v>40292</v>
      </c>
      <c r="I7873" s="5" t="s">
        <v>40296</v>
      </c>
      <c r="J7873" s="5"/>
      <c r="K7873" s="5"/>
    </row>
    <row r="7874" spans="1:11" x14ac:dyDescent="0.35">
      <c r="A7874">
        <v>29385</v>
      </c>
      <c r="B7874" s="5" t="s">
        <v>3145</v>
      </c>
      <c r="C7874">
        <v>0</v>
      </c>
      <c r="D7874">
        <v>1</v>
      </c>
      <c r="E7874">
        <v>1</v>
      </c>
      <c r="F7874">
        <v>0</v>
      </c>
      <c r="G7874" s="5" t="s">
        <v>12181</v>
      </c>
      <c r="H7874" s="5"/>
      <c r="I7874" s="5"/>
      <c r="J7874" s="5"/>
      <c r="K7874" s="5"/>
    </row>
    <row r="7875" spans="1:11" x14ac:dyDescent="0.35">
      <c r="A7875">
        <v>29386</v>
      </c>
      <c r="B7875" s="5" t="s">
        <v>72</v>
      </c>
      <c r="C7875">
        <v>1</v>
      </c>
      <c r="D7875">
        <v>1</v>
      </c>
      <c r="E7875">
        <v>0</v>
      </c>
      <c r="F7875">
        <v>91</v>
      </c>
      <c r="G7875" s="5" t="s">
        <v>12269</v>
      </c>
      <c r="H7875" s="5" t="s">
        <v>12527</v>
      </c>
      <c r="I7875" s="5"/>
      <c r="J7875" s="5"/>
      <c r="K7875" s="5"/>
    </row>
    <row r="7876" spans="1:11" x14ac:dyDescent="0.35">
      <c r="A7876">
        <v>29387</v>
      </c>
      <c r="B7876" s="5" t="s">
        <v>764</v>
      </c>
      <c r="C7876">
        <v>0</v>
      </c>
      <c r="D7876">
        <v>1</v>
      </c>
      <c r="E7876">
        <v>1</v>
      </c>
      <c r="F7876">
        <v>0</v>
      </c>
      <c r="G7876" s="5" t="s">
        <v>12181</v>
      </c>
      <c r="H7876" s="5" t="s">
        <v>40292</v>
      </c>
      <c r="I7876" s="5"/>
      <c r="J7876" s="5"/>
      <c r="K7876" s="5"/>
    </row>
    <row r="7877" spans="1:11" x14ac:dyDescent="0.35">
      <c r="A7877">
        <v>29388</v>
      </c>
      <c r="B7877" s="5" t="s">
        <v>872</v>
      </c>
      <c r="C7877">
        <v>1</v>
      </c>
      <c r="D7877">
        <v>1</v>
      </c>
      <c r="E7877">
        <v>1</v>
      </c>
      <c r="F7877">
        <v>95</v>
      </c>
      <c r="G7877" s="5" t="s">
        <v>12199</v>
      </c>
      <c r="H7877" s="5" t="s">
        <v>12527</v>
      </c>
      <c r="I7877" s="5"/>
      <c r="J7877" s="5"/>
      <c r="K7877" s="5"/>
    </row>
    <row r="7878" spans="1:11" x14ac:dyDescent="0.35">
      <c r="A7878">
        <v>29389</v>
      </c>
      <c r="B7878" s="5" t="s">
        <v>2053</v>
      </c>
      <c r="C7878">
        <v>1</v>
      </c>
      <c r="D7878">
        <v>1</v>
      </c>
      <c r="E7878">
        <v>0</v>
      </c>
      <c r="F7878">
        <v>90</v>
      </c>
      <c r="G7878" s="5" t="s">
        <v>12181</v>
      </c>
      <c r="H7878" s="5" t="s">
        <v>40291</v>
      </c>
      <c r="I7878" s="5"/>
      <c r="J7878" s="5"/>
      <c r="K7878" s="5"/>
    </row>
    <row r="7879" spans="1:11" x14ac:dyDescent="0.35">
      <c r="A7879">
        <v>29390</v>
      </c>
      <c r="B7879" s="5" t="s">
        <v>384</v>
      </c>
      <c r="C7879">
        <v>0</v>
      </c>
      <c r="D7879">
        <v>1</v>
      </c>
      <c r="E7879">
        <v>1</v>
      </c>
      <c r="F7879">
        <v>0</v>
      </c>
      <c r="G7879" s="5" t="s">
        <v>12181</v>
      </c>
      <c r="H7879" s="5" t="s">
        <v>40292</v>
      </c>
      <c r="I7879" s="5"/>
      <c r="J7879" s="5"/>
      <c r="K7879" s="5"/>
    </row>
    <row r="7880" spans="1:11" x14ac:dyDescent="0.35">
      <c r="A7880">
        <v>29391</v>
      </c>
      <c r="B7880" s="5" t="s">
        <v>4625</v>
      </c>
      <c r="C7880">
        <v>1</v>
      </c>
      <c r="D7880">
        <v>1</v>
      </c>
      <c r="E7880">
        <v>1</v>
      </c>
      <c r="F7880">
        <v>91</v>
      </c>
      <c r="G7880" s="5" t="s">
        <v>12202</v>
      </c>
      <c r="H7880" s="5" t="s">
        <v>40291</v>
      </c>
      <c r="I7880" s="5"/>
      <c r="J7880" s="5"/>
      <c r="K7880" s="5"/>
    </row>
    <row r="7881" spans="1:11" x14ac:dyDescent="0.35">
      <c r="A7881">
        <v>29392</v>
      </c>
      <c r="B7881" s="5" t="s">
        <v>527</v>
      </c>
      <c r="C7881">
        <v>0</v>
      </c>
      <c r="D7881">
        <v>1</v>
      </c>
      <c r="E7881">
        <v>0</v>
      </c>
      <c r="F7881">
        <v>0</v>
      </c>
      <c r="G7881" s="5" t="s">
        <v>12199</v>
      </c>
      <c r="H7881" s="5" t="s">
        <v>12527</v>
      </c>
      <c r="I7881" s="5"/>
      <c r="J7881" s="5"/>
      <c r="K7881" s="5"/>
    </row>
    <row r="7882" spans="1:11" x14ac:dyDescent="0.35">
      <c r="A7882">
        <v>29393</v>
      </c>
      <c r="B7882" s="5" t="s">
        <v>4626</v>
      </c>
      <c r="C7882">
        <v>0</v>
      </c>
      <c r="D7882">
        <v>1</v>
      </c>
      <c r="E7882">
        <v>1</v>
      </c>
      <c r="F7882">
        <v>0</v>
      </c>
      <c r="G7882" s="5" t="s">
        <v>12185</v>
      </c>
      <c r="H7882" s="5" t="s">
        <v>40291</v>
      </c>
      <c r="I7882" s="5" t="s">
        <v>40296</v>
      </c>
      <c r="J7882" s="5"/>
      <c r="K7882" s="5"/>
    </row>
    <row r="7883" spans="1:11" x14ac:dyDescent="0.35">
      <c r="A7883">
        <v>29394</v>
      </c>
      <c r="B7883" s="5" t="s">
        <v>160</v>
      </c>
      <c r="C7883">
        <v>0</v>
      </c>
      <c r="D7883">
        <v>1</v>
      </c>
      <c r="E7883">
        <v>0</v>
      </c>
      <c r="F7883">
        <v>0</v>
      </c>
      <c r="G7883" s="5" t="s">
        <v>12181</v>
      </c>
      <c r="H7883" s="5"/>
      <c r="I7883" s="5"/>
      <c r="J7883" s="5"/>
      <c r="K7883" s="5"/>
    </row>
    <row r="7884" spans="1:11" x14ac:dyDescent="0.35">
      <c r="A7884">
        <v>29395</v>
      </c>
      <c r="B7884" s="5" t="s">
        <v>4627</v>
      </c>
      <c r="C7884">
        <v>0</v>
      </c>
      <c r="D7884">
        <v>1</v>
      </c>
      <c r="E7884">
        <v>1</v>
      </c>
      <c r="F7884">
        <v>0</v>
      </c>
      <c r="G7884" s="5" t="s">
        <v>12185</v>
      </c>
      <c r="H7884" s="5" t="s">
        <v>40291</v>
      </c>
      <c r="I7884" s="5"/>
      <c r="J7884" s="5"/>
      <c r="K7884" s="5"/>
    </row>
    <row r="7885" spans="1:11" x14ac:dyDescent="0.35">
      <c r="A7885">
        <v>29396</v>
      </c>
      <c r="B7885" s="5" t="s">
        <v>1676</v>
      </c>
      <c r="C7885">
        <v>0</v>
      </c>
      <c r="D7885">
        <v>1</v>
      </c>
      <c r="E7885">
        <v>1</v>
      </c>
      <c r="F7885">
        <v>0</v>
      </c>
      <c r="G7885" s="5" t="s">
        <v>12181</v>
      </c>
      <c r="H7885" s="5"/>
      <c r="I7885" s="5"/>
      <c r="J7885" s="5"/>
      <c r="K7885" s="5"/>
    </row>
    <row r="7886" spans="1:11" x14ac:dyDescent="0.35">
      <c r="A7886">
        <v>29397</v>
      </c>
      <c r="B7886" s="5" t="s">
        <v>4628</v>
      </c>
      <c r="C7886">
        <v>1</v>
      </c>
      <c r="D7886">
        <v>1</v>
      </c>
      <c r="E7886">
        <v>0</v>
      </c>
      <c r="F7886">
        <v>90</v>
      </c>
      <c r="G7886" s="5" t="s">
        <v>12190</v>
      </c>
      <c r="H7886" s="5"/>
      <c r="I7886" s="5"/>
      <c r="J7886" s="5"/>
      <c r="K7886" s="5"/>
    </row>
    <row r="7887" spans="1:11" x14ac:dyDescent="0.35">
      <c r="A7887">
        <v>29398</v>
      </c>
      <c r="B7887" s="5" t="s">
        <v>4629</v>
      </c>
      <c r="C7887">
        <v>1</v>
      </c>
      <c r="D7887">
        <v>1</v>
      </c>
      <c r="E7887">
        <v>1</v>
      </c>
      <c r="F7887">
        <v>94</v>
      </c>
      <c r="G7887" s="5" t="s">
        <v>12202</v>
      </c>
      <c r="H7887" s="5"/>
      <c r="I7887" s="5"/>
      <c r="J7887" s="5"/>
      <c r="K7887" s="5"/>
    </row>
    <row r="7888" spans="1:11" x14ac:dyDescent="0.35">
      <c r="A7888">
        <v>29399</v>
      </c>
      <c r="B7888" s="5" t="s">
        <v>4630</v>
      </c>
      <c r="C7888">
        <v>1</v>
      </c>
      <c r="D7888">
        <v>1</v>
      </c>
      <c r="E7888">
        <v>1</v>
      </c>
      <c r="F7888">
        <v>91</v>
      </c>
      <c r="G7888" s="5" t="s">
        <v>12202</v>
      </c>
      <c r="H7888" s="5" t="s">
        <v>40291</v>
      </c>
      <c r="I7888" s="5"/>
      <c r="J7888" s="5"/>
      <c r="K7888" s="5"/>
    </row>
    <row r="7889" spans="1:11" x14ac:dyDescent="0.35">
      <c r="A7889">
        <v>29400</v>
      </c>
      <c r="B7889" s="5" t="s">
        <v>2907</v>
      </c>
      <c r="C7889">
        <v>0</v>
      </c>
      <c r="D7889">
        <v>1</v>
      </c>
      <c r="E7889">
        <v>0</v>
      </c>
      <c r="F7889">
        <v>0</v>
      </c>
      <c r="G7889" s="5" t="s">
        <v>12181</v>
      </c>
      <c r="H7889" s="5"/>
      <c r="I7889" s="5"/>
      <c r="J7889" s="5"/>
      <c r="K7889" s="5"/>
    </row>
    <row r="7890" spans="1:11" x14ac:dyDescent="0.35">
      <c r="A7890">
        <v>29403</v>
      </c>
      <c r="B7890" s="5" t="s">
        <v>4055</v>
      </c>
      <c r="C7890">
        <v>0</v>
      </c>
      <c r="D7890">
        <v>1</v>
      </c>
      <c r="E7890">
        <v>1</v>
      </c>
      <c r="F7890">
        <v>0</v>
      </c>
      <c r="G7890" s="5" t="s">
        <v>12190</v>
      </c>
      <c r="H7890" s="5"/>
      <c r="I7890" s="5"/>
      <c r="J7890" s="5"/>
      <c r="K7890" s="5"/>
    </row>
    <row r="7891" spans="1:11" x14ac:dyDescent="0.35">
      <c r="A7891">
        <v>29404</v>
      </c>
      <c r="B7891" s="5" t="s">
        <v>4055</v>
      </c>
      <c r="C7891">
        <v>0</v>
      </c>
      <c r="D7891">
        <v>1</v>
      </c>
      <c r="E7891">
        <v>1</v>
      </c>
      <c r="F7891">
        <v>0</v>
      </c>
      <c r="G7891" s="5" t="s">
        <v>12190</v>
      </c>
      <c r="H7891" s="5"/>
      <c r="I7891" s="5"/>
      <c r="J7891" s="5"/>
      <c r="K7891" s="5"/>
    </row>
    <row r="7892" spans="1:11" x14ac:dyDescent="0.35">
      <c r="A7892">
        <v>29405</v>
      </c>
      <c r="B7892" s="5" t="s">
        <v>4055</v>
      </c>
      <c r="C7892">
        <v>0</v>
      </c>
      <c r="D7892">
        <v>1</v>
      </c>
      <c r="E7892">
        <v>1</v>
      </c>
      <c r="F7892">
        <v>0</v>
      </c>
      <c r="G7892" s="5" t="s">
        <v>12190</v>
      </c>
      <c r="H7892" s="5"/>
      <c r="I7892" s="5"/>
      <c r="J7892" s="5"/>
      <c r="K7892" s="5"/>
    </row>
    <row r="7893" spans="1:11" x14ac:dyDescent="0.35">
      <c r="A7893">
        <v>29406</v>
      </c>
      <c r="B7893" s="5" t="s">
        <v>4135</v>
      </c>
      <c r="C7893">
        <v>0</v>
      </c>
      <c r="D7893">
        <v>1</v>
      </c>
      <c r="E7893">
        <v>1</v>
      </c>
      <c r="F7893">
        <v>0</v>
      </c>
      <c r="G7893" s="5" t="s">
        <v>12190</v>
      </c>
      <c r="H7893" s="5"/>
      <c r="I7893" s="5"/>
      <c r="J7893" s="5"/>
      <c r="K7893" s="5"/>
    </row>
    <row r="7894" spans="1:11" x14ac:dyDescent="0.35">
      <c r="A7894">
        <v>29407</v>
      </c>
      <c r="B7894" s="5" t="s">
        <v>4137</v>
      </c>
      <c r="C7894">
        <v>0</v>
      </c>
      <c r="D7894">
        <v>1</v>
      </c>
      <c r="E7894">
        <v>1</v>
      </c>
      <c r="F7894">
        <v>0</v>
      </c>
      <c r="G7894" s="5" t="s">
        <v>12181</v>
      </c>
      <c r="H7894" s="5"/>
      <c r="I7894" s="5"/>
      <c r="J7894" s="5"/>
      <c r="K7894" s="5"/>
    </row>
    <row r="7895" spans="1:11" x14ac:dyDescent="0.35">
      <c r="A7895">
        <v>29408</v>
      </c>
      <c r="B7895" s="5" t="s">
        <v>4138</v>
      </c>
      <c r="C7895">
        <v>0</v>
      </c>
      <c r="D7895">
        <v>1</v>
      </c>
      <c r="E7895">
        <v>1</v>
      </c>
      <c r="F7895">
        <v>0</v>
      </c>
      <c r="G7895" s="5" t="s">
        <v>12181</v>
      </c>
      <c r="H7895" s="5"/>
      <c r="I7895" s="5"/>
      <c r="J7895" s="5"/>
      <c r="K7895" s="5"/>
    </row>
    <row r="7896" spans="1:11" x14ac:dyDescent="0.35">
      <c r="A7896">
        <v>29409</v>
      </c>
      <c r="B7896" s="5" t="s">
        <v>4138</v>
      </c>
      <c r="C7896">
        <v>0</v>
      </c>
      <c r="D7896">
        <v>1</v>
      </c>
      <c r="E7896">
        <v>1</v>
      </c>
      <c r="F7896">
        <v>0</v>
      </c>
      <c r="G7896" s="5" t="s">
        <v>12181</v>
      </c>
      <c r="H7896" s="5"/>
      <c r="I7896" s="5"/>
      <c r="J7896" s="5"/>
      <c r="K7896" s="5"/>
    </row>
    <row r="7897" spans="1:11" x14ac:dyDescent="0.35">
      <c r="A7897">
        <v>29410</v>
      </c>
      <c r="B7897" s="5" t="s">
        <v>4221</v>
      </c>
      <c r="C7897">
        <v>0</v>
      </c>
      <c r="D7897">
        <v>1</v>
      </c>
      <c r="E7897">
        <v>1</v>
      </c>
      <c r="F7897">
        <v>0</v>
      </c>
      <c r="G7897" s="5" t="s">
        <v>12181</v>
      </c>
      <c r="H7897" s="5"/>
      <c r="I7897" s="5"/>
      <c r="J7897" s="5"/>
      <c r="K7897" s="5"/>
    </row>
    <row r="7898" spans="1:11" x14ac:dyDescent="0.35">
      <c r="A7898">
        <v>29411</v>
      </c>
      <c r="B7898" s="5" t="s">
        <v>2776</v>
      </c>
      <c r="C7898">
        <v>1</v>
      </c>
      <c r="D7898">
        <v>1</v>
      </c>
      <c r="E7898">
        <v>0</v>
      </c>
      <c r="F7898">
        <v>95</v>
      </c>
      <c r="G7898" s="5" t="s">
        <v>12181</v>
      </c>
      <c r="H7898" s="5"/>
      <c r="I7898" s="5"/>
      <c r="J7898" s="5"/>
      <c r="K7898" s="5"/>
    </row>
    <row r="7899" spans="1:11" x14ac:dyDescent="0.35">
      <c r="A7899">
        <v>29412</v>
      </c>
      <c r="B7899" s="5" t="s">
        <v>1966</v>
      </c>
      <c r="C7899">
        <v>0</v>
      </c>
      <c r="D7899">
        <v>1</v>
      </c>
      <c r="E7899">
        <v>0</v>
      </c>
      <c r="F7899">
        <v>0</v>
      </c>
      <c r="G7899" s="5" t="s">
        <v>12199</v>
      </c>
      <c r="H7899" s="5" t="s">
        <v>12527</v>
      </c>
      <c r="I7899" s="5" t="s">
        <v>40291</v>
      </c>
      <c r="J7899" s="5" t="s">
        <v>40343</v>
      </c>
      <c r="K7899" s="5" t="s">
        <v>40447</v>
      </c>
    </row>
    <row r="7900" spans="1:11" x14ac:dyDescent="0.35">
      <c r="A7900">
        <v>29413</v>
      </c>
      <c r="B7900" s="5" t="s">
        <v>407</v>
      </c>
      <c r="C7900">
        <v>0</v>
      </c>
      <c r="D7900">
        <v>1</v>
      </c>
      <c r="E7900">
        <v>0</v>
      </c>
      <c r="F7900">
        <v>0</v>
      </c>
      <c r="G7900" s="5" t="s">
        <v>12181</v>
      </c>
      <c r="H7900" s="5"/>
      <c r="I7900" s="5"/>
      <c r="J7900" s="5"/>
      <c r="K7900" s="5"/>
    </row>
    <row r="7901" spans="1:11" x14ac:dyDescent="0.35">
      <c r="A7901">
        <v>29414</v>
      </c>
      <c r="B7901" s="5" t="s">
        <v>3235</v>
      </c>
      <c r="C7901">
        <v>1</v>
      </c>
      <c r="D7901">
        <v>1</v>
      </c>
      <c r="E7901">
        <v>0</v>
      </c>
      <c r="F7901">
        <v>94</v>
      </c>
      <c r="G7901" s="5" t="s">
        <v>12199</v>
      </c>
      <c r="H7901" s="5" t="s">
        <v>12527</v>
      </c>
      <c r="I7901" s="5" t="s">
        <v>40291</v>
      </c>
      <c r="J7901" s="5"/>
      <c r="K7901" s="5"/>
    </row>
    <row r="7902" spans="1:11" x14ac:dyDescent="0.35">
      <c r="A7902">
        <v>29415</v>
      </c>
      <c r="B7902" s="5" t="s">
        <v>4631</v>
      </c>
      <c r="C7902">
        <v>0</v>
      </c>
      <c r="D7902">
        <v>1</v>
      </c>
      <c r="E7902">
        <v>0</v>
      </c>
      <c r="F7902">
        <v>0</v>
      </c>
      <c r="G7902" s="5" t="s">
        <v>12185</v>
      </c>
      <c r="H7902" s="5" t="s">
        <v>40294</v>
      </c>
      <c r="I7902" s="5" t="s">
        <v>40299</v>
      </c>
      <c r="J7902" s="5"/>
      <c r="K7902" s="5"/>
    </row>
    <row r="7903" spans="1:11" x14ac:dyDescent="0.35">
      <c r="A7903">
        <v>29416</v>
      </c>
      <c r="B7903" s="5" t="s">
        <v>3291</v>
      </c>
      <c r="C7903">
        <v>0</v>
      </c>
      <c r="D7903">
        <v>1</v>
      </c>
      <c r="E7903">
        <v>0</v>
      </c>
      <c r="F7903">
        <v>0</v>
      </c>
      <c r="G7903" s="5" t="s">
        <v>12181</v>
      </c>
      <c r="H7903" s="5" t="s">
        <v>40291</v>
      </c>
      <c r="I7903" s="5"/>
      <c r="J7903" s="5"/>
      <c r="K7903" s="5"/>
    </row>
    <row r="7904" spans="1:11" x14ac:dyDescent="0.35">
      <c r="A7904">
        <v>29417</v>
      </c>
      <c r="B7904" s="5" t="s">
        <v>4632</v>
      </c>
      <c r="C7904">
        <v>0</v>
      </c>
      <c r="D7904">
        <v>1</v>
      </c>
      <c r="E7904">
        <v>0</v>
      </c>
      <c r="F7904">
        <v>0</v>
      </c>
      <c r="G7904" s="5" t="s">
        <v>12181</v>
      </c>
      <c r="H7904" s="5" t="s">
        <v>40296</v>
      </c>
      <c r="I7904" s="5"/>
      <c r="J7904" s="5"/>
      <c r="K7904" s="5"/>
    </row>
    <row r="7905" spans="1:11" x14ac:dyDescent="0.35">
      <c r="A7905">
        <v>29418</v>
      </c>
      <c r="B7905" s="5" t="s">
        <v>566</v>
      </c>
      <c r="C7905">
        <v>0</v>
      </c>
      <c r="D7905">
        <v>1</v>
      </c>
      <c r="E7905">
        <v>0</v>
      </c>
      <c r="F7905">
        <v>0</v>
      </c>
      <c r="G7905" s="5" t="s">
        <v>12199</v>
      </c>
      <c r="H7905" s="5" t="s">
        <v>12527</v>
      </c>
      <c r="I7905" s="5" t="s">
        <v>40294</v>
      </c>
      <c r="J7905" s="5" t="s">
        <v>40299</v>
      </c>
      <c r="K7905" s="5" t="s">
        <v>40306</v>
      </c>
    </row>
    <row r="7906" spans="1:11" x14ac:dyDescent="0.35">
      <c r="A7906">
        <v>29419</v>
      </c>
      <c r="B7906" s="5" t="s">
        <v>1629</v>
      </c>
      <c r="C7906">
        <v>0</v>
      </c>
      <c r="D7906">
        <v>1</v>
      </c>
      <c r="E7906">
        <v>0</v>
      </c>
      <c r="F7906">
        <v>0</v>
      </c>
      <c r="G7906" s="5" t="s">
        <v>12199</v>
      </c>
      <c r="H7906" s="5" t="s">
        <v>12527</v>
      </c>
      <c r="I7906" s="5" t="s">
        <v>40301</v>
      </c>
      <c r="J7906" s="5"/>
      <c r="K7906" s="5"/>
    </row>
    <row r="7907" spans="1:11" x14ac:dyDescent="0.35">
      <c r="A7907">
        <v>29420</v>
      </c>
      <c r="B7907" s="5" t="s">
        <v>3072</v>
      </c>
      <c r="C7907">
        <v>1</v>
      </c>
      <c r="D7907">
        <v>1</v>
      </c>
      <c r="E7907">
        <v>0</v>
      </c>
      <c r="F7907">
        <v>98</v>
      </c>
      <c r="G7907" s="5" t="s">
        <v>12202</v>
      </c>
      <c r="H7907" s="5" t="s">
        <v>40291</v>
      </c>
      <c r="I7907" s="5"/>
      <c r="J7907" s="5"/>
      <c r="K7907" s="5"/>
    </row>
    <row r="7908" spans="1:11" x14ac:dyDescent="0.35">
      <c r="A7908">
        <v>29423</v>
      </c>
      <c r="B7908" s="5" t="s">
        <v>4633</v>
      </c>
      <c r="C7908">
        <v>0</v>
      </c>
      <c r="D7908">
        <v>1</v>
      </c>
      <c r="E7908">
        <v>1</v>
      </c>
      <c r="F7908">
        <v>0</v>
      </c>
      <c r="G7908" s="5" t="s">
        <v>12202</v>
      </c>
      <c r="H7908" s="5" t="s">
        <v>40292</v>
      </c>
      <c r="I7908" s="5"/>
      <c r="J7908" s="5"/>
      <c r="K7908" s="5"/>
    </row>
    <row r="7909" spans="1:11" x14ac:dyDescent="0.35">
      <c r="A7909">
        <v>29424</v>
      </c>
      <c r="B7909" s="5" t="s">
        <v>4634</v>
      </c>
      <c r="C7909">
        <v>1</v>
      </c>
      <c r="D7909">
        <v>1</v>
      </c>
      <c r="E7909">
        <v>0</v>
      </c>
      <c r="F7909">
        <v>91</v>
      </c>
      <c r="G7909" s="5" t="s">
        <v>12185</v>
      </c>
      <c r="H7909" s="5" t="s">
        <v>40304</v>
      </c>
      <c r="I7909" s="5"/>
      <c r="J7909" s="5"/>
      <c r="K7909" s="5"/>
    </row>
    <row r="7910" spans="1:11" x14ac:dyDescent="0.35">
      <c r="A7910">
        <v>29425</v>
      </c>
      <c r="B7910" s="5" t="s">
        <v>4635</v>
      </c>
      <c r="C7910">
        <v>1</v>
      </c>
      <c r="D7910">
        <v>1</v>
      </c>
      <c r="E7910">
        <v>0</v>
      </c>
      <c r="F7910">
        <v>95</v>
      </c>
      <c r="G7910" s="5" t="s">
        <v>12181</v>
      </c>
      <c r="H7910" s="5"/>
      <c r="I7910" s="5"/>
      <c r="J7910" s="5"/>
      <c r="K7910" s="5"/>
    </row>
    <row r="7911" spans="1:11" x14ac:dyDescent="0.35">
      <c r="A7911">
        <v>29426</v>
      </c>
      <c r="B7911" s="5" t="s">
        <v>160</v>
      </c>
      <c r="C7911">
        <v>0</v>
      </c>
      <c r="D7911">
        <v>1</v>
      </c>
      <c r="E7911">
        <v>0</v>
      </c>
      <c r="F7911">
        <v>0</v>
      </c>
      <c r="G7911" s="5" t="s">
        <v>12181</v>
      </c>
      <c r="H7911" s="5"/>
      <c r="I7911" s="5"/>
      <c r="J7911" s="5"/>
      <c r="K7911" s="5"/>
    </row>
    <row r="7912" spans="1:11" x14ac:dyDescent="0.35">
      <c r="A7912">
        <v>29427</v>
      </c>
      <c r="B7912" s="5" t="s">
        <v>4636</v>
      </c>
      <c r="C7912">
        <v>1</v>
      </c>
      <c r="D7912">
        <v>1</v>
      </c>
      <c r="E7912">
        <v>0</v>
      </c>
      <c r="F7912">
        <v>91</v>
      </c>
      <c r="G7912" s="5" t="s">
        <v>12190</v>
      </c>
      <c r="H7912" s="5"/>
      <c r="I7912" s="5"/>
      <c r="J7912" s="5"/>
      <c r="K7912" s="5"/>
    </row>
    <row r="7913" spans="1:11" x14ac:dyDescent="0.35">
      <c r="A7913">
        <v>29428</v>
      </c>
      <c r="B7913" s="5" t="s">
        <v>211</v>
      </c>
      <c r="C7913">
        <v>1</v>
      </c>
      <c r="D7913">
        <v>1</v>
      </c>
      <c r="E7913">
        <v>0</v>
      </c>
      <c r="F7913">
        <v>90</v>
      </c>
      <c r="G7913" s="5" t="s">
        <v>12202</v>
      </c>
      <c r="H7913" s="5"/>
      <c r="I7913" s="5"/>
      <c r="J7913" s="5"/>
      <c r="K7913" s="5"/>
    </row>
    <row r="7914" spans="1:11" x14ac:dyDescent="0.35">
      <c r="A7914">
        <v>29429</v>
      </c>
      <c r="B7914" s="5" t="s">
        <v>4630</v>
      </c>
      <c r="C7914">
        <v>1</v>
      </c>
      <c r="D7914">
        <v>1</v>
      </c>
      <c r="E7914">
        <v>1</v>
      </c>
      <c r="F7914">
        <v>91</v>
      </c>
      <c r="G7914" s="5" t="s">
        <v>12202</v>
      </c>
      <c r="H7914" s="5" t="s">
        <v>40305</v>
      </c>
      <c r="I7914" s="5"/>
      <c r="J7914" s="5"/>
      <c r="K7914" s="5"/>
    </row>
    <row r="7915" spans="1:11" x14ac:dyDescent="0.35">
      <c r="A7915">
        <v>29430</v>
      </c>
      <c r="B7915" s="5" t="s">
        <v>4637</v>
      </c>
      <c r="C7915">
        <v>0</v>
      </c>
      <c r="D7915">
        <v>1</v>
      </c>
      <c r="E7915">
        <v>1</v>
      </c>
      <c r="F7915">
        <v>0</v>
      </c>
      <c r="G7915" s="5" t="s">
        <v>12254</v>
      </c>
      <c r="H7915" s="5" t="s">
        <v>40311</v>
      </c>
      <c r="I7915" s="5" t="s">
        <v>40336</v>
      </c>
      <c r="J7915" s="5"/>
      <c r="K7915" s="5"/>
    </row>
    <row r="7916" spans="1:11" x14ac:dyDescent="0.35">
      <c r="A7916">
        <v>29431</v>
      </c>
      <c r="B7916" s="5" t="s">
        <v>4638</v>
      </c>
      <c r="C7916">
        <v>0</v>
      </c>
      <c r="D7916">
        <v>1</v>
      </c>
      <c r="E7916">
        <v>1</v>
      </c>
      <c r="F7916">
        <v>0</v>
      </c>
      <c r="G7916" s="5" t="s">
        <v>12199</v>
      </c>
      <c r="H7916" s="5" t="s">
        <v>12527</v>
      </c>
      <c r="I7916" s="5" t="s">
        <v>40320</v>
      </c>
      <c r="J7916" s="5"/>
      <c r="K7916" s="5"/>
    </row>
    <row r="7917" spans="1:11" x14ac:dyDescent="0.35">
      <c r="A7917">
        <v>29432</v>
      </c>
      <c r="B7917" s="5" t="s">
        <v>4619</v>
      </c>
      <c r="C7917">
        <v>0</v>
      </c>
      <c r="D7917">
        <v>1</v>
      </c>
      <c r="E7917">
        <v>0</v>
      </c>
      <c r="F7917">
        <v>0</v>
      </c>
      <c r="G7917" s="5" t="s">
        <v>12181</v>
      </c>
      <c r="H7917" s="5" t="s">
        <v>40291</v>
      </c>
      <c r="I7917" s="5"/>
      <c r="J7917" s="5"/>
      <c r="K7917" s="5"/>
    </row>
    <row r="7918" spans="1:11" x14ac:dyDescent="0.35">
      <c r="A7918">
        <v>29433</v>
      </c>
      <c r="B7918" s="5" t="s">
        <v>748</v>
      </c>
      <c r="C7918">
        <v>1</v>
      </c>
      <c r="D7918">
        <v>1</v>
      </c>
      <c r="E7918">
        <v>0</v>
      </c>
      <c r="F7918">
        <v>90</v>
      </c>
      <c r="G7918" s="5" t="s">
        <v>12181</v>
      </c>
      <c r="H7918" s="5" t="s">
        <v>40292</v>
      </c>
      <c r="I7918" s="5"/>
      <c r="J7918" s="5"/>
      <c r="K7918" s="5"/>
    </row>
    <row r="7919" spans="1:11" x14ac:dyDescent="0.35">
      <c r="A7919">
        <v>29434</v>
      </c>
      <c r="B7919" s="5" t="s">
        <v>614</v>
      </c>
      <c r="C7919">
        <v>1</v>
      </c>
      <c r="D7919">
        <v>1</v>
      </c>
      <c r="E7919">
        <v>0</v>
      </c>
      <c r="F7919">
        <v>96</v>
      </c>
      <c r="G7919" s="5" t="s">
        <v>12202</v>
      </c>
      <c r="H7919" s="5"/>
      <c r="I7919" s="5"/>
      <c r="J7919" s="5"/>
      <c r="K7919" s="5"/>
    </row>
    <row r="7920" spans="1:11" x14ac:dyDescent="0.35">
      <c r="A7920">
        <v>29435</v>
      </c>
      <c r="B7920" s="5" t="s">
        <v>4639</v>
      </c>
      <c r="C7920">
        <v>1</v>
      </c>
      <c r="D7920">
        <v>1</v>
      </c>
      <c r="E7920">
        <v>1</v>
      </c>
      <c r="F7920">
        <v>92</v>
      </c>
      <c r="G7920" s="5" t="s">
        <v>12202</v>
      </c>
      <c r="H7920" s="5" t="s">
        <v>40292</v>
      </c>
      <c r="I7920" s="5"/>
      <c r="J7920" s="5"/>
      <c r="K7920" s="5"/>
    </row>
    <row r="7921" spans="1:11" x14ac:dyDescent="0.35">
      <c r="A7921">
        <v>29436</v>
      </c>
      <c r="B7921" s="5" t="s">
        <v>4640</v>
      </c>
      <c r="C7921">
        <v>1</v>
      </c>
      <c r="D7921">
        <v>1</v>
      </c>
      <c r="E7921">
        <v>1</v>
      </c>
      <c r="F7921">
        <v>98</v>
      </c>
      <c r="G7921" s="5" t="s">
        <v>12345</v>
      </c>
      <c r="H7921" s="5" t="s">
        <v>40318</v>
      </c>
      <c r="I7921" s="5" t="s">
        <v>40295</v>
      </c>
      <c r="J7921" s="5"/>
      <c r="K7921" s="5"/>
    </row>
    <row r="7922" spans="1:11" x14ac:dyDescent="0.35">
      <c r="A7922">
        <v>29437</v>
      </c>
      <c r="B7922" s="5" t="s">
        <v>4641</v>
      </c>
      <c r="C7922">
        <v>0</v>
      </c>
      <c r="D7922">
        <v>1</v>
      </c>
      <c r="E7922">
        <v>0</v>
      </c>
      <c r="F7922">
        <v>0</v>
      </c>
      <c r="G7922" s="5" t="s">
        <v>12254</v>
      </c>
      <c r="H7922" s="5" t="s">
        <v>40294</v>
      </c>
      <c r="I7922" s="5" t="s">
        <v>40317</v>
      </c>
      <c r="J7922" s="5" t="s">
        <v>40350</v>
      </c>
      <c r="K7922" s="5" t="s">
        <v>40336</v>
      </c>
    </row>
    <row r="7923" spans="1:11" x14ac:dyDescent="0.35">
      <c r="A7923">
        <v>29438</v>
      </c>
      <c r="B7923" s="5" t="s">
        <v>4642</v>
      </c>
      <c r="C7923">
        <v>0</v>
      </c>
      <c r="D7923">
        <v>1</v>
      </c>
      <c r="E7923">
        <v>0</v>
      </c>
      <c r="F7923">
        <v>0</v>
      </c>
      <c r="G7923" s="5" t="s">
        <v>12190</v>
      </c>
      <c r="H7923" s="5"/>
      <c r="I7923" s="5"/>
      <c r="J7923" s="5"/>
      <c r="K7923" s="5"/>
    </row>
    <row r="7924" spans="1:11" x14ac:dyDescent="0.35">
      <c r="A7924">
        <v>29439</v>
      </c>
      <c r="B7924" s="5" t="s">
        <v>4643</v>
      </c>
      <c r="C7924">
        <v>0</v>
      </c>
      <c r="D7924">
        <v>1</v>
      </c>
      <c r="E7924">
        <v>1</v>
      </c>
      <c r="F7924">
        <v>0</v>
      </c>
      <c r="G7924" s="5" t="s">
        <v>12199</v>
      </c>
      <c r="H7924" s="5" t="s">
        <v>12527</v>
      </c>
      <c r="I7924" s="5" t="s">
        <v>40291</v>
      </c>
      <c r="J7924" s="5"/>
      <c r="K7924" s="5"/>
    </row>
    <row r="7925" spans="1:11" x14ac:dyDescent="0.35">
      <c r="A7925">
        <v>29440</v>
      </c>
      <c r="B7925" s="5" t="s">
        <v>4644</v>
      </c>
      <c r="C7925">
        <v>0</v>
      </c>
      <c r="D7925">
        <v>1</v>
      </c>
      <c r="E7925">
        <v>1</v>
      </c>
      <c r="F7925">
        <v>0</v>
      </c>
      <c r="G7925" s="5" t="s">
        <v>12181</v>
      </c>
      <c r="H7925" s="5" t="s">
        <v>40292</v>
      </c>
      <c r="I7925" s="5"/>
      <c r="J7925" s="5"/>
      <c r="K7925" s="5"/>
    </row>
    <row r="7926" spans="1:11" x14ac:dyDescent="0.35">
      <c r="A7926">
        <v>29441</v>
      </c>
      <c r="B7926" s="5" t="s">
        <v>4645</v>
      </c>
      <c r="C7926">
        <v>1</v>
      </c>
      <c r="D7926">
        <v>1</v>
      </c>
      <c r="E7926">
        <v>1</v>
      </c>
      <c r="F7926">
        <v>94</v>
      </c>
      <c r="G7926" s="5" t="s">
        <v>12181</v>
      </c>
      <c r="H7926" s="5" t="s">
        <v>40298</v>
      </c>
      <c r="I7926" s="5" t="s">
        <v>40343</v>
      </c>
      <c r="J7926" s="5"/>
      <c r="K7926" s="5"/>
    </row>
    <row r="7927" spans="1:11" x14ac:dyDescent="0.35">
      <c r="A7927">
        <v>29442</v>
      </c>
      <c r="B7927" s="5" t="s">
        <v>4646</v>
      </c>
      <c r="C7927">
        <v>1</v>
      </c>
      <c r="D7927">
        <v>1</v>
      </c>
      <c r="E7927">
        <v>1</v>
      </c>
      <c r="F7927">
        <v>95</v>
      </c>
      <c r="G7927" s="5" t="s">
        <v>12185</v>
      </c>
      <c r="H7927" s="5"/>
      <c r="I7927" s="5"/>
      <c r="J7927" s="5"/>
      <c r="K7927" s="5"/>
    </row>
    <row r="7928" spans="1:11" x14ac:dyDescent="0.35">
      <c r="A7928">
        <v>29443</v>
      </c>
      <c r="B7928" s="5" t="s">
        <v>4647</v>
      </c>
      <c r="C7928">
        <v>1</v>
      </c>
      <c r="D7928">
        <v>1</v>
      </c>
      <c r="E7928">
        <v>1</v>
      </c>
      <c r="F7928">
        <v>93</v>
      </c>
      <c r="G7928" s="5" t="s">
        <v>12185</v>
      </c>
      <c r="H7928" s="5" t="s">
        <v>40292</v>
      </c>
      <c r="I7928" s="5"/>
      <c r="J7928" s="5"/>
      <c r="K7928" s="5"/>
    </row>
    <row r="7929" spans="1:11" x14ac:dyDescent="0.35">
      <c r="A7929">
        <v>29444</v>
      </c>
      <c r="B7929" s="5" t="s">
        <v>4648</v>
      </c>
      <c r="C7929">
        <v>1</v>
      </c>
      <c r="D7929">
        <v>1</v>
      </c>
      <c r="E7929">
        <v>0</v>
      </c>
      <c r="F7929">
        <v>93</v>
      </c>
      <c r="G7929" s="5" t="s">
        <v>12181</v>
      </c>
      <c r="H7929" s="5"/>
      <c r="I7929" s="5"/>
      <c r="J7929" s="5"/>
      <c r="K7929" s="5"/>
    </row>
    <row r="7930" spans="1:11" x14ac:dyDescent="0.35">
      <c r="A7930">
        <v>29445</v>
      </c>
      <c r="B7930" s="5" t="s">
        <v>4649</v>
      </c>
      <c r="C7930">
        <v>1</v>
      </c>
      <c r="D7930">
        <v>1</v>
      </c>
      <c r="E7930">
        <v>1</v>
      </c>
      <c r="F7930">
        <v>97</v>
      </c>
      <c r="G7930" s="5" t="s">
        <v>12185</v>
      </c>
      <c r="H7930" s="5" t="s">
        <v>40292</v>
      </c>
      <c r="I7930" s="5"/>
      <c r="J7930" s="5"/>
      <c r="K7930" s="5"/>
    </row>
    <row r="7931" spans="1:11" x14ac:dyDescent="0.35">
      <c r="A7931">
        <v>29446</v>
      </c>
      <c r="B7931" s="5" t="s">
        <v>4650</v>
      </c>
      <c r="C7931">
        <v>1</v>
      </c>
      <c r="D7931">
        <v>1</v>
      </c>
      <c r="E7931">
        <v>1</v>
      </c>
      <c r="F7931">
        <v>92</v>
      </c>
      <c r="G7931" s="5" t="s">
        <v>12181</v>
      </c>
      <c r="H7931" s="5" t="s">
        <v>40293</v>
      </c>
      <c r="I7931" s="5"/>
      <c r="J7931" s="5"/>
      <c r="K7931" s="5"/>
    </row>
    <row r="7932" spans="1:11" x14ac:dyDescent="0.35">
      <c r="A7932">
        <v>29447</v>
      </c>
      <c r="B7932" s="5" t="s">
        <v>4651</v>
      </c>
      <c r="C7932">
        <v>1</v>
      </c>
      <c r="D7932">
        <v>1</v>
      </c>
      <c r="E7932">
        <v>1</v>
      </c>
      <c r="F7932">
        <v>99</v>
      </c>
      <c r="G7932" s="5" t="s">
        <v>12181</v>
      </c>
      <c r="H7932" s="5"/>
      <c r="I7932" s="5"/>
      <c r="J7932" s="5"/>
      <c r="K7932" s="5"/>
    </row>
    <row r="7933" spans="1:11" x14ac:dyDescent="0.35">
      <c r="A7933">
        <v>29448</v>
      </c>
      <c r="B7933" s="5" t="s">
        <v>4652</v>
      </c>
      <c r="C7933">
        <v>1</v>
      </c>
      <c r="D7933">
        <v>1</v>
      </c>
      <c r="E7933">
        <v>1</v>
      </c>
      <c r="F7933">
        <v>96</v>
      </c>
      <c r="G7933" s="5" t="s">
        <v>12181</v>
      </c>
      <c r="H7933" s="5"/>
      <c r="I7933" s="5"/>
      <c r="J7933" s="5"/>
      <c r="K7933" s="5"/>
    </row>
    <row r="7934" spans="1:11" x14ac:dyDescent="0.35">
      <c r="A7934">
        <v>29449</v>
      </c>
      <c r="B7934" s="5" t="s">
        <v>4653</v>
      </c>
      <c r="C7934">
        <v>1</v>
      </c>
      <c r="D7934">
        <v>1</v>
      </c>
      <c r="E7934">
        <v>1</v>
      </c>
      <c r="F7934">
        <v>95</v>
      </c>
      <c r="G7934" s="5" t="s">
        <v>12181</v>
      </c>
      <c r="H7934" s="5" t="s">
        <v>40340</v>
      </c>
      <c r="I7934" s="5"/>
      <c r="J7934" s="5"/>
      <c r="K7934" s="5"/>
    </row>
    <row r="7935" spans="1:11" x14ac:dyDescent="0.35">
      <c r="A7935">
        <v>29450</v>
      </c>
      <c r="B7935" s="5" t="s">
        <v>4654</v>
      </c>
      <c r="C7935">
        <v>1</v>
      </c>
      <c r="D7935">
        <v>1</v>
      </c>
      <c r="E7935">
        <v>1</v>
      </c>
      <c r="F7935">
        <v>90</v>
      </c>
      <c r="G7935" s="5" t="s">
        <v>12181</v>
      </c>
      <c r="H7935" s="5" t="s">
        <v>40293</v>
      </c>
      <c r="I7935" s="5"/>
      <c r="J7935" s="5"/>
      <c r="K7935" s="5"/>
    </row>
    <row r="7936" spans="1:11" x14ac:dyDescent="0.35">
      <c r="A7936">
        <v>29451</v>
      </c>
      <c r="B7936" s="5" t="s">
        <v>4655</v>
      </c>
      <c r="C7936">
        <v>0</v>
      </c>
      <c r="D7936">
        <v>1</v>
      </c>
      <c r="E7936">
        <v>0</v>
      </c>
      <c r="F7936">
        <v>0</v>
      </c>
      <c r="G7936" s="5" t="s">
        <v>15645</v>
      </c>
      <c r="H7936" s="5" t="s">
        <v>12527</v>
      </c>
      <c r="I7936" s="5" t="s">
        <v>40293</v>
      </c>
      <c r="J7936" s="5" t="s">
        <v>40299</v>
      </c>
      <c r="K7936" s="5"/>
    </row>
    <row r="7937" spans="1:11" x14ac:dyDescent="0.35">
      <c r="A7937">
        <v>29452</v>
      </c>
      <c r="B7937" s="5" t="s">
        <v>4656</v>
      </c>
      <c r="C7937">
        <v>0</v>
      </c>
      <c r="D7937">
        <v>1</v>
      </c>
      <c r="E7937">
        <v>0</v>
      </c>
      <c r="F7937">
        <v>0</v>
      </c>
      <c r="G7937" s="5" t="s">
        <v>13310</v>
      </c>
      <c r="H7937" s="5" t="s">
        <v>12527</v>
      </c>
      <c r="I7937" s="5"/>
      <c r="J7937" s="5"/>
      <c r="K7937" s="5"/>
    </row>
    <row r="7938" spans="1:11" x14ac:dyDescent="0.35">
      <c r="A7938">
        <v>29453</v>
      </c>
      <c r="B7938" s="5" t="s">
        <v>4657</v>
      </c>
      <c r="C7938">
        <v>0</v>
      </c>
      <c r="D7938">
        <v>1</v>
      </c>
      <c r="E7938">
        <v>0</v>
      </c>
      <c r="F7938">
        <v>0</v>
      </c>
      <c r="G7938" s="5" t="s">
        <v>12190</v>
      </c>
      <c r="H7938" s="5" t="s">
        <v>40293</v>
      </c>
      <c r="I7938" s="5" t="s">
        <v>40299</v>
      </c>
      <c r="J7938" s="5"/>
      <c r="K7938" s="5"/>
    </row>
    <row r="7939" spans="1:11" x14ac:dyDescent="0.35">
      <c r="A7939">
        <v>29454</v>
      </c>
      <c r="B7939" s="5" t="s">
        <v>4657</v>
      </c>
      <c r="C7939">
        <v>0</v>
      </c>
      <c r="D7939">
        <v>1</v>
      </c>
      <c r="E7939">
        <v>1</v>
      </c>
      <c r="F7939">
        <v>0</v>
      </c>
      <c r="G7939" s="5" t="s">
        <v>12190</v>
      </c>
      <c r="H7939" s="5" t="s">
        <v>40293</v>
      </c>
      <c r="I7939" s="5" t="s">
        <v>40299</v>
      </c>
      <c r="J7939" s="5"/>
      <c r="K7939" s="5"/>
    </row>
    <row r="7940" spans="1:11" x14ac:dyDescent="0.35">
      <c r="A7940">
        <v>29455</v>
      </c>
      <c r="B7940" s="5" t="s">
        <v>4658</v>
      </c>
      <c r="C7940">
        <v>1</v>
      </c>
      <c r="D7940">
        <v>1</v>
      </c>
      <c r="E7940">
        <v>1</v>
      </c>
      <c r="F7940">
        <v>91</v>
      </c>
      <c r="G7940" s="5" t="s">
        <v>13310</v>
      </c>
      <c r="H7940" s="5" t="s">
        <v>12527</v>
      </c>
      <c r="I7940" s="5" t="s">
        <v>40293</v>
      </c>
      <c r="J7940" s="5" t="s">
        <v>40299</v>
      </c>
      <c r="K7940" s="5"/>
    </row>
    <row r="7941" spans="1:11" x14ac:dyDescent="0.35">
      <c r="A7941">
        <v>29456</v>
      </c>
      <c r="B7941" s="5" t="s">
        <v>4658</v>
      </c>
      <c r="C7941">
        <v>1</v>
      </c>
      <c r="D7941">
        <v>1</v>
      </c>
      <c r="E7941">
        <v>1</v>
      </c>
      <c r="F7941">
        <v>91</v>
      </c>
      <c r="G7941" s="5" t="s">
        <v>15645</v>
      </c>
      <c r="H7941" s="5" t="s">
        <v>12527</v>
      </c>
      <c r="I7941" s="5" t="s">
        <v>40293</v>
      </c>
      <c r="J7941" s="5" t="s">
        <v>40299</v>
      </c>
      <c r="K7941" s="5"/>
    </row>
    <row r="7942" spans="1:11" x14ac:dyDescent="0.35">
      <c r="A7942">
        <v>29457</v>
      </c>
      <c r="B7942" s="5" t="s">
        <v>4659</v>
      </c>
      <c r="C7942">
        <v>0</v>
      </c>
      <c r="D7942">
        <v>1</v>
      </c>
      <c r="E7942">
        <v>0</v>
      </c>
      <c r="F7942">
        <v>0</v>
      </c>
      <c r="G7942" s="5" t="s">
        <v>12202</v>
      </c>
      <c r="H7942" s="5" t="s">
        <v>40293</v>
      </c>
      <c r="I7942" s="5" t="s">
        <v>40299</v>
      </c>
      <c r="J7942" s="5"/>
      <c r="K7942" s="5"/>
    </row>
    <row r="7943" spans="1:11" x14ac:dyDescent="0.35">
      <c r="A7943">
        <v>29458</v>
      </c>
      <c r="B7943" s="5" t="s">
        <v>931</v>
      </c>
      <c r="C7943">
        <v>0</v>
      </c>
      <c r="D7943">
        <v>1</v>
      </c>
      <c r="E7943">
        <v>1</v>
      </c>
      <c r="F7943">
        <v>0</v>
      </c>
      <c r="G7943" s="5" t="s">
        <v>12190</v>
      </c>
      <c r="H7943" s="5" t="s">
        <v>40291</v>
      </c>
      <c r="I7943" s="5"/>
      <c r="J7943" s="5"/>
      <c r="K7943" s="5"/>
    </row>
    <row r="7944" spans="1:11" x14ac:dyDescent="0.35">
      <c r="A7944">
        <v>29459</v>
      </c>
      <c r="B7944" s="5" t="s">
        <v>4660</v>
      </c>
      <c r="C7944">
        <v>0</v>
      </c>
      <c r="D7944">
        <v>1</v>
      </c>
      <c r="E7944">
        <v>1</v>
      </c>
      <c r="F7944">
        <v>0</v>
      </c>
      <c r="G7944" s="5" t="s">
        <v>12202</v>
      </c>
      <c r="H7944" s="5" t="s">
        <v>40293</v>
      </c>
      <c r="I7944" s="5" t="s">
        <v>40299</v>
      </c>
      <c r="J7944" s="5"/>
      <c r="K7944" s="5"/>
    </row>
    <row r="7945" spans="1:11" x14ac:dyDescent="0.35">
      <c r="A7945">
        <v>29460</v>
      </c>
      <c r="B7945" s="5" t="s">
        <v>4661</v>
      </c>
      <c r="C7945">
        <v>1</v>
      </c>
      <c r="D7945">
        <v>1</v>
      </c>
      <c r="E7945">
        <v>1</v>
      </c>
      <c r="F7945">
        <v>96</v>
      </c>
      <c r="G7945" s="5" t="s">
        <v>12199</v>
      </c>
      <c r="H7945" s="5" t="s">
        <v>12527</v>
      </c>
      <c r="I7945" s="5"/>
      <c r="J7945" s="5"/>
      <c r="K7945" s="5"/>
    </row>
    <row r="7946" spans="1:11" x14ac:dyDescent="0.35">
      <c r="A7946">
        <v>29461</v>
      </c>
      <c r="B7946" s="5" t="s">
        <v>952</v>
      </c>
      <c r="C7946">
        <v>0</v>
      </c>
      <c r="D7946">
        <v>1</v>
      </c>
      <c r="E7946">
        <v>1</v>
      </c>
      <c r="F7946">
        <v>0</v>
      </c>
      <c r="G7946" s="5" t="s">
        <v>12355</v>
      </c>
      <c r="H7946" s="5"/>
      <c r="I7946" s="5"/>
      <c r="J7946" s="5"/>
      <c r="K7946" s="5"/>
    </row>
    <row r="7947" spans="1:11" x14ac:dyDescent="0.35">
      <c r="A7947">
        <v>29462</v>
      </c>
      <c r="B7947" s="5" t="s">
        <v>2915</v>
      </c>
      <c r="C7947">
        <v>0</v>
      </c>
      <c r="D7947">
        <v>1</v>
      </c>
      <c r="E7947">
        <v>0</v>
      </c>
      <c r="F7947">
        <v>0</v>
      </c>
      <c r="G7947" s="5" t="s">
        <v>12190</v>
      </c>
      <c r="H7947" s="5"/>
      <c r="I7947" s="5"/>
      <c r="J7947" s="5"/>
      <c r="K7947" s="5"/>
    </row>
    <row r="7948" spans="1:11" x14ac:dyDescent="0.35">
      <c r="A7948">
        <v>29463</v>
      </c>
      <c r="B7948" s="5" t="s">
        <v>4662</v>
      </c>
      <c r="C7948">
        <v>1</v>
      </c>
      <c r="D7948">
        <v>1</v>
      </c>
      <c r="E7948">
        <v>1</v>
      </c>
      <c r="F7948">
        <v>91</v>
      </c>
      <c r="G7948" s="5" t="s">
        <v>12190</v>
      </c>
      <c r="H7948" s="5" t="s">
        <v>40293</v>
      </c>
      <c r="I7948" s="5" t="s">
        <v>40299</v>
      </c>
      <c r="J7948" s="5" t="s">
        <v>40322</v>
      </c>
      <c r="K7948" s="5"/>
    </row>
    <row r="7949" spans="1:11" x14ac:dyDescent="0.35">
      <c r="A7949">
        <v>29464</v>
      </c>
      <c r="B7949" s="5" t="s">
        <v>4663</v>
      </c>
      <c r="C7949">
        <v>0</v>
      </c>
      <c r="D7949">
        <v>1</v>
      </c>
      <c r="E7949">
        <v>1</v>
      </c>
      <c r="F7949">
        <v>0</v>
      </c>
      <c r="G7949" s="5" t="s">
        <v>12199</v>
      </c>
      <c r="H7949" s="5" t="s">
        <v>12527</v>
      </c>
      <c r="I7949" s="5"/>
      <c r="J7949" s="5"/>
      <c r="K7949" s="5"/>
    </row>
    <row r="7950" spans="1:11" x14ac:dyDescent="0.35">
      <c r="A7950">
        <v>29465</v>
      </c>
      <c r="B7950" s="5" t="s">
        <v>1595</v>
      </c>
      <c r="C7950">
        <v>0</v>
      </c>
      <c r="D7950">
        <v>1</v>
      </c>
      <c r="E7950">
        <v>0</v>
      </c>
      <c r="F7950">
        <v>0</v>
      </c>
      <c r="G7950" s="5" t="s">
        <v>12181</v>
      </c>
      <c r="H7950" s="5" t="s">
        <v>40293</v>
      </c>
      <c r="I7950" s="5" t="s">
        <v>40295</v>
      </c>
      <c r="J7950" s="5" t="s">
        <v>40322</v>
      </c>
      <c r="K7950" s="5"/>
    </row>
    <row r="7951" spans="1:11" x14ac:dyDescent="0.35">
      <c r="A7951">
        <v>29466</v>
      </c>
      <c r="B7951" s="5" t="s">
        <v>83</v>
      </c>
      <c r="C7951">
        <v>1</v>
      </c>
      <c r="D7951">
        <v>1</v>
      </c>
      <c r="E7951">
        <v>0</v>
      </c>
      <c r="F7951">
        <v>93</v>
      </c>
      <c r="G7951" s="5" t="s">
        <v>12199</v>
      </c>
      <c r="H7951" s="5" t="s">
        <v>12527</v>
      </c>
      <c r="I7951" s="5"/>
      <c r="J7951" s="5"/>
      <c r="K7951" s="5"/>
    </row>
    <row r="7952" spans="1:11" x14ac:dyDescent="0.35">
      <c r="A7952">
        <v>29467</v>
      </c>
      <c r="B7952" s="5" t="s">
        <v>2651</v>
      </c>
      <c r="C7952">
        <v>1</v>
      </c>
      <c r="D7952">
        <v>1</v>
      </c>
      <c r="E7952">
        <v>0</v>
      </c>
      <c r="F7952">
        <v>95</v>
      </c>
      <c r="G7952" s="5" t="s">
        <v>12181</v>
      </c>
      <c r="H7952" s="5"/>
      <c r="I7952" s="5"/>
      <c r="J7952" s="5"/>
      <c r="K7952" s="5"/>
    </row>
    <row r="7953" spans="1:11" x14ac:dyDescent="0.35">
      <c r="A7953">
        <v>29468</v>
      </c>
      <c r="B7953" s="5" t="s">
        <v>3006</v>
      </c>
      <c r="C7953">
        <v>0</v>
      </c>
      <c r="D7953">
        <v>1</v>
      </c>
      <c r="E7953">
        <v>0</v>
      </c>
      <c r="F7953">
        <v>0</v>
      </c>
      <c r="G7953" s="5" t="s">
        <v>12199</v>
      </c>
      <c r="H7953" s="5" t="s">
        <v>12527</v>
      </c>
      <c r="I7953" s="5" t="s">
        <v>40292</v>
      </c>
      <c r="J7953" s="5" t="s">
        <v>40304</v>
      </c>
      <c r="K7953" s="5"/>
    </row>
    <row r="7954" spans="1:11" x14ac:dyDescent="0.35">
      <c r="A7954">
        <v>29469</v>
      </c>
      <c r="B7954" s="5" t="s">
        <v>2650</v>
      </c>
      <c r="C7954">
        <v>1</v>
      </c>
      <c r="D7954">
        <v>1</v>
      </c>
      <c r="E7954">
        <v>1</v>
      </c>
      <c r="F7954">
        <v>93</v>
      </c>
      <c r="G7954" s="5" t="s">
        <v>12181</v>
      </c>
      <c r="H7954" s="5"/>
      <c r="I7954" s="5"/>
      <c r="J7954" s="5"/>
      <c r="K7954" s="5"/>
    </row>
    <row r="7955" spans="1:11" x14ac:dyDescent="0.35">
      <c r="A7955">
        <v>29470</v>
      </c>
      <c r="B7955" s="5" t="s">
        <v>297</v>
      </c>
      <c r="C7955">
        <v>0</v>
      </c>
      <c r="D7955">
        <v>1</v>
      </c>
      <c r="E7955">
        <v>1</v>
      </c>
      <c r="F7955">
        <v>0</v>
      </c>
      <c r="G7955" s="5" t="s">
        <v>12247</v>
      </c>
      <c r="H7955" s="5" t="s">
        <v>40298</v>
      </c>
      <c r="I7955" s="5"/>
      <c r="J7955" s="5"/>
      <c r="K7955" s="5"/>
    </row>
    <row r="7956" spans="1:11" x14ac:dyDescent="0.35">
      <c r="A7956">
        <v>29471</v>
      </c>
      <c r="B7956" s="5" t="s">
        <v>4664</v>
      </c>
      <c r="C7956">
        <v>0</v>
      </c>
      <c r="D7956">
        <v>1</v>
      </c>
      <c r="E7956">
        <v>1</v>
      </c>
      <c r="F7956">
        <v>0</v>
      </c>
      <c r="G7956" s="5" t="s">
        <v>12181</v>
      </c>
      <c r="H7956" s="5" t="s">
        <v>40300</v>
      </c>
      <c r="I7956" s="5" t="s">
        <v>40302</v>
      </c>
      <c r="J7956" s="5" t="s">
        <v>40296</v>
      </c>
      <c r="K7956" s="5"/>
    </row>
    <row r="7957" spans="1:11" x14ac:dyDescent="0.35">
      <c r="A7957">
        <v>29472</v>
      </c>
      <c r="B7957" s="5" t="s">
        <v>4665</v>
      </c>
      <c r="C7957">
        <v>1</v>
      </c>
      <c r="D7957">
        <v>1</v>
      </c>
      <c r="E7957">
        <v>1</v>
      </c>
      <c r="F7957">
        <v>92</v>
      </c>
      <c r="G7957" s="5" t="s">
        <v>12185</v>
      </c>
      <c r="H7957" s="5"/>
      <c r="I7957" s="5"/>
      <c r="J7957" s="5"/>
      <c r="K7957" s="5"/>
    </row>
    <row r="7958" spans="1:11" x14ac:dyDescent="0.35">
      <c r="A7958">
        <v>29473</v>
      </c>
      <c r="B7958" s="5" t="s">
        <v>4666</v>
      </c>
      <c r="C7958">
        <v>0</v>
      </c>
      <c r="D7958">
        <v>1</v>
      </c>
      <c r="E7958">
        <v>1</v>
      </c>
      <c r="F7958">
        <v>0</v>
      </c>
      <c r="G7958" s="5" t="s">
        <v>12185</v>
      </c>
      <c r="H7958" s="5" t="s">
        <v>40336</v>
      </c>
      <c r="I7958" s="5"/>
      <c r="J7958" s="5"/>
      <c r="K7958" s="5"/>
    </row>
    <row r="7959" spans="1:11" x14ac:dyDescent="0.35">
      <c r="A7959">
        <v>29474</v>
      </c>
      <c r="B7959" s="5" t="s">
        <v>4667</v>
      </c>
      <c r="C7959">
        <v>1</v>
      </c>
      <c r="D7959">
        <v>1</v>
      </c>
      <c r="E7959">
        <v>1</v>
      </c>
      <c r="F7959">
        <v>90</v>
      </c>
      <c r="G7959" s="5" t="s">
        <v>12181</v>
      </c>
      <c r="H7959" s="5" t="s">
        <v>40292</v>
      </c>
      <c r="I7959" s="5"/>
      <c r="J7959" s="5"/>
      <c r="K7959" s="5"/>
    </row>
    <row r="7960" spans="1:11" x14ac:dyDescent="0.35">
      <c r="A7960">
        <v>29475</v>
      </c>
      <c r="B7960" s="5" t="s">
        <v>4668</v>
      </c>
      <c r="C7960">
        <v>0</v>
      </c>
      <c r="D7960">
        <v>1</v>
      </c>
      <c r="E7960">
        <v>1</v>
      </c>
      <c r="F7960">
        <v>0</v>
      </c>
      <c r="G7960" s="5" t="s">
        <v>12366</v>
      </c>
      <c r="H7960" s="5" t="s">
        <v>40298</v>
      </c>
      <c r="I7960" s="5" t="s">
        <v>40343</v>
      </c>
      <c r="J7960" s="5"/>
      <c r="K7960" s="5"/>
    </row>
    <row r="7961" spans="1:11" x14ac:dyDescent="0.35">
      <c r="A7961">
        <v>29476</v>
      </c>
      <c r="B7961" s="5" t="s">
        <v>3910</v>
      </c>
      <c r="C7961">
        <v>1</v>
      </c>
      <c r="D7961">
        <v>1</v>
      </c>
      <c r="E7961">
        <v>1</v>
      </c>
      <c r="F7961">
        <v>93</v>
      </c>
      <c r="G7961" s="5" t="s">
        <v>12199</v>
      </c>
      <c r="H7961" s="5" t="s">
        <v>12527</v>
      </c>
      <c r="I7961" s="5" t="s">
        <v>40294</v>
      </c>
      <c r="J7961" s="5" t="s">
        <v>40299</v>
      </c>
      <c r="K7961" s="5"/>
    </row>
    <row r="7962" spans="1:11" x14ac:dyDescent="0.35">
      <c r="A7962">
        <v>29477</v>
      </c>
      <c r="B7962" s="5" t="s">
        <v>4669</v>
      </c>
      <c r="C7962">
        <v>0</v>
      </c>
      <c r="D7962">
        <v>1</v>
      </c>
      <c r="E7962">
        <v>1</v>
      </c>
      <c r="F7962">
        <v>0</v>
      </c>
      <c r="G7962" s="5" t="s">
        <v>12181</v>
      </c>
      <c r="H7962" s="5" t="s">
        <v>40291</v>
      </c>
      <c r="I7962" s="5"/>
      <c r="J7962" s="5"/>
      <c r="K7962" s="5"/>
    </row>
    <row r="7963" spans="1:11" x14ac:dyDescent="0.35">
      <c r="A7963">
        <v>29478</v>
      </c>
      <c r="B7963" s="5" t="s">
        <v>4670</v>
      </c>
      <c r="C7963">
        <v>1</v>
      </c>
      <c r="D7963">
        <v>1</v>
      </c>
      <c r="E7963">
        <v>1</v>
      </c>
      <c r="F7963">
        <v>94</v>
      </c>
      <c r="G7963" s="5" t="s">
        <v>12199</v>
      </c>
      <c r="H7963" s="5" t="s">
        <v>12527</v>
      </c>
      <c r="I7963" s="5" t="s">
        <v>40291</v>
      </c>
      <c r="J7963" s="5"/>
      <c r="K7963" s="5"/>
    </row>
    <row r="7964" spans="1:11" x14ac:dyDescent="0.35">
      <c r="A7964">
        <v>29479</v>
      </c>
      <c r="B7964" s="5" t="s">
        <v>4671</v>
      </c>
      <c r="C7964">
        <v>0</v>
      </c>
      <c r="D7964">
        <v>1</v>
      </c>
      <c r="E7964">
        <v>1</v>
      </c>
      <c r="F7964">
        <v>0</v>
      </c>
      <c r="G7964" s="5" t="s">
        <v>12185</v>
      </c>
      <c r="H7964" s="5"/>
      <c r="I7964" s="5"/>
      <c r="J7964" s="5"/>
      <c r="K7964" s="5"/>
    </row>
    <row r="7965" spans="1:11" x14ac:dyDescent="0.35">
      <c r="A7965">
        <v>29480</v>
      </c>
      <c r="B7965" s="5" t="s">
        <v>4671</v>
      </c>
      <c r="C7965">
        <v>0</v>
      </c>
      <c r="D7965">
        <v>1</v>
      </c>
      <c r="E7965">
        <v>1</v>
      </c>
      <c r="F7965">
        <v>0</v>
      </c>
      <c r="G7965" s="5" t="s">
        <v>12185</v>
      </c>
      <c r="H7965" s="5" t="s">
        <v>40293</v>
      </c>
      <c r="I7965" s="5"/>
      <c r="J7965" s="5"/>
      <c r="K7965" s="5"/>
    </row>
    <row r="7966" spans="1:11" x14ac:dyDescent="0.35">
      <c r="A7966">
        <v>29481</v>
      </c>
      <c r="B7966" s="5" t="s">
        <v>4672</v>
      </c>
      <c r="C7966">
        <v>0</v>
      </c>
      <c r="D7966">
        <v>1</v>
      </c>
      <c r="E7966">
        <v>1</v>
      </c>
      <c r="F7966">
        <v>0</v>
      </c>
      <c r="G7966" s="5" t="s">
        <v>12181</v>
      </c>
      <c r="H7966" s="5"/>
      <c r="I7966" s="5"/>
      <c r="J7966" s="5"/>
      <c r="K7966" s="5"/>
    </row>
    <row r="7967" spans="1:11" x14ac:dyDescent="0.35">
      <c r="A7967">
        <v>29482</v>
      </c>
      <c r="B7967" s="5" t="s">
        <v>3027</v>
      </c>
      <c r="C7967">
        <v>0</v>
      </c>
      <c r="D7967">
        <v>1</v>
      </c>
      <c r="E7967">
        <v>1</v>
      </c>
      <c r="F7967">
        <v>0</v>
      </c>
      <c r="G7967" s="5" t="s">
        <v>12181</v>
      </c>
      <c r="H7967" s="5" t="s">
        <v>40293</v>
      </c>
      <c r="I7967" s="5" t="s">
        <v>40299</v>
      </c>
      <c r="J7967" s="5" t="s">
        <v>40336</v>
      </c>
      <c r="K7967" s="5"/>
    </row>
    <row r="7968" spans="1:11" x14ac:dyDescent="0.35">
      <c r="A7968">
        <v>29483</v>
      </c>
      <c r="B7968" s="5" t="s">
        <v>4673</v>
      </c>
      <c r="C7968">
        <v>1</v>
      </c>
      <c r="D7968">
        <v>1</v>
      </c>
      <c r="E7968">
        <v>0</v>
      </c>
      <c r="F7968">
        <v>95</v>
      </c>
      <c r="G7968" s="5" t="s">
        <v>12181</v>
      </c>
      <c r="H7968" s="5"/>
      <c r="I7968" s="5"/>
      <c r="J7968" s="5"/>
      <c r="K7968" s="5"/>
    </row>
    <row r="7969" spans="1:11" x14ac:dyDescent="0.35">
      <c r="A7969">
        <v>29484</v>
      </c>
      <c r="B7969" s="5" t="s">
        <v>1939</v>
      </c>
      <c r="C7969">
        <v>1</v>
      </c>
      <c r="D7969">
        <v>1</v>
      </c>
      <c r="E7969">
        <v>0</v>
      </c>
      <c r="F7969">
        <v>90</v>
      </c>
      <c r="G7969" s="5" t="s">
        <v>12181</v>
      </c>
      <c r="H7969" s="5"/>
      <c r="I7969" s="5"/>
      <c r="J7969" s="5"/>
      <c r="K7969" s="5"/>
    </row>
    <row r="7970" spans="1:11" x14ac:dyDescent="0.35">
      <c r="A7970">
        <v>29485</v>
      </c>
      <c r="B7970" s="5" t="s">
        <v>2494</v>
      </c>
      <c r="C7970">
        <v>1</v>
      </c>
      <c r="D7970">
        <v>1</v>
      </c>
      <c r="E7970">
        <v>0</v>
      </c>
      <c r="F7970">
        <v>91</v>
      </c>
      <c r="G7970" s="5" t="s">
        <v>12199</v>
      </c>
      <c r="H7970" s="5" t="s">
        <v>12527</v>
      </c>
      <c r="I7970" s="5"/>
      <c r="J7970" s="5"/>
      <c r="K7970" s="5"/>
    </row>
    <row r="7971" spans="1:11" x14ac:dyDescent="0.35">
      <c r="A7971">
        <v>29486</v>
      </c>
      <c r="B7971" s="5" t="s">
        <v>4674</v>
      </c>
      <c r="C7971">
        <v>0</v>
      </c>
      <c r="D7971">
        <v>1</v>
      </c>
      <c r="E7971">
        <v>0</v>
      </c>
      <c r="F7971">
        <v>0</v>
      </c>
      <c r="G7971" s="5" t="s">
        <v>12181</v>
      </c>
      <c r="H7971" s="5"/>
      <c r="I7971" s="5"/>
      <c r="J7971" s="5"/>
      <c r="K7971" s="5"/>
    </row>
    <row r="7972" spans="1:11" x14ac:dyDescent="0.35">
      <c r="A7972">
        <v>29487</v>
      </c>
      <c r="B7972" s="5" t="s">
        <v>4675</v>
      </c>
      <c r="C7972">
        <v>1</v>
      </c>
      <c r="D7972">
        <v>1</v>
      </c>
      <c r="E7972">
        <v>1</v>
      </c>
      <c r="F7972">
        <v>96</v>
      </c>
      <c r="G7972" s="5" t="s">
        <v>12181</v>
      </c>
      <c r="H7972" s="5" t="s">
        <v>40294</v>
      </c>
      <c r="I7972" s="5"/>
      <c r="J7972" s="5"/>
      <c r="K7972" s="5"/>
    </row>
    <row r="7973" spans="1:11" x14ac:dyDescent="0.35">
      <c r="A7973">
        <v>29488</v>
      </c>
      <c r="B7973" s="5" t="s">
        <v>4676</v>
      </c>
      <c r="C7973">
        <v>0</v>
      </c>
      <c r="D7973">
        <v>1</v>
      </c>
      <c r="E7973">
        <v>1</v>
      </c>
      <c r="F7973">
        <v>0</v>
      </c>
      <c r="G7973" s="5" t="s">
        <v>12199</v>
      </c>
      <c r="H7973" s="5" t="s">
        <v>12527</v>
      </c>
      <c r="I7973" s="5"/>
      <c r="J7973" s="5"/>
      <c r="K7973" s="5"/>
    </row>
    <row r="7974" spans="1:11" x14ac:dyDescent="0.35">
      <c r="A7974">
        <v>29489</v>
      </c>
      <c r="B7974" s="5" t="s">
        <v>4677</v>
      </c>
      <c r="C7974">
        <v>1</v>
      </c>
      <c r="D7974">
        <v>1</v>
      </c>
      <c r="E7974">
        <v>1</v>
      </c>
      <c r="F7974">
        <v>92</v>
      </c>
      <c r="G7974" s="5" t="s">
        <v>12181</v>
      </c>
      <c r="H7974" s="5" t="s">
        <v>40291</v>
      </c>
      <c r="I7974" s="5"/>
      <c r="J7974" s="5"/>
      <c r="K7974" s="5"/>
    </row>
    <row r="7975" spans="1:11" x14ac:dyDescent="0.35">
      <c r="A7975">
        <v>29490</v>
      </c>
      <c r="B7975" s="5" t="s">
        <v>4678</v>
      </c>
      <c r="C7975">
        <v>0</v>
      </c>
      <c r="D7975">
        <v>1</v>
      </c>
      <c r="E7975">
        <v>1</v>
      </c>
      <c r="F7975">
        <v>0</v>
      </c>
      <c r="G7975" s="5" t="s">
        <v>12181</v>
      </c>
      <c r="H7975" s="5" t="s">
        <v>40293</v>
      </c>
      <c r="I7975" s="5" t="s">
        <v>40295</v>
      </c>
      <c r="J7975" s="5"/>
      <c r="K7975" s="5"/>
    </row>
    <row r="7976" spans="1:11" x14ac:dyDescent="0.35">
      <c r="A7976">
        <v>29491</v>
      </c>
      <c r="B7976" s="5" t="s">
        <v>4679</v>
      </c>
      <c r="C7976">
        <v>0</v>
      </c>
      <c r="D7976">
        <v>1</v>
      </c>
      <c r="E7976">
        <v>1</v>
      </c>
      <c r="F7976">
        <v>0</v>
      </c>
      <c r="G7976" s="5" t="s">
        <v>12181</v>
      </c>
      <c r="H7976" s="5" t="s">
        <v>40291</v>
      </c>
      <c r="I7976" s="5" t="s">
        <v>40296</v>
      </c>
      <c r="J7976" s="5"/>
      <c r="K7976" s="5"/>
    </row>
    <row r="7977" spans="1:11" x14ac:dyDescent="0.35">
      <c r="A7977">
        <v>29492</v>
      </c>
      <c r="B7977" s="5" t="s">
        <v>2222</v>
      </c>
      <c r="C7977">
        <v>1</v>
      </c>
      <c r="D7977">
        <v>1</v>
      </c>
      <c r="E7977">
        <v>1</v>
      </c>
      <c r="F7977">
        <v>94</v>
      </c>
      <c r="G7977" s="5" t="s">
        <v>12181</v>
      </c>
      <c r="H7977" s="5" t="s">
        <v>40329</v>
      </c>
      <c r="I7977" s="5" t="s">
        <v>40330</v>
      </c>
      <c r="J7977" s="5"/>
      <c r="K7977" s="5"/>
    </row>
    <row r="7978" spans="1:11" x14ac:dyDescent="0.35">
      <c r="A7978">
        <v>29493</v>
      </c>
      <c r="B7978" s="5" t="s">
        <v>4680</v>
      </c>
      <c r="C7978">
        <v>0</v>
      </c>
      <c r="D7978">
        <v>1</v>
      </c>
      <c r="E7978">
        <v>1</v>
      </c>
      <c r="F7978">
        <v>0</v>
      </c>
      <c r="G7978" s="5" t="s">
        <v>12254</v>
      </c>
      <c r="H7978" s="5" t="s">
        <v>40318</v>
      </c>
      <c r="I7978" s="5" t="s">
        <v>40299</v>
      </c>
      <c r="J7978" s="5" t="s">
        <v>40296</v>
      </c>
      <c r="K7978" s="5" t="s">
        <v>40370</v>
      </c>
    </row>
    <row r="7979" spans="1:11" x14ac:dyDescent="0.35">
      <c r="A7979">
        <v>29494</v>
      </c>
      <c r="B7979" s="5" t="s">
        <v>1422</v>
      </c>
      <c r="C7979">
        <v>0</v>
      </c>
      <c r="D7979">
        <v>1</v>
      </c>
      <c r="E7979">
        <v>1</v>
      </c>
      <c r="F7979">
        <v>0</v>
      </c>
      <c r="G7979" s="5" t="s">
        <v>12199</v>
      </c>
      <c r="H7979" s="5" t="s">
        <v>12527</v>
      </c>
      <c r="I7979" s="5" t="s">
        <v>40291</v>
      </c>
      <c r="J7979" s="5"/>
      <c r="K7979" s="5"/>
    </row>
    <row r="7980" spans="1:11" x14ac:dyDescent="0.35">
      <c r="A7980">
        <v>29495</v>
      </c>
      <c r="B7980" s="5" t="s">
        <v>3701</v>
      </c>
      <c r="C7980">
        <v>1</v>
      </c>
      <c r="D7980">
        <v>1</v>
      </c>
      <c r="E7980">
        <v>1</v>
      </c>
      <c r="F7980">
        <v>92</v>
      </c>
      <c r="G7980" s="5" t="s">
        <v>12202</v>
      </c>
      <c r="H7980" s="5"/>
      <c r="I7980" s="5"/>
      <c r="J7980" s="5"/>
      <c r="K7980" s="5"/>
    </row>
    <row r="7981" spans="1:11" x14ac:dyDescent="0.35">
      <c r="A7981">
        <v>29496</v>
      </c>
      <c r="B7981" s="5" t="s">
        <v>4681</v>
      </c>
      <c r="C7981">
        <v>1</v>
      </c>
      <c r="D7981">
        <v>1</v>
      </c>
      <c r="E7981">
        <v>1</v>
      </c>
      <c r="F7981">
        <v>96</v>
      </c>
      <c r="G7981" s="5" t="s">
        <v>12181</v>
      </c>
      <c r="H7981" s="5" t="s">
        <v>40329</v>
      </c>
      <c r="I7981" s="5" t="s">
        <v>40330</v>
      </c>
      <c r="J7981" s="5"/>
      <c r="K7981" s="5"/>
    </row>
    <row r="7982" spans="1:11" x14ac:dyDescent="0.35">
      <c r="A7982">
        <v>29497</v>
      </c>
      <c r="B7982" s="5" t="s">
        <v>746</v>
      </c>
      <c r="C7982">
        <v>1</v>
      </c>
      <c r="D7982">
        <v>1</v>
      </c>
      <c r="E7982">
        <v>1</v>
      </c>
      <c r="F7982">
        <v>91</v>
      </c>
      <c r="G7982" s="5" t="s">
        <v>12181</v>
      </c>
      <c r="H7982" s="5"/>
      <c r="I7982" s="5"/>
      <c r="J7982" s="5"/>
      <c r="K7982" s="5"/>
    </row>
    <row r="7983" spans="1:11" x14ac:dyDescent="0.35">
      <c r="A7983">
        <v>29498</v>
      </c>
      <c r="B7983" s="5" t="s">
        <v>2580</v>
      </c>
      <c r="C7983">
        <v>1</v>
      </c>
      <c r="D7983">
        <v>1</v>
      </c>
      <c r="E7983">
        <v>1</v>
      </c>
      <c r="F7983">
        <v>95</v>
      </c>
      <c r="G7983" s="5" t="s">
        <v>12199</v>
      </c>
      <c r="H7983" s="5" t="s">
        <v>12527</v>
      </c>
      <c r="I7983" s="5"/>
      <c r="J7983" s="5"/>
      <c r="K7983" s="5"/>
    </row>
    <row r="7984" spans="1:11" x14ac:dyDescent="0.35">
      <c r="A7984">
        <v>29499</v>
      </c>
      <c r="B7984" s="5" t="s">
        <v>2096</v>
      </c>
      <c r="C7984">
        <v>1</v>
      </c>
      <c r="D7984">
        <v>1</v>
      </c>
      <c r="E7984">
        <v>1</v>
      </c>
      <c r="F7984">
        <v>90</v>
      </c>
      <c r="G7984" s="5" t="s">
        <v>12181</v>
      </c>
      <c r="H7984" s="5"/>
      <c r="I7984" s="5"/>
      <c r="J7984" s="5"/>
      <c r="K7984" s="5"/>
    </row>
    <row r="7985" spans="1:11" x14ac:dyDescent="0.35">
      <c r="A7985">
        <v>29500</v>
      </c>
      <c r="B7985" s="5" t="s">
        <v>833</v>
      </c>
      <c r="C7985">
        <v>1</v>
      </c>
      <c r="D7985">
        <v>1</v>
      </c>
      <c r="E7985">
        <v>1</v>
      </c>
      <c r="F7985">
        <v>94</v>
      </c>
      <c r="G7985" s="5" t="s">
        <v>12181</v>
      </c>
      <c r="H7985" s="5"/>
      <c r="I7985" s="5"/>
      <c r="J7985" s="5"/>
      <c r="K7985" s="5"/>
    </row>
    <row r="7986" spans="1:11" x14ac:dyDescent="0.35">
      <c r="A7986">
        <v>29501</v>
      </c>
      <c r="B7986" s="5" t="s">
        <v>4604</v>
      </c>
      <c r="C7986">
        <v>1</v>
      </c>
      <c r="D7986">
        <v>1</v>
      </c>
      <c r="E7986">
        <v>1</v>
      </c>
      <c r="F7986">
        <v>92</v>
      </c>
      <c r="G7986" s="5" t="s">
        <v>12181</v>
      </c>
      <c r="H7986" s="5" t="s">
        <v>40296</v>
      </c>
      <c r="I7986" s="5"/>
      <c r="J7986" s="5"/>
      <c r="K7986" s="5"/>
    </row>
    <row r="7987" spans="1:11" x14ac:dyDescent="0.35">
      <c r="A7987">
        <v>29502</v>
      </c>
      <c r="B7987" s="5" t="s">
        <v>4604</v>
      </c>
      <c r="C7987">
        <v>1</v>
      </c>
      <c r="D7987">
        <v>1</v>
      </c>
      <c r="E7987">
        <v>1</v>
      </c>
      <c r="F7987">
        <v>92</v>
      </c>
      <c r="G7987" s="5" t="s">
        <v>12181</v>
      </c>
      <c r="H7987" s="5" t="s">
        <v>40296</v>
      </c>
      <c r="I7987" s="5"/>
      <c r="J7987" s="5"/>
      <c r="K7987" s="5"/>
    </row>
    <row r="7988" spans="1:11" x14ac:dyDescent="0.35">
      <c r="A7988">
        <v>29694</v>
      </c>
      <c r="B7988" s="5" t="s">
        <v>4682</v>
      </c>
      <c r="C7988">
        <v>0</v>
      </c>
      <c r="D7988">
        <v>1</v>
      </c>
      <c r="E7988">
        <v>1</v>
      </c>
      <c r="F7988">
        <v>0</v>
      </c>
      <c r="G7988" s="5" t="s">
        <v>12199</v>
      </c>
      <c r="H7988" s="5" t="s">
        <v>12527</v>
      </c>
      <c r="I7988" s="5"/>
      <c r="J7988" s="5"/>
      <c r="K7988" s="5"/>
    </row>
    <row r="7989" spans="1:11" x14ac:dyDescent="0.35">
      <c r="A7989">
        <v>29503</v>
      </c>
      <c r="B7989" s="5" t="s">
        <v>1670</v>
      </c>
      <c r="C7989">
        <v>1</v>
      </c>
      <c r="D7989">
        <v>1</v>
      </c>
      <c r="E7989">
        <v>1</v>
      </c>
      <c r="F7989">
        <v>91</v>
      </c>
      <c r="G7989" s="5" t="s">
        <v>12181</v>
      </c>
      <c r="H7989" s="5" t="s">
        <v>40293</v>
      </c>
      <c r="I7989" s="5" t="s">
        <v>40295</v>
      </c>
      <c r="J7989" s="5" t="s">
        <v>40296</v>
      </c>
      <c r="K7989" s="5"/>
    </row>
    <row r="7990" spans="1:11" x14ac:dyDescent="0.35">
      <c r="A7990">
        <v>29504</v>
      </c>
      <c r="B7990" s="5" t="s">
        <v>1670</v>
      </c>
      <c r="C7990">
        <v>1</v>
      </c>
      <c r="D7990">
        <v>1</v>
      </c>
      <c r="E7990">
        <v>1</v>
      </c>
      <c r="F7990">
        <v>91</v>
      </c>
      <c r="G7990" s="5" t="s">
        <v>12181</v>
      </c>
      <c r="H7990" s="5" t="s">
        <v>40293</v>
      </c>
      <c r="I7990" s="5" t="s">
        <v>40295</v>
      </c>
      <c r="J7990" s="5" t="s">
        <v>40296</v>
      </c>
      <c r="K7990" s="5"/>
    </row>
    <row r="7991" spans="1:11" x14ac:dyDescent="0.35">
      <c r="A7991">
        <v>29505</v>
      </c>
      <c r="B7991" s="5" t="s">
        <v>3648</v>
      </c>
      <c r="C7991">
        <v>1</v>
      </c>
      <c r="D7991">
        <v>1</v>
      </c>
      <c r="E7991">
        <v>1</v>
      </c>
      <c r="F7991">
        <v>95</v>
      </c>
      <c r="G7991" s="5" t="s">
        <v>12181</v>
      </c>
      <c r="H7991" s="5" t="s">
        <v>40291</v>
      </c>
      <c r="I7991" s="5" t="s">
        <v>40296</v>
      </c>
      <c r="J7991" s="5"/>
      <c r="K7991" s="5"/>
    </row>
    <row r="7992" spans="1:11" x14ac:dyDescent="0.35">
      <c r="A7992">
        <v>29506</v>
      </c>
      <c r="B7992" s="5" t="s">
        <v>1653</v>
      </c>
      <c r="C7992">
        <v>1</v>
      </c>
      <c r="D7992">
        <v>1</v>
      </c>
      <c r="E7992">
        <v>1</v>
      </c>
      <c r="F7992">
        <v>98</v>
      </c>
      <c r="G7992" s="5" t="s">
        <v>12181</v>
      </c>
      <c r="H7992" s="5"/>
      <c r="I7992" s="5"/>
      <c r="J7992" s="5"/>
      <c r="K7992" s="5"/>
    </row>
    <row r="7993" spans="1:11" x14ac:dyDescent="0.35">
      <c r="A7993">
        <v>29507</v>
      </c>
      <c r="B7993" s="5" t="s">
        <v>1653</v>
      </c>
      <c r="C7993">
        <v>1</v>
      </c>
      <c r="D7993">
        <v>1</v>
      </c>
      <c r="E7993">
        <v>1</v>
      </c>
      <c r="F7993">
        <v>98</v>
      </c>
      <c r="G7993" s="5" t="s">
        <v>12181</v>
      </c>
      <c r="H7993" s="5"/>
      <c r="I7993" s="5"/>
      <c r="J7993" s="5"/>
      <c r="K7993" s="5"/>
    </row>
    <row r="7994" spans="1:11" x14ac:dyDescent="0.35">
      <c r="A7994">
        <v>29508</v>
      </c>
      <c r="B7994" s="5" t="s">
        <v>1653</v>
      </c>
      <c r="C7994">
        <v>1</v>
      </c>
      <c r="D7994">
        <v>1</v>
      </c>
      <c r="E7994">
        <v>1</v>
      </c>
      <c r="F7994">
        <v>98</v>
      </c>
      <c r="G7994" s="5" t="s">
        <v>12181</v>
      </c>
      <c r="H7994" s="5"/>
      <c r="I7994" s="5"/>
      <c r="J7994" s="5"/>
      <c r="K7994" s="5"/>
    </row>
    <row r="7995" spans="1:11" x14ac:dyDescent="0.35">
      <c r="A7995">
        <v>29509</v>
      </c>
      <c r="B7995" s="5" t="s">
        <v>1653</v>
      </c>
      <c r="C7995">
        <v>1</v>
      </c>
      <c r="D7995">
        <v>1</v>
      </c>
      <c r="E7995">
        <v>1</v>
      </c>
      <c r="F7995">
        <v>98</v>
      </c>
      <c r="G7995" s="5" t="s">
        <v>12181</v>
      </c>
      <c r="H7995" s="5"/>
      <c r="I7995" s="5"/>
      <c r="J7995" s="5"/>
      <c r="K7995" s="5"/>
    </row>
    <row r="7996" spans="1:11" x14ac:dyDescent="0.35">
      <c r="A7996">
        <v>29510</v>
      </c>
      <c r="B7996" s="5" t="s">
        <v>216</v>
      </c>
      <c r="C7996">
        <v>1</v>
      </c>
      <c r="D7996">
        <v>1</v>
      </c>
      <c r="E7996">
        <v>1</v>
      </c>
      <c r="F7996">
        <v>95</v>
      </c>
      <c r="G7996" s="5" t="s">
        <v>12181</v>
      </c>
      <c r="H7996" s="5"/>
      <c r="I7996" s="5"/>
      <c r="J7996" s="5"/>
      <c r="K7996" s="5"/>
    </row>
    <row r="7997" spans="1:11" x14ac:dyDescent="0.35">
      <c r="A7997">
        <v>29511</v>
      </c>
      <c r="B7997" s="5" t="s">
        <v>4609</v>
      </c>
      <c r="C7997">
        <v>0</v>
      </c>
      <c r="D7997">
        <v>1</v>
      </c>
      <c r="E7997">
        <v>1</v>
      </c>
      <c r="F7997">
        <v>0</v>
      </c>
      <c r="G7997" s="5" t="s">
        <v>12199</v>
      </c>
      <c r="H7997" s="5" t="s">
        <v>12527</v>
      </c>
      <c r="I7997" s="5" t="s">
        <v>40291</v>
      </c>
      <c r="J7997" s="5"/>
      <c r="K7997" s="5"/>
    </row>
    <row r="7998" spans="1:11" x14ac:dyDescent="0.35">
      <c r="A7998">
        <v>29512</v>
      </c>
      <c r="B7998" s="5" t="s">
        <v>4683</v>
      </c>
      <c r="C7998">
        <v>0</v>
      </c>
      <c r="D7998">
        <v>1</v>
      </c>
      <c r="E7998">
        <v>1</v>
      </c>
      <c r="F7998">
        <v>0</v>
      </c>
      <c r="G7998" s="5" t="s">
        <v>12202</v>
      </c>
      <c r="H7998" s="5"/>
      <c r="I7998" s="5"/>
      <c r="J7998" s="5"/>
      <c r="K7998" s="5"/>
    </row>
    <row r="7999" spans="1:11" x14ac:dyDescent="0.35">
      <c r="A7999">
        <v>29513</v>
      </c>
      <c r="B7999" s="5" t="s">
        <v>4684</v>
      </c>
      <c r="C7999">
        <v>1</v>
      </c>
      <c r="D7999">
        <v>1</v>
      </c>
      <c r="E7999">
        <v>1</v>
      </c>
      <c r="F7999">
        <v>91</v>
      </c>
      <c r="G7999" s="5" t="s">
        <v>12202</v>
      </c>
      <c r="H7999" s="5"/>
      <c r="I7999" s="5"/>
      <c r="J7999" s="5"/>
      <c r="K7999" s="5"/>
    </row>
    <row r="8000" spans="1:11" x14ac:dyDescent="0.35">
      <c r="A8000">
        <v>29514</v>
      </c>
      <c r="B8000" s="5" t="s">
        <v>4684</v>
      </c>
      <c r="C8000">
        <v>1</v>
      </c>
      <c r="D8000">
        <v>1</v>
      </c>
      <c r="E8000">
        <v>1</v>
      </c>
      <c r="F8000">
        <v>91</v>
      </c>
      <c r="G8000" s="5" t="s">
        <v>12202</v>
      </c>
      <c r="H8000" s="5"/>
      <c r="I8000" s="5"/>
      <c r="J8000" s="5"/>
      <c r="K8000" s="5"/>
    </row>
    <row r="8001" spans="1:11" x14ac:dyDescent="0.35">
      <c r="A8001">
        <v>29515</v>
      </c>
      <c r="B8001" s="5" t="s">
        <v>4684</v>
      </c>
      <c r="C8001">
        <v>1</v>
      </c>
      <c r="D8001">
        <v>1</v>
      </c>
      <c r="E8001">
        <v>1</v>
      </c>
      <c r="F8001">
        <v>91</v>
      </c>
      <c r="G8001" s="5" t="s">
        <v>12202</v>
      </c>
      <c r="H8001" s="5" t="s">
        <v>40321</v>
      </c>
      <c r="I8001" s="5" t="s">
        <v>40299</v>
      </c>
      <c r="J8001" s="5"/>
      <c r="K8001" s="5"/>
    </row>
    <row r="8002" spans="1:11" x14ac:dyDescent="0.35">
      <c r="A8002">
        <v>29516</v>
      </c>
      <c r="B8002" s="5" t="s">
        <v>603</v>
      </c>
      <c r="C8002">
        <v>0</v>
      </c>
      <c r="D8002">
        <v>1</v>
      </c>
      <c r="E8002">
        <v>1</v>
      </c>
      <c r="F8002">
        <v>0</v>
      </c>
      <c r="G8002" s="5" t="s">
        <v>12181</v>
      </c>
      <c r="H8002" s="5"/>
      <c r="I8002" s="5"/>
      <c r="J8002" s="5"/>
      <c r="K8002" s="5"/>
    </row>
    <row r="8003" spans="1:11" x14ac:dyDescent="0.35">
      <c r="A8003">
        <v>29517</v>
      </c>
      <c r="B8003" s="5" t="s">
        <v>4685</v>
      </c>
      <c r="C8003">
        <v>1</v>
      </c>
      <c r="D8003">
        <v>1</v>
      </c>
      <c r="E8003">
        <v>1</v>
      </c>
      <c r="F8003">
        <v>90</v>
      </c>
      <c r="G8003" s="5" t="s">
        <v>12181</v>
      </c>
      <c r="H8003" s="5"/>
      <c r="I8003" s="5"/>
      <c r="J8003" s="5"/>
      <c r="K8003" s="5"/>
    </row>
    <row r="8004" spans="1:11" x14ac:dyDescent="0.35">
      <c r="A8004">
        <v>29518</v>
      </c>
      <c r="B8004" s="5" t="s">
        <v>1046</v>
      </c>
      <c r="C8004">
        <v>1</v>
      </c>
      <c r="D8004">
        <v>1</v>
      </c>
      <c r="E8004">
        <v>1</v>
      </c>
      <c r="F8004">
        <v>91</v>
      </c>
      <c r="G8004" s="5" t="s">
        <v>12185</v>
      </c>
      <c r="H8004" s="5"/>
      <c r="I8004" s="5"/>
      <c r="J8004" s="5"/>
      <c r="K8004" s="5"/>
    </row>
    <row r="8005" spans="1:11" x14ac:dyDescent="0.35">
      <c r="A8005">
        <v>29519</v>
      </c>
      <c r="B8005" s="5" t="s">
        <v>2736</v>
      </c>
      <c r="C8005">
        <v>1</v>
      </c>
      <c r="D8005">
        <v>1</v>
      </c>
      <c r="E8005">
        <v>1</v>
      </c>
      <c r="F8005">
        <v>91</v>
      </c>
      <c r="G8005" s="5" t="s">
        <v>12185</v>
      </c>
      <c r="H8005" s="5"/>
      <c r="I8005" s="5"/>
      <c r="J8005" s="5"/>
      <c r="K8005" s="5"/>
    </row>
    <row r="8006" spans="1:11" x14ac:dyDescent="0.35">
      <c r="A8006">
        <v>29520</v>
      </c>
      <c r="B8006" s="5" t="s">
        <v>2736</v>
      </c>
      <c r="C8006">
        <v>1</v>
      </c>
      <c r="D8006">
        <v>1</v>
      </c>
      <c r="E8006">
        <v>1</v>
      </c>
      <c r="F8006">
        <v>91</v>
      </c>
      <c r="G8006" s="5" t="s">
        <v>12185</v>
      </c>
      <c r="H8006" s="5"/>
      <c r="I8006" s="5"/>
      <c r="J8006" s="5"/>
      <c r="K8006" s="5"/>
    </row>
    <row r="8007" spans="1:11" x14ac:dyDescent="0.35">
      <c r="A8007">
        <v>29521</v>
      </c>
      <c r="B8007" s="5" t="s">
        <v>4686</v>
      </c>
      <c r="C8007">
        <v>1</v>
      </c>
      <c r="D8007">
        <v>1</v>
      </c>
      <c r="E8007">
        <v>0</v>
      </c>
      <c r="F8007">
        <v>17</v>
      </c>
      <c r="G8007" s="5" t="s">
        <v>12185</v>
      </c>
      <c r="H8007" s="5" t="s">
        <v>40294</v>
      </c>
      <c r="I8007" s="5" t="s">
        <v>40299</v>
      </c>
      <c r="J8007" s="5"/>
      <c r="K8007" s="5"/>
    </row>
    <row r="8008" spans="1:11" x14ac:dyDescent="0.35">
      <c r="A8008">
        <v>29522</v>
      </c>
      <c r="B8008" s="5" t="s">
        <v>4687</v>
      </c>
      <c r="C8008">
        <v>1</v>
      </c>
      <c r="D8008">
        <v>1</v>
      </c>
      <c r="E8008">
        <v>0</v>
      </c>
      <c r="F8008">
        <v>91</v>
      </c>
      <c r="G8008" s="5" t="s">
        <v>12185</v>
      </c>
      <c r="H8008" s="5"/>
      <c r="I8008" s="5"/>
      <c r="J8008" s="5"/>
      <c r="K8008" s="5"/>
    </row>
    <row r="8009" spans="1:11" x14ac:dyDescent="0.35">
      <c r="A8009">
        <v>29523</v>
      </c>
      <c r="B8009" s="5" t="s">
        <v>734</v>
      </c>
      <c r="C8009">
        <v>1</v>
      </c>
      <c r="D8009">
        <v>1</v>
      </c>
      <c r="E8009">
        <v>0</v>
      </c>
      <c r="F8009">
        <v>93</v>
      </c>
      <c r="G8009" s="5" t="s">
        <v>12199</v>
      </c>
      <c r="H8009" s="5" t="s">
        <v>12527</v>
      </c>
      <c r="I8009" s="5" t="s">
        <v>40291</v>
      </c>
      <c r="J8009" s="5"/>
      <c r="K8009" s="5"/>
    </row>
    <row r="8010" spans="1:11" x14ac:dyDescent="0.35">
      <c r="A8010">
        <v>29524</v>
      </c>
      <c r="B8010" s="5" t="s">
        <v>4688</v>
      </c>
      <c r="C8010">
        <v>0</v>
      </c>
      <c r="D8010">
        <v>1</v>
      </c>
      <c r="E8010">
        <v>1</v>
      </c>
      <c r="F8010">
        <v>0</v>
      </c>
      <c r="G8010" s="5" t="s">
        <v>12181</v>
      </c>
      <c r="H8010" s="5"/>
      <c r="I8010" s="5"/>
      <c r="J8010" s="5"/>
      <c r="K8010" s="5"/>
    </row>
    <row r="8011" spans="1:11" x14ac:dyDescent="0.35">
      <c r="A8011">
        <v>29525</v>
      </c>
      <c r="B8011" s="5" t="s">
        <v>4689</v>
      </c>
      <c r="C8011">
        <v>0</v>
      </c>
      <c r="D8011">
        <v>1</v>
      </c>
      <c r="E8011">
        <v>0</v>
      </c>
      <c r="F8011">
        <v>0</v>
      </c>
      <c r="G8011" s="5" t="s">
        <v>12185</v>
      </c>
      <c r="H8011" s="5" t="s">
        <v>40305</v>
      </c>
      <c r="I8011" s="5" t="s">
        <v>40370</v>
      </c>
      <c r="J8011" s="5"/>
      <c r="K8011" s="5"/>
    </row>
    <row r="8012" spans="1:11" x14ac:dyDescent="0.35">
      <c r="A8012">
        <v>29526</v>
      </c>
      <c r="B8012" s="5" t="s">
        <v>180</v>
      </c>
      <c r="C8012">
        <v>1</v>
      </c>
      <c r="D8012">
        <v>1</v>
      </c>
      <c r="E8012">
        <v>0</v>
      </c>
      <c r="F8012">
        <v>90</v>
      </c>
      <c r="G8012" s="5" t="s">
        <v>12181</v>
      </c>
      <c r="H8012" s="5"/>
      <c r="I8012" s="5"/>
      <c r="J8012" s="5"/>
      <c r="K8012" s="5"/>
    </row>
    <row r="8013" spans="1:11" x14ac:dyDescent="0.35">
      <c r="A8013">
        <v>29527</v>
      </c>
      <c r="B8013" s="5" t="s">
        <v>4690</v>
      </c>
      <c r="C8013">
        <v>1</v>
      </c>
      <c r="D8013">
        <v>1</v>
      </c>
      <c r="E8013">
        <v>1</v>
      </c>
      <c r="F8013">
        <v>91</v>
      </c>
      <c r="G8013" s="5" t="s">
        <v>12202</v>
      </c>
      <c r="H8013" s="5"/>
      <c r="I8013" s="5"/>
      <c r="J8013" s="5"/>
      <c r="K8013" s="5"/>
    </row>
    <row r="8014" spans="1:11" x14ac:dyDescent="0.35">
      <c r="A8014">
        <v>29528</v>
      </c>
      <c r="B8014" s="5" t="s">
        <v>85</v>
      </c>
      <c r="C8014">
        <v>0</v>
      </c>
      <c r="D8014">
        <v>1</v>
      </c>
      <c r="E8014">
        <v>0</v>
      </c>
      <c r="F8014">
        <v>0</v>
      </c>
      <c r="G8014" s="5" t="s">
        <v>12181</v>
      </c>
      <c r="H8014" s="5" t="s">
        <v>40311</v>
      </c>
      <c r="I8014" s="5"/>
      <c r="J8014" s="5"/>
      <c r="K8014" s="5"/>
    </row>
    <row r="8015" spans="1:11" x14ac:dyDescent="0.35">
      <c r="A8015">
        <v>29529</v>
      </c>
      <c r="B8015" s="5" t="s">
        <v>1743</v>
      </c>
      <c r="C8015">
        <v>1</v>
      </c>
      <c r="D8015">
        <v>1</v>
      </c>
      <c r="E8015">
        <v>0</v>
      </c>
      <c r="F8015">
        <v>91</v>
      </c>
      <c r="G8015" s="5" t="s">
        <v>12181</v>
      </c>
      <c r="H8015" s="5" t="s">
        <v>40294</v>
      </c>
      <c r="I8015" s="5" t="s">
        <v>40299</v>
      </c>
      <c r="J8015" s="5" t="s">
        <v>40325</v>
      </c>
      <c r="K8015" s="5"/>
    </row>
    <row r="8016" spans="1:11" x14ac:dyDescent="0.35">
      <c r="A8016">
        <v>29530</v>
      </c>
      <c r="B8016" s="5" t="s">
        <v>4691</v>
      </c>
      <c r="C8016">
        <v>0</v>
      </c>
      <c r="D8016">
        <v>1</v>
      </c>
      <c r="E8016">
        <v>0</v>
      </c>
      <c r="F8016">
        <v>0</v>
      </c>
      <c r="G8016" s="5" t="s">
        <v>12181</v>
      </c>
      <c r="H8016" s="5"/>
      <c r="I8016" s="5"/>
      <c r="J8016" s="5"/>
      <c r="K8016" s="5"/>
    </row>
    <row r="8017" spans="1:11" x14ac:dyDescent="0.35">
      <c r="A8017">
        <v>29531</v>
      </c>
      <c r="B8017" s="5" t="s">
        <v>4617</v>
      </c>
      <c r="C8017">
        <v>0</v>
      </c>
      <c r="D8017">
        <v>1</v>
      </c>
      <c r="E8017">
        <v>1</v>
      </c>
      <c r="F8017">
        <v>0</v>
      </c>
      <c r="G8017" s="5" t="s">
        <v>12345</v>
      </c>
      <c r="H8017" s="5"/>
      <c r="I8017" s="5"/>
      <c r="J8017" s="5"/>
      <c r="K8017" s="5"/>
    </row>
    <row r="8018" spans="1:11" x14ac:dyDescent="0.35">
      <c r="A8018">
        <v>29532</v>
      </c>
      <c r="B8018" s="5" t="s">
        <v>4692</v>
      </c>
      <c r="C8018">
        <v>0</v>
      </c>
      <c r="D8018">
        <v>1</v>
      </c>
      <c r="E8018">
        <v>0</v>
      </c>
      <c r="F8018">
        <v>0</v>
      </c>
      <c r="G8018" s="5" t="s">
        <v>12185</v>
      </c>
      <c r="H8018" s="5"/>
      <c r="I8018" s="5"/>
      <c r="J8018" s="5"/>
      <c r="K8018" s="5"/>
    </row>
    <row r="8019" spans="1:11" x14ac:dyDescent="0.35">
      <c r="A8019">
        <v>29533</v>
      </c>
      <c r="B8019" s="5" t="s">
        <v>4692</v>
      </c>
      <c r="C8019">
        <v>0</v>
      </c>
      <c r="D8019">
        <v>1</v>
      </c>
      <c r="E8019">
        <v>0</v>
      </c>
      <c r="F8019">
        <v>0</v>
      </c>
      <c r="G8019" s="5" t="s">
        <v>12185</v>
      </c>
      <c r="H8019" s="5"/>
      <c r="I8019" s="5"/>
      <c r="J8019" s="5"/>
      <c r="K8019" s="5"/>
    </row>
    <row r="8020" spans="1:11" x14ac:dyDescent="0.35">
      <c r="A8020">
        <v>29534</v>
      </c>
      <c r="B8020" s="5" t="s">
        <v>4693</v>
      </c>
      <c r="C8020">
        <v>0</v>
      </c>
      <c r="D8020">
        <v>1</v>
      </c>
      <c r="E8020">
        <v>1</v>
      </c>
      <c r="F8020">
        <v>0</v>
      </c>
      <c r="G8020" s="5" t="s">
        <v>12355</v>
      </c>
      <c r="H8020" s="5"/>
      <c r="I8020" s="5"/>
      <c r="J8020" s="5"/>
      <c r="K8020" s="5"/>
    </row>
    <row r="8021" spans="1:11" x14ac:dyDescent="0.35">
      <c r="A8021">
        <v>29535</v>
      </c>
      <c r="B8021" s="5" t="s">
        <v>4694</v>
      </c>
      <c r="C8021">
        <v>0</v>
      </c>
      <c r="D8021">
        <v>1</v>
      </c>
      <c r="E8021">
        <v>1</v>
      </c>
      <c r="F8021">
        <v>0</v>
      </c>
      <c r="G8021" s="5" t="s">
        <v>12355</v>
      </c>
      <c r="H8021" s="5"/>
      <c r="I8021" s="5"/>
      <c r="J8021" s="5"/>
      <c r="K8021" s="5"/>
    </row>
    <row r="8022" spans="1:11" x14ac:dyDescent="0.35">
      <c r="A8022">
        <v>29536</v>
      </c>
      <c r="B8022" s="5" t="s">
        <v>4695</v>
      </c>
      <c r="C8022">
        <v>0</v>
      </c>
      <c r="D8022">
        <v>1</v>
      </c>
      <c r="E8022">
        <v>1</v>
      </c>
      <c r="F8022">
        <v>0</v>
      </c>
      <c r="G8022" s="5" t="s">
        <v>12355</v>
      </c>
      <c r="H8022" s="5"/>
      <c r="I8022" s="5"/>
      <c r="J8022" s="5"/>
      <c r="K8022" s="5"/>
    </row>
    <row r="8023" spans="1:11" x14ac:dyDescent="0.35">
      <c r="A8023">
        <v>29537</v>
      </c>
      <c r="B8023" s="5" t="s">
        <v>4696</v>
      </c>
      <c r="C8023">
        <v>0</v>
      </c>
      <c r="D8023">
        <v>1</v>
      </c>
      <c r="E8023">
        <v>1</v>
      </c>
      <c r="F8023">
        <v>0</v>
      </c>
      <c r="G8023" s="5" t="s">
        <v>12355</v>
      </c>
      <c r="H8023" s="5"/>
      <c r="I8023" s="5"/>
      <c r="J8023" s="5"/>
      <c r="K8023" s="5"/>
    </row>
    <row r="8024" spans="1:11" x14ac:dyDescent="0.35">
      <c r="A8024">
        <v>29538</v>
      </c>
      <c r="B8024" s="5" t="s">
        <v>4697</v>
      </c>
      <c r="C8024">
        <v>0</v>
      </c>
      <c r="D8024">
        <v>1</v>
      </c>
      <c r="E8024">
        <v>1</v>
      </c>
      <c r="F8024">
        <v>0</v>
      </c>
      <c r="G8024" s="5" t="s">
        <v>12181</v>
      </c>
      <c r="H8024" s="5"/>
      <c r="I8024" s="5"/>
      <c r="J8024" s="5"/>
      <c r="K8024" s="5"/>
    </row>
    <row r="8025" spans="1:11" x14ac:dyDescent="0.35">
      <c r="A8025">
        <v>29539</v>
      </c>
      <c r="B8025" s="5" t="s">
        <v>4698</v>
      </c>
      <c r="C8025">
        <v>1</v>
      </c>
      <c r="D8025">
        <v>1</v>
      </c>
      <c r="E8025">
        <v>1</v>
      </c>
      <c r="F8025">
        <v>92</v>
      </c>
      <c r="G8025" s="5" t="s">
        <v>12355</v>
      </c>
      <c r="H8025" s="5"/>
      <c r="I8025" s="5"/>
      <c r="J8025" s="5"/>
      <c r="K8025" s="5"/>
    </row>
    <row r="8026" spans="1:11" x14ac:dyDescent="0.35">
      <c r="A8026">
        <v>29540</v>
      </c>
      <c r="B8026" s="5" t="s">
        <v>2246</v>
      </c>
      <c r="C8026">
        <v>0</v>
      </c>
      <c r="D8026">
        <v>1</v>
      </c>
      <c r="E8026">
        <v>1</v>
      </c>
      <c r="F8026">
        <v>0</v>
      </c>
      <c r="G8026" s="5" t="s">
        <v>12181</v>
      </c>
      <c r="H8026" s="5"/>
      <c r="I8026" s="5"/>
      <c r="J8026" s="5"/>
      <c r="K8026" s="5"/>
    </row>
    <row r="8027" spans="1:11" x14ac:dyDescent="0.35">
      <c r="A8027">
        <v>29541</v>
      </c>
      <c r="B8027" s="5" t="s">
        <v>1951</v>
      </c>
      <c r="C8027">
        <v>1</v>
      </c>
      <c r="D8027">
        <v>1</v>
      </c>
      <c r="E8027">
        <v>0</v>
      </c>
      <c r="F8027">
        <v>90</v>
      </c>
      <c r="G8027" s="5" t="s">
        <v>12181</v>
      </c>
      <c r="H8027" s="5"/>
      <c r="I8027" s="5"/>
      <c r="J8027" s="5"/>
      <c r="K8027" s="5"/>
    </row>
    <row r="8028" spans="1:11" x14ac:dyDescent="0.35">
      <c r="A8028">
        <v>29542</v>
      </c>
      <c r="B8028" s="5" t="s">
        <v>3339</v>
      </c>
      <c r="C8028">
        <v>0</v>
      </c>
      <c r="D8028">
        <v>1</v>
      </c>
      <c r="E8028">
        <v>1</v>
      </c>
      <c r="F8028">
        <v>0</v>
      </c>
      <c r="G8028" s="5" t="s">
        <v>15645</v>
      </c>
      <c r="H8028" s="5" t="s">
        <v>12527</v>
      </c>
      <c r="I8028" s="5" t="s">
        <v>40293</v>
      </c>
      <c r="J8028" s="5" t="s">
        <v>40317</v>
      </c>
      <c r="K8028" s="5"/>
    </row>
    <row r="8029" spans="1:11" x14ac:dyDescent="0.35">
      <c r="A8029">
        <v>29543</v>
      </c>
      <c r="B8029" s="5" t="s">
        <v>2367</v>
      </c>
      <c r="C8029">
        <v>0</v>
      </c>
      <c r="D8029">
        <v>1</v>
      </c>
      <c r="E8029">
        <v>1</v>
      </c>
      <c r="F8029">
        <v>0</v>
      </c>
      <c r="G8029" s="5" t="s">
        <v>12185</v>
      </c>
      <c r="H8029" s="5"/>
      <c r="I8029" s="5"/>
      <c r="J8029" s="5"/>
      <c r="K8029" s="5"/>
    </row>
    <row r="8030" spans="1:11" x14ac:dyDescent="0.35">
      <c r="A8030">
        <v>29544</v>
      </c>
      <c r="B8030" s="5" t="s">
        <v>1291</v>
      </c>
      <c r="C8030">
        <v>0</v>
      </c>
      <c r="D8030">
        <v>1</v>
      </c>
      <c r="E8030">
        <v>1</v>
      </c>
      <c r="F8030">
        <v>0</v>
      </c>
      <c r="G8030" s="5" t="s">
        <v>12199</v>
      </c>
      <c r="H8030" s="5" t="s">
        <v>12527</v>
      </c>
      <c r="I8030" s="5" t="s">
        <v>40291</v>
      </c>
      <c r="J8030" s="5"/>
      <c r="K8030" s="5"/>
    </row>
    <row r="8031" spans="1:11" x14ac:dyDescent="0.35">
      <c r="A8031">
        <v>29545</v>
      </c>
      <c r="B8031" s="5" t="s">
        <v>4699</v>
      </c>
      <c r="C8031">
        <v>0</v>
      </c>
      <c r="D8031">
        <v>1</v>
      </c>
      <c r="E8031">
        <v>1</v>
      </c>
      <c r="F8031">
        <v>0</v>
      </c>
      <c r="G8031" s="5" t="s">
        <v>12185</v>
      </c>
      <c r="H8031" s="5" t="s">
        <v>40291</v>
      </c>
      <c r="I8031" s="5"/>
      <c r="J8031" s="5"/>
      <c r="K8031" s="5"/>
    </row>
    <row r="8032" spans="1:11" x14ac:dyDescent="0.35">
      <c r="A8032">
        <v>29546</v>
      </c>
      <c r="B8032" s="5" t="s">
        <v>4481</v>
      </c>
      <c r="C8032">
        <v>1</v>
      </c>
      <c r="D8032">
        <v>1</v>
      </c>
      <c r="E8032">
        <v>1</v>
      </c>
      <c r="F8032">
        <v>90</v>
      </c>
      <c r="G8032" s="5" t="s">
        <v>12181</v>
      </c>
      <c r="H8032" s="5" t="s">
        <v>40300</v>
      </c>
      <c r="I8032" s="5" t="s">
        <v>40295</v>
      </c>
      <c r="J8032" s="5" t="s">
        <v>40319</v>
      </c>
      <c r="K8032" s="5"/>
    </row>
    <row r="8033" spans="1:11" x14ac:dyDescent="0.35">
      <c r="A8033">
        <v>29547</v>
      </c>
      <c r="B8033" s="5" t="s">
        <v>3442</v>
      </c>
      <c r="C8033">
        <v>0</v>
      </c>
      <c r="D8033">
        <v>1</v>
      </c>
      <c r="E8033">
        <v>1</v>
      </c>
      <c r="F8033">
        <v>0</v>
      </c>
      <c r="G8033" s="5" t="s">
        <v>15645</v>
      </c>
      <c r="H8033" s="5" t="s">
        <v>12527</v>
      </c>
      <c r="I8033" s="5"/>
      <c r="J8033" s="5"/>
      <c r="K8033" s="5"/>
    </row>
    <row r="8034" spans="1:11" x14ac:dyDescent="0.35">
      <c r="A8034">
        <v>29548</v>
      </c>
      <c r="B8034" s="5" t="s">
        <v>1868</v>
      </c>
      <c r="C8034">
        <v>0</v>
      </c>
      <c r="D8034">
        <v>1</v>
      </c>
      <c r="E8034">
        <v>1</v>
      </c>
      <c r="F8034">
        <v>0</v>
      </c>
      <c r="G8034" s="5" t="s">
        <v>12181</v>
      </c>
      <c r="H8034" s="5" t="s">
        <v>40293</v>
      </c>
      <c r="I8034" s="5" t="s">
        <v>40299</v>
      </c>
      <c r="J8034" s="5"/>
      <c r="K8034" s="5"/>
    </row>
    <row r="8035" spans="1:11" x14ac:dyDescent="0.35">
      <c r="A8035">
        <v>29549</v>
      </c>
      <c r="B8035" s="5" t="s">
        <v>187</v>
      </c>
      <c r="C8035">
        <v>0</v>
      </c>
      <c r="D8035">
        <v>1</v>
      </c>
      <c r="E8035">
        <v>1</v>
      </c>
      <c r="F8035">
        <v>0</v>
      </c>
      <c r="G8035" s="5" t="s">
        <v>12199</v>
      </c>
      <c r="H8035" s="5" t="s">
        <v>12527</v>
      </c>
      <c r="I8035" s="5"/>
      <c r="J8035" s="5"/>
      <c r="K8035" s="5"/>
    </row>
    <row r="8036" spans="1:11" x14ac:dyDescent="0.35">
      <c r="A8036">
        <v>29550</v>
      </c>
      <c r="B8036" s="5" t="s">
        <v>1751</v>
      </c>
      <c r="C8036">
        <v>1</v>
      </c>
      <c r="D8036">
        <v>1</v>
      </c>
      <c r="E8036">
        <v>1</v>
      </c>
      <c r="F8036">
        <v>94</v>
      </c>
      <c r="G8036" s="5" t="s">
        <v>12202</v>
      </c>
      <c r="H8036" s="5" t="s">
        <v>40291</v>
      </c>
      <c r="I8036" s="5"/>
      <c r="J8036" s="5"/>
      <c r="K8036" s="5"/>
    </row>
    <row r="8037" spans="1:11" x14ac:dyDescent="0.35">
      <c r="A8037">
        <v>29551</v>
      </c>
      <c r="B8037" s="5" t="s">
        <v>4700</v>
      </c>
      <c r="C8037">
        <v>0</v>
      </c>
      <c r="D8037">
        <v>1</v>
      </c>
      <c r="E8037">
        <v>1</v>
      </c>
      <c r="F8037">
        <v>0</v>
      </c>
      <c r="G8037" s="5" t="s">
        <v>12636</v>
      </c>
      <c r="H8037" s="5" t="s">
        <v>40292</v>
      </c>
      <c r="I8037" s="5"/>
      <c r="J8037" s="5"/>
      <c r="K8037" s="5"/>
    </row>
    <row r="8038" spans="1:11" x14ac:dyDescent="0.35">
      <c r="A8038">
        <v>29552</v>
      </c>
      <c r="B8038" s="5" t="s">
        <v>373</v>
      </c>
      <c r="C8038">
        <v>1</v>
      </c>
      <c r="D8038">
        <v>1</v>
      </c>
      <c r="E8038">
        <v>1</v>
      </c>
      <c r="F8038">
        <v>97</v>
      </c>
      <c r="G8038" s="5" t="s">
        <v>12254</v>
      </c>
      <c r="H8038" s="5" t="s">
        <v>40290</v>
      </c>
      <c r="I8038" s="5" t="s">
        <v>40350</v>
      </c>
      <c r="J8038" s="5"/>
      <c r="K8038" s="5"/>
    </row>
    <row r="8039" spans="1:11" x14ac:dyDescent="0.35">
      <c r="A8039">
        <v>29553</v>
      </c>
      <c r="B8039" s="5" t="s">
        <v>3733</v>
      </c>
      <c r="C8039">
        <v>1</v>
      </c>
      <c r="D8039">
        <v>1</v>
      </c>
      <c r="E8039">
        <v>1</v>
      </c>
      <c r="F8039">
        <v>90</v>
      </c>
      <c r="G8039" s="5" t="s">
        <v>12181</v>
      </c>
      <c r="H8039" s="5" t="s">
        <v>40291</v>
      </c>
      <c r="I8039" s="5"/>
      <c r="J8039" s="5"/>
      <c r="K8039" s="5"/>
    </row>
    <row r="8040" spans="1:11" x14ac:dyDescent="0.35">
      <c r="A8040">
        <v>29554</v>
      </c>
      <c r="B8040" s="5" t="s">
        <v>2248</v>
      </c>
      <c r="C8040">
        <v>0</v>
      </c>
      <c r="D8040">
        <v>1</v>
      </c>
      <c r="E8040">
        <v>0</v>
      </c>
      <c r="F8040">
        <v>0</v>
      </c>
      <c r="G8040" s="5" t="s">
        <v>12181</v>
      </c>
      <c r="H8040" s="5"/>
      <c r="I8040" s="5"/>
      <c r="J8040" s="5"/>
      <c r="K8040" s="5"/>
    </row>
    <row r="8041" spans="1:11" x14ac:dyDescent="0.35">
      <c r="A8041">
        <v>29555</v>
      </c>
      <c r="B8041" s="5" t="s">
        <v>4701</v>
      </c>
      <c r="C8041">
        <v>0</v>
      </c>
      <c r="D8041">
        <v>1</v>
      </c>
      <c r="E8041">
        <v>0</v>
      </c>
      <c r="F8041">
        <v>0</v>
      </c>
      <c r="G8041" s="5" t="s">
        <v>12181</v>
      </c>
      <c r="H8041" s="5" t="s">
        <v>40291</v>
      </c>
      <c r="I8041" s="5"/>
      <c r="J8041" s="5"/>
      <c r="K8041" s="5"/>
    </row>
    <row r="8042" spans="1:11" x14ac:dyDescent="0.35">
      <c r="A8042">
        <v>29556</v>
      </c>
      <c r="B8042" s="5" t="s">
        <v>249</v>
      </c>
      <c r="C8042">
        <v>1</v>
      </c>
      <c r="D8042">
        <v>1</v>
      </c>
      <c r="E8042">
        <v>1</v>
      </c>
      <c r="F8042">
        <v>93</v>
      </c>
      <c r="G8042" s="5" t="s">
        <v>12181</v>
      </c>
      <c r="H8042" s="5" t="s">
        <v>40291</v>
      </c>
      <c r="I8042" s="5"/>
      <c r="J8042" s="5"/>
      <c r="K8042" s="5"/>
    </row>
    <row r="8043" spans="1:11" x14ac:dyDescent="0.35">
      <c r="A8043">
        <v>29557</v>
      </c>
      <c r="B8043" s="5" t="s">
        <v>2295</v>
      </c>
      <c r="C8043">
        <v>1</v>
      </c>
      <c r="D8043">
        <v>1</v>
      </c>
      <c r="E8043">
        <v>0</v>
      </c>
      <c r="F8043">
        <v>92</v>
      </c>
      <c r="G8043" s="5" t="s">
        <v>12181</v>
      </c>
      <c r="H8043" s="5"/>
      <c r="I8043" s="5"/>
      <c r="J8043" s="5"/>
      <c r="K8043" s="5"/>
    </row>
    <row r="8044" spans="1:11" x14ac:dyDescent="0.35">
      <c r="A8044">
        <v>29695</v>
      </c>
      <c r="B8044" s="5" t="s">
        <v>4682</v>
      </c>
      <c r="C8044">
        <v>0</v>
      </c>
      <c r="D8044">
        <v>1</v>
      </c>
      <c r="E8044">
        <v>1</v>
      </c>
      <c r="F8044">
        <v>0</v>
      </c>
      <c r="G8044" s="5" t="s">
        <v>12199</v>
      </c>
      <c r="H8044" s="5" t="s">
        <v>12527</v>
      </c>
      <c r="I8044" s="5"/>
      <c r="J8044" s="5"/>
      <c r="K8044" s="5"/>
    </row>
    <row r="8045" spans="1:11" x14ac:dyDescent="0.35">
      <c r="A8045">
        <v>29558</v>
      </c>
      <c r="B8045" s="5" t="s">
        <v>4702</v>
      </c>
      <c r="C8045">
        <v>1</v>
      </c>
      <c r="D8045">
        <v>1</v>
      </c>
      <c r="E8045">
        <v>1</v>
      </c>
      <c r="F8045">
        <v>90</v>
      </c>
      <c r="G8045" s="5" t="s">
        <v>12181</v>
      </c>
      <c r="H8045" s="5" t="s">
        <v>40292</v>
      </c>
      <c r="I8045" s="5"/>
      <c r="J8045" s="5"/>
      <c r="K8045" s="5"/>
    </row>
    <row r="8046" spans="1:11" x14ac:dyDescent="0.35">
      <c r="A8046">
        <v>29559</v>
      </c>
      <c r="B8046" s="5" t="s">
        <v>245</v>
      </c>
      <c r="C8046">
        <v>0</v>
      </c>
      <c r="D8046">
        <v>1</v>
      </c>
      <c r="E8046">
        <v>1</v>
      </c>
      <c r="F8046">
        <v>0</v>
      </c>
      <c r="G8046" s="5" t="s">
        <v>12199</v>
      </c>
      <c r="H8046" s="5" t="s">
        <v>12527</v>
      </c>
      <c r="I8046" s="5"/>
      <c r="J8046" s="5"/>
      <c r="K8046" s="5"/>
    </row>
    <row r="8047" spans="1:11" x14ac:dyDescent="0.35">
      <c r="A8047">
        <v>29560</v>
      </c>
      <c r="B8047" s="5" t="s">
        <v>4703</v>
      </c>
      <c r="C8047">
        <v>1</v>
      </c>
      <c r="D8047">
        <v>1</v>
      </c>
      <c r="E8047">
        <v>1</v>
      </c>
      <c r="F8047">
        <v>95</v>
      </c>
      <c r="G8047" s="5" t="s">
        <v>12181</v>
      </c>
      <c r="H8047" s="5" t="s">
        <v>40340</v>
      </c>
      <c r="I8047" s="5"/>
      <c r="J8047" s="5"/>
      <c r="K8047" s="5"/>
    </row>
    <row r="8048" spans="1:11" x14ac:dyDescent="0.35">
      <c r="A8048">
        <v>29561</v>
      </c>
      <c r="B8048" s="5" t="s">
        <v>3372</v>
      </c>
      <c r="C8048">
        <v>0</v>
      </c>
      <c r="D8048">
        <v>1</v>
      </c>
      <c r="E8048">
        <v>1</v>
      </c>
      <c r="F8048">
        <v>0</v>
      </c>
      <c r="G8048" s="5" t="s">
        <v>12181</v>
      </c>
      <c r="H8048" s="5"/>
      <c r="I8048" s="5"/>
      <c r="J8048" s="5"/>
      <c r="K8048" s="5"/>
    </row>
    <row r="8049" spans="1:11" x14ac:dyDescent="0.35">
      <c r="A8049">
        <v>29562</v>
      </c>
      <c r="B8049" s="5" t="s">
        <v>4185</v>
      </c>
      <c r="C8049">
        <v>0</v>
      </c>
      <c r="D8049">
        <v>1</v>
      </c>
      <c r="E8049">
        <v>0</v>
      </c>
      <c r="F8049">
        <v>0</v>
      </c>
      <c r="G8049" s="5" t="s">
        <v>12181</v>
      </c>
      <c r="H8049" s="5"/>
      <c r="I8049" s="5"/>
      <c r="J8049" s="5"/>
      <c r="K8049" s="5"/>
    </row>
    <row r="8050" spans="1:11" x14ac:dyDescent="0.35">
      <c r="A8050">
        <v>29563</v>
      </c>
      <c r="B8050" s="5" t="s">
        <v>4704</v>
      </c>
      <c r="C8050">
        <v>1</v>
      </c>
      <c r="D8050">
        <v>1</v>
      </c>
      <c r="E8050">
        <v>1</v>
      </c>
      <c r="F8050">
        <v>93</v>
      </c>
      <c r="G8050" s="5" t="s">
        <v>12202</v>
      </c>
      <c r="H8050" s="5"/>
      <c r="I8050" s="5"/>
      <c r="J8050" s="5"/>
      <c r="K8050" s="5"/>
    </row>
    <row r="8051" spans="1:11" x14ac:dyDescent="0.35">
      <c r="A8051">
        <v>29564</v>
      </c>
      <c r="B8051" s="5" t="s">
        <v>3285</v>
      </c>
      <c r="C8051">
        <v>1</v>
      </c>
      <c r="D8051">
        <v>1</v>
      </c>
      <c r="E8051">
        <v>1</v>
      </c>
      <c r="F8051">
        <v>93</v>
      </c>
      <c r="G8051" s="5" t="s">
        <v>13310</v>
      </c>
      <c r="H8051" s="5" t="s">
        <v>12527</v>
      </c>
      <c r="I8051" s="5"/>
      <c r="J8051" s="5"/>
      <c r="K8051" s="5"/>
    </row>
    <row r="8052" spans="1:11" x14ac:dyDescent="0.35">
      <c r="A8052">
        <v>29565</v>
      </c>
      <c r="B8052" s="5" t="s">
        <v>4705</v>
      </c>
      <c r="C8052">
        <v>1</v>
      </c>
      <c r="D8052">
        <v>1</v>
      </c>
      <c r="E8052">
        <v>1</v>
      </c>
      <c r="F8052">
        <v>92</v>
      </c>
      <c r="G8052" s="5" t="s">
        <v>12181</v>
      </c>
      <c r="H8052" s="5"/>
      <c r="I8052" s="5"/>
      <c r="J8052" s="5"/>
      <c r="K8052" s="5"/>
    </row>
    <row r="8053" spans="1:11" x14ac:dyDescent="0.35">
      <c r="A8053">
        <v>29566</v>
      </c>
      <c r="B8053" s="5" t="s">
        <v>3370</v>
      </c>
      <c r="C8053">
        <v>1</v>
      </c>
      <c r="D8053">
        <v>1</v>
      </c>
      <c r="E8053">
        <v>1</v>
      </c>
      <c r="F8053">
        <v>91</v>
      </c>
      <c r="G8053" s="5" t="s">
        <v>12181</v>
      </c>
      <c r="H8053" s="5"/>
      <c r="I8053" s="5"/>
      <c r="J8053" s="5"/>
      <c r="K8053" s="5"/>
    </row>
    <row r="8054" spans="1:11" x14ac:dyDescent="0.35">
      <c r="A8054">
        <v>29567</v>
      </c>
      <c r="B8054" s="5" t="s">
        <v>4706</v>
      </c>
      <c r="C8054">
        <v>0</v>
      </c>
      <c r="D8054">
        <v>1</v>
      </c>
      <c r="E8054">
        <v>1</v>
      </c>
      <c r="F8054">
        <v>0</v>
      </c>
      <c r="G8054" s="5" t="s">
        <v>12199</v>
      </c>
      <c r="H8054" s="5" t="s">
        <v>12527</v>
      </c>
      <c r="I8054" s="5" t="s">
        <v>40291</v>
      </c>
      <c r="J8054" s="5"/>
      <c r="K8054" s="5"/>
    </row>
    <row r="8055" spans="1:11" x14ac:dyDescent="0.35">
      <c r="A8055">
        <v>29568</v>
      </c>
      <c r="B8055" s="5" t="s">
        <v>1576</v>
      </c>
      <c r="C8055">
        <v>0</v>
      </c>
      <c r="D8055">
        <v>1</v>
      </c>
      <c r="E8055">
        <v>0</v>
      </c>
      <c r="F8055">
        <v>0</v>
      </c>
      <c r="G8055" s="5" t="s">
        <v>12181</v>
      </c>
      <c r="H8055" s="5"/>
      <c r="I8055" s="5"/>
      <c r="J8055" s="5"/>
      <c r="K8055" s="5"/>
    </row>
    <row r="8056" spans="1:11" x14ac:dyDescent="0.35">
      <c r="A8056">
        <v>29569</v>
      </c>
      <c r="B8056" s="5" t="s">
        <v>4707</v>
      </c>
      <c r="C8056">
        <v>0</v>
      </c>
      <c r="D8056">
        <v>1</v>
      </c>
      <c r="E8056">
        <v>1</v>
      </c>
      <c r="F8056">
        <v>0</v>
      </c>
      <c r="G8056" s="5" t="s">
        <v>12190</v>
      </c>
      <c r="H8056" s="5"/>
      <c r="I8056" s="5"/>
      <c r="J8056" s="5"/>
      <c r="K8056" s="5"/>
    </row>
    <row r="8057" spans="1:11" x14ac:dyDescent="0.35">
      <c r="A8057">
        <v>29570</v>
      </c>
      <c r="B8057" s="5" t="s">
        <v>412</v>
      </c>
      <c r="C8057">
        <v>0</v>
      </c>
      <c r="D8057">
        <v>1</v>
      </c>
      <c r="E8057">
        <v>1</v>
      </c>
      <c r="F8057">
        <v>0</v>
      </c>
      <c r="G8057" s="5" t="s">
        <v>12199</v>
      </c>
      <c r="H8057" s="5" t="s">
        <v>12527</v>
      </c>
      <c r="I8057" s="5"/>
      <c r="J8057" s="5"/>
      <c r="K8057" s="5"/>
    </row>
    <row r="8058" spans="1:11" x14ac:dyDescent="0.35">
      <c r="A8058">
        <v>29581</v>
      </c>
      <c r="B8058" s="5" t="s">
        <v>4397</v>
      </c>
      <c r="C8058">
        <v>1</v>
      </c>
      <c r="D8058">
        <v>1</v>
      </c>
      <c r="E8058">
        <v>0</v>
      </c>
      <c r="F8058">
        <v>99</v>
      </c>
      <c r="G8058" s="5" t="s">
        <v>12202</v>
      </c>
      <c r="H8058" s="5" t="s">
        <v>40294</v>
      </c>
      <c r="I8058" s="5" t="s">
        <v>40299</v>
      </c>
      <c r="J8058" s="5"/>
      <c r="K8058" s="5"/>
    </row>
    <row r="8059" spans="1:11" x14ac:dyDescent="0.35">
      <c r="A8059">
        <v>29582</v>
      </c>
      <c r="B8059" s="5" t="s">
        <v>4708</v>
      </c>
      <c r="C8059">
        <v>0</v>
      </c>
      <c r="D8059">
        <v>1</v>
      </c>
      <c r="E8059">
        <v>0</v>
      </c>
      <c r="F8059">
        <v>0</v>
      </c>
      <c r="G8059" s="5" t="s">
        <v>12181</v>
      </c>
      <c r="H8059" s="5" t="s">
        <v>40291</v>
      </c>
      <c r="I8059" s="5"/>
      <c r="J8059" s="5"/>
      <c r="K8059" s="5"/>
    </row>
    <row r="8060" spans="1:11" x14ac:dyDescent="0.35">
      <c r="A8060">
        <v>29583</v>
      </c>
      <c r="B8060" s="5" t="s">
        <v>123</v>
      </c>
      <c r="C8060">
        <v>0</v>
      </c>
      <c r="D8060">
        <v>1</v>
      </c>
      <c r="E8060">
        <v>0</v>
      </c>
      <c r="F8060">
        <v>0</v>
      </c>
      <c r="G8060" s="5" t="s">
        <v>12269</v>
      </c>
      <c r="H8060" s="5" t="s">
        <v>12527</v>
      </c>
      <c r="I8060" s="5"/>
      <c r="J8060" s="5"/>
      <c r="K8060" s="5"/>
    </row>
    <row r="8061" spans="1:11" x14ac:dyDescent="0.35">
      <c r="A8061">
        <v>29584</v>
      </c>
      <c r="B8061" s="5" t="s">
        <v>1631</v>
      </c>
      <c r="C8061">
        <v>1</v>
      </c>
      <c r="D8061">
        <v>1</v>
      </c>
      <c r="E8061">
        <v>0</v>
      </c>
      <c r="F8061">
        <v>94</v>
      </c>
      <c r="G8061" s="5" t="s">
        <v>12181</v>
      </c>
      <c r="H8061" s="5"/>
      <c r="I8061" s="5"/>
      <c r="J8061" s="5"/>
      <c r="K8061" s="5"/>
    </row>
    <row r="8062" spans="1:11" x14ac:dyDescent="0.35">
      <c r="A8062">
        <v>29585</v>
      </c>
      <c r="B8062" s="5" t="s">
        <v>2521</v>
      </c>
      <c r="C8062">
        <v>0</v>
      </c>
      <c r="D8062">
        <v>1</v>
      </c>
      <c r="E8062">
        <v>0</v>
      </c>
      <c r="F8062">
        <v>0</v>
      </c>
      <c r="G8062" s="5" t="s">
        <v>12181</v>
      </c>
      <c r="H8062" s="5" t="s">
        <v>40292</v>
      </c>
      <c r="I8062" s="5"/>
      <c r="J8062" s="5"/>
      <c r="K8062" s="5"/>
    </row>
    <row r="8063" spans="1:11" x14ac:dyDescent="0.35">
      <c r="A8063">
        <v>29586</v>
      </c>
      <c r="B8063" s="5" t="s">
        <v>1669</v>
      </c>
      <c r="C8063">
        <v>0</v>
      </c>
      <c r="D8063">
        <v>1</v>
      </c>
      <c r="E8063">
        <v>1</v>
      </c>
      <c r="F8063">
        <v>0</v>
      </c>
      <c r="G8063" s="5" t="s">
        <v>12199</v>
      </c>
      <c r="H8063" s="5" t="s">
        <v>12527</v>
      </c>
      <c r="I8063" s="5"/>
      <c r="J8063" s="5"/>
      <c r="K8063" s="5"/>
    </row>
    <row r="8064" spans="1:11" x14ac:dyDescent="0.35">
      <c r="A8064">
        <v>29587</v>
      </c>
      <c r="B8064" s="5" t="s">
        <v>4496</v>
      </c>
      <c r="C8064">
        <v>0</v>
      </c>
      <c r="D8064">
        <v>1</v>
      </c>
      <c r="E8064">
        <v>1</v>
      </c>
      <c r="F8064">
        <v>0</v>
      </c>
      <c r="G8064" s="5" t="s">
        <v>12254</v>
      </c>
      <c r="H8064" s="5" t="s">
        <v>40294</v>
      </c>
      <c r="I8064" s="5" t="s">
        <v>40295</v>
      </c>
      <c r="J8064" s="5" t="s">
        <v>40296</v>
      </c>
      <c r="K8064" s="5"/>
    </row>
    <row r="8065" spans="1:11" x14ac:dyDescent="0.35">
      <c r="A8065">
        <v>29588</v>
      </c>
      <c r="B8065" s="5" t="s">
        <v>1484</v>
      </c>
      <c r="C8065">
        <v>1</v>
      </c>
      <c r="D8065">
        <v>1</v>
      </c>
      <c r="E8065">
        <v>1</v>
      </c>
      <c r="F8065">
        <v>95</v>
      </c>
      <c r="G8065" s="5" t="s">
        <v>12181</v>
      </c>
      <c r="H8065" s="5" t="s">
        <v>40292</v>
      </c>
      <c r="I8065" s="5" t="s">
        <v>40296</v>
      </c>
      <c r="J8065" s="5" t="s">
        <v>40614</v>
      </c>
      <c r="K8065" s="5" t="s">
        <v>40615</v>
      </c>
    </row>
    <row r="8066" spans="1:11" x14ac:dyDescent="0.35">
      <c r="A8066">
        <v>29589</v>
      </c>
      <c r="B8066" s="5" t="s">
        <v>360</v>
      </c>
      <c r="C8066">
        <v>0</v>
      </c>
      <c r="D8066">
        <v>1</v>
      </c>
      <c r="E8066">
        <v>1</v>
      </c>
      <c r="F8066">
        <v>0</v>
      </c>
      <c r="G8066" s="5" t="s">
        <v>12181</v>
      </c>
      <c r="H8066" s="5"/>
      <c r="I8066" s="5"/>
      <c r="J8066" s="5"/>
      <c r="K8066" s="5"/>
    </row>
    <row r="8067" spans="1:11" x14ac:dyDescent="0.35">
      <c r="A8067">
        <v>29590</v>
      </c>
      <c r="B8067" s="5" t="s">
        <v>4709</v>
      </c>
      <c r="C8067">
        <v>1</v>
      </c>
      <c r="D8067">
        <v>1</v>
      </c>
      <c r="E8067">
        <v>1</v>
      </c>
      <c r="F8067">
        <v>90</v>
      </c>
      <c r="G8067" s="5" t="s">
        <v>12181</v>
      </c>
      <c r="H8067" s="5"/>
      <c r="I8067" s="5"/>
      <c r="J8067" s="5"/>
      <c r="K8067" s="5"/>
    </row>
    <row r="8068" spans="1:11" x14ac:dyDescent="0.35">
      <c r="A8068">
        <v>29591</v>
      </c>
      <c r="B8068" s="5" t="s">
        <v>4710</v>
      </c>
      <c r="C8068">
        <v>1</v>
      </c>
      <c r="D8068">
        <v>1</v>
      </c>
      <c r="E8068">
        <v>1</v>
      </c>
      <c r="F8068">
        <v>91</v>
      </c>
      <c r="G8068" s="5" t="s">
        <v>12181</v>
      </c>
      <c r="H8068" s="5"/>
      <c r="I8068" s="5"/>
      <c r="J8068" s="5"/>
      <c r="K8068" s="5"/>
    </row>
    <row r="8069" spans="1:11" x14ac:dyDescent="0.35">
      <c r="A8069">
        <v>29592</v>
      </c>
      <c r="B8069" s="5" t="s">
        <v>4711</v>
      </c>
      <c r="C8069">
        <v>1</v>
      </c>
      <c r="D8069">
        <v>1</v>
      </c>
      <c r="E8069">
        <v>1</v>
      </c>
      <c r="F8069">
        <v>91</v>
      </c>
      <c r="G8069" s="5" t="s">
        <v>12181</v>
      </c>
      <c r="H8069" s="5"/>
      <c r="I8069" s="5"/>
      <c r="J8069" s="5"/>
      <c r="K8069" s="5"/>
    </row>
    <row r="8070" spans="1:11" x14ac:dyDescent="0.35">
      <c r="A8070">
        <v>29593</v>
      </c>
      <c r="B8070" s="5" t="s">
        <v>4712</v>
      </c>
      <c r="C8070">
        <v>1</v>
      </c>
      <c r="D8070">
        <v>1</v>
      </c>
      <c r="E8070">
        <v>1</v>
      </c>
      <c r="F8070">
        <v>91</v>
      </c>
      <c r="G8070" s="5" t="s">
        <v>12181</v>
      </c>
      <c r="H8070" s="5"/>
      <c r="I8070" s="5"/>
      <c r="J8070" s="5"/>
      <c r="K8070" s="5"/>
    </row>
    <row r="8071" spans="1:11" x14ac:dyDescent="0.35">
      <c r="A8071">
        <v>29594</v>
      </c>
      <c r="B8071" s="5" t="s">
        <v>4713</v>
      </c>
      <c r="C8071">
        <v>1</v>
      </c>
      <c r="D8071">
        <v>1</v>
      </c>
      <c r="E8071">
        <v>1</v>
      </c>
      <c r="F8071">
        <v>91</v>
      </c>
      <c r="G8071" s="5" t="s">
        <v>12181</v>
      </c>
      <c r="H8071" s="5"/>
      <c r="I8071" s="5"/>
      <c r="J8071" s="5"/>
      <c r="K8071" s="5"/>
    </row>
    <row r="8072" spans="1:11" x14ac:dyDescent="0.35">
      <c r="A8072">
        <v>29595</v>
      </c>
      <c r="B8072" s="5" t="s">
        <v>4714</v>
      </c>
      <c r="C8072">
        <v>1</v>
      </c>
      <c r="D8072">
        <v>1</v>
      </c>
      <c r="E8072">
        <v>1</v>
      </c>
      <c r="F8072">
        <v>93</v>
      </c>
      <c r="G8072" s="5" t="s">
        <v>12181</v>
      </c>
      <c r="H8072" s="5"/>
      <c r="I8072" s="5"/>
      <c r="J8072" s="5"/>
      <c r="K8072" s="5"/>
    </row>
    <row r="8073" spans="1:11" x14ac:dyDescent="0.35">
      <c r="A8073">
        <v>29596</v>
      </c>
      <c r="B8073" s="5" t="s">
        <v>455</v>
      </c>
      <c r="C8073">
        <v>1</v>
      </c>
      <c r="D8073">
        <v>1</v>
      </c>
      <c r="E8073">
        <v>0</v>
      </c>
      <c r="F8073">
        <v>98</v>
      </c>
      <c r="G8073" s="5" t="s">
        <v>12199</v>
      </c>
      <c r="H8073" s="5" t="s">
        <v>12527</v>
      </c>
      <c r="I8073" s="5"/>
      <c r="J8073" s="5"/>
      <c r="K8073" s="5"/>
    </row>
    <row r="8074" spans="1:11" x14ac:dyDescent="0.35">
      <c r="A8074">
        <v>29597</v>
      </c>
      <c r="B8074" s="5" t="s">
        <v>4715</v>
      </c>
      <c r="C8074">
        <v>1</v>
      </c>
      <c r="D8074">
        <v>1</v>
      </c>
      <c r="E8074">
        <v>0</v>
      </c>
      <c r="F8074">
        <v>91</v>
      </c>
      <c r="G8074" s="5" t="s">
        <v>12199</v>
      </c>
      <c r="H8074" s="5" t="s">
        <v>12527</v>
      </c>
      <c r="I8074" s="5" t="s">
        <v>40291</v>
      </c>
      <c r="J8074" s="5"/>
      <c r="K8074" s="5"/>
    </row>
    <row r="8075" spans="1:11" x14ac:dyDescent="0.35">
      <c r="A8075">
        <v>29598</v>
      </c>
      <c r="B8075" s="5" t="s">
        <v>4716</v>
      </c>
      <c r="C8075">
        <v>1</v>
      </c>
      <c r="D8075">
        <v>1</v>
      </c>
      <c r="E8075">
        <v>1</v>
      </c>
      <c r="F8075">
        <v>91</v>
      </c>
      <c r="G8075" s="5" t="s">
        <v>12181</v>
      </c>
      <c r="H8075" s="5" t="s">
        <v>40291</v>
      </c>
      <c r="I8075" s="5"/>
      <c r="J8075" s="5"/>
      <c r="K8075" s="5"/>
    </row>
    <row r="8076" spans="1:11" x14ac:dyDescent="0.35">
      <c r="A8076">
        <v>29599</v>
      </c>
      <c r="B8076" s="5" t="s">
        <v>4717</v>
      </c>
      <c r="C8076">
        <v>1</v>
      </c>
      <c r="D8076">
        <v>1</v>
      </c>
      <c r="E8076">
        <v>1</v>
      </c>
      <c r="F8076">
        <v>93</v>
      </c>
      <c r="G8076" s="5" t="s">
        <v>12181</v>
      </c>
      <c r="H8076" s="5"/>
      <c r="I8076" s="5"/>
      <c r="J8076" s="5"/>
      <c r="K8076" s="5"/>
    </row>
    <row r="8077" spans="1:11" x14ac:dyDescent="0.35">
      <c r="A8077">
        <v>29600</v>
      </c>
      <c r="B8077" s="5" t="s">
        <v>2082</v>
      </c>
      <c r="C8077">
        <v>0</v>
      </c>
      <c r="D8077">
        <v>1</v>
      </c>
      <c r="E8077">
        <v>1</v>
      </c>
      <c r="F8077">
        <v>0</v>
      </c>
      <c r="G8077" s="5" t="s">
        <v>13310</v>
      </c>
      <c r="H8077" s="5" t="s">
        <v>12527</v>
      </c>
      <c r="I8077" s="5"/>
      <c r="J8077" s="5"/>
      <c r="K8077" s="5"/>
    </row>
    <row r="8078" spans="1:11" x14ac:dyDescent="0.35">
      <c r="A8078">
        <v>29601</v>
      </c>
      <c r="B8078" s="5" t="s">
        <v>1870</v>
      </c>
      <c r="C8078">
        <v>0</v>
      </c>
      <c r="D8078">
        <v>1</v>
      </c>
      <c r="E8078">
        <v>1</v>
      </c>
      <c r="F8078">
        <v>0</v>
      </c>
      <c r="G8078" s="5" t="s">
        <v>12181</v>
      </c>
      <c r="H8078" s="5" t="s">
        <v>40307</v>
      </c>
      <c r="I8078" s="5" t="s">
        <v>40302</v>
      </c>
      <c r="J8078" s="5"/>
      <c r="K8078" s="5"/>
    </row>
    <row r="8079" spans="1:11" x14ac:dyDescent="0.35">
      <c r="A8079">
        <v>29602</v>
      </c>
      <c r="B8079" s="5" t="s">
        <v>1870</v>
      </c>
      <c r="C8079">
        <v>0</v>
      </c>
      <c r="D8079">
        <v>1</v>
      </c>
      <c r="E8079">
        <v>0</v>
      </c>
      <c r="F8079">
        <v>0</v>
      </c>
      <c r="G8079" s="5" t="s">
        <v>12181</v>
      </c>
      <c r="H8079" s="5" t="s">
        <v>40318</v>
      </c>
      <c r="I8079" s="5" t="s">
        <v>40317</v>
      </c>
      <c r="J8079" s="5"/>
      <c r="K8079" s="5"/>
    </row>
    <row r="8080" spans="1:11" x14ac:dyDescent="0.35">
      <c r="A8080">
        <v>29603</v>
      </c>
      <c r="B8080" s="5" t="s">
        <v>4718</v>
      </c>
      <c r="C8080">
        <v>0</v>
      </c>
      <c r="D8080">
        <v>1</v>
      </c>
      <c r="E8080">
        <v>0</v>
      </c>
      <c r="F8080">
        <v>0</v>
      </c>
      <c r="G8080" s="5" t="s">
        <v>12247</v>
      </c>
      <c r="H8080" s="5" t="s">
        <v>40300</v>
      </c>
      <c r="I8080" s="5"/>
      <c r="J8080" s="5"/>
      <c r="K8080" s="5"/>
    </row>
    <row r="8081" spans="1:11" x14ac:dyDescent="0.35">
      <c r="A8081">
        <v>29604</v>
      </c>
      <c r="B8081" s="5" t="s">
        <v>3177</v>
      </c>
      <c r="C8081">
        <v>1</v>
      </c>
      <c r="D8081">
        <v>1</v>
      </c>
      <c r="E8081">
        <v>0</v>
      </c>
      <c r="F8081">
        <v>91</v>
      </c>
      <c r="G8081" s="5" t="s">
        <v>12202</v>
      </c>
      <c r="H8081" s="5"/>
      <c r="I8081" s="5"/>
      <c r="J8081" s="5"/>
      <c r="K8081" s="5"/>
    </row>
    <row r="8082" spans="1:11" x14ac:dyDescent="0.35">
      <c r="A8082">
        <v>29605</v>
      </c>
      <c r="B8082" s="5" t="s">
        <v>4719</v>
      </c>
      <c r="C8082">
        <v>0</v>
      </c>
      <c r="D8082">
        <v>1</v>
      </c>
      <c r="E8082">
        <v>1</v>
      </c>
      <c r="F8082">
        <v>0</v>
      </c>
      <c r="G8082" s="5" t="s">
        <v>12181</v>
      </c>
      <c r="H8082" s="5" t="s">
        <v>40293</v>
      </c>
      <c r="I8082" s="5"/>
      <c r="J8082" s="5"/>
      <c r="K8082" s="5"/>
    </row>
    <row r="8083" spans="1:11" x14ac:dyDescent="0.35">
      <c r="A8083">
        <v>29606</v>
      </c>
      <c r="B8083" s="5" t="s">
        <v>4720</v>
      </c>
      <c r="C8083">
        <v>1</v>
      </c>
      <c r="D8083">
        <v>1</v>
      </c>
      <c r="E8083">
        <v>1</v>
      </c>
      <c r="F8083">
        <v>97</v>
      </c>
      <c r="G8083" s="5" t="s">
        <v>12202</v>
      </c>
      <c r="H8083" s="5" t="s">
        <v>40293</v>
      </c>
      <c r="I8083" s="5"/>
      <c r="J8083" s="5"/>
      <c r="K8083" s="5"/>
    </row>
    <row r="8084" spans="1:11" x14ac:dyDescent="0.35">
      <c r="A8084">
        <v>29607</v>
      </c>
      <c r="B8084" s="5" t="s">
        <v>4721</v>
      </c>
      <c r="C8084">
        <v>1</v>
      </c>
      <c r="D8084">
        <v>1</v>
      </c>
      <c r="E8084">
        <v>1</v>
      </c>
      <c r="F8084">
        <v>96</v>
      </c>
      <c r="G8084" s="5" t="s">
        <v>12269</v>
      </c>
      <c r="H8084" s="5" t="s">
        <v>12527</v>
      </c>
      <c r="I8084" s="5"/>
      <c r="J8084" s="5"/>
      <c r="K8084" s="5"/>
    </row>
    <row r="8085" spans="1:11" x14ac:dyDescent="0.35">
      <c r="A8085">
        <v>29608</v>
      </c>
      <c r="B8085" s="5" t="s">
        <v>4722</v>
      </c>
      <c r="C8085">
        <v>1</v>
      </c>
      <c r="D8085">
        <v>1</v>
      </c>
      <c r="E8085">
        <v>1</v>
      </c>
      <c r="F8085">
        <v>95</v>
      </c>
      <c r="G8085" s="5" t="s">
        <v>12269</v>
      </c>
      <c r="H8085" s="5" t="s">
        <v>12527</v>
      </c>
      <c r="I8085" s="5" t="s">
        <v>40321</v>
      </c>
      <c r="J8085" s="5"/>
      <c r="K8085" s="5"/>
    </row>
    <row r="8086" spans="1:11" x14ac:dyDescent="0.35">
      <c r="A8086">
        <v>29609</v>
      </c>
      <c r="B8086" s="5" t="s">
        <v>4723</v>
      </c>
      <c r="C8086">
        <v>0</v>
      </c>
      <c r="D8086">
        <v>1</v>
      </c>
      <c r="E8086">
        <v>1</v>
      </c>
      <c r="F8086">
        <v>0</v>
      </c>
      <c r="G8086" s="5" t="s">
        <v>12181</v>
      </c>
      <c r="H8086" s="5" t="s">
        <v>40294</v>
      </c>
      <c r="I8086" s="5" t="s">
        <v>40299</v>
      </c>
      <c r="J8086" s="5"/>
      <c r="K8086" s="5"/>
    </row>
    <row r="8087" spans="1:11" x14ac:dyDescent="0.35">
      <c r="A8087">
        <v>29610</v>
      </c>
      <c r="B8087" s="5" t="s">
        <v>4724</v>
      </c>
      <c r="C8087">
        <v>1</v>
      </c>
      <c r="D8087">
        <v>1</v>
      </c>
      <c r="E8087">
        <v>0</v>
      </c>
      <c r="F8087">
        <v>96</v>
      </c>
      <c r="G8087" s="5" t="s">
        <v>12181</v>
      </c>
      <c r="H8087" s="5" t="s">
        <v>40292</v>
      </c>
      <c r="I8087" s="5"/>
      <c r="J8087" s="5"/>
      <c r="K8087" s="5"/>
    </row>
    <row r="8088" spans="1:11" x14ac:dyDescent="0.35">
      <c r="A8088">
        <v>29611</v>
      </c>
      <c r="B8088" s="5" t="s">
        <v>4725</v>
      </c>
      <c r="C8088">
        <v>1</v>
      </c>
      <c r="D8088">
        <v>1</v>
      </c>
      <c r="E8088">
        <v>1</v>
      </c>
      <c r="F8088">
        <v>93</v>
      </c>
      <c r="G8088" s="5" t="s">
        <v>12181</v>
      </c>
      <c r="H8088" s="5"/>
      <c r="I8088" s="5"/>
      <c r="J8088" s="5"/>
      <c r="K8088" s="5"/>
    </row>
    <row r="8089" spans="1:11" x14ac:dyDescent="0.35">
      <c r="A8089">
        <v>29612</v>
      </c>
      <c r="B8089" s="5" t="s">
        <v>4726</v>
      </c>
      <c r="C8089">
        <v>0</v>
      </c>
      <c r="D8089">
        <v>1</v>
      </c>
      <c r="E8089">
        <v>1</v>
      </c>
      <c r="F8089">
        <v>0</v>
      </c>
      <c r="G8089" s="5" t="s">
        <v>12190</v>
      </c>
      <c r="H8089" s="5"/>
      <c r="I8089" s="5"/>
      <c r="J8089" s="5"/>
      <c r="K8089" s="5"/>
    </row>
    <row r="8090" spans="1:11" x14ac:dyDescent="0.35">
      <c r="A8090">
        <v>29613</v>
      </c>
      <c r="B8090" s="5" t="s">
        <v>4727</v>
      </c>
      <c r="C8090">
        <v>0</v>
      </c>
      <c r="D8090">
        <v>1</v>
      </c>
      <c r="E8090">
        <v>1</v>
      </c>
      <c r="F8090">
        <v>0</v>
      </c>
      <c r="G8090" s="5" t="s">
        <v>12181</v>
      </c>
      <c r="H8090" s="5"/>
      <c r="I8090" s="5"/>
      <c r="J8090" s="5"/>
      <c r="K8090" s="5"/>
    </row>
    <row r="8091" spans="1:11" x14ac:dyDescent="0.35">
      <c r="A8091">
        <v>29614</v>
      </c>
      <c r="B8091" s="5" t="s">
        <v>4728</v>
      </c>
      <c r="C8091">
        <v>1</v>
      </c>
      <c r="D8091">
        <v>1</v>
      </c>
      <c r="E8091">
        <v>1</v>
      </c>
      <c r="F8091">
        <v>96</v>
      </c>
      <c r="G8091" s="5" t="s">
        <v>12181</v>
      </c>
      <c r="H8091" s="5"/>
      <c r="I8091" s="5"/>
      <c r="J8091" s="5"/>
      <c r="K8091" s="5"/>
    </row>
    <row r="8092" spans="1:11" x14ac:dyDescent="0.35">
      <c r="A8092">
        <v>29615</v>
      </c>
      <c r="B8092" s="5" t="s">
        <v>4728</v>
      </c>
      <c r="C8092">
        <v>1</v>
      </c>
      <c r="D8092">
        <v>1</v>
      </c>
      <c r="E8092">
        <v>1</v>
      </c>
      <c r="F8092">
        <v>96</v>
      </c>
      <c r="G8092" s="5" t="s">
        <v>12181</v>
      </c>
      <c r="H8092" s="5"/>
      <c r="I8092" s="5"/>
      <c r="J8092" s="5"/>
      <c r="K8092" s="5"/>
    </row>
    <row r="8093" spans="1:11" x14ac:dyDescent="0.35">
      <c r="A8093">
        <v>29616</v>
      </c>
      <c r="B8093" s="5" t="s">
        <v>4672</v>
      </c>
      <c r="C8093">
        <v>0</v>
      </c>
      <c r="D8093">
        <v>1</v>
      </c>
      <c r="E8093">
        <v>1</v>
      </c>
      <c r="F8093">
        <v>0</v>
      </c>
      <c r="G8093" s="5" t="s">
        <v>12181</v>
      </c>
      <c r="H8093" s="5"/>
      <c r="I8093" s="5"/>
      <c r="J8093" s="5"/>
      <c r="K8093" s="5"/>
    </row>
    <row r="8094" spans="1:11" x14ac:dyDescent="0.35">
      <c r="A8094">
        <v>29617</v>
      </c>
      <c r="B8094" s="5" t="s">
        <v>4304</v>
      </c>
      <c r="C8094">
        <v>1</v>
      </c>
      <c r="D8094">
        <v>1</v>
      </c>
      <c r="E8094">
        <v>1</v>
      </c>
      <c r="F8094">
        <v>10</v>
      </c>
      <c r="G8094" s="5" t="s">
        <v>12181</v>
      </c>
      <c r="H8094" s="5" t="s">
        <v>40329</v>
      </c>
      <c r="I8094" s="5" t="s">
        <v>40330</v>
      </c>
      <c r="J8094" s="5"/>
      <c r="K8094" s="5"/>
    </row>
    <row r="8095" spans="1:11" x14ac:dyDescent="0.35">
      <c r="A8095">
        <v>29618</v>
      </c>
      <c r="B8095" s="5" t="s">
        <v>4729</v>
      </c>
      <c r="C8095">
        <v>1</v>
      </c>
      <c r="D8095">
        <v>1</v>
      </c>
      <c r="E8095">
        <v>1</v>
      </c>
      <c r="F8095">
        <v>10</v>
      </c>
      <c r="G8095" s="5" t="s">
        <v>12181</v>
      </c>
      <c r="H8095" s="5"/>
      <c r="I8095" s="5"/>
      <c r="J8095" s="5"/>
      <c r="K8095" s="5"/>
    </row>
    <row r="8096" spans="1:11" x14ac:dyDescent="0.35">
      <c r="A8096">
        <v>29619</v>
      </c>
      <c r="B8096" s="5" t="s">
        <v>2560</v>
      </c>
      <c r="C8096">
        <v>0</v>
      </c>
      <c r="D8096">
        <v>1</v>
      </c>
      <c r="E8096">
        <v>1</v>
      </c>
      <c r="F8096">
        <v>0</v>
      </c>
      <c r="G8096" s="5" t="s">
        <v>12185</v>
      </c>
      <c r="H8096" s="5" t="s">
        <v>40300</v>
      </c>
      <c r="I8096" s="5" t="s">
        <v>40317</v>
      </c>
      <c r="J8096" s="5"/>
      <c r="K8096" s="5"/>
    </row>
    <row r="8097" spans="1:11" x14ac:dyDescent="0.35">
      <c r="A8097">
        <v>29620</v>
      </c>
      <c r="B8097" s="5" t="s">
        <v>41</v>
      </c>
      <c r="C8097">
        <v>1</v>
      </c>
      <c r="D8097">
        <v>1</v>
      </c>
      <c r="E8097">
        <v>1</v>
      </c>
      <c r="F8097">
        <v>93</v>
      </c>
      <c r="G8097" s="5" t="s">
        <v>12185</v>
      </c>
      <c r="H8097" s="5"/>
      <c r="I8097" s="5"/>
      <c r="J8097" s="5"/>
      <c r="K8097" s="5"/>
    </row>
    <row r="8098" spans="1:11" x14ac:dyDescent="0.35">
      <c r="A8098">
        <v>29621</v>
      </c>
      <c r="B8098" s="5" t="s">
        <v>41</v>
      </c>
      <c r="C8098">
        <v>1</v>
      </c>
      <c r="D8098">
        <v>1</v>
      </c>
      <c r="E8098">
        <v>1</v>
      </c>
      <c r="F8098">
        <v>93</v>
      </c>
      <c r="G8098" s="5" t="s">
        <v>12185</v>
      </c>
      <c r="H8098" s="5"/>
      <c r="I8098" s="5"/>
      <c r="J8098" s="5"/>
      <c r="K8098" s="5"/>
    </row>
    <row r="8099" spans="1:11" x14ac:dyDescent="0.35">
      <c r="A8099">
        <v>29622</v>
      </c>
      <c r="B8099" s="5" t="s">
        <v>41</v>
      </c>
      <c r="C8099">
        <v>1</v>
      </c>
      <c r="D8099">
        <v>1</v>
      </c>
      <c r="E8099">
        <v>1</v>
      </c>
      <c r="F8099">
        <v>93</v>
      </c>
      <c r="G8099" s="5" t="s">
        <v>12185</v>
      </c>
      <c r="H8099" s="5"/>
      <c r="I8099" s="5"/>
      <c r="J8099" s="5"/>
      <c r="K8099" s="5"/>
    </row>
    <row r="8100" spans="1:11" x14ac:dyDescent="0.35">
      <c r="A8100">
        <v>29623</v>
      </c>
      <c r="B8100" s="5" t="s">
        <v>41</v>
      </c>
      <c r="C8100">
        <v>1</v>
      </c>
      <c r="D8100">
        <v>1</v>
      </c>
      <c r="E8100">
        <v>1</v>
      </c>
      <c r="F8100">
        <v>93</v>
      </c>
      <c r="G8100" s="5" t="s">
        <v>12185</v>
      </c>
      <c r="H8100" s="5"/>
      <c r="I8100" s="5"/>
      <c r="J8100" s="5"/>
      <c r="K8100" s="5"/>
    </row>
    <row r="8101" spans="1:11" x14ac:dyDescent="0.35">
      <c r="A8101">
        <v>29624</v>
      </c>
      <c r="B8101" s="5" t="s">
        <v>41</v>
      </c>
      <c r="C8101">
        <v>1</v>
      </c>
      <c r="D8101">
        <v>1</v>
      </c>
      <c r="E8101">
        <v>1</v>
      </c>
      <c r="F8101">
        <v>93</v>
      </c>
      <c r="G8101" s="5" t="s">
        <v>12185</v>
      </c>
      <c r="H8101" s="5" t="s">
        <v>40339</v>
      </c>
      <c r="I8101" s="5"/>
      <c r="J8101" s="5"/>
      <c r="K8101" s="5"/>
    </row>
    <row r="8102" spans="1:11" x14ac:dyDescent="0.35">
      <c r="A8102">
        <v>29625</v>
      </c>
      <c r="B8102" s="5" t="s">
        <v>4730</v>
      </c>
      <c r="C8102">
        <v>1</v>
      </c>
      <c r="D8102">
        <v>1</v>
      </c>
      <c r="E8102">
        <v>1</v>
      </c>
      <c r="F8102">
        <v>90</v>
      </c>
      <c r="G8102" s="5" t="s">
        <v>12181</v>
      </c>
      <c r="H8102" s="5"/>
      <c r="I8102" s="5"/>
      <c r="J8102" s="5"/>
      <c r="K8102" s="5"/>
    </row>
    <row r="8103" spans="1:11" x14ac:dyDescent="0.35">
      <c r="A8103">
        <v>29626</v>
      </c>
      <c r="B8103" s="5" t="s">
        <v>1987</v>
      </c>
      <c r="C8103">
        <v>1</v>
      </c>
      <c r="D8103">
        <v>1</v>
      </c>
      <c r="E8103">
        <v>1</v>
      </c>
      <c r="F8103">
        <v>96</v>
      </c>
      <c r="G8103" s="5" t="s">
        <v>12181</v>
      </c>
      <c r="H8103" s="5"/>
      <c r="I8103" s="5"/>
      <c r="J8103" s="5"/>
      <c r="K8103" s="5"/>
    </row>
    <row r="8104" spans="1:11" x14ac:dyDescent="0.35">
      <c r="A8104">
        <v>29627</v>
      </c>
      <c r="B8104" s="5" t="s">
        <v>4731</v>
      </c>
      <c r="C8104">
        <v>0</v>
      </c>
      <c r="D8104">
        <v>1</v>
      </c>
      <c r="E8104">
        <v>0</v>
      </c>
      <c r="F8104">
        <v>0</v>
      </c>
      <c r="G8104" s="5" t="s">
        <v>12202</v>
      </c>
      <c r="H8104" s="5" t="s">
        <v>40292</v>
      </c>
      <c r="I8104" s="5"/>
      <c r="J8104" s="5"/>
      <c r="K8104" s="5"/>
    </row>
    <row r="8105" spans="1:11" x14ac:dyDescent="0.35">
      <c r="A8105">
        <v>29628</v>
      </c>
      <c r="B8105" s="5" t="s">
        <v>4732</v>
      </c>
      <c r="C8105">
        <v>0</v>
      </c>
      <c r="D8105">
        <v>1</v>
      </c>
      <c r="E8105">
        <v>1</v>
      </c>
      <c r="F8105">
        <v>0</v>
      </c>
      <c r="G8105" s="5" t="s">
        <v>12181</v>
      </c>
      <c r="H8105" s="5" t="s">
        <v>40305</v>
      </c>
      <c r="I8105" s="5"/>
      <c r="J8105" s="5"/>
      <c r="K8105" s="5"/>
    </row>
    <row r="8106" spans="1:11" x14ac:dyDescent="0.35">
      <c r="A8106">
        <v>29629</v>
      </c>
      <c r="B8106" s="5" t="s">
        <v>569</v>
      </c>
      <c r="C8106">
        <v>0</v>
      </c>
      <c r="D8106">
        <v>1</v>
      </c>
      <c r="E8106">
        <v>0</v>
      </c>
      <c r="F8106">
        <v>0</v>
      </c>
      <c r="G8106" s="5" t="s">
        <v>12199</v>
      </c>
      <c r="H8106" s="5" t="s">
        <v>12527</v>
      </c>
      <c r="I8106" s="5"/>
      <c r="J8106" s="5"/>
      <c r="K8106" s="5"/>
    </row>
    <row r="8107" spans="1:11" x14ac:dyDescent="0.35">
      <c r="A8107">
        <v>29631</v>
      </c>
      <c r="B8107" s="5" t="s">
        <v>1487</v>
      </c>
      <c r="C8107">
        <v>0</v>
      </c>
      <c r="D8107">
        <v>1</v>
      </c>
      <c r="E8107">
        <v>0</v>
      </c>
      <c r="F8107">
        <v>0</v>
      </c>
      <c r="G8107" s="5" t="s">
        <v>12181</v>
      </c>
      <c r="H8107" s="5"/>
      <c r="I8107" s="5"/>
      <c r="J8107" s="5"/>
      <c r="K8107" s="5"/>
    </row>
    <row r="8108" spans="1:11" x14ac:dyDescent="0.35">
      <c r="A8108">
        <v>29633</v>
      </c>
      <c r="B8108" s="5" t="s">
        <v>4733</v>
      </c>
      <c r="C8108">
        <v>1</v>
      </c>
      <c r="D8108">
        <v>1</v>
      </c>
      <c r="E8108">
        <v>1</v>
      </c>
      <c r="F8108">
        <v>96</v>
      </c>
      <c r="G8108" s="5" t="s">
        <v>12199</v>
      </c>
      <c r="H8108" s="5" t="s">
        <v>12527</v>
      </c>
      <c r="I8108" s="5" t="s">
        <v>40311</v>
      </c>
      <c r="J8108" s="5"/>
      <c r="K8108" s="5"/>
    </row>
    <row r="8109" spans="1:11" x14ac:dyDescent="0.35">
      <c r="A8109">
        <v>29634</v>
      </c>
      <c r="B8109" s="5" t="s">
        <v>4511</v>
      </c>
      <c r="C8109">
        <v>1</v>
      </c>
      <c r="D8109">
        <v>1</v>
      </c>
      <c r="E8109">
        <v>1</v>
      </c>
      <c r="F8109">
        <v>94</v>
      </c>
      <c r="G8109" s="5" t="s">
        <v>12199</v>
      </c>
      <c r="H8109" s="5" t="s">
        <v>12527</v>
      </c>
      <c r="I8109" s="5" t="s">
        <v>40292</v>
      </c>
      <c r="J8109" s="5"/>
      <c r="K8109" s="5"/>
    </row>
    <row r="8110" spans="1:11" x14ac:dyDescent="0.35">
      <c r="A8110">
        <v>29635</v>
      </c>
      <c r="B8110" s="5" t="s">
        <v>4734</v>
      </c>
      <c r="C8110">
        <v>0</v>
      </c>
      <c r="D8110">
        <v>1</v>
      </c>
      <c r="E8110">
        <v>1</v>
      </c>
      <c r="F8110">
        <v>0</v>
      </c>
      <c r="G8110" s="5" t="s">
        <v>12181</v>
      </c>
      <c r="H8110" s="5"/>
      <c r="I8110" s="5"/>
      <c r="J8110" s="5"/>
      <c r="K8110" s="5"/>
    </row>
    <row r="8111" spans="1:11" x14ac:dyDescent="0.35">
      <c r="A8111">
        <v>29636</v>
      </c>
      <c r="B8111" s="5" t="s">
        <v>4735</v>
      </c>
      <c r="C8111">
        <v>0</v>
      </c>
      <c r="D8111">
        <v>1</v>
      </c>
      <c r="E8111">
        <v>1</v>
      </c>
      <c r="F8111">
        <v>0</v>
      </c>
      <c r="G8111" s="5" t="s">
        <v>12190</v>
      </c>
      <c r="H8111" s="5" t="s">
        <v>40293</v>
      </c>
      <c r="I8111" s="5" t="s">
        <v>40295</v>
      </c>
      <c r="J8111" s="5"/>
      <c r="K8111" s="5"/>
    </row>
    <row r="8112" spans="1:11" x14ac:dyDescent="0.35">
      <c r="A8112">
        <v>29637</v>
      </c>
      <c r="B8112" s="5" t="s">
        <v>4736</v>
      </c>
      <c r="C8112">
        <v>0</v>
      </c>
      <c r="D8112">
        <v>1</v>
      </c>
      <c r="E8112">
        <v>1</v>
      </c>
      <c r="F8112">
        <v>0</v>
      </c>
      <c r="G8112" s="5" t="s">
        <v>12181</v>
      </c>
      <c r="H8112" s="5" t="s">
        <v>40293</v>
      </c>
      <c r="I8112" s="5" t="s">
        <v>40299</v>
      </c>
      <c r="J8112" s="5"/>
      <c r="K8112" s="5"/>
    </row>
    <row r="8113" spans="1:11" x14ac:dyDescent="0.35">
      <c r="A8113">
        <v>29638</v>
      </c>
      <c r="B8113" s="5" t="s">
        <v>4737</v>
      </c>
      <c r="C8113">
        <v>0</v>
      </c>
      <c r="D8113">
        <v>1</v>
      </c>
      <c r="E8113">
        <v>1</v>
      </c>
      <c r="F8113">
        <v>0</v>
      </c>
      <c r="G8113" s="5" t="s">
        <v>12185</v>
      </c>
      <c r="H8113" s="5" t="s">
        <v>40293</v>
      </c>
      <c r="I8113" s="5" t="s">
        <v>40295</v>
      </c>
      <c r="J8113" s="5"/>
      <c r="K8113" s="5"/>
    </row>
    <row r="8114" spans="1:11" x14ac:dyDescent="0.35">
      <c r="A8114">
        <v>29639</v>
      </c>
      <c r="B8114" s="5" t="s">
        <v>4738</v>
      </c>
      <c r="C8114">
        <v>0</v>
      </c>
      <c r="D8114">
        <v>1</v>
      </c>
      <c r="E8114">
        <v>1</v>
      </c>
      <c r="F8114">
        <v>0</v>
      </c>
      <c r="G8114" s="5" t="s">
        <v>12185</v>
      </c>
      <c r="H8114" s="5" t="s">
        <v>40616</v>
      </c>
      <c r="I8114" s="5"/>
      <c r="J8114" s="5"/>
      <c r="K8114" s="5"/>
    </row>
    <row r="8115" spans="1:11" x14ac:dyDescent="0.35">
      <c r="A8115">
        <v>29640</v>
      </c>
      <c r="B8115" s="5" t="s">
        <v>4739</v>
      </c>
      <c r="C8115">
        <v>1</v>
      </c>
      <c r="D8115">
        <v>1</v>
      </c>
      <c r="E8115">
        <v>1</v>
      </c>
      <c r="F8115">
        <v>95</v>
      </c>
      <c r="G8115" s="5" t="s">
        <v>12181</v>
      </c>
      <c r="H8115" s="5" t="s">
        <v>40292</v>
      </c>
      <c r="I8115" s="5"/>
      <c r="J8115" s="5"/>
      <c r="K8115" s="5"/>
    </row>
    <row r="8116" spans="1:11" x14ac:dyDescent="0.35">
      <c r="A8116">
        <v>29641</v>
      </c>
      <c r="B8116" s="5" t="s">
        <v>4740</v>
      </c>
      <c r="C8116">
        <v>0</v>
      </c>
      <c r="D8116">
        <v>1</v>
      </c>
      <c r="E8116">
        <v>1</v>
      </c>
      <c r="F8116">
        <v>0</v>
      </c>
      <c r="G8116" s="5" t="s">
        <v>12181</v>
      </c>
      <c r="H8116" s="5" t="s">
        <v>40290</v>
      </c>
      <c r="I8116" s="5"/>
      <c r="J8116" s="5"/>
      <c r="K8116" s="5"/>
    </row>
    <row r="8117" spans="1:11" x14ac:dyDescent="0.35">
      <c r="A8117">
        <v>29642</v>
      </c>
      <c r="B8117" s="5" t="s">
        <v>4741</v>
      </c>
      <c r="C8117">
        <v>0</v>
      </c>
      <c r="D8117">
        <v>1</v>
      </c>
      <c r="E8117">
        <v>1</v>
      </c>
      <c r="F8117">
        <v>0</v>
      </c>
      <c r="G8117" s="5" t="s">
        <v>12185</v>
      </c>
      <c r="H8117" s="5" t="s">
        <v>40290</v>
      </c>
      <c r="I8117" s="5"/>
      <c r="J8117" s="5"/>
      <c r="K8117" s="5"/>
    </row>
    <row r="8118" spans="1:11" x14ac:dyDescent="0.35">
      <c r="A8118">
        <v>29643</v>
      </c>
      <c r="B8118" s="5" t="s">
        <v>4742</v>
      </c>
      <c r="C8118">
        <v>1</v>
      </c>
      <c r="D8118">
        <v>1</v>
      </c>
      <c r="E8118">
        <v>1</v>
      </c>
      <c r="F8118">
        <v>91</v>
      </c>
      <c r="G8118" s="5" t="s">
        <v>12185</v>
      </c>
      <c r="H8118" s="5"/>
      <c r="I8118" s="5"/>
      <c r="J8118" s="5"/>
      <c r="K8118" s="5"/>
    </row>
    <row r="8119" spans="1:11" x14ac:dyDescent="0.35">
      <c r="A8119">
        <v>29644</v>
      </c>
      <c r="B8119" s="5" t="s">
        <v>4743</v>
      </c>
      <c r="C8119">
        <v>1</v>
      </c>
      <c r="D8119">
        <v>1</v>
      </c>
      <c r="E8119">
        <v>1</v>
      </c>
      <c r="F8119">
        <v>91</v>
      </c>
      <c r="G8119" s="5" t="s">
        <v>12185</v>
      </c>
      <c r="H8119" s="5" t="s">
        <v>40292</v>
      </c>
      <c r="I8119" s="5"/>
      <c r="J8119" s="5"/>
      <c r="K8119" s="5"/>
    </row>
    <row r="8120" spans="1:11" x14ac:dyDescent="0.35">
      <c r="A8120">
        <v>29645</v>
      </c>
      <c r="B8120" s="5" t="s">
        <v>4743</v>
      </c>
      <c r="C8120">
        <v>1</v>
      </c>
      <c r="D8120">
        <v>1</v>
      </c>
      <c r="E8120">
        <v>1</v>
      </c>
      <c r="F8120">
        <v>91</v>
      </c>
      <c r="G8120" s="5" t="s">
        <v>12185</v>
      </c>
      <c r="H8120" s="5" t="s">
        <v>40292</v>
      </c>
      <c r="I8120" s="5"/>
      <c r="J8120" s="5"/>
      <c r="K8120" s="5"/>
    </row>
    <row r="8121" spans="1:11" x14ac:dyDescent="0.35">
      <c r="A8121">
        <v>29646</v>
      </c>
      <c r="B8121" s="5" t="s">
        <v>465</v>
      </c>
      <c r="C8121">
        <v>0</v>
      </c>
      <c r="D8121">
        <v>1</v>
      </c>
      <c r="E8121">
        <v>0</v>
      </c>
      <c r="F8121">
        <v>0</v>
      </c>
      <c r="G8121" s="5" t="s">
        <v>12181</v>
      </c>
      <c r="H8121" s="5"/>
      <c r="I8121" s="5"/>
      <c r="J8121" s="5"/>
      <c r="K8121" s="5"/>
    </row>
    <row r="8122" spans="1:11" x14ac:dyDescent="0.35">
      <c r="A8122">
        <v>29647</v>
      </c>
      <c r="B8122" s="5" t="s">
        <v>4744</v>
      </c>
      <c r="C8122">
        <v>1</v>
      </c>
      <c r="D8122">
        <v>1</v>
      </c>
      <c r="E8122">
        <v>1</v>
      </c>
      <c r="F8122">
        <v>93</v>
      </c>
      <c r="G8122" s="5" t="s">
        <v>12181</v>
      </c>
      <c r="H8122" s="5" t="s">
        <v>40300</v>
      </c>
      <c r="I8122" s="5" t="s">
        <v>40295</v>
      </c>
      <c r="J8122" s="5"/>
      <c r="K8122" s="5"/>
    </row>
    <row r="8123" spans="1:11" x14ac:dyDescent="0.35">
      <c r="A8123">
        <v>29648</v>
      </c>
      <c r="B8123" s="5" t="s">
        <v>4745</v>
      </c>
      <c r="C8123">
        <v>0</v>
      </c>
      <c r="D8123">
        <v>1</v>
      </c>
      <c r="E8123">
        <v>1</v>
      </c>
      <c r="F8123">
        <v>0</v>
      </c>
      <c r="G8123" s="5" t="s">
        <v>12355</v>
      </c>
      <c r="H8123" s="5"/>
      <c r="I8123" s="5"/>
      <c r="J8123" s="5"/>
      <c r="K8123" s="5"/>
    </row>
    <row r="8124" spans="1:11" x14ac:dyDescent="0.35">
      <c r="A8124">
        <v>29649</v>
      </c>
      <c r="B8124" s="5" t="s">
        <v>1939</v>
      </c>
      <c r="C8124">
        <v>1</v>
      </c>
      <c r="D8124">
        <v>1</v>
      </c>
      <c r="E8124">
        <v>0</v>
      </c>
      <c r="F8124">
        <v>90</v>
      </c>
      <c r="G8124" s="5" t="s">
        <v>12181</v>
      </c>
      <c r="H8124" s="5"/>
      <c r="I8124" s="5"/>
      <c r="J8124" s="5"/>
      <c r="K8124" s="5"/>
    </row>
    <row r="8125" spans="1:11" x14ac:dyDescent="0.35">
      <c r="A8125">
        <v>29650</v>
      </c>
      <c r="B8125" s="5" t="s">
        <v>4746</v>
      </c>
      <c r="C8125">
        <v>0</v>
      </c>
      <c r="D8125">
        <v>1</v>
      </c>
      <c r="E8125">
        <v>1</v>
      </c>
      <c r="F8125">
        <v>0</v>
      </c>
      <c r="G8125" s="5" t="s">
        <v>12190</v>
      </c>
      <c r="H8125" s="5" t="s">
        <v>40290</v>
      </c>
      <c r="I8125" s="5" t="s">
        <v>40336</v>
      </c>
      <c r="J8125" s="5"/>
      <c r="K8125" s="5"/>
    </row>
    <row r="8126" spans="1:11" x14ac:dyDescent="0.35">
      <c r="A8126">
        <v>29651</v>
      </c>
      <c r="B8126" s="5" t="s">
        <v>2113</v>
      </c>
      <c r="C8126">
        <v>1</v>
      </c>
      <c r="D8126">
        <v>1</v>
      </c>
      <c r="E8126">
        <v>1</v>
      </c>
      <c r="F8126">
        <v>92</v>
      </c>
      <c r="G8126" s="5" t="s">
        <v>12181</v>
      </c>
      <c r="H8126" s="5" t="s">
        <v>40291</v>
      </c>
      <c r="I8126" s="5"/>
      <c r="J8126" s="5"/>
      <c r="K8126" s="5"/>
    </row>
    <row r="8127" spans="1:11" x14ac:dyDescent="0.35">
      <c r="A8127">
        <v>29652</v>
      </c>
      <c r="B8127" s="5" t="s">
        <v>2097</v>
      </c>
      <c r="C8127">
        <v>0</v>
      </c>
      <c r="D8127">
        <v>1</v>
      </c>
      <c r="E8127">
        <v>0</v>
      </c>
      <c r="F8127">
        <v>0</v>
      </c>
      <c r="G8127" s="5" t="s">
        <v>12199</v>
      </c>
      <c r="H8127" s="5" t="s">
        <v>12527</v>
      </c>
      <c r="I8127" s="5"/>
      <c r="J8127" s="5"/>
      <c r="K8127" s="5"/>
    </row>
    <row r="8128" spans="1:11" x14ac:dyDescent="0.35">
      <c r="A8128">
        <v>29653</v>
      </c>
      <c r="B8128" s="5" t="s">
        <v>1004</v>
      </c>
      <c r="C8128">
        <v>0</v>
      </c>
      <c r="D8128">
        <v>1</v>
      </c>
      <c r="E8128">
        <v>0</v>
      </c>
      <c r="F8128">
        <v>0</v>
      </c>
      <c r="G8128" s="5" t="s">
        <v>12199</v>
      </c>
      <c r="H8128" s="5" t="s">
        <v>12527</v>
      </c>
      <c r="I8128" s="5"/>
      <c r="J8128" s="5"/>
      <c r="K8128" s="5"/>
    </row>
    <row r="8129" spans="1:11" x14ac:dyDescent="0.35">
      <c r="A8129">
        <v>29654</v>
      </c>
      <c r="B8129" s="5" t="s">
        <v>4747</v>
      </c>
      <c r="C8129">
        <v>0</v>
      </c>
      <c r="D8129">
        <v>1</v>
      </c>
      <c r="E8129">
        <v>0</v>
      </c>
      <c r="F8129">
        <v>0</v>
      </c>
      <c r="G8129" s="5" t="s">
        <v>12181</v>
      </c>
      <c r="H8129" s="5"/>
      <c r="I8129" s="5"/>
      <c r="J8129" s="5"/>
      <c r="K8129" s="5"/>
    </row>
    <row r="8130" spans="1:11" x14ac:dyDescent="0.35">
      <c r="A8130">
        <v>29655</v>
      </c>
      <c r="B8130" s="5" t="s">
        <v>4748</v>
      </c>
      <c r="C8130">
        <v>0</v>
      </c>
      <c r="D8130">
        <v>1</v>
      </c>
      <c r="E8130">
        <v>0</v>
      </c>
      <c r="F8130">
        <v>0</v>
      </c>
      <c r="G8130" s="5" t="s">
        <v>12199</v>
      </c>
      <c r="H8130" s="5" t="s">
        <v>12527</v>
      </c>
      <c r="I8130" s="5" t="s">
        <v>40292</v>
      </c>
      <c r="J8130" s="5"/>
      <c r="K8130" s="5"/>
    </row>
    <row r="8131" spans="1:11" x14ac:dyDescent="0.35">
      <c r="A8131">
        <v>29656</v>
      </c>
      <c r="B8131" s="5" t="s">
        <v>4749</v>
      </c>
      <c r="C8131">
        <v>0</v>
      </c>
      <c r="D8131">
        <v>1</v>
      </c>
      <c r="E8131">
        <v>1</v>
      </c>
      <c r="F8131">
        <v>0</v>
      </c>
      <c r="G8131" s="5" t="s">
        <v>12202</v>
      </c>
      <c r="H8131" s="5"/>
      <c r="I8131" s="5"/>
      <c r="J8131" s="5"/>
      <c r="K8131" s="5"/>
    </row>
    <row r="8132" spans="1:11" x14ac:dyDescent="0.35">
      <c r="A8132">
        <v>29657</v>
      </c>
      <c r="B8132" s="5" t="s">
        <v>3531</v>
      </c>
      <c r="C8132">
        <v>1</v>
      </c>
      <c r="D8132">
        <v>1</v>
      </c>
      <c r="E8132">
        <v>1</v>
      </c>
      <c r="F8132">
        <v>94</v>
      </c>
      <c r="G8132" s="5" t="s">
        <v>12181</v>
      </c>
      <c r="H8132" s="5" t="s">
        <v>40292</v>
      </c>
      <c r="I8132" s="5"/>
      <c r="J8132" s="5"/>
      <c r="K8132" s="5"/>
    </row>
    <row r="8133" spans="1:11" x14ac:dyDescent="0.35">
      <c r="A8133">
        <v>29658</v>
      </c>
      <c r="B8133" s="5" t="s">
        <v>2273</v>
      </c>
      <c r="C8133">
        <v>1</v>
      </c>
      <c r="D8133">
        <v>1</v>
      </c>
      <c r="E8133">
        <v>1</v>
      </c>
      <c r="F8133">
        <v>91</v>
      </c>
      <c r="G8133" s="5" t="s">
        <v>12202</v>
      </c>
      <c r="H8133" s="5" t="s">
        <v>40336</v>
      </c>
      <c r="I8133" s="5"/>
      <c r="J8133" s="5"/>
      <c r="K8133" s="5"/>
    </row>
    <row r="8134" spans="1:11" x14ac:dyDescent="0.35">
      <c r="A8134">
        <v>29659</v>
      </c>
      <c r="B8134" s="5" t="s">
        <v>216</v>
      </c>
      <c r="C8134">
        <v>1</v>
      </c>
      <c r="D8134">
        <v>1</v>
      </c>
      <c r="E8134">
        <v>1</v>
      </c>
      <c r="F8134">
        <v>95</v>
      </c>
      <c r="G8134" s="5" t="s">
        <v>12181</v>
      </c>
      <c r="H8134" s="5"/>
      <c r="I8134" s="5"/>
      <c r="J8134" s="5"/>
      <c r="K8134" s="5"/>
    </row>
    <row r="8135" spans="1:11" x14ac:dyDescent="0.35">
      <c r="A8135">
        <v>29660</v>
      </c>
      <c r="B8135" s="5" t="s">
        <v>216</v>
      </c>
      <c r="C8135">
        <v>1</v>
      </c>
      <c r="D8135">
        <v>1</v>
      </c>
      <c r="E8135">
        <v>1</v>
      </c>
      <c r="F8135">
        <v>95</v>
      </c>
      <c r="G8135" s="5" t="s">
        <v>12181</v>
      </c>
      <c r="H8135" s="5"/>
      <c r="I8135" s="5"/>
      <c r="J8135" s="5"/>
      <c r="K8135" s="5"/>
    </row>
    <row r="8136" spans="1:11" x14ac:dyDescent="0.35">
      <c r="A8136">
        <v>29661</v>
      </c>
      <c r="B8136" s="5" t="s">
        <v>856</v>
      </c>
      <c r="C8136">
        <v>1</v>
      </c>
      <c r="D8136">
        <v>1</v>
      </c>
      <c r="E8136">
        <v>1</v>
      </c>
      <c r="F8136">
        <v>94</v>
      </c>
      <c r="G8136" s="5" t="s">
        <v>12181</v>
      </c>
      <c r="H8136" s="5"/>
      <c r="I8136" s="5"/>
      <c r="J8136" s="5"/>
      <c r="K8136" s="5"/>
    </row>
    <row r="8137" spans="1:11" x14ac:dyDescent="0.35">
      <c r="A8137">
        <v>29971</v>
      </c>
      <c r="B8137" s="5" t="s">
        <v>4750</v>
      </c>
      <c r="C8137">
        <v>0</v>
      </c>
      <c r="D8137">
        <v>1</v>
      </c>
      <c r="E8137">
        <v>1</v>
      </c>
      <c r="F8137">
        <v>0</v>
      </c>
      <c r="G8137" s="5" t="s">
        <v>12202</v>
      </c>
      <c r="H8137" s="5"/>
      <c r="I8137" s="5"/>
      <c r="J8137" s="5"/>
      <c r="K8137" s="5"/>
    </row>
    <row r="8138" spans="1:11" x14ac:dyDescent="0.35">
      <c r="A8138">
        <v>29662</v>
      </c>
      <c r="B8138" s="5" t="s">
        <v>856</v>
      </c>
      <c r="C8138">
        <v>1</v>
      </c>
      <c r="D8138">
        <v>1</v>
      </c>
      <c r="E8138">
        <v>1</v>
      </c>
      <c r="F8138">
        <v>94</v>
      </c>
      <c r="G8138" s="5" t="s">
        <v>12181</v>
      </c>
      <c r="H8138" s="5"/>
      <c r="I8138" s="5"/>
      <c r="J8138" s="5"/>
      <c r="K8138" s="5"/>
    </row>
    <row r="8139" spans="1:11" x14ac:dyDescent="0.35">
      <c r="A8139">
        <v>29663</v>
      </c>
      <c r="B8139" s="5" t="s">
        <v>856</v>
      </c>
      <c r="C8139">
        <v>1</v>
      </c>
      <c r="D8139">
        <v>1</v>
      </c>
      <c r="E8139">
        <v>1</v>
      </c>
      <c r="F8139">
        <v>94</v>
      </c>
      <c r="G8139" s="5" t="s">
        <v>12181</v>
      </c>
      <c r="H8139" s="5"/>
      <c r="I8139" s="5"/>
      <c r="J8139" s="5"/>
      <c r="K8139" s="5"/>
    </row>
    <row r="8140" spans="1:11" x14ac:dyDescent="0.35">
      <c r="A8140">
        <v>29664</v>
      </c>
      <c r="B8140" s="5" t="s">
        <v>2096</v>
      </c>
      <c r="C8140">
        <v>1</v>
      </c>
      <c r="D8140">
        <v>1</v>
      </c>
      <c r="E8140">
        <v>1</v>
      </c>
      <c r="F8140">
        <v>90</v>
      </c>
      <c r="G8140" s="5" t="s">
        <v>12181</v>
      </c>
      <c r="H8140" s="5" t="s">
        <v>40294</v>
      </c>
      <c r="I8140" s="5" t="s">
        <v>40295</v>
      </c>
      <c r="J8140" s="5"/>
      <c r="K8140" s="5"/>
    </row>
    <row r="8141" spans="1:11" x14ac:dyDescent="0.35">
      <c r="A8141">
        <v>29665</v>
      </c>
      <c r="B8141" s="5" t="s">
        <v>4751</v>
      </c>
      <c r="C8141">
        <v>1</v>
      </c>
      <c r="D8141">
        <v>1</v>
      </c>
      <c r="E8141">
        <v>1</v>
      </c>
      <c r="F8141">
        <v>96</v>
      </c>
      <c r="G8141" s="5" t="s">
        <v>12181</v>
      </c>
      <c r="H8141" s="5"/>
      <c r="I8141" s="5"/>
      <c r="J8141" s="5"/>
      <c r="K8141" s="5"/>
    </row>
    <row r="8142" spans="1:11" x14ac:dyDescent="0.35">
      <c r="A8142">
        <v>29666</v>
      </c>
      <c r="B8142" s="5" t="s">
        <v>4751</v>
      </c>
      <c r="C8142">
        <v>1</v>
      </c>
      <c r="D8142">
        <v>1</v>
      </c>
      <c r="E8142">
        <v>1</v>
      </c>
      <c r="F8142">
        <v>96</v>
      </c>
      <c r="G8142" s="5" t="s">
        <v>12181</v>
      </c>
      <c r="H8142" s="5"/>
      <c r="I8142" s="5"/>
      <c r="J8142" s="5"/>
      <c r="K8142" s="5"/>
    </row>
    <row r="8143" spans="1:11" x14ac:dyDescent="0.35">
      <c r="A8143">
        <v>29667</v>
      </c>
      <c r="B8143" s="5" t="s">
        <v>4751</v>
      </c>
      <c r="C8143">
        <v>1</v>
      </c>
      <c r="D8143">
        <v>1</v>
      </c>
      <c r="E8143">
        <v>1</v>
      </c>
      <c r="F8143">
        <v>96</v>
      </c>
      <c r="G8143" s="5" t="s">
        <v>12181</v>
      </c>
      <c r="H8143" s="5"/>
      <c r="I8143" s="5"/>
      <c r="J8143" s="5"/>
      <c r="K8143" s="5"/>
    </row>
    <row r="8144" spans="1:11" x14ac:dyDescent="0.35">
      <c r="A8144">
        <v>29668</v>
      </c>
      <c r="B8144" s="5" t="s">
        <v>1584</v>
      </c>
      <c r="C8144">
        <v>1</v>
      </c>
      <c r="D8144">
        <v>1</v>
      </c>
      <c r="E8144">
        <v>1</v>
      </c>
      <c r="F8144">
        <v>91</v>
      </c>
      <c r="G8144" s="5" t="s">
        <v>12181</v>
      </c>
      <c r="H8144" s="5"/>
      <c r="I8144" s="5"/>
      <c r="J8144" s="5"/>
      <c r="K8144" s="5"/>
    </row>
    <row r="8145" spans="1:11" x14ac:dyDescent="0.35">
      <c r="A8145">
        <v>29669</v>
      </c>
      <c r="B8145" s="5" t="s">
        <v>4752</v>
      </c>
      <c r="C8145">
        <v>1</v>
      </c>
      <c r="D8145">
        <v>1</v>
      </c>
      <c r="E8145">
        <v>1</v>
      </c>
      <c r="F8145">
        <v>94</v>
      </c>
      <c r="G8145" s="5" t="s">
        <v>12199</v>
      </c>
      <c r="H8145" s="5" t="s">
        <v>12527</v>
      </c>
      <c r="I8145" s="5"/>
      <c r="J8145" s="5"/>
      <c r="K8145" s="5"/>
    </row>
    <row r="8146" spans="1:11" x14ac:dyDescent="0.35">
      <c r="A8146">
        <v>29670</v>
      </c>
      <c r="B8146" s="5" t="s">
        <v>4753</v>
      </c>
      <c r="C8146">
        <v>0</v>
      </c>
      <c r="D8146">
        <v>1</v>
      </c>
      <c r="E8146">
        <v>1</v>
      </c>
      <c r="F8146">
        <v>0</v>
      </c>
      <c r="G8146" s="5" t="s">
        <v>12185</v>
      </c>
      <c r="H8146" s="5" t="s">
        <v>40307</v>
      </c>
      <c r="I8146" s="5" t="s">
        <v>40299</v>
      </c>
      <c r="J8146" s="5"/>
      <c r="K8146" s="5"/>
    </row>
    <row r="8147" spans="1:11" x14ac:dyDescent="0.35">
      <c r="A8147">
        <v>29671</v>
      </c>
      <c r="B8147" s="5" t="s">
        <v>4754</v>
      </c>
      <c r="C8147">
        <v>0</v>
      </c>
      <c r="D8147">
        <v>1</v>
      </c>
      <c r="E8147">
        <v>1</v>
      </c>
      <c r="F8147">
        <v>0</v>
      </c>
      <c r="G8147" s="5" t="s">
        <v>12181</v>
      </c>
      <c r="H8147" s="5"/>
      <c r="I8147" s="5"/>
      <c r="J8147" s="5"/>
      <c r="K8147" s="5"/>
    </row>
    <row r="8148" spans="1:11" x14ac:dyDescent="0.35">
      <c r="A8148">
        <v>29672</v>
      </c>
      <c r="B8148" s="5" t="s">
        <v>4755</v>
      </c>
      <c r="C8148">
        <v>1</v>
      </c>
      <c r="D8148">
        <v>1</v>
      </c>
      <c r="E8148">
        <v>1</v>
      </c>
      <c r="F8148">
        <v>90</v>
      </c>
      <c r="G8148" s="5" t="s">
        <v>12181</v>
      </c>
      <c r="H8148" s="5"/>
      <c r="I8148" s="5"/>
      <c r="J8148" s="5"/>
      <c r="K8148" s="5"/>
    </row>
    <row r="8149" spans="1:11" x14ac:dyDescent="0.35">
      <c r="A8149">
        <v>29673</v>
      </c>
      <c r="B8149" s="5" t="s">
        <v>4756</v>
      </c>
      <c r="C8149">
        <v>0</v>
      </c>
      <c r="D8149">
        <v>1</v>
      </c>
      <c r="E8149">
        <v>1</v>
      </c>
      <c r="F8149">
        <v>0</v>
      </c>
      <c r="G8149" s="5" t="s">
        <v>12181</v>
      </c>
      <c r="H8149" s="5"/>
      <c r="I8149" s="5"/>
      <c r="J8149" s="5"/>
      <c r="K8149" s="5"/>
    </row>
    <row r="8150" spans="1:11" x14ac:dyDescent="0.35">
      <c r="A8150">
        <v>29674</v>
      </c>
      <c r="B8150" s="5" t="s">
        <v>4757</v>
      </c>
      <c r="C8150">
        <v>0</v>
      </c>
      <c r="D8150">
        <v>1</v>
      </c>
      <c r="E8150">
        <v>1</v>
      </c>
      <c r="F8150">
        <v>0</v>
      </c>
      <c r="G8150" s="5" t="s">
        <v>12181</v>
      </c>
      <c r="H8150" s="5"/>
      <c r="I8150" s="5"/>
      <c r="J8150" s="5"/>
      <c r="K8150" s="5"/>
    </row>
    <row r="8151" spans="1:11" x14ac:dyDescent="0.35">
      <c r="A8151">
        <v>29675</v>
      </c>
      <c r="B8151" s="5" t="s">
        <v>4758</v>
      </c>
      <c r="C8151">
        <v>0</v>
      </c>
      <c r="D8151">
        <v>1</v>
      </c>
      <c r="E8151">
        <v>1</v>
      </c>
      <c r="F8151">
        <v>0</v>
      </c>
      <c r="G8151" s="5" t="s">
        <v>12181</v>
      </c>
      <c r="H8151" s="5"/>
      <c r="I8151" s="5"/>
      <c r="J8151" s="5"/>
      <c r="K8151" s="5"/>
    </row>
    <row r="8152" spans="1:11" x14ac:dyDescent="0.35">
      <c r="A8152">
        <v>29676</v>
      </c>
      <c r="B8152" s="5" t="s">
        <v>4759</v>
      </c>
      <c r="C8152">
        <v>0</v>
      </c>
      <c r="D8152">
        <v>1</v>
      </c>
      <c r="E8152">
        <v>1</v>
      </c>
      <c r="F8152">
        <v>0</v>
      </c>
      <c r="G8152" s="5" t="s">
        <v>12181</v>
      </c>
      <c r="H8152" s="5"/>
      <c r="I8152" s="5"/>
      <c r="J8152" s="5"/>
      <c r="K8152" s="5"/>
    </row>
    <row r="8153" spans="1:11" x14ac:dyDescent="0.35">
      <c r="A8153">
        <v>29677</v>
      </c>
      <c r="B8153" s="5" t="s">
        <v>4760</v>
      </c>
      <c r="C8153">
        <v>0</v>
      </c>
      <c r="D8153">
        <v>1</v>
      </c>
      <c r="E8153">
        <v>1</v>
      </c>
      <c r="F8153">
        <v>0</v>
      </c>
      <c r="G8153" s="5" t="s">
        <v>12185</v>
      </c>
      <c r="H8153" s="5"/>
      <c r="I8153" s="5"/>
      <c r="J8153" s="5"/>
      <c r="K8153" s="5"/>
    </row>
    <row r="8154" spans="1:11" x14ac:dyDescent="0.35">
      <c r="A8154">
        <v>29678</v>
      </c>
      <c r="B8154" s="5" t="s">
        <v>4761</v>
      </c>
      <c r="C8154">
        <v>1</v>
      </c>
      <c r="D8154">
        <v>1</v>
      </c>
      <c r="E8154">
        <v>1</v>
      </c>
      <c r="F8154">
        <v>90</v>
      </c>
      <c r="G8154" s="5" t="s">
        <v>12181</v>
      </c>
      <c r="H8154" s="5"/>
      <c r="I8154" s="5"/>
      <c r="J8154" s="5"/>
      <c r="K8154" s="5"/>
    </row>
    <row r="8155" spans="1:11" x14ac:dyDescent="0.35">
      <c r="A8155">
        <v>29679</v>
      </c>
      <c r="B8155" s="5" t="s">
        <v>4762</v>
      </c>
      <c r="C8155">
        <v>0</v>
      </c>
      <c r="D8155">
        <v>1</v>
      </c>
      <c r="E8155">
        <v>0</v>
      </c>
      <c r="F8155">
        <v>0</v>
      </c>
      <c r="G8155" s="5" t="s">
        <v>12202</v>
      </c>
      <c r="H8155" s="5"/>
      <c r="I8155" s="5"/>
      <c r="J8155" s="5"/>
      <c r="K8155" s="5"/>
    </row>
    <row r="8156" spans="1:11" x14ac:dyDescent="0.35">
      <c r="A8156">
        <v>29680</v>
      </c>
      <c r="B8156" s="5" t="s">
        <v>4763</v>
      </c>
      <c r="C8156">
        <v>0</v>
      </c>
      <c r="D8156">
        <v>1</v>
      </c>
      <c r="E8156">
        <v>0</v>
      </c>
      <c r="F8156">
        <v>0</v>
      </c>
      <c r="G8156" s="5" t="s">
        <v>12202</v>
      </c>
      <c r="H8156" s="5" t="s">
        <v>40294</v>
      </c>
      <c r="I8156" s="5"/>
      <c r="J8156" s="5"/>
      <c r="K8156" s="5"/>
    </row>
    <row r="8157" spans="1:11" x14ac:dyDescent="0.35">
      <c r="A8157">
        <v>29681</v>
      </c>
      <c r="B8157" s="5" t="s">
        <v>2962</v>
      </c>
      <c r="C8157">
        <v>0</v>
      </c>
      <c r="D8157">
        <v>1</v>
      </c>
      <c r="E8157">
        <v>0</v>
      </c>
      <c r="F8157">
        <v>0</v>
      </c>
      <c r="G8157" s="5" t="s">
        <v>12202</v>
      </c>
      <c r="H8157" s="5"/>
      <c r="I8157" s="5"/>
      <c r="J8157" s="5"/>
      <c r="K8157" s="5"/>
    </row>
    <row r="8158" spans="1:11" x14ac:dyDescent="0.35">
      <c r="A8158">
        <v>29682</v>
      </c>
      <c r="B8158" s="5" t="s">
        <v>4168</v>
      </c>
      <c r="C8158">
        <v>0</v>
      </c>
      <c r="D8158">
        <v>1</v>
      </c>
      <c r="E8158">
        <v>1</v>
      </c>
      <c r="F8158">
        <v>0</v>
      </c>
      <c r="G8158" s="5" t="s">
        <v>12181</v>
      </c>
      <c r="H8158" s="5" t="s">
        <v>40292</v>
      </c>
      <c r="I8158" s="5"/>
      <c r="J8158" s="5"/>
      <c r="K8158" s="5"/>
    </row>
    <row r="8159" spans="1:11" x14ac:dyDescent="0.35">
      <c r="A8159">
        <v>29683</v>
      </c>
      <c r="B8159" s="5" t="s">
        <v>4764</v>
      </c>
      <c r="C8159">
        <v>1</v>
      </c>
      <c r="D8159">
        <v>1</v>
      </c>
      <c r="E8159">
        <v>1</v>
      </c>
      <c r="F8159">
        <v>92</v>
      </c>
      <c r="G8159" s="5" t="s">
        <v>12181</v>
      </c>
      <c r="H8159" s="5"/>
      <c r="I8159" s="5"/>
      <c r="J8159" s="5"/>
      <c r="K8159" s="5"/>
    </row>
    <row r="8160" spans="1:11" x14ac:dyDescent="0.35">
      <c r="A8160">
        <v>29684</v>
      </c>
      <c r="B8160" s="5" t="s">
        <v>2084</v>
      </c>
      <c r="C8160">
        <v>0</v>
      </c>
      <c r="D8160">
        <v>1</v>
      </c>
      <c r="E8160">
        <v>1</v>
      </c>
      <c r="F8160">
        <v>0</v>
      </c>
      <c r="G8160" s="5" t="s">
        <v>12199</v>
      </c>
      <c r="H8160" s="5" t="s">
        <v>12527</v>
      </c>
      <c r="I8160" s="5"/>
      <c r="J8160" s="5"/>
      <c r="K8160" s="5"/>
    </row>
    <row r="8161" spans="1:11" x14ac:dyDescent="0.35">
      <c r="A8161">
        <v>29685</v>
      </c>
      <c r="B8161" s="5" t="s">
        <v>441</v>
      </c>
      <c r="C8161">
        <v>1</v>
      </c>
      <c r="D8161">
        <v>1</v>
      </c>
      <c r="E8161">
        <v>1</v>
      </c>
      <c r="F8161">
        <v>91</v>
      </c>
      <c r="G8161" s="5" t="s">
        <v>12355</v>
      </c>
      <c r="H8161" s="5"/>
      <c r="I8161" s="5"/>
      <c r="J8161" s="5"/>
      <c r="K8161" s="5"/>
    </row>
    <row r="8162" spans="1:11" x14ac:dyDescent="0.35">
      <c r="A8162">
        <v>29686</v>
      </c>
      <c r="B8162" s="5" t="s">
        <v>4765</v>
      </c>
      <c r="C8162">
        <v>0</v>
      </c>
      <c r="D8162">
        <v>1</v>
      </c>
      <c r="E8162">
        <v>1</v>
      </c>
      <c r="F8162">
        <v>0</v>
      </c>
      <c r="G8162" s="5" t="s">
        <v>12181</v>
      </c>
      <c r="H8162" s="5" t="s">
        <v>40292</v>
      </c>
      <c r="I8162" s="5"/>
      <c r="J8162" s="5"/>
      <c r="K8162" s="5"/>
    </row>
    <row r="8163" spans="1:11" x14ac:dyDescent="0.35">
      <c r="A8163">
        <v>29687</v>
      </c>
      <c r="B8163" s="5" t="s">
        <v>882</v>
      </c>
      <c r="C8163">
        <v>1</v>
      </c>
      <c r="D8163">
        <v>1</v>
      </c>
      <c r="E8163">
        <v>1</v>
      </c>
      <c r="F8163">
        <v>95</v>
      </c>
      <c r="G8163" s="5" t="s">
        <v>12181</v>
      </c>
      <c r="H8163" s="5"/>
      <c r="I8163" s="5"/>
      <c r="J8163" s="5"/>
      <c r="K8163" s="5"/>
    </row>
    <row r="8164" spans="1:11" x14ac:dyDescent="0.35">
      <c r="A8164">
        <v>29688</v>
      </c>
      <c r="B8164" s="5" t="s">
        <v>4766</v>
      </c>
      <c r="C8164">
        <v>0</v>
      </c>
      <c r="D8164">
        <v>1</v>
      </c>
      <c r="E8164">
        <v>0</v>
      </c>
      <c r="F8164">
        <v>0</v>
      </c>
      <c r="G8164" s="5" t="s">
        <v>40617</v>
      </c>
      <c r="H8164" s="5" t="s">
        <v>40475</v>
      </c>
      <c r="I8164" s="5" t="s">
        <v>40298</v>
      </c>
      <c r="J8164" s="5" t="s">
        <v>40618</v>
      </c>
      <c r="K8164" s="5"/>
    </row>
    <row r="8165" spans="1:11" x14ac:dyDescent="0.35">
      <c r="A8165">
        <v>29689</v>
      </c>
      <c r="B8165" s="5" t="s">
        <v>1297</v>
      </c>
      <c r="C8165">
        <v>0</v>
      </c>
      <c r="D8165">
        <v>1</v>
      </c>
      <c r="E8165">
        <v>1</v>
      </c>
      <c r="F8165">
        <v>0</v>
      </c>
      <c r="G8165" s="5" t="s">
        <v>12355</v>
      </c>
      <c r="H8165" s="5"/>
      <c r="I8165" s="5"/>
      <c r="J8165" s="5"/>
      <c r="K8165" s="5"/>
    </row>
    <row r="8166" spans="1:11" x14ac:dyDescent="0.35">
      <c r="A8166">
        <v>29690</v>
      </c>
      <c r="B8166" s="5" t="s">
        <v>4237</v>
      </c>
      <c r="C8166">
        <v>0</v>
      </c>
      <c r="D8166">
        <v>1</v>
      </c>
      <c r="E8166">
        <v>1</v>
      </c>
      <c r="F8166">
        <v>0</v>
      </c>
      <c r="G8166" s="5" t="s">
        <v>12355</v>
      </c>
      <c r="H8166" s="5" t="s">
        <v>40291</v>
      </c>
      <c r="I8166" s="5"/>
      <c r="J8166" s="5"/>
      <c r="K8166" s="5"/>
    </row>
    <row r="8167" spans="1:11" x14ac:dyDescent="0.35">
      <c r="A8167">
        <v>29691</v>
      </c>
      <c r="B8167" s="5" t="s">
        <v>4222</v>
      </c>
      <c r="C8167">
        <v>0</v>
      </c>
      <c r="D8167">
        <v>1</v>
      </c>
      <c r="E8167">
        <v>1</v>
      </c>
      <c r="F8167">
        <v>0</v>
      </c>
      <c r="G8167" s="5" t="s">
        <v>12355</v>
      </c>
      <c r="H8167" s="5" t="s">
        <v>40291</v>
      </c>
      <c r="I8167" s="5"/>
      <c r="J8167" s="5"/>
      <c r="K8167" s="5"/>
    </row>
    <row r="8168" spans="1:11" x14ac:dyDescent="0.35">
      <c r="A8168">
        <v>29692</v>
      </c>
      <c r="B8168" s="5" t="s">
        <v>4767</v>
      </c>
      <c r="C8168">
        <v>0</v>
      </c>
      <c r="D8168">
        <v>1</v>
      </c>
      <c r="E8168">
        <v>1</v>
      </c>
      <c r="F8168">
        <v>0</v>
      </c>
      <c r="G8168" s="5" t="s">
        <v>12199</v>
      </c>
      <c r="H8168" s="5" t="s">
        <v>12527</v>
      </c>
      <c r="I8168" s="5"/>
      <c r="J8168" s="5"/>
      <c r="K8168" s="5"/>
    </row>
    <row r="8169" spans="1:11" x14ac:dyDescent="0.35">
      <c r="A8169">
        <v>29693</v>
      </c>
      <c r="B8169" s="5" t="s">
        <v>4767</v>
      </c>
      <c r="C8169">
        <v>0</v>
      </c>
      <c r="D8169">
        <v>1</v>
      </c>
      <c r="E8169">
        <v>1</v>
      </c>
      <c r="F8169">
        <v>0</v>
      </c>
      <c r="G8169" s="5" t="s">
        <v>12199</v>
      </c>
      <c r="H8169" s="5" t="s">
        <v>12527</v>
      </c>
      <c r="I8169" s="5"/>
      <c r="J8169" s="5"/>
      <c r="K8169" s="5"/>
    </row>
    <row r="8170" spans="1:11" x14ac:dyDescent="0.35">
      <c r="A8170">
        <v>29696</v>
      </c>
      <c r="B8170" s="5" t="s">
        <v>4768</v>
      </c>
      <c r="C8170">
        <v>0</v>
      </c>
      <c r="D8170">
        <v>1</v>
      </c>
      <c r="E8170">
        <v>1</v>
      </c>
      <c r="F8170">
        <v>0</v>
      </c>
      <c r="G8170" s="5" t="s">
        <v>12199</v>
      </c>
      <c r="H8170" s="5" t="s">
        <v>12527</v>
      </c>
      <c r="I8170" s="5"/>
      <c r="J8170" s="5"/>
      <c r="K8170" s="5"/>
    </row>
    <row r="8171" spans="1:11" x14ac:dyDescent="0.35">
      <c r="A8171">
        <v>29697</v>
      </c>
      <c r="B8171" s="5" t="s">
        <v>4769</v>
      </c>
      <c r="C8171">
        <v>1</v>
      </c>
      <c r="D8171">
        <v>1</v>
      </c>
      <c r="E8171">
        <v>1</v>
      </c>
      <c r="F8171">
        <v>91</v>
      </c>
      <c r="G8171" s="5" t="s">
        <v>12199</v>
      </c>
      <c r="H8171" s="5" t="s">
        <v>12527</v>
      </c>
      <c r="I8171" s="5"/>
      <c r="J8171" s="5"/>
      <c r="K8171" s="5"/>
    </row>
    <row r="8172" spans="1:11" x14ac:dyDescent="0.35">
      <c r="A8172">
        <v>29698</v>
      </c>
      <c r="B8172" s="5" t="s">
        <v>4769</v>
      </c>
      <c r="C8172">
        <v>1</v>
      </c>
      <c r="D8172">
        <v>1</v>
      </c>
      <c r="E8172">
        <v>1</v>
      </c>
      <c r="F8172">
        <v>91</v>
      </c>
      <c r="G8172" s="5" t="s">
        <v>12199</v>
      </c>
      <c r="H8172" s="5" t="s">
        <v>12527</v>
      </c>
      <c r="I8172" s="5"/>
      <c r="J8172" s="5"/>
      <c r="K8172" s="5"/>
    </row>
    <row r="8173" spans="1:11" x14ac:dyDescent="0.35">
      <c r="A8173">
        <v>29699</v>
      </c>
      <c r="B8173" s="5" t="s">
        <v>1297</v>
      </c>
      <c r="C8173">
        <v>0</v>
      </c>
      <c r="D8173">
        <v>1</v>
      </c>
      <c r="E8173">
        <v>0</v>
      </c>
      <c r="F8173">
        <v>0</v>
      </c>
      <c r="G8173" s="5" t="s">
        <v>12199</v>
      </c>
      <c r="H8173" s="5" t="s">
        <v>12527</v>
      </c>
      <c r="I8173" s="5" t="s">
        <v>40291</v>
      </c>
      <c r="J8173" s="5"/>
      <c r="K8173" s="5"/>
    </row>
    <row r="8174" spans="1:11" x14ac:dyDescent="0.35">
      <c r="A8174">
        <v>29700</v>
      </c>
      <c r="B8174" s="5" t="s">
        <v>1398</v>
      </c>
      <c r="C8174">
        <v>0</v>
      </c>
      <c r="D8174">
        <v>1</v>
      </c>
      <c r="E8174">
        <v>1</v>
      </c>
      <c r="F8174">
        <v>0</v>
      </c>
      <c r="G8174" s="5" t="s">
        <v>12254</v>
      </c>
      <c r="H8174" s="5" t="s">
        <v>40293</v>
      </c>
      <c r="I8174" s="5" t="s">
        <v>40299</v>
      </c>
      <c r="J8174" s="5"/>
      <c r="K8174" s="5"/>
    </row>
    <row r="8175" spans="1:11" x14ac:dyDescent="0.35">
      <c r="A8175">
        <v>29701</v>
      </c>
      <c r="B8175" s="5" t="s">
        <v>3749</v>
      </c>
      <c r="C8175">
        <v>0</v>
      </c>
      <c r="D8175">
        <v>1</v>
      </c>
      <c r="E8175">
        <v>0</v>
      </c>
      <c r="F8175">
        <v>0</v>
      </c>
      <c r="G8175" s="5" t="s">
        <v>12181</v>
      </c>
      <c r="H8175" s="5" t="s">
        <v>40291</v>
      </c>
      <c r="I8175" s="5"/>
      <c r="J8175" s="5"/>
      <c r="K8175" s="5"/>
    </row>
    <row r="8176" spans="1:11" x14ac:dyDescent="0.35">
      <c r="A8176">
        <v>29702</v>
      </c>
      <c r="B8176" s="5" t="s">
        <v>4770</v>
      </c>
      <c r="C8176">
        <v>0</v>
      </c>
      <c r="D8176">
        <v>1</v>
      </c>
      <c r="E8176">
        <v>1</v>
      </c>
      <c r="F8176">
        <v>0</v>
      </c>
      <c r="G8176" s="5" t="s">
        <v>13310</v>
      </c>
      <c r="H8176" s="5" t="s">
        <v>12527</v>
      </c>
      <c r="I8176" s="5" t="s">
        <v>40293</v>
      </c>
      <c r="J8176" s="5" t="s">
        <v>40299</v>
      </c>
      <c r="K8176" s="5" t="s">
        <v>40343</v>
      </c>
    </row>
    <row r="8177" spans="1:11" x14ac:dyDescent="0.35">
      <c r="A8177">
        <v>29703</v>
      </c>
      <c r="B8177" s="5" t="s">
        <v>1058</v>
      </c>
      <c r="C8177">
        <v>0</v>
      </c>
      <c r="D8177">
        <v>1</v>
      </c>
      <c r="E8177">
        <v>1</v>
      </c>
      <c r="F8177">
        <v>0</v>
      </c>
      <c r="G8177" s="5" t="s">
        <v>12199</v>
      </c>
      <c r="H8177" s="5" t="s">
        <v>12527</v>
      </c>
      <c r="I8177" s="5" t="s">
        <v>40300</v>
      </c>
      <c r="J8177" s="5" t="s">
        <v>40317</v>
      </c>
      <c r="K8177" s="5"/>
    </row>
    <row r="8178" spans="1:11" x14ac:dyDescent="0.35">
      <c r="A8178">
        <v>29704</v>
      </c>
      <c r="B8178" s="5" t="s">
        <v>4771</v>
      </c>
      <c r="C8178">
        <v>1</v>
      </c>
      <c r="D8178">
        <v>1</v>
      </c>
      <c r="E8178">
        <v>1</v>
      </c>
      <c r="F8178">
        <v>95</v>
      </c>
      <c r="G8178" s="5" t="s">
        <v>12185</v>
      </c>
      <c r="H8178" s="5"/>
      <c r="I8178" s="5"/>
      <c r="J8178" s="5"/>
      <c r="K8178" s="5"/>
    </row>
    <row r="8179" spans="1:11" x14ac:dyDescent="0.35">
      <c r="A8179">
        <v>29705</v>
      </c>
      <c r="B8179" s="5" t="s">
        <v>1615</v>
      </c>
      <c r="C8179">
        <v>1</v>
      </c>
      <c r="D8179">
        <v>1</v>
      </c>
      <c r="E8179">
        <v>1</v>
      </c>
      <c r="F8179">
        <v>92</v>
      </c>
      <c r="G8179" s="5" t="s">
        <v>12199</v>
      </c>
      <c r="H8179" s="5" t="s">
        <v>12527</v>
      </c>
      <c r="I8179" s="5"/>
      <c r="J8179" s="5"/>
      <c r="K8179" s="5"/>
    </row>
    <row r="8180" spans="1:11" x14ac:dyDescent="0.35">
      <c r="A8180">
        <v>29706</v>
      </c>
      <c r="B8180" s="5" t="s">
        <v>4772</v>
      </c>
      <c r="C8180">
        <v>1</v>
      </c>
      <c r="D8180">
        <v>1</v>
      </c>
      <c r="E8180">
        <v>1</v>
      </c>
      <c r="F8180">
        <v>95</v>
      </c>
      <c r="G8180" s="5" t="s">
        <v>12199</v>
      </c>
      <c r="H8180" s="5" t="s">
        <v>12527</v>
      </c>
      <c r="I8180" s="5"/>
      <c r="J8180" s="5"/>
      <c r="K8180" s="5"/>
    </row>
    <row r="8181" spans="1:11" x14ac:dyDescent="0.35">
      <c r="A8181">
        <v>29707</v>
      </c>
      <c r="B8181" s="5" t="s">
        <v>4773</v>
      </c>
      <c r="C8181">
        <v>0</v>
      </c>
      <c r="D8181">
        <v>1</v>
      </c>
      <c r="E8181">
        <v>1</v>
      </c>
      <c r="F8181">
        <v>0</v>
      </c>
      <c r="G8181" s="5" t="s">
        <v>15121</v>
      </c>
      <c r="H8181" s="5" t="s">
        <v>40307</v>
      </c>
      <c r="I8181" s="5" t="s">
        <v>40302</v>
      </c>
      <c r="J8181" s="5"/>
      <c r="K8181" s="5"/>
    </row>
    <row r="8182" spans="1:11" x14ac:dyDescent="0.35">
      <c r="A8182">
        <v>29708</v>
      </c>
      <c r="B8182" s="5" t="s">
        <v>4774</v>
      </c>
      <c r="C8182">
        <v>0</v>
      </c>
      <c r="D8182">
        <v>1</v>
      </c>
      <c r="E8182">
        <v>1</v>
      </c>
      <c r="F8182">
        <v>0</v>
      </c>
      <c r="G8182" s="5" t="s">
        <v>12181</v>
      </c>
      <c r="H8182" s="5" t="s">
        <v>40293</v>
      </c>
      <c r="I8182" s="5" t="s">
        <v>40299</v>
      </c>
      <c r="J8182" s="5"/>
      <c r="K8182" s="5"/>
    </row>
    <row r="8183" spans="1:11" x14ac:dyDescent="0.35">
      <c r="A8183">
        <v>29709</v>
      </c>
      <c r="B8183" s="5" t="s">
        <v>1947</v>
      </c>
      <c r="C8183">
        <v>1</v>
      </c>
      <c r="D8183">
        <v>1</v>
      </c>
      <c r="E8183">
        <v>1</v>
      </c>
      <c r="F8183">
        <v>99</v>
      </c>
      <c r="G8183" s="5" t="s">
        <v>12181</v>
      </c>
      <c r="H8183" s="5" t="s">
        <v>40292</v>
      </c>
      <c r="I8183" s="5"/>
      <c r="J8183" s="5"/>
      <c r="K8183" s="5"/>
    </row>
    <row r="8184" spans="1:11" x14ac:dyDescent="0.35">
      <c r="A8184">
        <v>29710</v>
      </c>
      <c r="B8184" s="5" t="s">
        <v>550</v>
      </c>
      <c r="C8184">
        <v>1</v>
      </c>
      <c r="D8184">
        <v>1</v>
      </c>
      <c r="E8184">
        <v>1</v>
      </c>
      <c r="F8184">
        <v>94</v>
      </c>
      <c r="G8184" s="5" t="s">
        <v>12181</v>
      </c>
      <c r="H8184" s="5"/>
      <c r="I8184" s="5"/>
      <c r="J8184" s="5"/>
      <c r="K8184" s="5"/>
    </row>
    <row r="8185" spans="1:11" x14ac:dyDescent="0.35">
      <c r="A8185">
        <v>29711</v>
      </c>
      <c r="B8185" s="5" t="s">
        <v>3731</v>
      </c>
      <c r="C8185">
        <v>0</v>
      </c>
      <c r="D8185">
        <v>1</v>
      </c>
      <c r="E8185">
        <v>1</v>
      </c>
      <c r="F8185">
        <v>0</v>
      </c>
      <c r="G8185" s="5" t="s">
        <v>12366</v>
      </c>
      <c r="H8185" s="5" t="s">
        <v>40292</v>
      </c>
      <c r="I8185" s="5" t="s">
        <v>40296</v>
      </c>
      <c r="J8185" s="5"/>
      <c r="K8185" s="5"/>
    </row>
    <row r="8186" spans="1:11" x14ac:dyDescent="0.35">
      <c r="A8186">
        <v>29712</v>
      </c>
      <c r="B8186" s="5" t="s">
        <v>71</v>
      </c>
      <c r="C8186">
        <v>0</v>
      </c>
      <c r="D8186">
        <v>1</v>
      </c>
      <c r="E8186">
        <v>1</v>
      </c>
      <c r="F8186">
        <v>0</v>
      </c>
      <c r="G8186" s="5" t="s">
        <v>13310</v>
      </c>
      <c r="H8186" s="5" t="s">
        <v>12527</v>
      </c>
      <c r="I8186" s="5" t="s">
        <v>40294</v>
      </c>
      <c r="J8186" s="5" t="s">
        <v>40299</v>
      </c>
      <c r="K8186" s="5"/>
    </row>
    <row r="8187" spans="1:11" x14ac:dyDescent="0.35">
      <c r="A8187">
        <v>29713</v>
      </c>
      <c r="B8187" s="5" t="s">
        <v>4590</v>
      </c>
      <c r="C8187">
        <v>0</v>
      </c>
      <c r="D8187">
        <v>1</v>
      </c>
      <c r="E8187">
        <v>1</v>
      </c>
      <c r="F8187">
        <v>0</v>
      </c>
      <c r="G8187" s="5" t="s">
        <v>12199</v>
      </c>
      <c r="H8187" s="5" t="s">
        <v>12527</v>
      </c>
      <c r="I8187" s="5" t="s">
        <v>40292</v>
      </c>
      <c r="J8187" s="5"/>
      <c r="K8187" s="5"/>
    </row>
    <row r="8188" spans="1:11" x14ac:dyDescent="0.35">
      <c r="A8188">
        <v>29714</v>
      </c>
      <c r="B8188" s="5" t="s">
        <v>2058</v>
      </c>
      <c r="C8188">
        <v>0</v>
      </c>
      <c r="D8188">
        <v>1</v>
      </c>
      <c r="E8188">
        <v>0</v>
      </c>
      <c r="F8188">
        <v>0</v>
      </c>
      <c r="G8188" s="5" t="s">
        <v>12181</v>
      </c>
      <c r="H8188" s="5"/>
      <c r="I8188" s="5"/>
      <c r="J8188" s="5"/>
      <c r="K8188" s="5"/>
    </row>
    <row r="8189" spans="1:11" x14ac:dyDescent="0.35">
      <c r="A8189">
        <v>29715</v>
      </c>
      <c r="B8189" s="5" t="s">
        <v>1951</v>
      </c>
      <c r="C8189">
        <v>1</v>
      </c>
      <c r="D8189">
        <v>1</v>
      </c>
      <c r="E8189">
        <v>0</v>
      </c>
      <c r="F8189">
        <v>90</v>
      </c>
      <c r="G8189" s="5" t="s">
        <v>12181</v>
      </c>
      <c r="H8189" s="5"/>
      <c r="I8189" s="5"/>
      <c r="J8189" s="5"/>
      <c r="K8189" s="5"/>
    </row>
    <row r="8190" spans="1:11" x14ac:dyDescent="0.35">
      <c r="A8190">
        <v>29716</v>
      </c>
      <c r="B8190" s="5" t="s">
        <v>4775</v>
      </c>
      <c r="C8190">
        <v>1</v>
      </c>
      <c r="D8190">
        <v>1</v>
      </c>
      <c r="E8190">
        <v>1</v>
      </c>
      <c r="F8190">
        <v>92</v>
      </c>
      <c r="G8190" s="5" t="s">
        <v>12181</v>
      </c>
      <c r="H8190" s="5" t="s">
        <v>40318</v>
      </c>
      <c r="I8190" s="5" t="s">
        <v>40295</v>
      </c>
      <c r="J8190" s="5"/>
      <c r="K8190" s="5"/>
    </row>
    <row r="8191" spans="1:11" x14ac:dyDescent="0.35">
      <c r="A8191">
        <v>29717</v>
      </c>
      <c r="B8191" s="5" t="s">
        <v>1469</v>
      </c>
      <c r="C8191">
        <v>0</v>
      </c>
      <c r="D8191">
        <v>1</v>
      </c>
      <c r="E8191">
        <v>1</v>
      </c>
      <c r="F8191">
        <v>0</v>
      </c>
      <c r="G8191" s="5" t="s">
        <v>12199</v>
      </c>
      <c r="H8191" s="5" t="s">
        <v>12527</v>
      </c>
      <c r="I8191" s="5"/>
      <c r="J8191" s="5"/>
      <c r="K8191" s="5"/>
    </row>
    <row r="8192" spans="1:11" x14ac:dyDescent="0.35">
      <c r="A8192">
        <v>29718</v>
      </c>
      <c r="B8192" s="5" t="s">
        <v>4776</v>
      </c>
      <c r="C8192">
        <v>0</v>
      </c>
      <c r="D8192">
        <v>1</v>
      </c>
      <c r="E8192">
        <v>1</v>
      </c>
      <c r="F8192">
        <v>0</v>
      </c>
      <c r="G8192" s="5" t="s">
        <v>12202</v>
      </c>
      <c r="H8192" s="5" t="s">
        <v>40294</v>
      </c>
      <c r="I8192" s="5"/>
      <c r="J8192" s="5"/>
      <c r="K8192" s="5"/>
    </row>
    <row r="8193" spans="1:11" x14ac:dyDescent="0.35">
      <c r="A8193">
        <v>29719</v>
      </c>
      <c r="B8193" s="5" t="s">
        <v>4777</v>
      </c>
      <c r="C8193">
        <v>1</v>
      </c>
      <c r="D8193">
        <v>1</v>
      </c>
      <c r="E8193">
        <v>1</v>
      </c>
      <c r="F8193">
        <v>93</v>
      </c>
      <c r="G8193" s="5" t="s">
        <v>12181</v>
      </c>
      <c r="H8193" s="5"/>
      <c r="I8193" s="5"/>
      <c r="J8193" s="5"/>
      <c r="K8193" s="5"/>
    </row>
    <row r="8194" spans="1:11" x14ac:dyDescent="0.35">
      <c r="A8194">
        <v>29720</v>
      </c>
      <c r="B8194" s="5" t="s">
        <v>2058</v>
      </c>
      <c r="C8194">
        <v>0</v>
      </c>
      <c r="D8194">
        <v>1</v>
      </c>
      <c r="E8194">
        <v>0</v>
      </c>
      <c r="F8194">
        <v>0</v>
      </c>
      <c r="G8194" s="5" t="s">
        <v>12181</v>
      </c>
      <c r="H8194" s="5"/>
      <c r="I8194" s="5"/>
      <c r="J8194" s="5"/>
      <c r="K8194" s="5"/>
    </row>
    <row r="8195" spans="1:11" x14ac:dyDescent="0.35">
      <c r="A8195">
        <v>29721</v>
      </c>
      <c r="B8195" s="5" t="s">
        <v>4778</v>
      </c>
      <c r="C8195">
        <v>0</v>
      </c>
      <c r="D8195">
        <v>1</v>
      </c>
      <c r="E8195">
        <v>1</v>
      </c>
      <c r="F8195">
        <v>0</v>
      </c>
      <c r="G8195" s="5" t="s">
        <v>12181</v>
      </c>
      <c r="H8195" s="5"/>
      <c r="I8195" s="5"/>
      <c r="J8195" s="5"/>
      <c r="K8195" s="5"/>
    </row>
    <row r="8196" spans="1:11" x14ac:dyDescent="0.35">
      <c r="A8196">
        <v>29722</v>
      </c>
      <c r="B8196" s="5" t="s">
        <v>211</v>
      </c>
      <c r="C8196">
        <v>1</v>
      </c>
      <c r="D8196">
        <v>1</v>
      </c>
      <c r="E8196">
        <v>0</v>
      </c>
      <c r="F8196">
        <v>90</v>
      </c>
      <c r="G8196" s="5" t="s">
        <v>12202</v>
      </c>
      <c r="H8196" s="5"/>
      <c r="I8196" s="5"/>
      <c r="J8196" s="5"/>
      <c r="K8196" s="5"/>
    </row>
    <row r="8197" spans="1:11" x14ac:dyDescent="0.35">
      <c r="A8197">
        <v>29727</v>
      </c>
      <c r="B8197" s="5" t="s">
        <v>4779</v>
      </c>
      <c r="C8197">
        <v>0</v>
      </c>
      <c r="D8197">
        <v>1</v>
      </c>
      <c r="E8197">
        <v>1</v>
      </c>
      <c r="F8197">
        <v>0</v>
      </c>
      <c r="G8197" s="5" t="s">
        <v>12181</v>
      </c>
      <c r="H8197" s="5" t="s">
        <v>40619</v>
      </c>
      <c r="I8197" s="5" t="s">
        <v>40620</v>
      </c>
      <c r="J8197" s="5"/>
      <c r="K8197" s="5"/>
    </row>
    <row r="8198" spans="1:11" x14ac:dyDescent="0.35">
      <c r="A8198">
        <v>29733</v>
      </c>
      <c r="B8198" s="5" t="s">
        <v>4780</v>
      </c>
      <c r="C8198">
        <v>0</v>
      </c>
      <c r="D8198">
        <v>1</v>
      </c>
      <c r="E8198">
        <v>1</v>
      </c>
      <c r="F8198">
        <v>0</v>
      </c>
      <c r="G8198" s="5" t="s">
        <v>12181</v>
      </c>
      <c r="H8198" s="5" t="s">
        <v>40292</v>
      </c>
      <c r="I8198" s="5"/>
      <c r="J8198" s="5"/>
      <c r="K8198" s="5"/>
    </row>
    <row r="8199" spans="1:11" x14ac:dyDescent="0.35">
      <c r="A8199">
        <v>29734</v>
      </c>
      <c r="B8199" s="5" t="s">
        <v>4648</v>
      </c>
      <c r="C8199">
        <v>1</v>
      </c>
      <c r="D8199">
        <v>1</v>
      </c>
      <c r="E8199">
        <v>1</v>
      </c>
      <c r="F8199">
        <v>93</v>
      </c>
      <c r="G8199" s="5" t="s">
        <v>12181</v>
      </c>
      <c r="H8199" s="5"/>
      <c r="I8199" s="5"/>
      <c r="J8199" s="5"/>
      <c r="K8199" s="5"/>
    </row>
    <row r="8200" spans="1:11" x14ac:dyDescent="0.35">
      <c r="A8200">
        <v>29735</v>
      </c>
      <c r="B8200" s="5" t="s">
        <v>4781</v>
      </c>
      <c r="C8200">
        <v>0</v>
      </c>
      <c r="D8200">
        <v>1</v>
      </c>
      <c r="E8200">
        <v>1</v>
      </c>
      <c r="F8200">
        <v>0</v>
      </c>
      <c r="G8200" s="5" t="s">
        <v>12199</v>
      </c>
      <c r="H8200" s="5" t="s">
        <v>12527</v>
      </c>
      <c r="I8200" s="5"/>
      <c r="J8200" s="5"/>
      <c r="K8200" s="5"/>
    </row>
    <row r="8201" spans="1:11" x14ac:dyDescent="0.35">
      <c r="A8201">
        <v>29736</v>
      </c>
      <c r="B8201" s="5" t="s">
        <v>4782</v>
      </c>
      <c r="C8201">
        <v>1</v>
      </c>
      <c r="D8201">
        <v>1</v>
      </c>
      <c r="E8201">
        <v>0</v>
      </c>
      <c r="F8201">
        <v>95</v>
      </c>
      <c r="G8201" s="5" t="s">
        <v>12254</v>
      </c>
      <c r="H8201" s="5" t="s">
        <v>40294</v>
      </c>
      <c r="I8201" s="5" t="s">
        <v>40299</v>
      </c>
      <c r="J8201" s="5"/>
      <c r="K8201" s="5"/>
    </row>
    <row r="8202" spans="1:11" x14ac:dyDescent="0.35">
      <c r="A8202">
        <v>29738</v>
      </c>
      <c r="B8202" s="5" t="s">
        <v>2892</v>
      </c>
      <c r="C8202">
        <v>1</v>
      </c>
      <c r="D8202">
        <v>1</v>
      </c>
      <c r="E8202">
        <v>0</v>
      </c>
      <c r="F8202">
        <v>97</v>
      </c>
      <c r="G8202" s="5" t="s">
        <v>12185</v>
      </c>
      <c r="H8202" s="5" t="s">
        <v>40534</v>
      </c>
      <c r="I8202" s="5"/>
      <c r="J8202" s="5"/>
      <c r="K8202" s="5"/>
    </row>
    <row r="8203" spans="1:11" x14ac:dyDescent="0.35">
      <c r="A8203">
        <v>29739</v>
      </c>
      <c r="B8203" s="5" t="s">
        <v>4591</v>
      </c>
      <c r="C8203">
        <v>1</v>
      </c>
      <c r="D8203">
        <v>1</v>
      </c>
      <c r="E8203">
        <v>1</v>
      </c>
      <c r="F8203">
        <v>90</v>
      </c>
      <c r="G8203" s="5" t="s">
        <v>12202</v>
      </c>
      <c r="H8203" s="5" t="s">
        <v>40305</v>
      </c>
      <c r="I8203" s="5"/>
      <c r="J8203" s="5"/>
      <c r="K8203" s="5"/>
    </row>
    <row r="8204" spans="1:11" x14ac:dyDescent="0.35">
      <c r="A8204">
        <v>29740</v>
      </c>
      <c r="B8204" s="5" t="s">
        <v>4591</v>
      </c>
      <c r="C8204">
        <v>1</v>
      </c>
      <c r="D8204">
        <v>1</v>
      </c>
      <c r="E8204">
        <v>1</v>
      </c>
      <c r="F8204">
        <v>90</v>
      </c>
      <c r="G8204" s="5" t="s">
        <v>12202</v>
      </c>
      <c r="H8204" s="5" t="s">
        <v>40305</v>
      </c>
      <c r="I8204" s="5"/>
      <c r="J8204" s="5"/>
      <c r="K8204" s="5"/>
    </row>
    <row r="8205" spans="1:11" x14ac:dyDescent="0.35">
      <c r="A8205">
        <v>29741</v>
      </c>
      <c r="B8205" s="5" t="s">
        <v>4783</v>
      </c>
      <c r="C8205">
        <v>1</v>
      </c>
      <c r="D8205">
        <v>1</v>
      </c>
      <c r="E8205">
        <v>1</v>
      </c>
      <c r="F8205">
        <v>90</v>
      </c>
      <c r="G8205" s="5" t="s">
        <v>12202</v>
      </c>
      <c r="H8205" s="5" t="s">
        <v>40298</v>
      </c>
      <c r="I8205" s="5"/>
      <c r="J8205" s="5"/>
      <c r="K8205" s="5"/>
    </row>
    <row r="8206" spans="1:11" x14ac:dyDescent="0.35">
      <c r="A8206">
        <v>29742</v>
      </c>
      <c r="B8206" s="5" t="s">
        <v>4591</v>
      </c>
      <c r="C8206">
        <v>1</v>
      </c>
      <c r="D8206">
        <v>1</v>
      </c>
      <c r="E8206">
        <v>1</v>
      </c>
      <c r="F8206">
        <v>90</v>
      </c>
      <c r="G8206" s="5" t="s">
        <v>12202</v>
      </c>
      <c r="H8206" s="5" t="s">
        <v>40298</v>
      </c>
      <c r="I8206" s="5"/>
      <c r="J8206" s="5"/>
      <c r="K8206" s="5"/>
    </row>
    <row r="8207" spans="1:11" x14ac:dyDescent="0.35">
      <c r="A8207">
        <v>29743</v>
      </c>
      <c r="B8207" s="5" t="s">
        <v>4784</v>
      </c>
      <c r="C8207">
        <v>1</v>
      </c>
      <c r="D8207">
        <v>1</v>
      </c>
      <c r="E8207">
        <v>1</v>
      </c>
      <c r="F8207">
        <v>90</v>
      </c>
      <c r="G8207" s="5" t="s">
        <v>12181</v>
      </c>
      <c r="H8207" s="5"/>
      <c r="I8207" s="5"/>
      <c r="J8207" s="5"/>
      <c r="K8207" s="5"/>
    </row>
    <row r="8208" spans="1:11" x14ac:dyDescent="0.35">
      <c r="A8208">
        <v>29744</v>
      </c>
      <c r="B8208" s="5" t="s">
        <v>4785</v>
      </c>
      <c r="C8208">
        <v>1</v>
      </c>
      <c r="D8208">
        <v>1</v>
      </c>
      <c r="E8208">
        <v>1</v>
      </c>
      <c r="F8208">
        <v>92</v>
      </c>
      <c r="G8208" s="5" t="s">
        <v>12181</v>
      </c>
      <c r="H8208" s="5"/>
      <c r="I8208" s="5"/>
      <c r="J8208" s="5"/>
      <c r="K8208" s="5"/>
    </row>
    <row r="8209" spans="1:11" x14ac:dyDescent="0.35">
      <c r="A8209">
        <v>29745</v>
      </c>
      <c r="B8209" s="5" t="s">
        <v>4786</v>
      </c>
      <c r="C8209">
        <v>1</v>
      </c>
      <c r="D8209">
        <v>1</v>
      </c>
      <c r="E8209">
        <v>1</v>
      </c>
      <c r="F8209">
        <v>91</v>
      </c>
      <c r="G8209" s="5" t="s">
        <v>12181</v>
      </c>
      <c r="H8209" s="5"/>
      <c r="I8209" s="5"/>
      <c r="J8209" s="5"/>
      <c r="K8209" s="5"/>
    </row>
    <row r="8210" spans="1:11" x14ac:dyDescent="0.35">
      <c r="A8210">
        <v>29746</v>
      </c>
      <c r="B8210" s="5" t="s">
        <v>322</v>
      </c>
      <c r="C8210">
        <v>0</v>
      </c>
      <c r="D8210">
        <v>1</v>
      </c>
      <c r="E8210">
        <v>1</v>
      </c>
      <c r="F8210">
        <v>0</v>
      </c>
      <c r="G8210" s="5" t="s">
        <v>12636</v>
      </c>
      <c r="H8210" s="5" t="s">
        <v>40307</v>
      </c>
      <c r="I8210" s="5" t="s">
        <v>40302</v>
      </c>
      <c r="J8210" s="5" t="s">
        <v>40350</v>
      </c>
      <c r="K8210" s="5"/>
    </row>
    <row r="8211" spans="1:11" x14ac:dyDescent="0.35">
      <c r="A8211">
        <v>29747</v>
      </c>
      <c r="B8211" s="5" t="s">
        <v>4402</v>
      </c>
      <c r="C8211">
        <v>1</v>
      </c>
      <c r="D8211">
        <v>1</v>
      </c>
      <c r="E8211">
        <v>0</v>
      </c>
      <c r="F8211">
        <v>95</v>
      </c>
      <c r="G8211" s="5" t="s">
        <v>12202</v>
      </c>
      <c r="H8211" s="5"/>
      <c r="I8211" s="5"/>
      <c r="J8211" s="5"/>
      <c r="K8211" s="5"/>
    </row>
    <row r="8212" spans="1:11" x14ac:dyDescent="0.35">
      <c r="A8212">
        <v>29748</v>
      </c>
      <c r="B8212" s="5" t="s">
        <v>3012</v>
      </c>
      <c r="C8212">
        <v>1</v>
      </c>
      <c r="D8212">
        <v>1</v>
      </c>
      <c r="E8212">
        <v>0</v>
      </c>
      <c r="F8212">
        <v>94</v>
      </c>
      <c r="G8212" s="5" t="s">
        <v>12181</v>
      </c>
      <c r="H8212" s="5" t="s">
        <v>40296</v>
      </c>
      <c r="I8212" s="5"/>
      <c r="J8212" s="5"/>
      <c r="K8212" s="5"/>
    </row>
    <row r="8213" spans="1:11" x14ac:dyDescent="0.35">
      <c r="A8213">
        <v>29749</v>
      </c>
      <c r="B8213" s="5" t="s">
        <v>4787</v>
      </c>
      <c r="C8213">
        <v>1</v>
      </c>
      <c r="D8213">
        <v>1</v>
      </c>
      <c r="E8213">
        <v>0</v>
      </c>
      <c r="F8213">
        <v>95</v>
      </c>
      <c r="G8213" s="5" t="s">
        <v>12181</v>
      </c>
      <c r="H8213" s="5"/>
      <c r="I8213" s="5"/>
      <c r="J8213" s="5"/>
      <c r="K8213" s="5"/>
    </row>
    <row r="8214" spans="1:11" x14ac:dyDescent="0.35">
      <c r="A8214">
        <v>29750</v>
      </c>
      <c r="B8214" s="5" t="s">
        <v>4788</v>
      </c>
      <c r="C8214">
        <v>1</v>
      </c>
      <c r="D8214">
        <v>1</v>
      </c>
      <c r="E8214">
        <v>1</v>
      </c>
      <c r="F8214">
        <v>92</v>
      </c>
      <c r="G8214" s="5" t="s">
        <v>12181</v>
      </c>
      <c r="H8214" s="5"/>
      <c r="I8214" s="5"/>
      <c r="J8214" s="5"/>
      <c r="K8214" s="5"/>
    </row>
    <row r="8215" spans="1:11" x14ac:dyDescent="0.35">
      <c r="A8215">
        <v>29751</v>
      </c>
      <c r="B8215" s="5" t="s">
        <v>1016</v>
      </c>
      <c r="C8215">
        <v>1</v>
      </c>
      <c r="D8215">
        <v>1</v>
      </c>
      <c r="E8215">
        <v>0</v>
      </c>
      <c r="F8215">
        <v>90</v>
      </c>
      <c r="G8215" s="5" t="s">
        <v>12269</v>
      </c>
      <c r="H8215" s="5" t="s">
        <v>12527</v>
      </c>
      <c r="I8215" s="5"/>
      <c r="J8215" s="5"/>
      <c r="K8215" s="5"/>
    </row>
    <row r="8216" spans="1:11" x14ac:dyDescent="0.35">
      <c r="A8216">
        <v>29752</v>
      </c>
      <c r="B8216" s="5" t="s">
        <v>723</v>
      </c>
      <c r="C8216">
        <v>1</v>
      </c>
      <c r="D8216">
        <v>1</v>
      </c>
      <c r="E8216">
        <v>1</v>
      </c>
      <c r="F8216">
        <v>96</v>
      </c>
      <c r="G8216" s="5" t="s">
        <v>13310</v>
      </c>
      <c r="H8216" s="5" t="s">
        <v>12527</v>
      </c>
      <c r="I8216" s="5"/>
      <c r="J8216" s="5"/>
      <c r="K8216" s="5"/>
    </row>
    <row r="8217" spans="1:11" x14ac:dyDescent="0.35">
      <c r="A8217">
        <v>29753</v>
      </c>
      <c r="B8217" s="5" t="s">
        <v>2369</v>
      </c>
      <c r="C8217">
        <v>1</v>
      </c>
      <c r="D8217">
        <v>1</v>
      </c>
      <c r="E8217">
        <v>1</v>
      </c>
      <c r="F8217">
        <v>92</v>
      </c>
      <c r="G8217" s="5" t="s">
        <v>12199</v>
      </c>
      <c r="H8217" s="5" t="s">
        <v>12527</v>
      </c>
      <c r="I8217" s="5" t="s">
        <v>40489</v>
      </c>
      <c r="J8217" s="5"/>
      <c r="K8217" s="5"/>
    </row>
    <row r="8218" spans="1:11" x14ac:dyDescent="0.35">
      <c r="A8218">
        <v>29754</v>
      </c>
      <c r="B8218" s="5" t="s">
        <v>4789</v>
      </c>
      <c r="C8218">
        <v>0</v>
      </c>
      <c r="D8218">
        <v>1</v>
      </c>
      <c r="E8218">
        <v>1</v>
      </c>
      <c r="F8218">
        <v>0</v>
      </c>
      <c r="G8218" s="5" t="s">
        <v>12181</v>
      </c>
      <c r="H8218" s="5" t="s">
        <v>40296</v>
      </c>
      <c r="I8218" s="5"/>
      <c r="J8218" s="5"/>
      <c r="K8218" s="5"/>
    </row>
    <row r="8219" spans="1:11" x14ac:dyDescent="0.35">
      <c r="A8219">
        <v>29755</v>
      </c>
      <c r="B8219" s="5" t="s">
        <v>3070</v>
      </c>
      <c r="C8219">
        <v>1</v>
      </c>
      <c r="D8219">
        <v>1</v>
      </c>
      <c r="E8219">
        <v>1</v>
      </c>
      <c r="F8219">
        <v>92</v>
      </c>
      <c r="G8219" s="5" t="s">
        <v>12181</v>
      </c>
      <c r="H8219" s="5"/>
      <c r="I8219" s="5"/>
      <c r="J8219" s="5"/>
      <c r="K8219" s="5"/>
    </row>
    <row r="8220" spans="1:11" x14ac:dyDescent="0.35">
      <c r="A8220">
        <v>29756</v>
      </c>
      <c r="B8220" s="5" t="s">
        <v>4790</v>
      </c>
      <c r="C8220">
        <v>0</v>
      </c>
      <c r="D8220">
        <v>1</v>
      </c>
      <c r="E8220">
        <v>0</v>
      </c>
      <c r="F8220">
        <v>0</v>
      </c>
      <c r="G8220" s="5" t="s">
        <v>12269</v>
      </c>
      <c r="H8220" s="5" t="s">
        <v>12527</v>
      </c>
      <c r="I8220" s="5"/>
      <c r="J8220" s="5"/>
      <c r="K8220" s="5"/>
    </row>
    <row r="8221" spans="1:11" x14ac:dyDescent="0.35">
      <c r="A8221">
        <v>29757</v>
      </c>
      <c r="B8221" s="5" t="s">
        <v>4791</v>
      </c>
      <c r="C8221">
        <v>0</v>
      </c>
      <c r="D8221">
        <v>1</v>
      </c>
      <c r="E8221">
        <v>1</v>
      </c>
      <c r="F8221">
        <v>0</v>
      </c>
      <c r="G8221" s="5" t="s">
        <v>12199</v>
      </c>
      <c r="H8221" s="5" t="s">
        <v>12527</v>
      </c>
      <c r="I8221" s="5"/>
      <c r="J8221" s="5"/>
      <c r="K8221" s="5"/>
    </row>
    <row r="8222" spans="1:11" x14ac:dyDescent="0.35">
      <c r="A8222">
        <v>29758</v>
      </c>
      <c r="B8222" s="5" t="s">
        <v>4792</v>
      </c>
      <c r="C8222">
        <v>0</v>
      </c>
      <c r="D8222">
        <v>1</v>
      </c>
      <c r="E8222">
        <v>0</v>
      </c>
      <c r="F8222">
        <v>0</v>
      </c>
      <c r="G8222" s="5" t="s">
        <v>12202</v>
      </c>
      <c r="H8222" s="5" t="s">
        <v>40318</v>
      </c>
      <c r="I8222" s="5" t="s">
        <v>40295</v>
      </c>
      <c r="J8222" s="5" t="s">
        <v>40621</v>
      </c>
      <c r="K8222" s="5"/>
    </row>
    <row r="8223" spans="1:11" x14ac:dyDescent="0.35">
      <c r="A8223">
        <v>29759</v>
      </c>
      <c r="B8223" s="5" t="s">
        <v>53</v>
      </c>
      <c r="C8223">
        <v>1</v>
      </c>
      <c r="D8223">
        <v>1</v>
      </c>
      <c r="E8223">
        <v>1</v>
      </c>
      <c r="F8223">
        <v>94</v>
      </c>
      <c r="G8223" s="5" t="s">
        <v>12181</v>
      </c>
      <c r="H8223" s="5" t="s">
        <v>40293</v>
      </c>
      <c r="I8223" s="5"/>
      <c r="J8223" s="5"/>
      <c r="K8223" s="5"/>
    </row>
    <row r="8224" spans="1:11" x14ac:dyDescent="0.35">
      <c r="A8224">
        <v>29760</v>
      </c>
      <c r="B8224" s="5" t="s">
        <v>1434</v>
      </c>
      <c r="C8224">
        <v>1</v>
      </c>
      <c r="D8224">
        <v>1</v>
      </c>
      <c r="E8224">
        <v>0</v>
      </c>
      <c r="F8224">
        <v>92</v>
      </c>
      <c r="G8224" s="5" t="s">
        <v>12269</v>
      </c>
      <c r="H8224" s="5" t="s">
        <v>12527</v>
      </c>
      <c r="I8224" s="5"/>
      <c r="J8224" s="5"/>
      <c r="K8224" s="5"/>
    </row>
    <row r="8225" spans="1:11" x14ac:dyDescent="0.35">
      <c r="A8225">
        <v>29761</v>
      </c>
      <c r="B8225" s="5" t="s">
        <v>748</v>
      </c>
      <c r="C8225">
        <v>1</v>
      </c>
      <c r="D8225">
        <v>1</v>
      </c>
      <c r="E8225">
        <v>0</v>
      </c>
      <c r="F8225">
        <v>90</v>
      </c>
      <c r="G8225" s="5" t="s">
        <v>12345</v>
      </c>
      <c r="H8225" s="5" t="s">
        <v>40292</v>
      </c>
      <c r="I8225" s="5"/>
      <c r="J8225" s="5"/>
      <c r="K8225" s="5"/>
    </row>
    <row r="8226" spans="1:11" x14ac:dyDescent="0.35">
      <c r="A8226">
        <v>29762</v>
      </c>
      <c r="B8226" s="5" t="s">
        <v>4456</v>
      </c>
      <c r="C8226">
        <v>1</v>
      </c>
      <c r="D8226">
        <v>1</v>
      </c>
      <c r="E8226">
        <v>0</v>
      </c>
      <c r="F8226">
        <v>89</v>
      </c>
      <c r="G8226" s="5" t="s">
        <v>13310</v>
      </c>
      <c r="H8226" s="5" t="s">
        <v>12527</v>
      </c>
      <c r="I8226" s="5"/>
      <c r="J8226" s="5"/>
      <c r="K8226" s="5"/>
    </row>
    <row r="8227" spans="1:11" x14ac:dyDescent="0.35">
      <c r="A8227">
        <v>29763</v>
      </c>
      <c r="B8227" s="5" t="s">
        <v>4793</v>
      </c>
      <c r="C8227">
        <v>0</v>
      </c>
      <c r="D8227">
        <v>1</v>
      </c>
      <c r="E8227">
        <v>1</v>
      </c>
      <c r="F8227">
        <v>0</v>
      </c>
      <c r="G8227" s="5" t="s">
        <v>12190</v>
      </c>
      <c r="H8227" s="5"/>
      <c r="I8227" s="5"/>
      <c r="J8227" s="5"/>
      <c r="K8227" s="5"/>
    </row>
    <row r="8228" spans="1:11" x14ac:dyDescent="0.35">
      <c r="A8228">
        <v>29764</v>
      </c>
      <c r="B8228" s="5" t="s">
        <v>4793</v>
      </c>
      <c r="C8228">
        <v>0</v>
      </c>
      <c r="D8228">
        <v>1</v>
      </c>
      <c r="E8228">
        <v>1</v>
      </c>
      <c r="F8228">
        <v>0</v>
      </c>
      <c r="G8228" s="5" t="s">
        <v>12190</v>
      </c>
      <c r="H8228" s="5"/>
      <c r="I8228" s="5"/>
      <c r="J8228" s="5"/>
      <c r="K8228" s="5"/>
    </row>
    <row r="8229" spans="1:11" x14ac:dyDescent="0.35">
      <c r="A8229">
        <v>29765</v>
      </c>
      <c r="B8229" s="5" t="s">
        <v>4794</v>
      </c>
      <c r="C8229">
        <v>0</v>
      </c>
      <c r="D8229">
        <v>1</v>
      </c>
      <c r="E8229">
        <v>1</v>
      </c>
      <c r="F8229">
        <v>0</v>
      </c>
      <c r="G8229" s="5" t="s">
        <v>12202</v>
      </c>
      <c r="H8229" s="5"/>
      <c r="I8229" s="5"/>
      <c r="J8229" s="5"/>
      <c r="K8229" s="5"/>
    </row>
    <row r="8230" spans="1:11" x14ac:dyDescent="0.35">
      <c r="A8230">
        <v>29766</v>
      </c>
      <c r="B8230" s="5" t="s">
        <v>4794</v>
      </c>
      <c r="C8230">
        <v>0</v>
      </c>
      <c r="D8230">
        <v>1</v>
      </c>
      <c r="E8230">
        <v>1</v>
      </c>
      <c r="F8230">
        <v>0</v>
      </c>
      <c r="G8230" s="5" t="s">
        <v>12202</v>
      </c>
      <c r="H8230" s="5"/>
      <c r="I8230" s="5"/>
      <c r="J8230" s="5"/>
      <c r="K8230" s="5"/>
    </row>
    <row r="8231" spans="1:11" x14ac:dyDescent="0.35">
      <c r="A8231">
        <v>29767</v>
      </c>
      <c r="B8231" s="5" t="s">
        <v>4795</v>
      </c>
      <c r="C8231">
        <v>0</v>
      </c>
      <c r="D8231">
        <v>1</v>
      </c>
      <c r="E8231">
        <v>1</v>
      </c>
      <c r="F8231">
        <v>0</v>
      </c>
      <c r="G8231" s="5" t="s">
        <v>12181</v>
      </c>
      <c r="H8231" s="5"/>
      <c r="I8231" s="5"/>
      <c r="J8231" s="5"/>
      <c r="K8231" s="5"/>
    </row>
    <row r="8232" spans="1:11" x14ac:dyDescent="0.35">
      <c r="A8232">
        <v>29768</v>
      </c>
      <c r="B8232" s="5" t="s">
        <v>3617</v>
      </c>
      <c r="C8232">
        <v>1</v>
      </c>
      <c r="D8232">
        <v>1</v>
      </c>
      <c r="E8232">
        <v>1</v>
      </c>
      <c r="F8232">
        <v>96</v>
      </c>
      <c r="G8232" s="5" t="s">
        <v>12181</v>
      </c>
      <c r="H8232" s="5"/>
      <c r="I8232" s="5"/>
      <c r="J8232" s="5"/>
      <c r="K8232" s="5"/>
    </row>
    <row r="8233" spans="1:11" x14ac:dyDescent="0.35">
      <c r="A8233">
        <v>29769</v>
      </c>
      <c r="B8233" s="5" t="s">
        <v>3617</v>
      </c>
      <c r="C8233">
        <v>1</v>
      </c>
      <c r="D8233">
        <v>1</v>
      </c>
      <c r="E8233">
        <v>1</v>
      </c>
      <c r="F8233">
        <v>96</v>
      </c>
      <c r="G8233" s="5" t="s">
        <v>12181</v>
      </c>
      <c r="H8233" s="5"/>
      <c r="I8233" s="5"/>
      <c r="J8233" s="5"/>
      <c r="K8233" s="5"/>
    </row>
    <row r="8234" spans="1:11" x14ac:dyDescent="0.35">
      <c r="A8234">
        <v>29770</v>
      </c>
      <c r="B8234" s="5" t="s">
        <v>3617</v>
      </c>
      <c r="C8234">
        <v>1</v>
      </c>
      <c r="D8234">
        <v>1</v>
      </c>
      <c r="E8234">
        <v>1</v>
      </c>
      <c r="F8234">
        <v>96</v>
      </c>
      <c r="G8234" s="5" t="s">
        <v>12181</v>
      </c>
      <c r="H8234" s="5"/>
      <c r="I8234" s="5"/>
      <c r="J8234" s="5"/>
      <c r="K8234" s="5"/>
    </row>
    <row r="8235" spans="1:11" x14ac:dyDescent="0.35">
      <c r="A8235">
        <v>29771</v>
      </c>
      <c r="B8235" s="5" t="s">
        <v>3617</v>
      </c>
      <c r="C8235">
        <v>1</v>
      </c>
      <c r="D8235">
        <v>1</v>
      </c>
      <c r="E8235">
        <v>1</v>
      </c>
      <c r="F8235">
        <v>96</v>
      </c>
      <c r="G8235" s="5" t="s">
        <v>12181</v>
      </c>
      <c r="H8235" s="5"/>
      <c r="I8235" s="5"/>
      <c r="J8235" s="5"/>
      <c r="K8235" s="5"/>
    </row>
    <row r="8236" spans="1:11" x14ac:dyDescent="0.35">
      <c r="A8236">
        <v>29772</v>
      </c>
      <c r="B8236" s="5" t="s">
        <v>1248</v>
      </c>
      <c r="C8236">
        <v>1</v>
      </c>
      <c r="D8236">
        <v>1</v>
      </c>
      <c r="E8236">
        <v>0</v>
      </c>
      <c r="F8236">
        <v>94</v>
      </c>
      <c r="G8236" s="5" t="s">
        <v>12185</v>
      </c>
      <c r="H8236" s="5"/>
      <c r="I8236" s="5"/>
      <c r="J8236" s="5"/>
      <c r="K8236" s="5"/>
    </row>
    <row r="8237" spans="1:11" x14ac:dyDescent="0.35">
      <c r="A8237">
        <v>29773</v>
      </c>
      <c r="B8237" s="5" t="s">
        <v>4796</v>
      </c>
      <c r="C8237">
        <v>1</v>
      </c>
      <c r="D8237">
        <v>1</v>
      </c>
      <c r="E8237">
        <v>1</v>
      </c>
      <c r="F8237">
        <v>90</v>
      </c>
      <c r="G8237" s="5" t="s">
        <v>12181</v>
      </c>
      <c r="H8237" s="5"/>
      <c r="I8237" s="5"/>
      <c r="J8237" s="5"/>
      <c r="K8237" s="5"/>
    </row>
    <row r="8238" spans="1:11" x14ac:dyDescent="0.35">
      <c r="A8238">
        <v>29774</v>
      </c>
      <c r="B8238" s="5" t="s">
        <v>4797</v>
      </c>
      <c r="C8238">
        <v>0</v>
      </c>
      <c r="D8238">
        <v>1</v>
      </c>
      <c r="E8238">
        <v>1</v>
      </c>
      <c r="F8238">
        <v>0</v>
      </c>
      <c r="G8238" s="5" t="s">
        <v>12181</v>
      </c>
      <c r="H8238" s="5"/>
      <c r="I8238" s="5"/>
      <c r="J8238" s="5"/>
      <c r="K8238" s="5"/>
    </row>
    <row r="8239" spans="1:11" x14ac:dyDescent="0.35">
      <c r="A8239">
        <v>29775</v>
      </c>
      <c r="B8239" s="5" t="s">
        <v>1003</v>
      </c>
      <c r="C8239">
        <v>0</v>
      </c>
      <c r="D8239">
        <v>1</v>
      </c>
      <c r="E8239">
        <v>1</v>
      </c>
      <c r="F8239">
        <v>0</v>
      </c>
      <c r="G8239" s="5" t="s">
        <v>12181</v>
      </c>
      <c r="H8239" s="5"/>
      <c r="I8239" s="5"/>
      <c r="J8239" s="5"/>
      <c r="K8239" s="5"/>
    </row>
    <row r="8240" spans="1:11" x14ac:dyDescent="0.35">
      <c r="A8240">
        <v>29776</v>
      </c>
      <c r="B8240" s="5" t="s">
        <v>4798</v>
      </c>
      <c r="C8240">
        <v>1</v>
      </c>
      <c r="D8240">
        <v>1</v>
      </c>
      <c r="E8240">
        <v>1</v>
      </c>
      <c r="F8240">
        <v>90</v>
      </c>
      <c r="G8240" s="5" t="s">
        <v>12181</v>
      </c>
      <c r="H8240" s="5"/>
      <c r="I8240" s="5"/>
      <c r="J8240" s="5"/>
      <c r="K8240" s="5"/>
    </row>
    <row r="8241" spans="1:11" x14ac:dyDescent="0.35">
      <c r="A8241">
        <v>29777</v>
      </c>
      <c r="B8241" s="5" t="s">
        <v>4799</v>
      </c>
      <c r="C8241">
        <v>1</v>
      </c>
      <c r="D8241">
        <v>1</v>
      </c>
      <c r="E8241">
        <v>1</v>
      </c>
      <c r="F8241">
        <v>94</v>
      </c>
      <c r="G8241" s="5" t="s">
        <v>12199</v>
      </c>
      <c r="H8241" s="5" t="s">
        <v>12527</v>
      </c>
      <c r="I8241" s="5"/>
      <c r="J8241" s="5"/>
      <c r="K8241" s="5"/>
    </row>
    <row r="8242" spans="1:11" x14ac:dyDescent="0.35">
      <c r="A8242">
        <v>29778</v>
      </c>
      <c r="B8242" s="5" t="s">
        <v>4800</v>
      </c>
      <c r="C8242">
        <v>1</v>
      </c>
      <c r="D8242">
        <v>1</v>
      </c>
      <c r="E8242">
        <v>1</v>
      </c>
      <c r="F8242">
        <v>95</v>
      </c>
      <c r="G8242" s="5" t="s">
        <v>12199</v>
      </c>
      <c r="H8242" s="5" t="s">
        <v>12527</v>
      </c>
      <c r="I8242" s="5"/>
      <c r="J8242" s="5"/>
      <c r="K8242" s="5"/>
    </row>
    <row r="8243" spans="1:11" x14ac:dyDescent="0.35">
      <c r="A8243">
        <v>29779</v>
      </c>
      <c r="B8243" s="5" t="s">
        <v>4801</v>
      </c>
      <c r="C8243">
        <v>1</v>
      </c>
      <c r="D8243">
        <v>1</v>
      </c>
      <c r="E8243">
        <v>1</v>
      </c>
      <c r="F8243">
        <v>94</v>
      </c>
      <c r="G8243" s="5" t="s">
        <v>12199</v>
      </c>
      <c r="H8243" s="5" t="s">
        <v>12527</v>
      </c>
      <c r="I8243" s="5"/>
      <c r="J8243" s="5"/>
      <c r="K8243" s="5"/>
    </row>
    <row r="8244" spans="1:11" x14ac:dyDescent="0.35">
      <c r="A8244">
        <v>29780</v>
      </c>
      <c r="B8244" s="5" t="s">
        <v>4802</v>
      </c>
      <c r="C8244">
        <v>1</v>
      </c>
      <c r="D8244">
        <v>1</v>
      </c>
      <c r="E8244">
        <v>1</v>
      </c>
      <c r="F8244">
        <v>95</v>
      </c>
      <c r="G8244" s="5" t="s">
        <v>12199</v>
      </c>
      <c r="H8244" s="5" t="s">
        <v>12527</v>
      </c>
      <c r="I8244" s="5"/>
      <c r="J8244" s="5"/>
      <c r="K8244" s="5"/>
    </row>
    <row r="8245" spans="1:11" x14ac:dyDescent="0.35">
      <c r="A8245">
        <v>29781</v>
      </c>
      <c r="B8245" s="5" t="s">
        <v>4803</v>
      </c>
      <c r="C8245">
        <v>1</v>
      </c>
      <c r="D8245">
        <v>1</v>
      </c>
      <c r="E8245">
        <v>1</v>
      </c>
      <c r="F8245">
        <v>96</v>
      </c>
      <c r="G8245" s="5" t="s">
        <v>12199</v>
      </c>
      <c r="H8245" s="5" t="s">
        <v>12527</v>
      </c>
      <c r="I8245" s="5"/>
      <c r="J8245" s="5"/>
      <c r="K8245" s="5"/>
    </row>
    <row r="8246" spans="1:11" x14ac:dyDescent="0.35">
      <c r="A8246">
        <v>29782</v>
      </c>
      <c r="B8246" s="5" t="s">
        <v>4804</v>
      </c>
      <c r="C8246">
        <v>1</v>
      </c>
      <c r="D8246">
        <v>1</v>
      </c>
      <c r="E8246">
        <v>1</v>
      </c>
      <c r="F8246">
        <v>94</v>
      </c>
      <c r="G8246" s="5" t="s">
        <v>12199</v>
      </c>
      <c r="H8246" s="5" t="s">
        <v>12527</v>
      </c>
      <c r="I8246" s="5"/>
      <c r="J8246" s="5"/>
      <c r="K8246" s="5"/>
    </row>
    <row r="8247" spans="1:11" x14ac:dyDescent="0.35">
      <c r="A8247">
        <v>29783</v>
      </c>
      <c r="B8247" s="5" t="s">
        <v>3725</v>
      </c>
      <c r="C8247">
        <v>0</v>
      </c>
      <c r="D8247">
        <v>1</v>
      </c>
      <c r="E8247">
        <v>0</v>
      </c>
      <c r="F8247">
        <v>0</v>
      </c>
      <c r="G8247" s="5" t="s">
        <v>12190</v>
      </c>
      <c r="H8247" s="5" t="s">
        <v>40292</v>
      </c>
      <c r="I8247" s="5" t="s">
        <v>40343</v>
      </c>
      <c r="J8247" s="5"/>
      <c r="K8247" s="5"/>
    </row>
    <row r="8248" spans="1:11" x14ac:dyDescent="0.35">
      <c r="A8248">
        <v>29784</v>
      </c>
      <c r="B8248" s="5" t="s">
        <v>4805</v>
      </c>
      <c r="C8248">
        <v>1</v>
      </c>
      <c r="D8248">
        <v>1</v>
      </c>
      <c r="E8248">
        <v>1</v>
      </c>
      <c r="F8248">
        <v>95</v>
      </c>
      <c r="G8248" s="5" t="s">
        <v>12181</v>
      </c>
      <c r="H8248" s="5" t="s">
        <v>40294</v>
      </c>
      <c r="I8248" s="5" t="s">
        <v>40299</v>
      </c>
      <c r="J8248" s="5"/>
      <c r="K8248" s="5"/>
    </row>
    <row r="8249" spans="1:11" x14ac:dyDescent="0.35">
      <c r="A8249">
        <v>29785</v>
      </c>
      <c r="B8249" s="5" t="s">
        <v>4806</v>
      </c>
      <c r="C8249">
        <v>0</v>
      </c>
      <c r="D8249">
        <v>1</v>
      </c>
      <c r="E8249">
        <v>0</v>
      </c>
      <c r="F8249">
        <v>0</v>
      </c>
      <c r="G8249" s="5" t="s">
        <v>12181</v>
      </c>
      <c r="H8249" s="5"/>
      <c r="I8249" s="5"/>
      <c r="J8249" s="5"/>
      <c r="K8249" s="5"/>
    </row>
    <row r="8250" spans="1:11" x14ac:dyDescent="0.35">
      <c r="A8250">
        <v>29786</v>
      </c>
      <c r="B8250" s="5" t="s">
        <v>4807</v>
      </c>
      <c r="C8250">
        <v>0</v>
      </c>
      <c r="D8250">
        <v>1</v>
      </c>
      <c r="E8250">
        <v>1</v>
      </c>
      <c r="F8250">
        <v>0</v>
      </c>
      <c r="G8250" s="5" t="s">
        <v>12181</v>
      </c>
      <c r="H8250" s="5"/>
      <c r="I8250" s="5"/>
      <c r="J8250" s="5"/>
      <c r="K8250" s="5"/>
    </row>
    <row r="8251" spans="1:11" x14ac:dyDescent="0.35">
      <c r="A8251">
        <v>29787</v>
      </c>
      <c r="B8251" s="5" t="s">
        <v>501</v>
      </c>
      <c r="C8251">
        <v>0</v>
      </c>
      <c r="D8251">
        <v>1</v>
      </c>
      <c r="E8251">
        <v>0</v>
      </c>
      <c r="F8251">
        <v>0</v>
      </c>
      <c r="G8251" s="5" t="s">
        <v>12199</v>
      </c>
      <c r="H8251" s="5" t="s">
        <v>12527</v>
      </c>
      <c r="I8251" s="5" t="s">
        <v>40377</v>
      </c>
      <c r="J8251" s="5" t="s">
        <v>40622</v>
      </c>
      <c r="K8251" s="5"/>
    </row>
    <row r="8252" spans="1:11" x14ac:dyDescent="0.35">
      <c r="A8252">
        <v>29788</v>
      </c>
      <c r="B8252" s="5" t="s">
        <v>3308</v>
      </c>
      <c r="C8252">
        <v>0</v>
      </c>
      <c r="D8252">
        <v>1</v>
      </c>
      <c r="E8252">
        <v>1</v>
      </c>
      <c r="F8252">
        <v>0</v>
      </c>
      <c r="G8252" s="5" t="s">
        <v>12181</v>
      </c>
      <c r="H8252" s="5" t="s">
        <v>40293</v>
      </c>
      <c r="I8252" s="5" t="s">
        <v>40299</v>
      </c>
      <c r="J8252" s="5" t="s">
        <v>40343</v>
      </c>
      <c r="K8252" s="5"/>
    </row>
    <row r="8253" spans="1:11" x14ac:dyDescent="0.35">
      <c r="A8253">
        <v>29789</v>
      </c>
      <c r="B8253" s="5" t="s">
        <v>1549</v>
      </c>
      <c r="C8253">
        <v>1</v>
      </c>
      <c r="D8253">
        <v>1</v>
      </c>
      <c r="E8253">
        <v>1</v>
      </c>
      <c r="F8253">
        <v>91</v>
      </c>
      <c r="G8253" s="5" t="s">
        <v>12199</v>
      </c>
      <c r="H8253" s="5" t="s">
        <v>12527</v>
      </c>
      <c r="I8253" s="5"/>
      <c r="J8253" s="5"/>
      <c r="K8253" s="5"/>
    </row>
    <row r="8254" spans="1:11" x14ac:dyDescent="0.35">
      <c r="A8254">
        <v>29790</v>
      </c>
      <c r="B8254" s="5" t="s">
        <v>4210</v>
      </c>
      <c r="C8254">
        <v>1</v>
      </c>
      <c r="D8254">
        <v>1</v>
      </c>
      <c r="E8254">
        <v>1</v>
      </c>
      <c r="F8254">
        <v>93</v>
      </c>
      <c r="G8254" s="5" t="s">
        <v>12181</v>
      </c>
      <c r="H8254" s="5"/>
      <c r="I8254" s="5"/>
      <c r="J8254" s="5"/>
      <c r="K8254" s="5"/>
    </row>
    <row r="8255" spans="1:11" x14ac:dyDescent="0.35">
      <c r="A8255">
        <v>29791</v>
      </c>
      <c r="B8255" s="5" t="s">
        <v>3556</v>
      </c>
      <c r="C8255">
        <v>0</v>
      </c>
      <c r="D8255">
        <v>1</v>
      </c>
      <c r="E8255">
        <v>1</v>
      </c>
      <c r="F8255">
        <v>0</v>
      </c>
      <c r="G8255" s="5" t="s">
        <v>16092</v>
      </c>
      <c r="H8255" s="5" t="s">
        <v>40292</v>
      </c>
      <c r="I8255" s="5"/>
      <c r="J8255" s="5"/>
      <c r="K8255" s="5"/>
    </row>
    <row r="8256" spans="1:11" x14ac:dyDescent="0.35">
      <c r="A8256">
        <v>29792</v>
      </c>
      <c r="B8256" s="5" t="s">
        <v>4808</v>
      </c>
      <c r="C8256">
        <v>1</v>
      </c>
      <c r="D8256">
        <v>1</v>
      </c>
      <c r="E8256">
        <v>1</v>
      </c>
      <c r="F8256">
        <v>91</v>
      </c>
      <c r="G8256" s="5" t="s">
        <v>12202</v>
      </c>
      <c r="H8256" s="5" t="s">
        <v>40293</v>
      </c>
      <c r="I8256" s="5" t="s">
        <v>40299</v>
      </c>
      <c r="J8256" s="5" t="s">
        <v>40322</v>
      </c>
      <c r="K8256" s="5"/>
    </row>
    <row r="8257" spans="1:11" x14ac:dyDescent="0.35">
      <c r="A8257">
        <v>29793</v>
      </c>
      <c r="B8257" s="5" t="s">
        <v>4743</v>
      </c>
      <c r="C8257">
        <v>1</v>
      </c>
      <c r="D8257">
        <v>1</v>
      </c>
      <c r="E8257">
        <v>1</v>
      </c>
      <c r="F8257">
        <v>91</v>
      </c>
      <c r="G8257" s="5" t="s">
        <v>12185</v>
      </c>
      <c r="H8257" s="5"/>
      <c r="I8257" s="5"/>
      <c r="J8257" s="5"/>
      <c r="K8257" s="5"/>
    </row>
    <row r="8258" spans="1:11" x14ac:dyDescent="0.35">
      <c r="A8258">
        <v>29794</v>
      </c>
      <c r="B8258" s="5" t="s">
        <v>4809</v>
      </c>
      <c r="C8258">
        <v>1</v>
      </c>
      <c r="D8258">
        <v>1</v>
      </c>
      <c r="E8258">
        <v>1</v>
      </c>
      <c r="F8258">
        <v>91</v>
      </c>
      <c r="G8258" s="5" t="s">
        <v>12185</v>
      </c>
      <c r="H8258" s="5" t="s">
        <v>40292</v>
      </c>
      <c r="I8258" s="5"/>
      <c r="J8258" s="5"/>
      <c r="K8258" s="5"/>
    </row>
    <row r="8259" spans="1:11" x14ac:dyDescent="0.35">
      <c r="A8259">
        <v>29795</v>
      </c>
      <c r="B8259" s="5" t="s">
        <v>4809</v>
      </c>
      <c r="C8259">
        <v>1</v>
      </c>
      <c r="D8259">
        <v>1</v>
      </c>
      <c r="E8259">
        <v>1</v>
      </c>
      <c r="F8259">
        <v>91</v>
      </c>
      <c r="G8259" s="5" t="s">
        <v>12185</v>
      </c>
      <c r="H8259" s="5" t="s">
        <v>40290</v>
      </c>
      <c r="I8259" s="5"/>
      <c r="J8259" s="5"/>
      <c r="K8259" s="5"/>
    </row>
    <row r="8260" spans="1:11" x14ac:dyDescent="0.35">
      <c r="A8260">
        <v>29796</v>
      </c>
      <c r="B8260" s="5" t="s">
        <v>4810</v>
      </c>
      <c r="C8260">
        <v>0</v>
      </c>
      <c r="D8260">
        <v>1</v>
      </c>
      <c r="E8260">
        <v>1</v>
      </c>
      <c r="F8260">
        <v>0</v>
      </c>
      <c r="G8260" s="5" t="s">
        <v>12185</v>
      </c>
      <c r="H8260" s="5" t="s">
        <v>40291</v>
      </c>
      <c r="I8260" s="5"/>
      <c r="J8260" s="5"/>
      <c r="K8260" s="5"/>
    </row>
    <row r="8261" spans="1:11" x14ac:dyDescent="0.35">
      <c r="A8261">
        <v>29797</v>
      </c>
      <c r="B8261" s="5" t="s">
        <v>4811</v>
      </c>
      <c r="C8261">
        <v>1</v>
      </c>
      <c r="D8261">
        <v>1</v>
      </c>
      <c r="E8261">
        <v>1</v>
      </c>
      <c r="F8261">
        <v>92</v>
      </c>
      <c r="G8261" s="5" t="s">
        <v>12181</v>
      </c>
      <c r="H8261" s="5" t="s">
        <v>40291</v>
      </c>
      <c r="I8261" s="5"/>
      <c r="J8261" s="5"/>
      <c r="K8261" s="5"/>
    </row>
    <row r="8262" spans="1:11" x14ac:dyDescent="0.35">
      <c r="A8262">
        <v>29798</v>
      </c>
      <c r="B8262" s="5" t="s">
        <v>4811</v>
      </c>
      <c r="C8262">
        <v>1</v>
      </c>
      <c r="D8262">
        <v>1</v>
      </c>
      <c r="E8262">
        <v>1</v>
      </c>
      <c r="F8262">
        <v>92</v>
      </c>
      <c r="G8262" s="5" t="s">
        <v>12181</v>
      </c>
      <c r="H8262" s="5"/>
      <c r="I8262" s="5"/>
      <c r="J8262" s="5"/>
      <c r="K8262" s="5"/>
    </row>
    <row r="8263" spans="1:11" x14ac:dyDescent="0.35">
      <c r="A8263">
        <v>29799</v>
      </c>
      <c r="B8263" s="5" t="s">
        <v>4812</v>
      </c>
      <c r="C8263">
        <v>1</v>
      </c>
      <c r="D8263">
        <v>1</v>
      </c>
      <c r="E8263">
        <v>1</v>
      </c>
      <c r="F8263">
        <v>97</v>
      </c>
      <c r="G8263" s="5" t="s">
        <v>12181</v>
      </c>
      <c r="H8263" s="5" t="s">
        <v>40294</v>
      </c>
      <c r="I8263" s="5" t="s">
        <v>40299</v>
      </c>
      <c r="J8263" s="5"/>
      <c r="K8263" s="5"/>
    </row>
    <row r="8264" spans="1:11" x14ac:dyDescent="0.35">
      <c r="A8264">
        <v>29800</v>
      </c>
      <c r="B8264" s="5" t="s">
        <v>4812</v>
      </c>
      <c r="C8264">
        <v>1</v>
      </c>
      <c r="D8264">
        <v>1</v>
      </c>
      <c r="E8264">
        <v>1</v>
      </c>
      <c r="F8264">
        <v>97</v>
      </c>
      <c r="G8264" s="5" t="s">
        <v>12181</v>
      </c>
      <c r="H8264" s="5" t="s">
        <v>40294</v>
      </c>
      <c r="I8264" s="5" t="s">
        <v>40299</v>
      </c>
      <c r="J8264" s="5"/>
      <c r="K8264" s="5"/>
    </row>
    <row r="8265" spans="1:11" x14ac:dyDescent="0.35">
      <c r="A8265">
        <v>29801</v>
      </c>
      <c r="B8265" s="5" t="s">
        <v>4812</v>
      </c>
      <c r="C8265">
        <v>1</v>
      </c>
      <c r="D8265">
        <v>1</v>
      </c>
      <c r="E8265">
        <v>1</v>
      </c>
      <c r="F8265">
        <v>97</v>
      </c>
      <c r="G8265" s="5" t="s">
        <v>12185</v>
      </c>
      <c r="H8265" s="5" t="s">
        <v>40300</v>
      </c>
      <c r="I8265" s="5" t="s">
        <v>40299</v>
      </c>
      <c r="J8265" s="5"/>
      <c r="K8265" s="5"/>
    </row>
    <row r="8266" spans="1:11" x14ac:dyDescent="0.35">
      <c r="A8266">
        <v>29802</v>
      </c>
      <c r="B8266" s="5" t="s">
        <v>4813</v>
      </c>
      <c r="C8266">
        <v>0</v>
      </c>
      <c r="D8266">
        <v>1</v>
      </c>
      <c r="E8266">
        <v>1</v>
      </c>
      <c r="F8266">
        <v>0</v>
      </c>
      <c r="G8266" s="5" t="s">
        <v>12185</v>
      </c>
      <c r="H8266" s="5" t="s">
        <v>40311</v>
      </c>
      <c r="I8266" s="5"/>
      <c r="J8266" s="5"/>
      <c r="K8266" s="5"/>
    </row>
    <row r="8267" spans="1:11" x14ac:dyDescent="0.35">
      <c r="A8267">
        <v>29803</v>
      </c>
      <c r="B8267" s="5" t="s">
        <v>1844</v>
      </c>
      <c r="C8267">
        <v>0</v>
      </c>
      <c r="D8267">
        <v>1</v>
      </c>
      <c r="E8267">
        <v>0</v>
      </c>
      <c r="F8267">
        <v>0</v>
      </c>
      <c r="G8267" s="5" t="s">
        <v>12181</v>
      </c>
      <c r="H8267" s="5"/>
      <c r="I8267" s="5"/>
      <c r="J8267" s="5"/>
      <c r="K8267" s="5"/>
    </row>
    <row r="8268" spans="1:11" x14ac:dyDescent="0.35">
      <c r="A8268">
        <v>29804</v>
      </c>
      <c r="B8268" s="5" t="s">
        <v>4814</v>
      </c>
      <c r="C8268">
        <v>0</v>
      </c>
      <c r="D8268">
        <v>1</v>
      </c>
      <c r="E8268">
        <v>1</v>
      </c>
      <c r="F8268">
        <v>0</v>
      </c>
      <c r="G8268" s="5" t="s">
        <v>12199</v>
      </c>
      <c r="H8268" s="5" t="s">
        <v>12527</v>
      </c>
      <c r="I8268" s="5" t="s">
        <v>40291</v>
      </c>
      <c r="J8268" s="5"/>
      <c r="K8268" s="5"/>
    </row>
    <row r="8269" spans="1:11" x14ac:dyDescent="0.35">
      <c r="A8269">
        <v>29805</v>
      </c>
      <c r="B8269" s="5" t="s">
        <v>4219</v>
      </c>
      <c r="C8269">
        <v>0</v>
      </c>
      <c r="D8269">
        <v>1</v>
      </c>
      <c r="E8269">
        <v>1</v>
      </c>
      <c r="F8269">
        <v>0</v>
      </c>
      <c r="G8269" s="5" t="s">
        <v>12181</v>
      </c>
      <c r="H8269" s="5"/>
      <c r="I8269" s="5"/>
      <c r="J8269" s="5"/>
      <c r="K8269" s="5"/>
    </row>
    <row r="8270" spans="1:11" x14ac:dyDescent="0.35">
      <c r="A8270">
        <v>29806</v>
      </c>
      <c r="B8270" s="5" t="s">
        <v>4598</v>
      </c>
      <c r="C8270">
        <v>1</v>
      </c>
      <c r="D8270">
        <v>1</v>
      </c>
      <c r="E8270">
        <v>1</v>
      </c>
      <c r="F8270">
        <v>90</v>
      </c>
      <c r="G8270" s="5" t="s">
        <v>12199</v>
      </c>
      <c r="H8270" s="5" t="s">
        <v>12527</v>
      </c>
      <c r="I8270" s="5" t="s">
        <v>40293</v>
      </c>
      <c r="J8270" s="5"/>
      <c r="K8270" s="5"/>
    </row>
    <row r="8271" spans="1:11" x14ac:dyDescent="0.35">
      <c r="A8271">
        <v>29807</v>
      </c>
      <c r="B8271" s="5" t="s">
        <v>4815</v>
      </c>
      <c r="C8271">
        <v>0</v>
      </c>
      <c r="D8271">
        <v>1</v>
      </c>
      <c r="E8271">
        <v>1</v>
      </c>
      <c r="F8271">
        <v>0</v>
      </c>
      <c r="G8271" s="5" t="s">
        <v>12199</v>
      </c>
      <c r="H8271" s="5" t="s">
        <v>12527</v>
      </c>
      <c r="I8271" s="5"/>
      <c r="J8271" s="5"/>
      <c r="K8271" s="5"/>
    </row>
    <row r="8272" spans="1:11" x14ac:dyDescent="0.35">
      <c r="A8272">
        <v>29808</v>
      </c>
      <c r="B8272" s="5" t="s">
        <v>4816</v>
      </c>
      <c r="C8272">
        <v>0</v>
      </c>
      <c r="D8272">
        <v>1</v>
      </c>
      <c r="E8272">
        <v>1</v>
      </c>
      <c r="F8272">
        <v>0</v>
      </c>
      <c r="G8272" s="5" t="s">
        <v>12254</v>
      </c>
      <c r="H8272" s="5" t="s">
        <v>40307</v>
      </c>
      <c r="I8272" s="5" t="s">
        <v>40302</v>
      </c>
      <c r="J8272" s="5" t="s">
        <v>40336</v>
      </c>
      <c r="K8272" s="5"/>
    </row>
    <row r="8273" spans="1:11" x14ac:dyDescent="0.35">
      <c r="A8273">
        <v>29809</v>
      </c>
      <c r="B8273" s="5" t="s">
        <v>4817</v>
      </c>
      <c r="C8273">
        <v>1</v>
      </c>
      <c r="D8273">
        <v>1</v>
      </c>
      <c r="E8273">
        <v>1</v>
      </c>
      <c r="F8273">
        <v>96</v>
      </c>
      <c r="G8273" s="5" t="s">
        <v>12355</v>
      </c>
      <c r="H8273" s="5"/>
      <c r="I8273" s="5"/>
      <c r="J8273" s="5"/>
      <c r="K8273" s="5"/>
    </row>
    <row r="8274" spans="1:11" x14ac:dyDescent="0.35">
      <c r="A8274">
        <v>29810</v>
      </c>
      <c r="B8274" s="5" t="s">
        <v>4818</v>
      </c>
      <c r="C8274">
        <v>0</v>
      </c>
      <c r="D8274">
        <v>1</v>
      </c>
      <c r="E8274">
        <v>0</v>
      </c>
      <c r="F8274">
        <v>0</v>
      </c>
      <c r="G8274" s="5" t="s">
        <v>12181</v>
      </c>
      <c r="H8274" s="5" t="s">
        <v>40293</v>
      </c>
      <c r="I8274" s="5" t="s">
        <v>40295</v>
      </c>
      <c r="J8274" s="5"/>
      <c r="K8274" s="5"/>
    </row>
    <row r="8275" spans="1:11" x14ac:dyDescent="0.35">
      <c r="A8275">
        <v>29811</v>
      </c>
      <c r="B8275" s="5" t="s">
        <v>790</v>
      </c>
      <c r="C8275">
        <v>1</v>
      </c>
      <c r="D8275">
        <v>1</v>
      </c>
      <c r="E8275">
        <v>1</v>
      </c>
      <c r="F8275">
        <v>90</v>
      </c>
      <c r="G8275" s="5" t="s">
        <v>12181</v>
      </c>
      <c r="H8275" s="5" t="s">
        <v>40321</v>
      </c>
      <c r="I8275" s="5" t="s">
        <v>40295</v>
      </c>
      <c r="J8275" s="5"/>
      <c r="K8275" s="5"/>
    </row>
    <row r="8276" spans="1:11" x14ac:dyDescent="0.35">
      <c r="A8276">
        <v>29812</v>
      </c>
      <c r="B8276" s="5" t="s">
        <v>3103</v>
      </c>
      <c r="C8276">
        <v>1</v>
      </c>
      <c r="D8276">
        <v>1</v>
      </c>
      <c r="E8276">
        <v>1</v>
      </c>
      <c r="F8276">
        <v>90</v>
      </c>
      <c r="G8276" s="5" t="s">
        <v>12185</v>
      </c>
      <c r="H8276" s="5" t="s">
        <v>40294</v>
      </c>
      <c r="I8276" s="5" t="s">
        <v>40299</v>
      </c>
      <c r="J8276" s="5" t="s">
        <v>40343</v>
      </c>
      <c r="K8276" s="5" t="s">
        <v>40296</v>
      </c>
    </row>
    <row r="8277" spans="1:11" x14ac:dyDescent="0.35">
      <c r="A8277">
        <v>29813</v>
      </c>
      <c r="B8277" s="5" t="s">
        <v>3287</v>
      </c>
      <c r="C8277">
        <v>0</v>
      </c>
      <c r="D8277">
        <v>1</v>
      </c>
      <c r="E8277">
        <v>1</v>
      </c>
      <c r="F8277">
        <v>0</v>
      </c>
      <c r="G8277" s="5" t="s">
        <v>12185</v>
      </c>
      <c r="H8277" s="5" t="s">
        <v>40291</v>
      </c>
      <c r="I8277" s="5"/>
      <c r="J8277" s="5"/>
      <c r="K8277" s="5"/>
    </row>
    <row r="8278" spans="1:11" x14ac:dyDescent="0.35">
      <c r="A8278">
        <v>29814</v>
      </c>
      <c r="B8278" s="5" t="s">
        <v>4819</v>
      </c>
      <c r="C8278">
        <v>0</v>
      </c>
      <c r="D8278">
        <v>1</v>
      </c>
      <c r="E8278">
        <v>1</v>
      </c>
      <c r="F8278">
        <v>0</v>
      </c>
      <c r="G8278" s="5" t="s">
        <v>12202</v>
      </c>
      <c r="H8278" s="5"/>
      <c r="I8278" s="5"/>
      <c r="J8278" s="5"/>
      <c r="K8278" s="5"/>
    </row>
    <row r="8279" spans="1:11" x14ac:dyDescent="0.35">
      <c r="A8279">
        <v>29815</v>
      </c>
      <c r="B8279" s="5" t="s">
        <v>4820</v>
      </c>
      <c r="C8279">
        <v>1</v>
      </c>
      <c r="D8279">
        <v>1</v>
      </c>
      <c r="E8279">
        <v>1</v>
      </c>
      <c r="F8279">
        <v>93</v>
      </c>
      <c r="G8279" s="5" t="s">
        <v>12185</v>
      </c>
      <c r="H8279" s="5" t="s">
        <v>40358</v>
      </c>
      <c r="I8279" s="5"/>
      <c r="J8279" s="5"/>
      <c r="K8279" s="5"/>
    </row>
    <row r="8280" spans="1:11" x14ac:dyDescent="0.35">
      <c r="A8280">
        <v>29816</v>
      </c>
      <c r="B8280" s="5" t="s">
        <v>4821</v>
      </c>
      <c r="C8280">
        <v>1</v>
      </c>
      <c r="D8280">
        <v>1</v>
      </c>
      <c r="E8280">
        <v>1</v>
      </c>
      <c r="F8280">
        <v>96</v>
      </c>
      <c r="G8280" s="5" t="s">
        <v>12269</v>
      </c>
      <c r="H8280" s="5" t="s">
        <v>12527</v>
      </c>
      <c r="I8280" s="5" t="s">
        <v>40304</v>
      </c>
      <c r="J8280" s="5"/>
      <c r="K8280" s="5"/>
    </row>
    <row r="8281" spans="1:11" x14ac:dyDescent="0.35">
      <c r="A8281">
        <v>29817</v>
      </c>
      <c r="B8281" s="5" t="s">
        <v>3513</v>
      </c>
      <c r="C8281">
        <v>1</v>
      </c>
      <c r="D8281">
        <v>1</v>
      </c>
      <c r="E8281">
        <v>1</v>
      </c>
      <c r="F8281">
        <v>98</v>
      </c>
      <c r="G8281" s="5" t="s">
        <v>12199</v>
      </c>
      <c r="H8281" s="5" t="s">
        <v>12527</v>
      </c>
      <c r="I8281" s="5"/>
      <c r="J8281" s="5"/>
      <c r="K8281" s="5"/>
    </row>
    <row r="8282" spans="1:11" x14ac:dyDescent="0.35">
      <c r="A8282">
        <v>29818</v>
      </c>
      <c r="B8282" s="5" t="s">
        <v>4822</v>
      </c>
      <c r="C8282">
        <v>0</v>
      </c>
      <c r="D8282">
        <v>1</v>
      </c>
      <c r="E8282">
        <v>0</v>
      </c>
      <c r="F8282">
        <v>0</v>
      </c>
      <c r="G8282" s="5" t="s">
        <v>12199</v>
      </c>
      <c r="H8282" s="5" t="s">
        <v>12527</v>
      </c>
      <c r="I8282" s="5" t="s">
        <v>40294</v>
      </c>
      <c r="J8282" s="5" t="s">
        <v>40296</v>
      </c>
      <c r="K8282" s="5"/>
    </row>
    <row r="8283" spans="1:11" x14ac:dyDescent="0.35">
      <c r="A8283">
        <v>29819</v>
      </c>
      <c r="B8283" s="5" t="s">
        <v>4823</v>
      </c>
      <c r="C8283">
        <v>1</v>
      </c>
      <c r="D8283">
        <v>1</v>
      </c>
      <c r="E8283">
        <v>1</v>
      </c>
      <c r="F8283">
        <v>95</v>
      </c>
      <c r="G8283" s="5" t="s">
        <v>12199</v>
      </c>
      <c r="H8283" s="5" t="s">
        <v>12527</v>
      </c>
      <c r="I8283" s="5"/>
      <c r="J8283" s="5"/>
      <c r="K8283" s="5"/>
    </row>
    <row r="8284" spans="1:11" x14ac:dyDescent="0.35">
      <c r="A8284">
        <v>29820</v>
      </c>
      <c r="B8284" s="5" t="s">
        <v>4823</v>
      </c>
      <c r="C8284">
        <v>1</v>
      </c>
      <c r="D8284">
        <v>1</v>
      </c>
      <c r="E8284">
        <v>1</v>
      </c>
      <c r="F8284">
        <v>95</v>
      </c>
      <c r="G8284" s="5" t="s">
        <v>12199</v>
      </c>
      <c r="H8284" s="5" t="s">
        <v>12527</v>
      </c>
      <c r="I8284" s="5"/>
      <c r="J8284" s="5"/>
      <c r="K8284" s="5"/>
    </row>
    <row r="8285" spans="1:11" x14ac:dyDescent="0.35">
      <c r="A8285">
        <v>29821</v>
      </c>
      <c r="B8285" s="5" t="s">
        <v>4824</v>
      </c>
      <c r="C8285">
        <v>1</v>
      </c>
      <c r="D8285">
        <v>1</v>
      </c>
      <c r="E8285">
        <v>1</v>
      </c>
      <c r="F8285">
        <v>94</v>
      </c>
      <c r="G8285" s="5" t="s">
        <v>12199</v>
      </c>
      <c r="H8285" s="5" t="s">
        <v>12527</v>
      </c>
      <c r="I8285" s="5"/>
      <c r="J8285" s="5"/>
      <c r="K8285" s="5"/>
    </row>
    <row r="8286" spans="1:11" x14ac:dyDescent="0.35">
      <c r="A8286">
        <v>29822</v>
      </c>
      <c r="B8286" s="5" t="s">
        <v>4824</v>
      </c>
      <c r="C8286">
        <v>1</v>
      </c>
      <c r="D8286">
        <v>1</v>
      </c>
      <c r="E8286">
        <v>1</v>
      </c>
      <c r="F8286">
        <v>94</v>
      </c>
      <c r="G8286" s="5" t="s">
        <v>12199</v>
      </c>
      <c r="H8286" s="5" t="s">
        <v>12527</v>
      </c>
      <c r="I8286" s="5"/>
      <c r="J8286" s="5"/>
      <c r="K8286" s="5"/>
    </row>
    <row r="8287" spans="1:11" x14ac:dyDescent="0.35">
      <c r="A8287">
        <v>29823</v>
      </c>
      <c r="B8287" s="5" t="s">
        <v>1219</v>
      </c>
      <c r="C8287">
        <v>1</v>
      </c>
      <c r="D8287">
        <v>1</v>
      </c>
      <c r="E8287">
        <v>1</v>
      </c>
      <c r="F8287">
        <v>96</v>
      </c>
      <c r="G8287" s="5" t="s">
        <v>12202</v>
      </c>
      <c r="H8287" s="5" t="s">
        <v>40291</v>
      </c>
      <c r="I8287" s="5"/>
      <c r="J8287" s="5"/>
      <c r="K8287" s="5"/>
    </row>
    <row r="8288" spans="1:11" x14ac:dyDescent="0.35">
      <c r="A8288">
        <v>29824</v>
      </c>
      <c r="B8288" s="5" t="s">
        <v>1219</v>
      </c>
      <c r="C8288">
        <v>1</v>
      </c>
      <c r="D8288">
        <v>1</v>
      </c>
      <c r="E8288">
        <v>1</v>
      </c>
      <c r="F8288">
        <v>96</v>
      </c>
      <c r="G8288" s="5" t="s">
        <v>12202</v>
      </c>
      <c r="H8288" s="5" t="s">
        <v>40292</v>
      </c>
      <c r="I8288" s="5"/>
      <c r="J8288" s="5"/>
      <c r="K8288" s="5"/>
    </row>
    <row r="8289" spans="1:11" x14ac:dyDescent="0.35">
      <c r="A8289">
        <v>29825</v>
      </c>
      <c r="B8289" s="5" t="s">
        <v>4825</v>
      </c>
      <c r="C8289">
        <v>1</v>
      </c>
      <c r="D8289">
        <v>1</v>
      </c>
      <c r="E8289">
        <v>1</v>
      </c>
      <c r="F8289">
        <v>99</v>
      </c>
      <c r="G8289" s="5" t="s">
        <v>12199</v>
      </c>
      <c r="H8289" s="5" t="s">
        <v>12527</v>
      </c>
      <c r="I8289" s="5" t="s">
        <v>40340</v>
      </c>
      <c r="J8289" s="5" t="s">
        <v>40299</v>
      </c>
      <c r="K8289" s="5"/>
    </row>
    <row r="8290" spans="1:11" x14ac:dyDescent="0.35">
      <c r="A8290">
        <v>29826</v>
      </c>
      <c r="B8290" s="5" t="s">
        <v>4825</v>
      </c>
      <c r="C8290">
        <v>1</v>
      </c>
      <c r="D8290">
        <v>1</v>
      </c>
      <c r="E8290">
        <v>1</v>
      </c>
      <c r="F8290">
        <v>99</v>
      </c>
      <c r="G8290" s="5" t="s">
        <v>12199</v>
      </c>
      <c r="H8290" s="5" t="s">
        <v>12527</v>
      </c>
      <c r="I8290" s="5" t="s">
        <v>40321</v>
      </c>
      <c r="J8290" s="5" t="s">
        <v>40299</v>
      </c>
      <c r="K8290" s="5"/>
    </row>
    <row r="8291" spans="1:11" x14ac:dyDescent="0.35">
      <c r="A8291">
        <v>29827</v>
      </c>
      <c r="B8291" s="5" t="s">
        <v>4825</v>
      </c>
      <c r="C8291">
        <v>1</v>
      </c>
      <c r="D8291">
        <v>1</v>
      </c>
      <c r="E8291">
        <v>1</v>
      </c>
      <c r="F8291">
        <v>99</v>
      </c>
      <c r="G8291" s="5" t="s">
        <v>12199</v>
      </c>
      <c r="H8291" s="5" t="s">
        <v>12527</v>
      </c>
      <c r="I8291" s="5" t="s">
        <v>40294</v>
      </c>
      <c r="J8291" s="5" t="s">
        <v>40299</v>
      </c>
      <c r="K8291" s="5"/>
    </row>
    <row r="8292" spans="1:11" x14ac:dyDescent="0.35">
      <c r="A8292">
        <v>29828</v>
      </c>
      <c r="B8292" s="5" t="s">
        <v>4826</v>
      </c>
      <c r="C8292">
        <v>0</v>
      </c>
      <c r="D8292">
        <v>1</v>
      </c>
      <c r="E8292">
        <v>1</v>
      </c>
      <c r="F8292">
        <v>0</v>
      </c>
      <c r="G8292" s="5" t="s">
        <v>12199</v>
      </c>
      <c r="H8292" s="5" t="s">
        <v>12527</v>
      </c>
      <c r="I8292" s="5" t="s">
        <v>40291</v>
      </c>
      <c r="J8292" s="5"/>
      <c r="K8292" s="5"/>
    </row>
    <row r="8293" spans="1:11" x14ac:dyDescent="0.35">
      <c r="A8293">
        <v>29829</v>
      </c>
      <c r="B8293" s="5" t="s">
        <v>4826</v>
      </c>
      <c r="C8293">
        <v>0</v>
      </c>
      <c r="D8293">
        <v>1</v>
      </c>
      <c r="E8293">
        <v>1</v>
      </c>
      <c r="F8293">
        <v>0</v>
      </c>
      <c r="G8293" s="5" t="s">
        <v>12199</v>
      </c>
      <c r="H8293" s="5" t="s">
        <v>12527</v>
      </c>
      <c r="I8293" s="5" t="s">
        <v>40291</v>
      </c>
      <c r="J8293" s="5"/>
      <c r="K8293" s="5"/>
    </row>
    <row r="8294" spans="1:11" x14ac:dyDescent="0.35">
      <c r="A8294">
        <v>29830</v>
      </c>
      <c r="B8294" s="5" t="s">
        <v>4827</v>
      </c>
      <c r="C8294">
        <v>1</v>
      </c>
      <c r="D8294">
        <v>1</v>
      </c>
      <c r="E8294">
        <v>1</v>
      </c>
      <c r="F8294">
        <v>97</v>
      </c>
      <c r="G8294" s="5" t="s">
        <v>12181</v>
      </c>
      <c r="H8294" s="5"/>
      <c r="I8294" s="5"/>
      <c r="J8294" s="5"/>
      <c r="K8294" s="5"/>
    </row>
    <row r="8295" spans="1:11" x14ac:dyDescent="0.35">
      <c r="A8295">
        <v>29831</v>
      </c>
      <c r="B8295" s="5" t="s">
        <v>4828</v>
      </c>
      <c r="C8295">
        <v>1</v>
      </c>
      <c r="D8295">
        <v>1</v>
      </c>
      <c r="E8295">
        <v>1</v>
      </c>
      <c r="F8295">
        <v>10</v>
      </c>
      <c r="G8295" s="5" t="s">
        <v>12181</v>
      </c>
      <c r="H8295" s="5"/>
      <c r="I8295" s="5"/>
      <c r="J8295" s="5"/>
      <c r="K8295" s="5"/>
    </row>
    <row r="8296" spans="1:11" x14ac:dyDescent="0.35">
      <c r="A8296">
        <v>29832</v>
      </c>
      <c r="B8296" s="5" t="s">
        <v>4829</v>
      </c>
      <c r="C8296">
        <v>1</v>
      </c>
      <c r="D8296">
        <v>1</v>
      </c>
      <c r="E8296">
        <v>1</v>
      </c>
      <c r="F8296">
        <v>93</v>
      </c>
      <c r="G8296" s="5" t="s">
        <v>12202</v>
      </c>
      <c r="H8296" s="5" t="s">
        <v>40320</v>
      </c>
      <c r="I8296" s="5" t="s">
        <v>40325</v>
      </c>
      <c r="J8296" s="5"/>
      <c r="K8296" s="5"/>
    </row>
    <row r="8297" spans="1:11" x14ac:dyDescent="0.35">
      <c r="A8297">
        <v>29833</v>
      </c>
      <c r="B8297" s="5" t="s">
        <v>4830</v>
      </c>
      <c r="C8297">
        <v>1</v>
      </c>
      <c r="D8297">
        <v>1</v>
      </c>
      <c r="E8297">
        <v>1</v>
      </c>
      <c r="F8297">
        <v>90</v>
      </c>
      <c r="G8297" s="5" t="s">
        <v>12181</v>
      </c>
      <c r="H8297" s="5"/>
      <c r="I8297" s="5"/>
      <c r="J8297" s="5"/>
      <c r="K8297" s="5"/>
    </row>
    <row r="8298" spans="1:11" x14ac:dyDescent="0.35">
      <c r="A8298">
        <v>29834</v>
      </c>
      <c r="B8298" s="5" t="s">
        <v>4709</v>
      </c>
      <c r="C8298">
        <v>1</v>
      </c>
      <c r="D8298">
        <v>1</v>
      </c>
      <c r="E8298">
        <v>1</v>
      </c>
      <c r="F8298">
        <v>91</v>
      </c>
      <c r="G8298" s="5" t="s">
        <v>12181</v>
      </c>
      <c r="H8298" s="5"/>
      <c r="I8298" s="5"/>
      <c r="J8298" s="5"/>
      <c r="K8298" s="5"/>
    </row>
    <row r="8299" spans="1:11" x14ac:dyDescent="0.35">
      <c r="A8299">
        <v>29835</v>
      </c>
      <c r="B8299" s="5" t="s">
        <v>4831</v>
      </c>
      <c r="C8299">
        <v>1</v>
      </c>
      <c r="D8299">
        <v>1</v>
      </c>
      <c r="E8299">
        <v>1</v>
      </c>
      <c r="F8299">
        <v>90</v>
      </c>
      <c r="G8299" s="5" t="s">
        <v>12181</v>
      </c>
      <c r="H8299" s="5"/>
      <c r="I8299" s="5"/>
      <c r="J8299" s="5"/>
      <c r="K8299" s="5"/>
    </row>
    <row r="8300" spans="1:11" x14ac:dyDescent="0.35">
      <c r="A8300">
        <v>29836</v>
      </c>
      <c r="B8300" s="5" t="s">
        <v>4832</v>
      </c>
      <c r="C8300">
        <v>0</v>
      </c>
      <c r="D8300">
        <v>1</v>
      </c>
      <c r="E8300">
        <v>1</v>
      </c>
      <c r="F8300">
        <v>0</v>
      </c>
      <c r="G8300" s="5" t="s">
        <v>12181</v>
      </c>
      <c r="H8300" s="5"/>
      <c r="I8300" s="5"/>
      <c r="J8300" s="5"/>
      <c r="K8300" s="5"/>
    </row>
    <row r="8301" spans="1:11" x14ac:dyDescent="0.35">
      <c r="A8301">
        <v>29837</v>
      </c>
      <c r="B8301" s="5" t="s">
        <v>4833</v>
      </c>
      <c r="C8301">
        <v>1</v>
      </c>
      <c r="D8301">
        <v>1</v>
      </c>
      <c r="E8301">
        <v>1</v>
      </c>
      <c r="F8301">
        <v>91</v>
      </c>
      <c r="G8301" s="5" t="s">
        <v>12181</v>
      </c>
      <c r="H8301" s="5"/>
      <c r="I8301" s="5"/>
      <c r="J8301" s="5"/>
      <c r="K8301" s="5"/>
    </row>
    <row r="8302" spans="1:11" x14ac:dyDescent="0.35">
      <c r="A8302">
        <v>29838</v>
      </c>
      <c r="B8302" s="5" t="s">
        <v>1620</v>
      </c>
      <c r="C8302">
        <v>0</v>
      </c>
      <c r="D8302">
        <v>1</v>
      </c>
      <c r="E8302">
        <v>1</v>
      </c>
      <c r="F8302">
        <v>0</v>
      </c>
      <c r="G8302" s="5" t="s">
        <v>12181</v>
      </c>
      <c r="H8302" s="5"/>
      <c r="I8302" s="5"/>
      <c r="J8302" s="5"/>
      <c r="K8302" s="5"/>
    </row>
    <row r="8303" spans="1:11" x14ac:dyDescent="0.35">
      <c r="A8303">
        <v>29839</v>
      </c>
      <c r="B8303" s="5" t="s">
        <v>4834</v>
      </c>
      <c r="C8303">
        <v>0</v>
      </c>
      <c r="D8303">
        <v>1</v>
      </c>
      <c r="E8303">
        <v>1</v>
      </c>
      <c r="F8303">
        <v>0</v>
      </c>
      <c r="G8303" s="5" t="s">
        <v>12181</v>
      </c>
      <c r="H8303" s="5"/>
      <c r="I8303" s="5"/>
      <c r="J8303" s="5"/>
      <c r="K8303" s="5"/>
    </row>
    <row r="8304" spans="1:11" x14ac:dyDescent="0.35">
      <c r="A8304">
        <v>29840</v>
      </c>
      <c r="B8304" s="5" t="s">
        <v>4835</v>
      </c>
      <c r="C8304">
        <v>1</v>
      </c>
      <c r="D8304">
        <v>1</v>
      </c>
      <c r="E8304">
        <v>1</v>
      </c>
      <c r="F8304">
        <v>94</v>
      </c>
      <c r="G8304" s="5" t="s">
        <v>12181</v>
      </c>
      <c r="H8304" s="5" t="s">
        <v>40292</v>
      </c>
      <c r="I8304" s="5"/>
      <c r="J8304" s="5"/>
      <c r="K8304" s="5"/>
    </row>
    <row r="8305" spans="1:11" x14ac:dyDescent="0.35">
      <c r="A8305">
        <v>29841</v>
      </c>
      <c r="B8305" s="5" t="s">
        <v>4836</v>
      </c>
      <c r="C8305">
        <v>0</v>
      </c>
      <c r="D8305">
        <v>1</v>
      </c>
      <c r="E8305">
        <v>1</v>
      </c>
      <c r="F8305">
        <v>0</v>
      </c>
      <c r="G8305" s="5" t="s">
        <v>12190</v>
      </c>
      <c r="H8305" s="5" t="s">
        <v>40292</v>
      </c>
      <c r="I8305" s="5"/>
      <c r="J8305" s="5"/>
      <c r="K8305" s="5"/>
    </row>
    <row r="8306" spans="1:11" x14ac:dyDescent="0.35">
      <c r="A8306">
        <v>29842</v>
      </c>
      <c r="B8306" s="5" t="s">
        <v>4837</v>
      </c>
      <c r="C8306">
        <v>1</v>
      </c>
      <c r="D8306">
        <v>1</v>
      </c>
      <c r="E8306">
        <v>1</v>
      </c>
      <c r="F8306">
        <v>92</v>
      </c>
      <c r="G8306" s="5" t="s">
        <v>12181</v>
      </c>
      <c r="H8306" s="5"/>
      <c r="I8306" s="5"/>
      <c r="J8306" s="5"/>
      <c r="K8306" s="5"/>
    </row>
    <row r="8307" spans="1:11" x14ac:dyDescent="0.35">
      <c r="A8307">
        <v>29843</v>
      </c>
      <c r="B8307" s="5" t="s">
        <v>486</v>
      </c>
      <c r="C8307">
        <v>0</v>
      </c>
      <c r="D8307">
        <v>1</v>
      </c>
      <c r="E8307">
        <v>0</v>
      </c>
      <c r="F8307">
        <v>0</v>
      </c>
      <c r="G8307" s="5" t="s">
        <v>12199</v>
      </c>
      <c r="H8307" s="5" t="s">
        <v>12527</v>
      </c>
      <c r="I8307" s="5" t="s">
        <v>40294</v>
      </c>
      <c r="J8307" s="5" t="s">
        <v>40299</v>
      </c>
      <c r="K8307" s="5"/>
    </row>
    <row r="8308" spans="1:11" x14ac:dyDescent="0.35">
      <c r="A8308">
        <v>29844</v>
      </c>
      <c r="B8308" s="5" t="s">
        <v>2345</v>
      </c>
      <c r="C8308">
        <v>1</v>
      </c>
      <c r="D8308">
        <v>1</v>
      </c>
      <c r="E8308">
        <v>0</v>
      </c>
      <c r="F8308">
        <v>96</v>
      </c>
      <c r="G8308" s="5" t="s">
        <v>12199</v>
      </c>
      <c r="H8308" s="5" t="s">
        <v>12527</v>
      </c>
      <c r="I8308" s="5" t="s">
        <v>40294</v>
      </c>
      <c r="J8308" s="5" t="s">
        <v>40306</v>
      </c>
      <c r="K8308" s="5"/>
    </row>
    <row r="8309" spans="1:11" x14ac:dyDescent="0.35">
      <c r="A8309">
        <v>29845</v>
      </c>
      <c r="B8309" s="5" t="s">
        <v>4838</v>
      </c>
      <c r="C8309">
        <v>0</v>
      </c>
      <c r="D8309">
        <v>1</v>
      </c>
      <c r="E8309">
        <v>1</v>
      </c>
      <c r="F8309">
        <v>0</v>
      </c>
      <c r="G8309" s="5" t="s">
        <v>12254</v>
      </c>
      <c r="H8309" s="5" t="s">
        <v>40305</v>
      </c>
      <c r="I8309" s="5"/>
      <c r="J8309" s="5"/>
      <c r="K8309" s="5"/>
    </row>
    <row r="8310" spans="1:11" x14ac:dyDescent="0.35">
      <c r="A8310">
        <v>29846</v>
      </c>
      <c r="B8310" s="5" t="s">
        <v>4839</v>
      </c>
      <c r="C8310">
        <v>1</v>
      </c>
      <c r="D8310">
        <v>1</v>
      </c>
      <c r="E8310">
        <v>0</v>
      </c>
      <c r="F8310">
        <v>92</v>
      </c>
      <c r="G8310" s="5" t="s">
        <v>12181</v>
      </c>
      <c r="H8310" s="5" t="s">
        <v>40292</v>
      </c>
      <c r="I8310" s="5"/>
      <c r="J8310" s="5"/>
      <c r="K8310" s="5"/>
    </row>
    <row r="8311" spans="1:11" x14ac:dyDescent="0.35">
      <c r="A8311">
        <v>29847</v>
      </c>
      <c r="B8311" s="5" t="s">
        <v>74</v>
      </c>
      <c r="C8311">
        <v>0</v>
      </c>
      <c r="D8311">
        <v>1</v>
      </c>
      <c r="E8311">
        <v>0</v>
      </c>
      <c r="F8311">
        <v>0</v>
      </c>
      <c r="G8311" s="5" t="s">
        <v>12202</v>
      </c>
      <c r="H8311" s="5" t="s">
        <v>40294</v>
      </c>
      <c r="I8311" s="5" t="s">
        <v>40299</v>
      </c>
      <c r="J8311" s="5"/>
      <c r="K8311" s="5"/>
    </row>
    <row r="8312" spans="1:11" x14ac:dyDescent="0.35">
      <c r="A8312">
        <v>29848</v>
      </c>
      <c r="B8312" s="5" t="s">
        <v>4496</v>
      </c>
      <c r="C8312">
        <v>0</v>
      </c>
      <c r="D8312">
        <v>1</v>
      </c>
      <c r="E8312">
        <v>1</v>
      </c>
      <c r="F8312">
        <v>0</v>
      </c>
      <c r="G8312" s="5" t="s">
        <v>12254</v>
      </c>
      <c r="H8312" s="5" t="s">
        <v>40291</v>
      </c>
      <c r="I8312" s="5"/>
      <c r="J8312" s="5"/>
      <c r="K8312" s="5"/>
    </row>
    <row r="8313" spans="1:11" x14ac:dyDescent="0.35">
      <c r="A8313">
        <v>29849</v>
      </c>
      <c r="B8313" s="5" t="s">
        <v>4296</v>
      </c>
      <c r="C8313">
        <v>0</v>
      </c>
      <c r="D8313">
        <v>1</v>
      </c>
      <c r="E8313">
        <v>0</v>
      </c>
      <c r="F8313">
        <v>0</v>
      </c>
      <c r="G8313" s="5" t="s">
        <v>12366</v>
      </c>
      <c r="H8313" s="5" t="s">
        <v>40358</v>
      </c>
      <c r="I8313" s="5" t="s">
        <v>40304</v>
      </c>
      <c r="J8313" s="5"/>
      <c r="K8313" s="5"/>
    </row>
    <row r="8314" spans="1:11" x14ac:dyDescent="0.35">
      <c r="A8314">
        <v>29850</v>
      </c>
      <c r="B8314" s="5" t="s">
        <v>3382</v>
      </c>
      <c r="C8314">
        <v>0</v>
      </c>
      <c r="D8314">
        <v>1</v>
      </c>
      <c r="E8314">
        <v>1</v>
      </c>
      <c r="F8314">
        <v>0</v>
      </c>
      <c r="G8314" s="5" t="s">
        <v>12254</v>
      </c>
      <c r="H8314" s="5" t="s">
        <v>40292</v>
      </c>
      <c r="I8314" s="5"/>
      <c r="J8314" s="5"/>
      <c r="K8314" s="5"/>
    </row>
    <row r="8315" spans="1:11" x14ac:dyDescent="0.35">
      <c r="A8315">
        <v>29851</v>
      </c>
      <c r="B8315" s="5" t="s">
        <v>4840</v>
      </c>
      <c r="C8315">
        <v>0</v>
      </c>
      <c r="D8315">
        <v>1</v>
      </c>
      <c r="E8315">
        <v>1</v>
      </c>
      <c r="F8315">
        <v>0</v>
      </c>
      <c r="G8315" s="5" t="s">
        <v>12181</v>
      </c>
      <c r="H8315" s="5"/>
      <c r="I8315" s="5"/>
      <c r="J8315" s="5"/>
      <c r="K8315" s="5"/>
    </row>
    <row r="8316" spans="1:11" x14ac:dyDescent="0.35">
      <c r="A8316">
        <v>29852</v>
      </c>
      <c r="B8316" s="5" t="s">
        <v>1221</v>
      </c>
      <c r="C8316">
        <v>0</v>
      </c>
      <c r="D8316">
        <v>1</v>
      </c>
      <c r="E8316">
        <v>1</v>
      </c>
      <c r="F8316">
        <v>0</v>
      </c>
      <c r="G8316" s="5" t="s">
        <v>13094</v>
      </c>
      <c r="H8316" s="5"/>
      <c r="I8316" s="5"/>
      <c r="J8316" s="5"/>
      <c r="K8316" s="5"/>
    </row>
    <row r="8317" spans="1:11" x14ac:dyDescent="0.35">
      <c r="A8317">
        <v>29853</v>
      </c>
      <c r="B8317" s="5" t="s">
        <v>4841</v>
      </c>
      <c r="C8317">
        <v>0</v>
      </c>
      <c r="D8317">
        <v>1</v>
      </c>
      <c r="E8317">
        <v>1</v>
      </c>
      <c r="F8317">
        <v>0</v>
      </c>
      <c r="G8317" s="5" t="s">
        <v>12199</v>
      </c>
      <c r="H8317" s="5" t="s">
        <v>12527</v>
      </c>
      <c r="I8317" s="5"/>
      <c r="J8317" s="5"/>
      <c r="K8317" s="5"/>
    </row>
    <row r="8318" spans="1:11" x14ac:dyDescent="0.35">
      <c r="A8318">
        <v>29854</v>
      </c>
      <c r="B8318" s="5" t="s">
        <v>4841</v>
      </c>
      <c r="C8318">
        <v>0</v>
      </c>
      <c r="D8318">
        <v>1</v>
      </c>
      <c r="E8318">
        <v>1</v>
      </c>
      <c r="F8318">
        <v>0</v>
      </c>
      <c r="G8318" s="5" t="s">
        <v>12199</v>
      </c>
      <c r="H8318" s="5" t="s">
        <v>12527</v>
      </c>
      <c r="I8318" s="5"/>
      <c r="J8318" s="5"/>
      <c r="K8318" s="5"/>
    </row>
    <row r="8319" spans="1:11" x14ac:dyDescent="0.35">
      <c r="A8319">
        <v>29855</v>
      </c>
      <c r="B8319" s="5" t="s">
        <v>4841</v>
      </c>
      <c r="C8319">
        <v>0</v>
      </c>
      <c r="D8319">
        <v>1</v>
      </c>
      <c r="E8319">
        <v>1</v>
      </c>
      <c r="F8319">
        <v>0</v>
      </c>
      <c r="G8319" s="5" t="s">
        <v>12199</v>
      </c>
      <c r="H8319" s="5" t="s">
        <v>12527</v>
      </c>
      <c r="I8319" s="5"/>
      <c r="J8319" s="5"/>
      <c r="K8319" s="5"/>
    </row>
    <row r="8320" spans="1:11" x14ac:dyDescent="0.35">
      <c r="A8320">
        <v>29856</v>
      </c>
      <c r="B8320" s="5" t="s">
        <v>4842</v>
      </c>
      <c r="C8320">
        <v>0</v>
      </c>
      <c r="D8320">
        <v>1</v>
      </c>
      <c r="E8320">
        <v>1</v>
      </c>
      <c r="F8320">
        <v>0</v>
      </c>
      <c r="G8320" s="5" t="s">
        <v>12202</v>
      </c>
      <c r="H8320" s="5" t="s">
        <v>40293</v>
      </c>
      <c r="I8320" s="5" t="s">
        <v>40299</v>
      </c>
      <c r="J8320" s="5"/>
      <c r="K8320" s="5"/>
    </row>
    <row r="8321" spans="1:11" x14ac:dyDescent="0.35">
      <c r="A8321">
        <v>29857</v>
      </c>
      <c r="B8321" s="5" t="s">
        <v>4843</v>
      </c>
      <c r="C8321">
        <v>0</v>
      </c>
      <c r="D8321">
        <v>1</v>
      </c>
      <c r="E8321">
        <v>1</v>
      </c>
      <c r="F8321">
        <v>0</v>
      </c>
      <c r="G8321" s="5" t="s">
        <v>12199</v>
      </c>
      <c r="H8321" s="5" t="s">
        <v>12527</v>
      </c>
      <c r="I8321" s="5"/>
      <c r="J8321" s="5"/>
      <c r="K8321" s="5"/>
    </row>
    <row r="8322" spans="1:11" x14ac:dyDescent="0.35">
      <c r="A8322">
        <v>29858</v>
      </c>
      <c r="B8322" s="5" t="s">
        <v>4844</v>
      </c>
      <c r="C8322">
        <v>1</v>
      </c>
      <c r="D8322">
        <v>1</v>
      </c>
      <c r="E8322">
        <v>1</v>
      </c>
      <c r="F8322">
        <v>91</v>
      </c>
      <c r="G8322" s="5" t="s">
        <v>12199</v>
      </c>
      <c r="H8322" s="5" t="s">
        <v>12527</v>
      </c>
      <c r="I8322" s="5"/>
      <c r="J8322" s="5"/>
      <c r="K8322" s="5"/>
    </row>
    <row r="8323" spans="1:11" x14ac:dyDescent="0.35">
      <c r="A8323">
        <v>29859</v>
      </c>
      <c r="B8323" s="5" t="s">
        <v>4844</v>
      </c>
      <c r="C8323">
        <v>1</v>
      </c>
      <c r="D8323">
        <v>1</v>
      </c>
      <c r="E8323">
        <v>1</v>
      </c>
      <c r="F8323">
        <v>91</v>
      </c>
      <c r="G8323" s="5" t="s">
        <v>12199</v>
      </c>
      <c r="H8323" s="5" t="s">
        <v>12527</v>
      </c>
      <c r="I8323" s="5"/>
      <c r="J8323" s="5"/>
      <c r="K8323" s="5"/>
    </row>
    <row r="8324" spans="1:11" x14ac:dyDescent="0.35">
      <c r="A8324">
        <v>29860</v>
      </c>
      <c r="B8324" s="5" t="s">
        <v>4845</v>
      </c>
      <c r="C8324">
        <v>0</v>
      </c>
      <c r="D8324">
        <v>1</v>
      </c>
      <c r="E8324">
        <v>1</v>
      </c>
      <c r="F8324">
        <v>0</v>
      </c>
      <c r="G8324" s="5" t="s">
        <v>12199</v>
      </c>
      <c r="H8324" s="5" t="s">
        <v>12527</v>
      </c>
      <c r="I8324" s="5"/>
      <c r="J8324" s="5"/>
      <c r="K8324" s="5"/>
    </row>
    <row r="8325" spans="1:11" x14ac:dyDescent="0.35">
      <c r="A8325">
        <v>29861</v>
      </c>
      <c r="B8325" s="5" t="s">
        <v>4845</v>
      </c>
      <c r="C8325">
        <v>0</v>
      </c>
      <c r="D8325">
        <v>1</v>
      </c>
      <c r="E8325">
        <v>1</v>
      </c>
      <c r="F8325">
        <v>0</v>
      </c>
      <c r="G8325" s="5" t="s">
        <v>12199</v>
      </c>
      <c r="H8325" s="5" t="s">
        <v>12527</v>
      </c>
      <c r="I8325" s="5"/>
      <c r="J8325" s="5"/>
      <c r="K8325" s="5"/>
    </row>
    <row r="8326" spans="1:11" x14ac:dyDescent="0.35">
      <c r="A8326">
        <v>29862</v>
      </c>
      <c r="B8326" s="5" t="s">
        <v>4845</v>
      </c>
      <c r="C8326">
        <v>0</v>
      </c>
      <c r="D8326">
        <v>1</v>
      </c>
      <c r="E8326">
        <v>1</v>
      </c>
      <c r="F8326">
        <v>0</v>
      </c>
      <c r="G8326" s="5" t="s">
        <v>12199</v>
      </c>
      <c r="H8326" s="5" t="s">
        <v>12527</v>
      </c>
      <c r="I8326" s="5"/>
      <c r="J8326" s="5"/>
      <c r="K8326" s="5"/>
    </row>
    <row r="8327" spans="1:11" x14ac:dyDescent="0.35">
      <c r="A8327">
        <v>29863</v>
      </c>
      <c r="B8327" s="5" t="s">
        <v>2644</v>
      </c>
      <c r="C8327">
        <v>0</v>
      </c>
      <c r="D8327">
        <v>1</v>
      </c>
      <c r="E8327">
        <v>1</v>
      </c>
      <c r="F8327">
        <v>0</v>
      </c>
      <c r="G8327" s="5" t="s">
        <v>12185</v>
      </c>
      <c r="H8327" s="5" t="s">
        <v>40291</v>
      </c>
      <c r="I8327" s="5"/>
      <c r="J8327" s="5"/>
      <c r="K8327" s="5"/>
    </row>
    <row r="8328" spans="1:11" x14ac:dyDescent="0.35">
      <c r="A8328">
        <v>29864</v>
      </c>
      <c r="B8328" s="5" t="s">
        <v>1469</v>
      </c>
      <c r="C8328">
        <v>0</v>
      </c>
      <c r="D8328">
        <v>1</v>
      </c>
      <c r="E8328">
        <v>0</v>
      </c>
      <c r="F8328">
        <v>0</v>
      </c>
      <c r="G8328" s="5" t="s">
        <v>12199</v>
      </c>
      <c r="H8328" s="5" t="s">
        <v>12527</v>
      </c>
      <c r="I8328" s="5"/>
      <c r="J8328" s="5"/>
      <c r="K8328" s="5"/>
    </row>
    <row r="8329" spans="1:11" x14ac:dyDescent="0.35">
      <c r="A8329">
        <v>29865</v>
      </c>
      <c r="B8329" s="5" t="s">
        <v>4846</v>
      </c>
      <c r="C8329">
        <v>0</v>
      </c>
      <c r="D8329">
        <v>1</v>
      </c>
      <c r="E8329">
        <v>1</v>
      </c>
      <c r="F8329">
        <v>0</v>
      </c>
      <c r="G8329" s="5" t="s">
        <v>12199</v>
      </c>
      <c r="H8329" s="5" t="s">
        <v>12527</v>
      </c>
      <c r="I8329" s="5" t="s">
        <v>40305</v>
      </c>
      <c r="J8329" s="5"/>
      <c r="K8329" s="5"/>
    </row>
    <row r="8330" spans="1:11" x14ac:dyDescent="0.35">
      <c r="A8330">
        <v>29866</v>
      </c>
      <c r="B8330" s="5" t="s">
        <v>3005</v>
      </c>
      <c r="C8330">
        <v>0</v>
      </c>
      <c r="D8330">
        <v>1</v>
      </c>
      <c r="E8330">
        <v>0</v>
      </c>
      <c r="F8330">
        <v>0</v>
      </c>
      <c r="G8330" s="5" t="s">
        <v>12181</v>
      </c>
      <c r="H8330" s="5"/>
      <c r="I8330" s="5"/>
      <c r="J8330" s="5"/>
      <c r="K8330" s="5"/>
    </row>
    <row r="8331" spans="1:11" x14ac:dyDescent="0.35">
      <c r="A8331">
        <v>29867</v>
      </c>
      <c r="B8331" s="5" t="s">
        <v>4847</v>
      </c>
      <c r="C8331">
        <v>0</v>
      </c>
      <c r="D8331">
        <v>1</v>
      </c>
      <c r="E8331">
        <v>0</v>
      </c>
      <c r="F8331">
        <v>0</v>
      </c>
      <c r="G8331" s="5" t="s">
        <v>12185</v>
      </c>
      <c r="H8331" s="5" t="s">
        <v>40293</v>
      </c>
      <c r="I8331" s="5" t="s">
        <v>40299</v>
      </c>
      <c r="J8331" s="5"/>
      <c r="K8331" s="5"/>
    </row>
    <row r="8332" spans="1:11" x14ac:dyDescent="0.35">
      <c r="A8332">
        <v>29868</v>
      </c>
      <c r="B8332" s="5" t="s">
        <v>4848</v>
      </c>
      <c r="C8332">
        <v>1</v>
      </c>
      <c r="D8332">
        <v>1</v>
      </c>
      <c r="E8332">
        <v>1</v>
      </c>
      <c r="F8332">
        <v>93</v>
      </c>
      <c r="G8332" s="5" t="s">
        <v>12181</v>
      </c>
      <c r="H8332" s="5"/>
      <c r="I8332" s="5"/>
      <c r="J8332" s="5"/>
      <c r="K8332" s="5"/>
    </row>
    <row r="8333" spans="1:11" x14ac:dyDescent="0.35">
      <c r="A8333">
        <v>29869</v>
      </c>
      <c r="B8333" s="5" t="s">
        <v>2354</v>
      </c>
      <c r="C8333">
        <v>1</v>
      </c>
      <c r="D8333">
        <v>1</v>
      </c>
      <c r="E8333">
        <v>1</v>
      </c>
      <c r="F8333">
        <v>92</v>
      </c>
      <c r="G8333" s="5" t="s">
        <v>12199</v>
      </c>
      <c r="H8333" s="5" t="s">
        <v>12527</v>
      </c>
      <c r="I8333" s="5"/>
      <c r="J8333" s="5"/>
      <c r="K8333" s="5"/>
    </row>
    <row r="8334" spans="1:11" x14ac:dyDescent="0.35">
      <c r="A8334">
        <v>29870</v>
      </c>
      <c r="B8334" s="5" t="s">
        <v>1672</v>
      </c>
      <c r="C8334">
        <v>1</v>
      </c>
      <c r="D8334">
        <v>1</v>
      </c>
      <c r="E8334">
        <v>0</v>
      </c>
      <c r="F8334">
        <v>93</v>
      </c>
      <c r="G8334" s="5" t="s">
        <v>12202</v>
      </c>
      <c r="H8334" s="5"/>
      <c r="I8334" s="5"/>
      <c r="J8334" s="5"/>
      <c r="K8334" s="5"/>
    </row>
    <row r="8335" spans="1:11" x14ac:dyDescent="0.35">
      <c r="A8335">
        <v>29871</v>
      </c>
      <c r="B8335" s="5" t="s">
        <v>2516</v>
      </c>
      <c r="C8335">
        <v>1</v>
      </c>
      <c r="D8335">
        <v>1</v>
      </c>
      <c r="E8335">
        <v>1</v>
      </c>
      <c r="F8335">
        <v>96</v>
      </c>
      <c r="G8335" s="5" t="s">
        <v>12185</v>
      </c>
      <c r="H8335" s="5"/>
      <c r="I8335" s="5"/>
      <c r="J8335" s="5"/>
      <c r="K8335" s="5"/>
    </row>
    <row r="8336" spans="1:11" x14ac:dyDescent="0.35">
      <c r="A8336">
        <v>29872</v>
      </c>
      <c r="B8336" s="5" t="s">
        <v>3092</v>
      </c>
      <c r="C8336">
        <v>1</v>
      </c>
      <c r="D8336">
        <v>1</v>
      </c>
      <c r="E8336">
        <v>1</v>
      </c>
      <c r="F8336">
        <v>94</v>
      </c>
      <c r="G8336" s="5" t="s">
        <v>12199</v>
      </c>
      <c r="H8336" s="5" t="s">
        <v>12527</v>
      </c>
      <c r="I8336" s="5"/>
      <c r="J8336" s="5"/>
      <c r="K8336" s="5"/>
    </row>
    <row r="8337" spans="1:11" x14ac:dyDescent="0.35">
      <c r="A8337">
        <v>29873</v>
      </c>
      <c r="B8337" s="5" t="s">
        <v>4849</v>
      </c>
      <c r="C8337">
        <v>0</v>
      </c>
      <c r="D8337">
        <v>1</v>
      </c>
      <c r="E8337">
        <v>1</v>
      </c>
      <c r="F8337">
        <v>0</v>
      </c>
      <c r="G8337" s="5" t="s">
        <v>12269</v>
      </c>
      <c r="H8337" s="5" t="s">
        <v>12527</v>
      </c>
      <c r="I8337" s="5" t="s">
        <v>40300</v>
      </c>
      <c r="J8337" s="5" t="s">
        <v>40317</v>
      </c>
      <c r="K8337" s="5" t="s">
        <v>40316</v>
      </c>
    </row>
    <row r="8338" spans="1:11" x14ac:dyDescent="0.35">
      <c r="A8338">
        <v>29874</v>
      </c>
      <c r="B8338" s="5" t="s">
        <v>4850</v>
      </c>
      <c r="C8338">
        <v>1</v>
      </c>
      <c r="D8338">
        <v>1</v>
      </c>
      <c r="E8338">
        <v>1</v>
      </c>
      <c r="F8338">
        <v>93</v>
      </c>
      <c r="G8338" s="5" t="s">
        <v>12181</v>
      </c>
      <c r="H8338" s="5" t="s">
        <v>40311</v>
      </c>
      <c r="I8338" s="5"/>
      <c r="J8338" s="5"/>
      <c r="K8338" s="5"/>
    </row>
    <row r="8339" spans="1:11" x14ac:dyDescent="0.35">
      <c r="A8339">
        <v>29875</v>
      </c>
      <c r="B8339" s="5" t="s">
        <v>4851</v>
      </c>
      <c r="C8339">
        <v>1</v>
      </c>
      <c r="D8339">
        <v>1</v>
      </c>
      <c r="E8339">
        <v>1</v>
      </c>
      <c r="F8339">
        <v>90</v>
      </c>
      <c r="G8339" s="5" t="s">
        <v>12181</v>
      </c>
      <c r="H8339" s="5"/>
      <c r="I8339" s="5"/>
      <c r="J8339" s="5"/>
      <c r="K8339" s="5"/>
    </row>
    <row r="8340" spans="1:11" x14ac:dyDescent="0.35">
      <c r="A8340">
        <v>29876</v>
      </c>
      <c r="B8340" s="5" t="s">
        <v>4852</v>
      </c>
      <c r="C8340">
        <v>1</v>
      </c>
      <c r="D8340">
        <v>1</v>
      </c>
      <c r="E8340">
        <v>1</v>
      </c>
      <c r="F8340">
        <v>95</v>
      </c>
      <c r="G8340" s="5" t="s">
        <v>12181</v>
      </c>
      <c r="H8340" s="5" t="s">
        <v>40336</v>
      </c>
      <c r="I8340" s="5" t="s">
        <v>40623</v>
      </c>
      <c r="J8340" s="5"/>
      <c r="K8340" s="5"/>
    </row>
    <row r="8341" spans="1:11" x14ac:dyDescent="0.35">
      <c r="A8341">
        <v>29877</v>
      </c>
      <c r="B8341" s="5" t="s">
        <v>4303</v>
      </c>
      <c r="C8341">
        <v>1</v>
      </c>
      <c r="D8341">
        <v>1</v>
      </c>
      <c r="E8341">
        <v>1</v>
      </c>
      <c r="F8341">
        <v>93</v>
      </c>
      <c r="G8341" s="5" t="s">
        <v>12355</v>
      </c>
      <c r="H8341" s="5" t="s">
        <v>40293</v>
      </c>
      <c r="I8341" s="5" t="s">
        <v>40299</v>
      </c>
      <c r="J8341" s="5"/>
      <c r="K8341" s="5"/>
    </row>
    <row r="8342" spans="1:11" x14ac:dyDescent="0.35">
      <c r="A8342">
        <v>29878</v>
      </c>
      <c r="B8342" s="5" t="s">
        <v>4853</v>
      </c>
      <c r="C8342">
        <v>0</v>
      </c>
      <c r="D8342">
        <v>1</v>
      </c>
      <c r="E8342">
        <v>1</v>
      </c>
      <c r="F8342">
        <v>0</v>
      </c>
      <c r="G8342" s="5" t="s">
        <v>12185</v>
      </c>
      <c r="H8342" s="5" t="s">
        <v>40293</v>
      </c>
      <c r="I8342" s="5" t="s">
        <v>40299</v>
      </c>
      <c r="J8342" s="5" t="s">
        <v>40296</v>
      </c>
      <c r="K8342" s="5"/>
    </row>
    <row r="8343" spans="1:11" x14ac:dyDescent="0.35">
      <c r="A8343">
        <v>29879</v>
      </c>
      <c r="B8343" s="5" t="s">
        <v>4854</v>
      </c>
      <c r="C8343">
        <v>0</v>
      </c>
      <c r="D8343">
        <v>1</v>
      </c>
      <c r="E8343">
        <v>1</v>
      </c>
      <c r="F8343">
        <v>0</v>
      </c>
      <c r="G8343" s="5" t="s">
        <v>12202</v>
      </c>
      <c r="H8343" s="5" t="s">
        <v>40294</v>
      </c>
      <c r="I8343" s="5" t="s">
        <v>40336</v>
      </c>
      <c r="J8343" s="5"/>
      <c r="K8343" s="5"/>
    </row>
    <row r="8344" spans="1:11" x14ac:dyDescent="0.35">
      <c r="A8344">
        <v>29880</v>
      </c>
      <c r="B8344" s="5" t="s">
        <v>4855</v>
      </c>
      <c r="C8344">
        <v>0</v>
      </c>
      <c r="D8344">
        <v>1</v>
      </c>
      <c r="E8344">
        <v>1</v>
      </c>
      <c r="F8344">
        <v>0</v>
      </c>
      <c r="G8344" s="5" t="s">
        <v>12254</v>
      </c>
      <c r="H8344" s="5" t="s">
        <v>40291</v>
      </c>
      <c r="I8344" s="5"/>
      <c r="J8344" s="5"/>
      <c r="K8344" s="5"/>
    </row>
    <row r="8345" spans="1:11" x14ac:dyDescent="0.35">
      <c r="A8345">
        <v>29881</v>
      </c>
      <c r="B8345" s="5" t="s">
        <v>4346</v>
      </c>
      <c r="C8345">
        <v>1</v>
      </c>
      <c r="D8345">
        <v>1</v>
      </c>
      <c r="E8345">
        <v>0</v>
      </c>
      <c r="F8345">
        <v>10</v>
      </c>
      <c r="G8345" s="5" t="s">
        <v>12199</v>
      </c>
      <c r="H8345" s="5" t="s">
        <v>12527</v>
      </c>
      <c r="I8345" s="5" t="s">
        <v>40318</v>
      </c>
      <c r="J8345" s="5" t="s">
        <v>40339</v>
      </c>
      <c r="K8345" s="5" t="s">
        <v>40624</v>
      </c>
    </row>
    <row r="8346" spans="1:11" x14ac:dyDescent="0.35">
      <c r="A8346">
        <v>29882</v>
      </c>
      <c r="B8346" s="5" t="s">
        <v>576</v>
      </c>
      <c r="C8346">
        <v>1</v>
      </c>
      <c r="D8346">
        <v>1</v>
      </c>
      <c r="E8346">
        <v>1</v>
      </c>
      <c r="F8346">
        <v>94</v>
      </c>
      <c r="G8346" s="5" t="s">
        <v>12202</v>
      </c>
      <c r="H8346" s="5"/>
      <c r="I8346" s="5"/>
      <c r="J8346" s="5"/>
      <c r="K8346" s="5"/>
    </row>
    <row r="8347" spans="1:11" x14ac:dyDescent="0.35">
      <c r="A8347">
        <v>29883</v>
      </c>
      <c r="B8347" s="5" t="s">
        <v>3664</v>
      </c>
      <c r="C8347">
        <v>0</v>
      </c>
      <c r="D8347">
        <v>1</v>
      </c>
      <c r="E8347">
        <v>0</v>
      </c>
      <c r="F8347">
        <v>0</v>
      </c>
      <c r="G8347" s="5" t="s">
        <v>12181</v>
      </c>
      <c r="H8347" s="5"/>
      <c r="I8347" s="5"/>
      <c r="J8347" s="5"/>
      <c r="K8347" s="5"/>
    </row>
    <row r="8348" spans="1:11" x14ac:dyDescent="0.35">
      <c r="A8348">
        <v>29884</v>
      </c>
      <c r="B8348" s="5" t="s">
        <v>1143</v>
      </c>
      <c r="C8348">
        <v>1</v>
      </c>
      <c r="D8348">
        <v>1</v>
      </c>
      <c r="E8348">
        <v>0</v>
      </c>
      <c r="F8348">
        <v>90</v>
      </c>
      <c r="G8348" s="5" t="s">
        <v>12199</v>
      </c>
      <c r="H8348" s="5" t="s">
        <v>12527</v>
      </c>
      <c r="I8348" s="5"/>
      <c r="J8348" s="5"/>
      <c r="K8348" s="5"/>
    </row>
    <row r="8349" spans="1:11" x14ac:dyDescent="0.35">
      <c r="A8349">
        <v>29885</v>
      </c>
      <c r="B8349" s="5" t="s">
        <v>1577</v>
      </c>
      <c r="C8349">
        <v>0</v>
      </c>
      <c r="D8349">
        <v>1</v>
      </c>
      <c r="E8349">
        <v>1</v>
      </c>
      <c r="F8349">
        <v>0</v>
      </c>
      <c r="G8349" s="5" t="s">
        <v>12181</v>
      </c>
      <c r="H8349" s="5"/>
      <c r="I8349" s="5"/>
      <c r="J8349" s="5"/>
      <c r="K8349" s="5"/>
    </row>
    <row r="8350" spans="1:11" x14ac:dyDescent="0.35">
      <c r="A8350">
        <v>29886</v>
      </c>
      <c r="B8350" s="5" t="s">
        <v>4092</v>
      </c>
      <c r="C8350">
        <v>0</v>
      </c>
      <c r="D8350">
        <v>1</v>
      </c>
      <c r="E8350">
        <v>0</v>
      </c>
      <c r="F8350">
        <v>0</v>
      </c>
      <c r="G8350" s="5" t="s">
        <v>12190</v>
      </c>
      <c r="H8350" s="5"/>
      <c r="I8350" s="5"/>
      <c r="J8350" s="5"/>
      <c r="K8350" s="5"/>
    </row>
    <row r="8351" spans="1:11" x14ac:dyDescent="0.35">
      <c r="A8351">
        <v>29887</v>
      </c>
      <c r="B8351" s="5" t="s">
        <v>603</v>
      </c>
      <c r="C8351">
        <v>0</v>
      </c>
      <c r="D8351">
        <v>1</v>
      </c>
      <c r="E8351">
        <v>1</v>
      </c>
      <c r="F8351">
        <v>0</v>
      </c>
      <c r="G8351" s="5" t="s">
        <v>12185</v>
      </c>
      <c r="H8351" s="5"/>
      <c r="I8351" s="5"/>
      <c r="J8351" s="5"/>
      <c r="K8351" s="5"/>
    </row>
    <row r="8352" spans="1:11" x14ac:dyDescent="0.35">
      <c r="A8352">
        <v>29888</v>
      </c>
      <c r="B8352" s="5" t="s">
        <v>461</v>
      </c>
      <c r="C8352">
        <v>1</v>
      </c>
      <c r="D8352">
        <v>1</v>
      </c>
      <c r="E8352">
        <v>1</v>
      </c>
      <c r="F8352">
        <v>97</v>
      </c>
      <c r="G8352" s="5" t="s">
        <v>12199</v>
      </c>
      <c r="H8352" s="5" t="s">
        <v>12527</v>
      </c>
      <c r="I8352" s="5" t="s">
        <v>40291</v>
      </c>
      <c r="J8352" s="5"/>
      <c r="K8352" s="5"/>
    </row>
    <row r="8353" spans="1:11" x14ac:dyDescent="0.35">
      <c r="A8353">
        <v>29889</v>
      </c>
      <c r="B8353" s="5" t="s">
        <v>4856</v>
      </c>
      <c r="C8353">
        <v>1</v>
      </c>
      <c r="D8353">
        <v>1</v>
      </c>
      <c r="E8353">
        <v>0</v>
      </c>
      <c r="F8353">
        <v>93</v>
      </c>
      <c r="G8353" s="5" t="s">
        <v>12181</v>
      </c>
      <c r="H8353" s="5"/>
      <c r="I8353" s="5"/>
      <c r="J8353" s="5"/>
      <c r="K8353" s="5"/>
    </row>
    <row r="8354" spans="1:11" x14ac:dyDescent="0.35">
      <c r="A8354">
        <v>29890</v>
      </c>
      <c r="B8354" s="5" t="s">
        <v>4857</v>
      </c>
      <c r="C8354">
        <v>0</v>
      </c>
      <c r="D8354">
        <v>1</v>
      </c>
      <c r="E8354">
        <v>1</v>
      </c>
      <c r="F8354">
        <v>0</v>
      </c>
      <c r="G8354" s="5" t="s">
        <v>12181</v>
      </c>
      <c r="H8354" s="5"/>
      <c r="I8354" s="5"/>
      <c r="J8354" s="5"/>
      <c r="K8354" s="5"/>
    </row>
    <row r="8355" spans="1:11" x14ac:dyDescent="0.35">
      <c r="A8355">
        <v>29891</v>
      </c>
      <c r="B8355" s="5" t="s">
        <v>1841</v>
      </c>
      <c r="C8355">
        <v>1</v>
      </c>
      <c r="D8355">
        <v>1</v>
      </c>
      <c r="E8355">
        <v>1</v>
      </c>
      <c r="F8355">
        <v>90</v>
      </c>
      <c r="G8355" s="5" t="s">
        <v>12345</v>
      </c>
      <c r="H8355" s="5"/>
      <c r="I8355" s="5"/>
      <c r="J8355" s="5"/>
      <c r="K8355" s="5"/>
    </row>
    <row r="8356" spans="1:11" x14ac:dyDescent="0.35">
      <c r="A8356">
        <v>29892</v>
      </c>
      <c r="B8356" s="5" t="s">
        <v>3982</v>
      </c>
      <c r="C8356">
        <v>0</v>
      </c>
      <c r="D8356">
        <v>1</v>
      </c>
      <c r="E8356">
        <v>1</v>
      </c>
      <c r="F8356">
        <v>0</v>
      </c>
      <c r="G8356" s="5" t="s">
        <v>12199</v>
      </c>
      <c r="H8356" s="5" t="s">
        <v>12527</v>
      </c>
      <c r="I8356" s="5"/>
      <c r="J8356" s="5"/>
      <c r="K8356" s="5"/>
    </row>
    <row r="8357" spans="1:11" x14ac:dyDescent="0.35">
      <c r="A8357">
        <v>29903</v>
      </c>
      <c r="B8357" s="5" t="s">
        <v>4591</v>
      </c>
      <c r="C8357">
        <v>1</v>
      </c>
      <c r="D8357">
        <v>1</v>
      </c>
      <c r="E8357">
        <v>1</v>
      </c>
      <c r="F8357">
        <v>90</v>
      </c>
      <c r="G8357" s="5" t="s">
        <v>12202</v>
      </c>
      <c r="H8357" s="5" t="s">
        <v>40298</v>
      </c>
      <c r="I8357" s="5"/>
      <c r="J8357" s="5"/>
      <c r="K8357" s="5"/>
    </row>
    <row r="8358" spans="1:11" x14ac:dyDescent="0.35">
      <c r="A8358">
        <v>29904</v>
      </c>
      <c r="B8358" s="5" t="s">
        <v>4591</v>
      </c>
      <c r="C8358">
        <v>1</v>
      </c>
      <c r="D8358">
        <v>1</v>
      </c>
      <c r="E8358">
        <v>1</v>
      </c>
      <c r="F8358">
        <v>90</v>
      </c>
      <c r="G8358" s="5" t="s">
        <v>12190</v>
      </c>
      <c r="H8358" s="5" t="s">
        <v>40298</v>
      </c>
      <c r="I8358" s="5"/>
      <c r="J8358" s="5"/>
      <c r="K8358" s="5"/>
    </row>
    <row r="8359" spans="1:11" x14ac:dyDescent="0.35">
      <c r="A8359">
        <v>29905</v>
      </c>
      <c r="B8359" s="5" t="s">
        <v>4858</v>
      </c>
      <c r="C8359">
        <v>1</v>
      </c>
      <c r="D8359">
        <v>1</v>
      </c>
      <c r="E8359">
        <v>1</v>
      </c>
      <c r="F8359">
        <v>96</v>
      </c>
      <c r="G8359" s="5" t="s">
        <v>12185</v>
      </c>
      <c r="H8359" s="5"/>
      <c r="I8359" s="5"/>
      <c r="J8359" s="5"/>
      <c r="K8359" s="5"/>
    </row>
    <row r="8360" spans="1:11" x14ac:dyDescent="0.35">
      <c r="A8360">
        <v>29906</v>
      </c>
      <c r="B8360" s="5" t="s">
        <v>4858</v>
      </c>
      <c r="C8360">
        <v>1</v>
      </c>
      <c r="D8360">
        <v>1</v>
      </c>
      <c r="E8360">
        <v>1</v>
      </c>
      <c r="F8360">
        <v>96</v>
      </c>
      <c r="G8360" s="5" t="s">
        <v>12181</v>
      </c>
      <c r="H8360" s="5"/>
      <c r="I8360" s="5"/>
      <c r="J8360" s="5"/>
      <c r="K8360" s="5"/>
    </row>
    <row r="8361" spans="1:11" x14ac:dyDescent="0.35">
      <c r="A8361">
        <v>29907</v>
      </c>
      <c r="B8361" s="5" t="s">
        <v>4858</v>
      </c>
      <c r="C8361">
        <v>1</v>
      </c>
      <c r="D8361">
        <v>1</v>
      </c>
      <c r="E8361">
        <v>1</v>
      </c>
      <c r="F8361">
        <v>96</v>
      </c>
      <c r="G8361" s="5" t="s">
        <v>12185</v>
      </c>
      <c r="H8361" s="5"/>
      <c r="I8361" s="5"/>
      <c r="J8361" s="5"/>
      <c r="K8361" s="5"/>
    </row>
    <row r="8362" spans="1:11" x14ac:dyDescent="0.35">
      <c r="A8362">
        <v>29908</v>
      </c>
      <c r="B8362" s="5" t="s">
        <v>4859</v>
      </c>
      <c r="C8362">
        <v>1</v>
      </c>
      <c r="D8362">
        <v>1</v>
      </c>
      <c r="E8362">
        <v>0</v>
      </c>
      <c r="F8362">
        <v>95</v>
      </c>
      <c r="G8362" s="5" t="s">
        <v>12199</v>
      </c>
      <c r="H8362" s="5" t="s">
        <v>12527</v>
      </c>
      <c r="I8362" s="5"/>
      <c r="J8362" s="5"/>
      <c r="K8362" s="5"/>
    </row>
    <row r="8363" spans="1:11" x14ac:dyDescent="0.35">
      <c r="A8363">
        <v>29909</v>
      </c>
      <c r="B8363" s="5" t="s">
        <v>4860</v>
      </c>
      <c r="C8363">
        <v>1</v>
      </c>
      <c r="D8363">
        <v>1</v>
      </c>
      <c r="E8363">
        <v>1</v>
      </c>
      <c r="F8363">
        <v>90</v>
      </c>
      <c r="G8363" s="5" t="s">
        <v>12199</v>
      </c>
      <c r="H8363" s="5" t="s">
        <v>12527</v>
      </c>
      <c r="I8363" s="5"/>
      <c r="J8363" s="5"/>
      <c r="K8363" s="5"/>
    </row>
    <row r="8364" spans="1:11" x14ac:dyDescent="0.35">
      <c r="A8364">
        <v>29910</v>
      </c>
      <c r="B8364" s="5" t="s">
        <v>4861</v>
      </c>
      <c r="C8364">
        <v>0</v>
      </c>
      <c r="D8364">
        <v>1</v>
      </c>
      <c r="E8364">
        <v>1</v>
      </c>
      <c r="F8364">
        <v>0</v>
      </c>
      <c r="G8364" s="5" t="s">
        <v>12199</v>
      </c>
      <c r="H8364" s="5" t="s">
        <v>12527</v>
      </c>
      <c r="I8364" s="5"/>
      <c r="J8364" s="5"/>
      <c r="K8364" s="5"/>
    </row>
    <row r="8365" spans="1:11" x14ac:dyDescent="0.35">
      <c r="A8365">
        <v>29911</v>
      </c>
      <c r="B8365" s="5" t="s">
        <v>4862</v>
      </c>
      <c r="C8365">
        <v>0</v>
      </c>
      <c r="D8365">
        <v>1</v>
      </c>
      <c r="E8365">
        <v>1</v>
      </c>
      <c r="F8365">
        <v>0</v>
      </c>
      <c r="G8365" s="5" t="s">
        <v>12199</v>
      </c>
      <c r="H8365" s="5" t="s">
        <v>12527</v>
      </c>
      <c r="I8365" s="5"/>
      <c r="J8365" s="5"/>
      <c r="K8365" s="5"/>
    </row>
    <row r="8366" spans="1:11" x14ac:dyDescent="0.35">
      <c r="A8366">
        <v>29912</v>
      </c>
      <c r="B8366" s="5" t="s">
        <v>4863</v>
      </c>
      <c r="C8366">
        <v>1</v>
      </c>
      <c r="D8366">
        <v>1</v>
      </c>
      <c r="E8366">
        <v>1</v>
      </c>
      <c r="F8366">
        <v>91</v>
      </c>
      <c r="G8366" s="5" t="s">
        <v>12199</v>
      </c>
      <c r="H8366" s="5" t="s">
        <v>12527</v>
      </c>
      <c r="I8366" s="5" t="s">
        <v>40294</v>
      </c>
      <c r="J8366" s="5" t="s">
        <v>40299</v>
      </c>
      <c r="K8366" s="5"/>
    </row>
    <row r="8367" spans="1:11" x14ac:dyDescent="0.35">
      <c r="A8367">
        <v>29913</v>
      </c>
      <c r="B8367" s="5" t="s">
        <v>4864</v>
      </c>
      <c r="C8367">
        <v>1</v>
      </c>
      <c r="D8367">
        <v>1</v>
      </c>
      <c r="E8367">
        <v>1</v>
      </c>
      <c r="F8367">
        <v>96</v>
      </c>
      <c r="G8367" s="5" t="s">
        <v>12181</v>
      </c>
      <c r="H8367" s="5" t="s">
        <v>40291</v>
      </c>
      <c r="I8367" s="5"/>
      <c r="J8367" s="5"/>
      <c r="K8367" s="5"/>
    </row>
    <row r="8368" spans="1:11" x14ac:dyDescent="0.35">
      <c r="A8368">
        <v>29914</v>
      </c>
      <c r="B8368" s="5" t="s">
        <v>2350</v>
      </c>
      <c r="C8368">
        <v>0</v>
      </c>
      <c r="D8368">
        <v>1</v>
      </c>
      <c r="E8368">
        <v>0</v>
      </c>
      <c r="F8368">
        <v>0</v>
      </c>
      <c r="G8368" s="5" t="s">
        <v>12181</v>
      </c>
      <c r="H8368" s="5"/>
      <c r="I8368" s="5"/>
      <c r="J8368" s="5"/>
      <c r="K8368" s="5"/>
    </row>
    <row r="8369" spans="1:11" x14ac:dyDescent="0.35">
      <c r="A8369">
        <v>29915</v>
      </c>
      <c r="B8369" s="5" t="s">
        <v>2999</v>
      </c>
      <c r="C8369">
        <v>1</v>
      </c>
      <c r="D8369">
        <v>1</v>
      </c>
      <c r="E8369">
        <v>0</v>
      </c>
      <c r="F8369">
        <v>90</v>
      </c>
      <c r="G8369" s="5" t="s">
        <v>12181</v>
      </c>
      <c r="H8369" s="5"/>
      <c r="I8369" s="5"/>
      <c r="J8369" s="5"/>
      <c r="K8369" s="5"/>
    </row>
    <row r="8370" spans="1:11" x14ac:dyDescent="0.35">
      <c r="A8370">
        <v>29916</v>
      </c>
      <c r="B8370" s="5" t="s">
        <v>1098</v>
      </c>
      <c r="C8370">
        <v>0</v>
      </c>
      <c r="D8370">
        <v>1</v>
      </c>
      <c r="E8370">
        <v>0</v>
      </c>
      <c r="F8370">
        <v>0</v>
      </c>
      <c r="G8370" s="5" t="s">
        <v>12181</v>
      </c>
      <c r="H8370" s="5"/>
      <c r="I8370" s="5"/>
      <c r="J8370" s="5"/>
      <c r="K8370" s="5"/>
    </row>
    <row r="8371" spans="1:11" x14ac:dyDescent="0.35">
      <c r="A8371">
        <v>29917</v>
      </c>
      <c r="B8371" s="5" t="s">
        <v>2156</v>
      </c>
      <c r="C8371">
        <v>0</v>
      </c>
      <c r="D8371">
        <v>1</v>
      </c>
      <c r="E8371">
        <v>0</v>
      </c>
      <c r="F8371">
        <v>0</v>
      </c>
      <c r="G8371" s="5" t="s">
        <v>12345</v>
      </c>
      <c r="H8371" s="5"/>
      <c r="I8371" s="5"/>
      <c r="J8371" s="5"/>
      <c r="K8371" s="5"/>
    </row>
    <row r="8372" spans="1:11" x14ac:dyDescent="0.35">
      <c r="A8372">
        <v>29918</v>
      </c>
      <c r="B8372" s="5" t="s">
        <v>3070</v>
      </c>
      <c r="C8372">
        <v>0</v>
      </c>
      <c r="D8372">
        <v>1</v>
      </c>
      <c r="E8372">
        <v>0</v>
      </c>
      <c r="F8372">
        <v>0</v>
      </c>
      <c r="G8372" s="5" t="s">
        <v>12181</v>
      </c>
      <c r="H8372" s="5"/>
      <c r="I8372" s="5"/>
      <c r="J8372" s="5"/>
      <c r="K8372" s="5"/>
    </row>
    <row r="8373" spans="1:11" x14ac:dyDescent="0.35">
      <c r="A8373">
        <v>29919</v>
      </c>
      <c r="B8373" s="5" t="s">
        <v>1456</v>
      </c>
      <c r="C8373">
        <v>0</v>
      </c>
      <c r="D8373">
        <v>1</v>
      </c>
      <c r="E8373">
        <v>1</v>
      </c>
      <c r="F8373">
        <v>0</v>
      </c>
      <c r="G8373" s="5" t="s">
        <v>12185</v>
      </c>
      <c r="H8373" s="5" t="s">
        <v>40291</v>
      </c>
      <c r="I8373" s="5"/>
      <c r="J8373" s="5"/>
      <c r="K8373" s="5"/>
    </row>
    <row r="8374" spans="1:11" x14ac:dyDescent="0.35">
      <c r="A8374">
        <v>29920</v>
      </c>
      <c r="B8374" s="5" t="s">
        <v>1265</v>
      </c>
      <c r="C8374">
        <v>0</v>
      </c>
      <c r="D8374">
        <v>1</v>
      </c>
      <c r="E8374">
        <v>0</v>
      </c>
      <c r="F8374">
        <v>0</v>
      </c>
      <c r="G8374" s="5" t="s">
        <v>12185</v>
      </c>
      <c r="H8374" s="5" t="s">
        <v>40291</v>
      </c>
      <c r="I8374" s="5"/>
      <c r="J8374" s="5"/>
      <c r="K8374" s="5"/>
    </row>
    <row r="8375" spans="1:11" x14ac:dyDescent="0.35">
      <c r="A8375">
        <v>29921</v>
      </c>
      <c r="B8375" s="5" t="s">
        <v>1266</v>
      </c>
      <c r="C8375">
        <v>0</v>
      </c>
      <c r="D8375">
        <v>1</v>
      </c>
      <c r="E8375">
        <v>0</v>
      </c>
      <c r="F8375">
        <v>0</v>
      </c>
      <c r="G8375" s="5" t="s">
        <v>12185</v>
      </c>
      <c r="H8375" s="5" t="s">
        <v>40291</v>
      </c>
      <c r="I8375" s="5"/>
      <c r="J8375" s="5"/>
      <c r="K8375" s="5"/>
    </row>
    <row r="8376" spans="1:11" x14ac:dyDescent="0.35">
      <c r="A8376">
        <v>29922</v>
      </c>
      <c r="B8376" s="5" t="s">
        <v>2058</v>
      </c>
      <c r="C8376">
        <v>0</v>
      </c>
      <c r="D8376">
        <v>1</v>
      </c>
      <c r="E8376">
        <v>0</v>
      </c>
      <c r="F8376">
        <v>0</v>
      </c>
      <c r="G8376" s="5" t="s">
        <v>12181</v>
      </c>
      <c r="H8376" s="5"/>
      <c r="I8376" s="5"/>
      <c r="J8376" s="5"/>
      <c r="K8376" s="5"/>
    </row>
    <row r="8377" spans="1:11" x14ac:dyDescent="0.35">
      <c r="A8377">
        <v>29923</v>
      </c>
      <c r="B8377" s="5" t="s">
        <v>4865</v>
      </c>
      <c r="C8377">
        <v>0</v>
      </c>
      <c r="D8377">
        <v>1</v>
      </c>
      <c r="E8377">
        <v>0</v>
      </c>
      <c r="F8377">
        <v>0</v>
      </c>
      <c r="G8377" s="5" t="s">
        <v>12181</v>
      </c>
      <c r="H8377" s="5"/>
      <c r="I8377" s="5"/>
      <c r="J8377" s="5"/>
      <c r="K8377" s="5"/>
    </row>
    <row r="8378" spans="1:11" x14ac:dyDescent="0.35">
      <c r="A8378">
        <v>29924</v>
      </c>
      <c r="B8378" s="5" t="s">
        <v>4866</v>
      </c>
      <c r="C8378">
        <v>0</v>
      </c>
      <c r="D8378">
        <v>1</v>
      </c>
      <c r="E8378">
        <v>1</v>
      </c>
      <c r="F8378">
        <v>0</v>
      </c>
      <c r="G8378" s="5" t="s">
        <v>12185</v>
      </c>
      <c r="H8378" s="5" t="s">
        <v>40291</v>
      </c>
      <c r="I8378" s="5"/>
      <c r="J8378" s="5"/>
      <c r="K8378" s="5"/>
    </row>
    <row r="8379" spans="1:11" x14ac:dyDescent="0.35">
      <c r="A8379">
        <v>29925</v>
      </c>
      <c r="B8379" s="5" t="s">
        <v>713</v>
      </c>
      <c r="C8379">
        <v>1</v>
      </c>
      <c r="D8379">
        <v>1</v>
      </c>
      <c r="E8379">
        <v>1</v>
      </c>
      <c r="F8379">
        <v>90</v>
      </c>
      <c r="G8379" s="5" t="s">
        <v>13155</v>
      </c>
      <c r="H8379" s="5" t="s">
        <v>40292</v>
      </c>
      <c r="I8379" s="5" t="s">
        <v>40343</v>
      </c>
      <c r="J8379" s="5"/>
      <c r="K8379" s="5"/>
    </row>
    <row r="8380" spans="1:11" x14ac:dyDescent="0.35">
      <c r="A8380">
        <v>29926</v>
      </c>
      <c r="B8380" s="5" t="s">
        <v>750</v>
      </c>
      <c r="C8380">
        <v>1</v>
      </c>
      <c r="D8380">
        <v>1</v>
      </c>
      <c r="E8380">
        <v>1</v>
      </c>
      <c r="F8380">
        <v>90</v>
      </c>
      <c r="G8380" s="5" t="s">
        <v>12345</v>
      </c>
      <c r="H8380" s="5" t="s">
        <v>40291</v>
      </c>
      <c r="I8380" s="5" t="s">
        <v>40521</v>
      </c>
      <c r="J8380" s="5"/>
      <c r="K8380" s="5"/>
    </row>
    <row r="8381" spans="1:11" x14ac:dyDescent="0.35">
      <c r="A8381">
        <v>29927</v>
      </c>
      <c r="B8381" s="5" t="s">
        <v>4867</v>
      </c>
      <c r="C8381">
        <v>1</v>
      </c>
      <c r="D8381">
        <v>1</v>
      </c>
      <c r="E8381">
        <v>1</v>
      </c>
      <c r="F8381">
        <v>91</v>
      </c>
      <c r="G8381" s="5" t="s">
        <v>12181</v>
      </c>
      <c r="H8381" s="5" t="s">
        <v>40298</v>
      </c>
      <c r="I8381" s="5"/>
      <c r="J8381" s="5"/>
      <c r="K8381" s="5"/>
    </row>
    <row r="8382" spans="1:11" x14ac:dyDescent="0.35">
      <c r="A8382">
        <v>29928</v>
      </c>
      <c r="B8382" s="5" t="s">
        <v>576</v>
      </c>
      <c r="C8382">
        <v>1</v>
      </c>
      <c r="D8382">
        <v>1</v>
      </c>
      <c r="E8382">
        <v>1</v>
      </c>
      <c r="F8382">
        <v>92</v>
      </c>
      <c r="G8382" s="5" t="s">
        <v>12199</v>
      </c>
      <c r="H8382" s="5" t="s">
        <v>12527</v>
      </c>
      <c r="I8382" s="5" t="s">
        <v>40561</v>
      </c>
      <c r="J8382" s="5"/>
      <c r="K8382" s="5"/>
    </row>
    <row r="8383" spans="1:11" x14ac:dyDescent="0.35">
      <c r="A8383">
        <v>29929</v>
      </c>
      <c r="B8383" s="5" t="s">
        <v>4868</v>
      </c>
      <c r="C8383">
        <v>1</v>
      </c>
      <c r="D8383">
        <v>1</v>
      </c>
      <c r="E8383">
        <v>1</v>
      </c>
      <c r="F8383">
        <v>96</v>
      </c>
      <c r="G8383" s="5" t="s">
        <v>12202</v>
      </c>
      <c r="H8383" s="5" t="s">
        <v>40625</v>
      </c>
      <c r="I8383" s="5" t="s">
        <v>40468</v>
      </c>
      <c r="J8383" s="5"/>
      <c r="K8383" s="5"/>
    </row>
    <row r="8384" spans="1:11" x14ac:dyDescent="0.35">
      <c r="A8384">
        <v>29930</v>
      </c>
      <c r="B8384" s="5" t="s">
        <v>4869</v>
      </c>
      <c r="C8384">
        <v>0</v>
      </c>
      <c r="D8384">
        <v>1</v>
      </c>
      <c r="E8384">
        <v>1</v>
      </c>
      <c r="F8384">
        <v>0</v>
      </c>
      <c r="G8384" s="5" t="s">
        <v>12181</v>
      </c>
      <c r="H8384" s="5"/>
      <c r="I8384" s="5"/>
      <c r="J8384" s="5"/>
      <c r="K8384" s="5"/>
    </row>
    <row r="8385" spans="1:11" x14ac:dyDescent="0.35">
      <c r="A8385">
        <v>29931</v>
      </c>
      <c r="B8385" s="5" t="s">
        <v>4870</v>
      </c>
      <c r="C8385">
        <v>0</v>
      </c>
      <c r="D8385">
        <v>1</v>
      </c>
      <c r="E8385">
        <v>1</v>
      </c>
      <c r="F8385">
        <v>0</v>
      </c>
      <c r="G8385" s="5" t="s">
        <v>13155</v>
      </c>
      <c r="H8385" s="5" t="s">
        <v>40294</v>
      </c>
      <c r="I8385" s="5" t="s">
        <v>40299</v>
      </c>
      <c r="J8385" s="5"/>
      <c r="K8385" s="5"/>
    </row>
    <row r="8386" spans="1:11" x14ac:dyDescent="0.35">
      <c r="A8386">
        <v>29932</v>
      </c>
      <c r="B8386" s="5" t="s">
        <v>4871</v>
      </c>
      <c r="C8386">
        <v>0</v>
      </c>
      <c r="D8386">
        <v>1</v>
      </c>
      <c r="E8386">
        <v>1</v>
      </c>
      <c r="F8386">
        <v>0</v>
      </c>
      <c r="G8386" s="5" t="s">
        <v>12202</v>
      </c>
      <c r="H8386" s="5"/>
      <c r="I8386" s="5"/>
      <c r="J8386" s="5"/>
      <c r="K8386" s="5"/>
    </row>
    <row r="8387" spans="1:11" x14ac:dyDescent="0.35">
      <c r="A8387">
        <v>29933</v>
      </c>
      <c r="B8387" s="5" t="s">
        <v>1248</v>
      </c>
      <c r="C8387">
        <v>1</v>
      </c>
      <c r="D8387">
        <v>1</v>
      </c>
      <c r="E8387">
        <v>0</v>
      </c>
      <c r="F8387">
        <v>94</v>
      </c>
      <c r="G8387" s="5" t="s">
        <v>12185</v>
      </c>
      <c r="H8387" s="5"/>
      <c r="I8387" s="5"/>
      <c r="J8387" s="5"/>
      <c r="K8387" s="5"/>
    </row>
    <row r="8388" spans="1:11" x14ac:dyDescent="0.35">
      <c r="A8388">
        <v>29934</v>
      </c>
      <c r="B8388" s="5" t="s">
        <v>1248</v>
      </c>
      <c r="C8388">
        <v>1</v>
      </c>
      <c r="D8388">
        <v>1</v>
      </c>
      <c r="E8388">
        <v>1</v>
      </c>
      <c r="F8388">
        <v>94</v>
      </c>
      <c r="G8388" s="5" t="s">
        <v>12185</v>
      </c>
      <c r="H8388" s="5"/>
      <c r="I8388" s="5"/>
      <c r="J8388" s="5"/>
      <c r="K8388" s="5"/>
    </row>
    <row r="8389" spans="1:11" x14ac:dyDescent="0.35">
      <c r="A8389">
        <v>29935</v>
      </c>
      <c r="B8389" s="5" t="s">
        <v>1248</v>
      </c>
      <c r="C8389">
        <v>1</v>
      </c>
      <c r="D8389">
        <v>1</v>
      </c>
      <c r="E8389">
        <v>0</v>
      </c>
      <c r="F8389">
        <v>94</v>
      </c>
      <c r="G8389" s="5" t="s">
        <v>12185</v>
      </c>
      <c r="H8389" s="5"/>
      <c r="I8389" s="5"/>
      <c r="J8389" s="5"/>
      <c r="K8389" s="5"/>
    </row>
    <row r="8390" spans="1:11" x14ac:dyDescent="0.35">
      <c r="A8390">
        <v>29936</v>
      </c>
      <c r="B8390" s="5" t="s">
        <v>144</v>
      </c>
      <c r="C8390">
        <v>0</v>
      </c>
      <c r="D8390">
        <v>1</v>
      </c>
      <c r="E8390">
        <v>1</v>
      </c>
      <c r="F8390">
        <v>0</v>
      </c>
      <c r="G8390" s="5" t="s">
        <v>12181</v>
      </c>
      <c r="H8390" s="5"/>
      <c r="I8390" s="5"/>
      <c r="J8390" s="5"/>
      <c r="K8390" s="5"/>
    </row>
    <row r="8391" spans="1:11" x14ac:dyDescent="0.35">
      <c r="A8391">
        <v>29937</v>
      </c>
      <c r="B8391" s="5" t="s">
        <v>4872</v>
      </c>
      <c r="C8391">
        <v>1</v>
      </c>
      <c r="D8391">
        <v>1</v>
      </c>
      <c r="E8391">
        <v>1</v>
      </c>
      <c r="F8391">
        <v>98</v>
      </c>
      <c r="G8391" s="5" t="s">
        <v>12181</v>
      </c>
      <c r="H8391" s="5"/>
      <c r="I8391" s="5"/>
      <c r="J8391" s="5"/>
      <c r="K8391" s="5"/>
    </row>
    <row r="8392" spans="1:11" x14ac:dyDescent="0.35">
      <c r="A8392">
        <v>29938</v>
      </c>
      <c r="B8392" s="5" t="s">
        <v>4872</v>
      </c>
      <c r="C8392">
        <v>1</v>
      </c>
      <c r="D8392">
        <v>1</v>
      </c>
      <c r="E8392">
        <v>1</v>
      </c>
      <c r="F8392">
        <v>98</v>
      </c>
      <c r="G8392" s="5" t="s">
        <v>12181</v>
      </c>
      <c r="H8392" s="5"/>
      <c r="I8392" s="5"/>
      <c r="J8392" s="5"/>
      <c r="K8392" s="5"/>
    </row>
    <row r="8393" spans="1:11" x14ac:dyDescent="0.35">
      <c r="A8393">
        <v>29939</v>
      </c>
      <c r="B8393" s="5" t="s">
        <v>4872</v>
      </c>
      <c r="C8393">
        <v>1</v>
      </c>
      <c r="D8393">
        <v>1</v>
      </c>
      <c r="E8393">
        <v>1</v>
      </c>
      <c r="F8393">
        <v>98</v>
      </c>
      <c r="G8393" s="5" t="s">
        <v>12181</v>
      </c>
      <c r="H8393" s="5"/>
      <c r="I8393" s="5"/>
      <c r="J8393" s="5"/>
      <c r="K8393" s="5"/>
    </row>
    <row r="8394" spans="1:11" x14ac:dyDescent="0.35">
      <c r="A8394">
        <v>29940</v>
      </c>
      <c r="B8394" s="5" t="s">
        <v>4872</v>
      </c>
      <c r="C8394">
        <v>1</v>
      </c>
      <c r="D8394">
        <v>1</v>
      </c>
      <c r="E8394">
        <v>1</v>
      </c>
      <c r="F8394">
        <v>98</v>
      </c>
      <c r="G8394" s="5" t="s">
        <v>12181</v>
      </c>
      <c r="H8394" s="5"/>
      <c r="I8394" s="5"/>
      <c r="J8394" s="5"/>
      <c r="K8394" s="5"/>
    </row>
    <row r="8395" spans="1:11" x14ac:dyDescent="0.35">
      <c r="A8395">
        <v>29941</v>
      </c>
      <c r="B8395" s="5" t="s">
        <v>4872</v>
      </c>
      <c r="C8395">
        <v>1</v>
      </c>
      <c r="D8395">
        <v>1</v>
      </c>
      <c r="E8395">
        <v>1</v>
      </c>
      <c r="F8395">
        <v>98</v>
      </c>
      <c r="G8395" s="5" t="s">
        <v>12181</v>
      </c>
      <c r="H8395" s="5"/>
      <c r="I8395" s="5"/>
      <c r="J8395" s="5"/>
      <c r="K8395" s="5"/>
    </row>
    <row r="8396" spans="1:11" x14ac:dyDescent="0.35">
      <c r="A8396">
        <v>29942</v>
      </c>
      <c r="B8396" s="5" t="s">
        <v>4872</v>
      </c>
      <c r="C8396">
        <v>1</v>
      </c>
      <c r="D8396">
        <v>1</v>
      </c>
      <c r="E8396">
        <v>1</v>
      </c>
      <c r="F8396">
        <v>98</v>
      </c>
      <c r="G8396" s="5" t="s">
        <v>12181</v>
      </c>
      <c r="H8396" s="5"/>
      <c r="I8396" s="5"/>
      <c r="J8396" s="5"/>
      <c r="K8396" s="5"/>
    </row>
    <row r="8397" spans="1:11" x14ac:dyDescent="0.35">
      <c r="A8397">
        <v>29943</v>
      </c>
      <c r="B8397" s="5" t="s">
        <v>4873</v>
      </c>
      <c r="C8397">
        <v>0</v>
      </c>
      <c r="D8397">
        <v>1</v>
      </c>
      <c r="E8397">
        <v>1</v>
      </c>
      <c r="F8397">
        <v>0</v>
      </c>
      <c r="G8397" s="5" t="s">
        <v>12199</v>
      </c>
      <c r="H8397" s="5" t="s">
        <v>12527</v>
      </c>
      <c r="I8397" s="5"/>
      <c r="J8397" s="5"/>
      <c r="K8397" s="5"/>
    </row>
    <row r="8398" spans="1:11" x14ac:dyDescent="0.35">
      <c r="A8398">
        <v>29944</v>
      </c>
      <c r="B8398" s="5" t="s">
        <v>4874</v>
      </c>
      <c r="C8398">
        <v>0</v>
      </c>
      <c r="D8398">
        <v>1</v>
      </c>
      <c r="E8398">
        <v>1</v>
      </c>
      <c r="F8398">
        <v>0</v>
      </c>
      <c r="G8398" s="5" t="s">
        <v>12199</v>
      </c>
      <c r="H8398" s="5" t="s">
        <v>12527</v>
      </c>
      <c r="I8398" s="5"/>
      <c r="J8398" s="5"/>
      <c r="K8398" s="5"/>
    </row>
    <row r="8399" spans="1:11" x14ac:dyDescent="0.35">
      <c r="A8399">
        <v>29945</v>
      </c>
      <c r="B8399" s="5" t="s">
        <v>4875</v>
      </c>
      <c r="C8399">
        <v>1</v>
      </c>
      <c r="D8399">
        <v>1</v>
      </c>
      <c r="E8399">
        <v>1</v>
      </c>
      <c r="F8399">
        <v>94</v>
      </c>
      <c r="G8399" s="5" t="s">
        <v>12199</v>
      </c>
      <c r="H8399" s="5" t="s">
        <v>12527</v>
      </c>
      <c r="I8399" s="5"/>
      <c r="J8399" s="5"/>
      <c r="K8399" s="5"/>
    </row>
    <row r="8400" spans="1:11" x14ac:dyDescent="0.35">
      <c r="A8400">
        <v>29946</v>
      </c>
      <c r="B8400" s="5" t="s">
        <v>4876</v>
      </c>
      <c r="C8400">
        <v>0</v>
      </c>
      <c r="D8400">
        <v>1</v>
      </c>
      <c r="E8400">
        <v>1</v>
      </c>
      <c r="F8400">
        <v>0</v>
      </c>
      <c r="G8400" s="5" t="s">
        <v>12199</v>
      </c>
      <c r="H8400" s="5" t="s">
        <v>12527</v>
      </c>
      <c r="I8400" s="5" t="s">
        <v>40626</v>
      </c>
      <c r="J8400" s="5"/>
      <c r="K8400" s="5"/>
    </row>
    <row r="8401" spans="1:11" x14ac:dyDescent="0.35">
      <c r="A8401">
        <v>29947</v>
      </c>
      <c r="B8401" s="5" t="s">
        <v>4877</v>
      </c>
      <c r="C8401">
        <v>0</v>
      </c>
      <c r="D8401">
        <v>1</v>
      </c>
      <c r="E8401">
        <v>1</v>
      </c>
      <c r="F8401">
        <v>0</v>
      </c>
      <c r="G8401" s="5" t="s">
        <v>12199</v>
      </c>
      <c r="H8401" s="5" t="s">
        <v>12527</v>
      </c>
      <c r="I8401" s="5" t="s">
        <v>40627</v>
      </c>
      <c r="J8401" s="5"/>
      <c r="K8401" s="5"/>
    </row>
    <row r="8402" spans="1:11" x14ac:dyDescent="0.35">
      <c r="A8402">
        <v>29948</v>
      </c>
      <c r="B8402" s="5" t="s">
        <v>4878</v>
      </c>
      <c r="C8402">
        <v>0</v>
      </c>
      <c r="D8402">
        <v>1</v>
      </c>
      <c r="E8402">
        <v>1</v>
      </c>
      <c r="F8402">
        <v>0</v>
      </c>
      <c r="G8402" s="5" t="s">
        <v>12199</v>
      </c>
      <c r="H8402" s="5" t="s">
        <v>12527</v>
      </c>
      <c r="I8402" s="5"/>
      <c r="J8402" s="5"/>
      <c r="K8402" s="5"/>
    </row>
    <row r="8403" spans="1:11" x14ac:dyDescent="0.35">
      <c r="A8403">
        <v>29949</v>
      </c>
      <c r="B8403" s="5" t="s">
        <v>4878</v>
      </c>
      <c r="C8403">
        <v>0</v>
      </c>
      <c r="D8403">
        <v>1</v>
      </c>
      <c r="E8403">
        <v>1</v>
      </c>
      <c r="F8403">
        <v>0</v>
      </c>
      <c r="G8403" s="5" t="s">
        <v>12199</v>
      </c>
      <c r="H8403" s="5" t="s">
        <v>12527</v>
      </c>
      <c r="I8403" s="5"/>
      <c r="J8403" s="5"/>
      <c r="K8403" s="5"/>
    </row>
    <row r="8404" spans="1:11" x14ac:dyDescent="0.35">
      <c r="A8404">
        <v>29950</v>
      </c>
      <c r="B8404" s="5" t="s">
        <v>4879</v>
      </c>
      <c r="C8404">
        <v>1</v>
      </c>
      <c r="D8404">
        <v>1</v>
      </c>
      <c r="E8404">
        <v>1</v>
      </c>
      <c r="F8404">
        <v>94</v>
      </c>
      <c r="G8404" s="5" t="s">
        <v>12199</v>
      </c>
      <c r="H8404" s="5" t="s">
        <v>12527</v>
      </c>
      <c r="I8404" s="5"/>
      <c r="J8404" s="5"/>
      <c r="K8404" s="5"/>
    </row>
    <row r="8405" spans="1:11" x14ac:dyDescent="0.35">
      <c r="A8405">
        <v>29951</v>
      </c>
      <c r="B8405" s="5" t="s">
        <v>4880</v>
      </c>
      <c r="C8405">
        <v>0</v>
      </c>
      <c r="D8405">
        <v>1</v>
      </c>
      <c r="E8405">
        <v>1</v>
      </c>
      <c r="F8405">
        <v>0</v>
      </c>
      <c r="G8405" s="5" t="s">
        <v>12199</v>
      </c>
      <c r="H8405" s="5" t="s">
        <v>12527</v>
      </c>
      <c r="I8405" s="5"/>
      <c r="J8405" s="5"/>
      <c r="K8405" s="5"/>
    </row>
    <row r="8406" spans="1:11" x14ac:dyDescent="0.35">
      <c r="A8406">
        <v>29952</v>
      </c>
      <c r="B8406" s="5" t="s">
        <v>4881</v>
      </c>
      <c r="C8406">
        <v>0</v>
      </c>
      <c r="D8406">
        <v>1</v>
      </c>
      <c r="E8406">
        <v>1</v>
      </c>
      <c r="F8406">
        <v>0</v>
      </c>
      <c r="G8406" s="5" t="s">
        <v>12202</v>
      </c>
      <c r="H8406" s="5"/>
      <c r="I8406" s="5"/>
      <c r="J8406" s="5"/>
      <c r="K8406" s="5"/>
    </row>
    <row r="8407" spans="1:11" x14ac:dyDescent="0.35">
      <c r="A8407">
        <v>29953</v>
      </c>
      <c r="B8407" s="5" t="s">
        <v>4882</v>
      </c>
      <c r="C8407">
        <v>1</v>
      </c>
      <c r="D8407">
        <v>1</v>
      </c>
      <c r="E8407">
        <v>1</v>
      </c>
      <c r="F8407">
        <v>94</v>
      </c>
      <c r="G8407" s="5" t="s">
        <v>12190</v>
      </c>
      <c r="H8407" s="5" t="s">
        <v>40293</v>
      </c>
      <c r="I8407" s="5" t="s">
        <v>40299</v>
      </c>
      <c r="J8407" s="5" t="s">
        <v>40322</v>
      </c>
      <c r="K8407" s="5"/>
    </row>
    <row r="8408" spans="1:11" x14ac:dyDescent="0.35">
      <c r="A8408">
        <v>29954</v>
      </c>
      <c r="B8408" s="5" t="s">
        <v>4883</v>
      </c>
      <c r="C8408">
        <v>1</v>
      </c>
      <c r="D8408">
        <v>1</v>
      </c>
      <c r="E8408">
        <v>0</v>
      </c>
      <c r="F8408">
        <v>94</v>
      </c>
      <c r="G8408" s="5" t="s">
        <v>12181</v>
      </c>
      <c r="H8408" s="5"/>
      <c r="I8408" s="5"/>
      <c r="J8408" s="5"/>
      <c r="K8408" s="5"/>
    </row>
    <row r="8409" spans="1:11" x14ac:dyDescent="0.35">
      <c r="A8409">
        <v>29955</v>
      </c>
      <c r="B8409" s="5" t="s">
        <v>2337</v>
      </c>
      <c r="C8409">
        <v>0</v>
      </c>
      <c r="D8409">
        <v>1</v>
      </c>
      <c r="E8409">
        <v>0</v>
      </c>
      <c r="F8409">
        <v>0</v>
      </c>
      <c r="G8409" s="5" t="s">
        <v>12181</v>
      </c>
      <c r="H8409" s="5"/>
      <c r="I8409" s="5"/>
      <c r="J8409" s="5"/>
      <c r="K8409" s="5"/>
    </row>
    <row r="8410" spans="1:11" x14ac:dyDescent="0.35">
      <c r="A8410">
        <v>29956</v>
      </c>
      <c r="B8410" s="5" t="s">
        <v>1186</v>
      </c>
      <c r="C8410">
        <v>1</v>
      </c>
      <c r="D8410">
        <v>1</v>
      </c>
      <c r="E8410">
        <v>1</v>
      </c>
      <c r="F8410">
        <v>92</v>
      </c>
      <c r="G8410" s="5" t="s">
        <v>12199</v>
      </c>
      <c r="H8410" s="5" t="s">
        <v>12527</v>
      </c>
      <c r="I8410" s="5"/>
      <c r="J8410" s="5"/>
      <c r="K8410" s="5"/>
    </row>
    <row r="8411" spans="1:11" x14ac:dyDescent="0.35">
      <c r="A8411">
        <v>29957</v>
      </c>
      <c r="B8411" s="5" t="s">
        <v>140</v>
      </c>
      <c r="C8411">
        <v>0</v>
      </c>
      <c r="D8411">
        <v>1</v>
      </c>
      <c r="E8411">
        <v>1</v>
      </c>
      <c r="F8411">
        <v>0</v>
      </c>
      <c r="G8411" s="5" t="s">
        <v>12181</v>
      </c>
      <c r="H8411" s="5" t="s">
        <v>40291</v>
      </c>
      <c r="I8411" s="5"/>
      <c r="J8411" s="5"/>
      <c r="K8411" s="5"/>
    </row>
    <row r="8412" spans="1:11" x14ac:dyDescent="0.35">
      <c r="A8412">
        <v>29958</v>
      </c>
      <c r="B8412" s="5" t="s">
        <v>4884</v>
      </c>
      <c r="C8412">
        <v>0</v>
      </c>
      <c r="D8412">
        <v>1</v>
      </c>
      <c r="E8412">
        <v>0</v>
      </c>
      <c r="F8412">
        <v>0</v>
      </c>
      <c r="G8412" s="5" t="s">
        <v>12636</v>
      </c>
      <c r="H8412" s="5" t="s">
        <v>40292</v>
      </c>
      <c r="I8412" s="5"/>
      <c r="J8412" s="5"/>
      <c r="K8412" s="5"/>
    </row>
    <row r="8413" spans="1:11" x14ac:dyDescent="0.35">
      <c r="A8413">
        <v>29959</v>
      </c>
      <c r="B8413" s="5" t="s">
        <v>2653</v>
      </c>
      <c r="C8413">
        <v>0</v>
      </c>
      <c r="D8413">
        <v>1</v>
      </c>
      <c r="E8413">
        <v>1</v>
      </c>
      <c r="F8413">
        <v>0</v>
      </c>
      <c r="G8413" s="5" t="s">
        <v>12190</v>
      </c>
      <c r="H8413" s="5" t="s">
        <v>40340</v>
      </c>
      <c r="I8413" s="5" t="s">
        <v>40299</v>
      </c>
      <c r="J8413" s="5"/>
      <c r="K8413" s="5"/>
    </row>
    <row r="8414" spans="1:11" x14ac:dyDescent="0.35">
      <c r="A8414">
        <v>29960</v>
      </c>
      <c r="B8414" s="5" t="s">
        <v>2620</v>
      </c>
      <c r="C8414">
        <v>1</v>
      </c>
      <c r="D8414">
        <v>1</v>
      </c>
      <c r="E8414">
        <v>1</v>
      </c>
      <c r="F8414">
        <v>96</v>
      </c>
      <c r="G8414" s="5" t="s">
        <v>12181</v>
      </c>
      <c r="H8414" s="5" t="s">
        <v>40293</v>
      </c>
      <c r="I8414" s="5" t="s">
        <v>40299</v>
      </c>
      <c r="J8414" s="5"/>
      <c r="K8414" s="5"/>
    </row>
    <row r="8415" spans="1:11" x14ac:dyDescent="0.35">
      <c r="A8415">
        <v>29961</v>
      </c>
      <c r="B8415" s="5" t="s">
        <v>4885</v>
      </c>
      <c r="C8415">
        <v>0</v>
      </c>
      <c r="D8415">
        <v>1</v>
      </c>
      <c r="E8415">
        <v>0</v>
      </c>
      <c r="F8415">
        <v>0</v>
      </c>
      <c r="G8415" s="5" t="s">
        <v>12199</v>
      </c>
      <c r="H8415" s="5" t="s">
        <v>12527</v>
      </c>
      <c r="I8415" s="5"/>
      <c r="J8415" s="5"/>
      <c r="K8415" s="5"/>
    </row>
    <row r="8416" spans="1:11" x14ac:dyDescent="0.35">
      <c r="A8416">
        <v>29962</v>
      </c>
      <c r="B8416" s="5" t="s">
        <v>4886</v>
      </c>
      <c r="C8416">
        <v>0</v>
      </c>
      <c r="D8416">
        <v>1</v>
      </c>
      <c r="E8416">
        <v>1</v>
      </c>
      <c r="F8416">
        <v>0</v>
      </c>
      <c r="G8416" s="5" t="s">
        <v>12199</v>
      </c>
      <c r="H8416" s="5" t="s">
        <v>12527</v>
      </c>
      <c r="I8416" s="5"/>
      <c r="J8416" s="5"/>
      <c r="K8416" s="5"/>
    </row>
    <row r="8417" spans="1:11" x14ac:dyDescent="0.35">
      <c r="A8417">
        <v>29963</v>
      </c>
      <c r="B8417" s="5" t="s">
        <v>4887</v>
      </c>
      <c r="C8417">
        <v>0</v>
      </c>
      <c r="D8417">
        <v>1</v>
      </c>
      <c r="E8417">
        <v>1</v>
      </c>
      <c r="F8417">
        <v>0</v>
      </c>
      <c r="G8417" s="5" t="s">
        <v>12185</v>
      </c>
      <c r="H8417" s="5" t="s">
        <v>40305</v>
      </c>
      <c r="I8417" s="5"/>
      <c r="J8417" s="5"/>
      <c r="K8417" s="5"/>
    </row>
    <row r="8418" spans="1:11" x14ac:dyDescent="0.35">
      <c r="A8418">
        <v>29964</v>
      </c>
      <c r="B8418" s="5" t="s">
        <v>4888</v>
      </c>
      <c r="C8418">
        <v>0</v>
      </c>
      <c r="D8418">
        <v>1</v>
      </c>
      <c r="E8418">
        <v>1</v>
      </c>
      <c r="F8418">
        <v>0</v>
      </c>
      <c r="G8418" s="5" t="s">
        <v>13310</v>
      </c>
      <c r="H8418" s="5" t="s">
        <v>12527</v>
      </c>
      <c r="I8418" s="5" t="s">
        <v>40291</v>
      </c>
      <c r="J8418" s="5" t="s">
        <v>40296</v>
      </c>
      <c r="K8418" s="5"/>
    </row>
    <row r="8419" spans="1:11" x14ac:dyDescent="0.35">
      <c r="A8419">
        <v>29965</v>
      </c>
      <c r="B8419" s="5" t="s">
        <v>4889</v>
      </c>
      <c r="C8419">
        <v>0</v>
      </c>
      <c r="D8419">
        <v>1</v>
      </c>
      <c r="E8419">
        <v>1</v>
      </c>
      <c r="F8419">
        <v>0</v>
      </c>
      <c r="G8419" s="5" t="s">
        <v>12181</v>
      </c>
      <c r="H8419" s="5" t="s">
        <v>40293</v>
      </c>
      <c r="I8419" s="5"/>
      <c r="J8419" s="5"/>
      <c r="K8419" s="5"/>
    </row>
    <row r="8420" spans="1:11" x14ac:dyDescent="0.35">
      <c r="A8420">
        <v>29966</v>
      </c>
      <c r="B8420" s="5" t="s">
        <v>4890</v>
      </c>
      <c r="C8420">
        <v>1</v>
      </c>
      <c r="D8420">
        <v>1</v>
      </c>
      <c r="E8420">
        <v>1</v>
      </c>
      <c r="F8420">
        <v>91</v>
      </c>
      <c r="G8420" s="5" t="s">
        <v>12185</v>
      </c>
      <c r="H8420" s="5"/>
      <c r="I8420" s="5"/>
      <c r="J8420" s="5"/>
      <c r="K8420" s="5"/>
    </row>
    <row r="8421" spans="1:11" x14ac:dyDescent="0.35">
      <c r="A8421">
        <v>29967</v>
      </c>
      <c r="B8421" s="5" t="s">
        <v>4891</v>
      </c>
      <c r="C8421">
        <v>1</v>
      </c>
      <c r="D8421">
        <v>1</v>
      </c>
      <c r="E8421">
        <v>1</v>
      </c>
      <c r="F8421">
        <v>91</v>
      </c>
      <c r="G8421" s="5" t="s">
        <v>12185</v>
      </c>
      <c r="H8421" s="5" t="s">
        <v>40291</v>
      </c>
      <c r="I8421" s="5"/>
      <c r="J8421" s="5"/>
      <c r="K8421" s="5"/>
    </row>
    <row r="8422" spans="1:11" x14ac:dyDescent="0.35">
      <c r="A8422">
        <v>29968</v>
      </c>
      <c r="B8422" s="5" t="s">
        <v>4892</v>
      </c>
      <c r="C8422">
        <v>0</v>
      </c>
      <c r="D8422">
        <v>1</v>
      </c>
      <c r="E8422">
        <v>1</v>
      </c>
      <c r="F8422">
        <v>0</v>
      </c>
      <c r="G8422" s="5" t="s">
        <v>12181</v>
      </c>
      <c r="H8422" s="5" t="s">
        <v>40290</v>
      </c>
      <c r="I8422" s="5"/>
      <c r="J8422" s="5"/>
      <c r="K8422" s="5"/>
    </row>
    <row r="8423" spans="1:11" x14ac:dyDescent="0.35">
      <c r="A8423">
        <v>29969</v>
      </c>
      <c r="B8423" s="5" t="s">
        <v>4893</v>
      </c>
      <c r="C8423">
        <v>1</v>
      </c>
      <c r="D8423">
        <v>1</v>
      </c>
      <c r="E8423">
        <v>1</v>
      </c>
      <c r="F8423">
        <v>90</v>
      </c>
      <c r="G8423" s="5" t="s">
        <v>12181</v>
      </c>
      <c r="H8423" s="5" t="s">
        <v>40318</v>
      </c>
      <c r="I8423" s="5"/>
      <c r="J8423" s="5"/>
      <c r="K8423" s="5"/>
    </row>
    <row r="8424" spans="1:11" x14ac:dyDescent="0.35">
      <c r="A8424">
        <v>29970</v>
      </c>
      <c r="B8424" s="5" t="s">
        <v>4894</v>
      </c>
      <c r="C8424">
        <v>1</v>
      </c>
      <c r="D8424">
        <v>1</v>
      </c>
      <c r="E8424">
        <v>1</v>
      </c>
      <c r="F8424">
        <v>94</v>
      </c>
      <c r="G8424" s="5" t="s">
        <v>12181</v>
      </c>
      <c r="H8424" s="5"/>
      <c r="I8424" s="5"/>
      <c r="J8424" s="5"/>
      <c r="K8424" s="5"/>
    </row>
    <row r="8425" spans="1:11" x14ac:dyDescent="0.35">
      <c r="A8425">
        <v>29972</v>
      </c>
      <c r="B8425" s="5" t="s">
        <v>4895</v>
      </c>
      <c r="C8425">
        <v>1</v>
      </c>
      <c r="D8425">
        <v>1</v>
      </c>
      <c r="E8425">
        <v>1</v>
      </c>
      <c r="F8425">
        <v>90</v>
      </c>
      <c r="G8425" s="5" t="s">
        <v>12199</v>
      </c>
      <c r="H8425" s="5" t="s">
        <v>12527</v>
      </c>
      <c r="I8425" s="5" t="s">
        <v>40291</v>
      </c>
      <c r="J8425" s="5"/>
      <c r="K8425" s="5"/>
    </row>
    <row r="8426" spans="1:11" x14ac:dyDescent="0.35">
      <c r="A8426">
        <v>29973</v>
      </c>
      <c r="B8426" s="5" t="s">
        <v>4896</v>
      </c>
      <c r="C8426">
        <v>1</v>
      </c>
      <c r="D8426">
        <v>1</v>
      </c>
      <c r="E8426">
        <v>1</v>
      </c>
      <c r="F8426">
        <v>97</v>
      </c>
      <c r="G8426" s="5" t="s">
        <v>12199</v>
      </c>
      <c r="H8426" s="5" t="s">
        <v>12527</v>
      </c>
      <c r="I8426" s="5" t="s">
        <v>40291</v>
      </c>
      <c r="J8426" s="5"/>
      <c r="K8426" s="5"/>
    </row>
    <row r="8427" spans="1:11" x14ac:dyDescent="0.35">
      <c r="A8427">
        <v>29974</v>
      </c>
      <c r="B8427" s="5" t="s">
        <v>84</v>
      </c>
      <c r="C8427">
        <v>0</v>
      </c>
      <c r="D8427">
        <v>1</v>
      </c>
      <c r="E8427">
        <v>0</v>
      </c>
      <c r="F8427">
        <v>0</v>
      </c>
      <c r="G8427" s="5" t="s">
        <v>12185</v>
      </c>
      <c r="H8427" s="5" t="s">
        <v>40296</v>
      </c>
      <c r="I8427" s="5" t="s">
        <v>40309</v>
      </c>
      <c r="J8427" s="5" t="s">
        <v>40310</v>
      </c>
      <c r="K8427" s="5" t="s">
        <v>40304</v>
      </c>
    </row>
    <row r="8428" spans="1:11" x14ac:dyDescent="0.35">
      <c r="A8428">
        <v>29975</v>
      </c>
      <c r="B8428" s="5" t="s">
        <v>4897</v>
      </c>
      <c r="C8428">
        <v>0</v>
      </c>
      <c r="D8428">
        <v>1</v>
      </c>
      <c r="E8428">
        <v>1</v>
      </c>
      <c r="F8428">
        <v>0</v>
      </c>
      <c r="G8428" s="5" t="s">
        <v>12269</v>
      </c>
      <c r="H8428" s="5" t="s">
        <v>12527</v>
      </c>
      <c r="I8428" s="5" t="s">
        <v>40318</v>
      </c>
      <c r="J8428" s="5" t="s">
        <v>40295</v>
      </c>
      <c r="K8428" s="5"/>
    </row>
    <row r="8429" spans="1:11" x14ac:dyDescent="0.35">
      <c r="A8429">
        <v>29976</v>
      </c>
      <c r="B8429" s="5" t="s">
        <v>4898</v>
      </c>
      <c r="C8429">
        <v>0</v>
      </c>
      <c r="D8429">
        <v>1</v>
      </c>
      <c r="E8429">
        <v>1</v>
      </c>
      <c r="F8429">
        <v>0</v>
      </c>
      <c r="G8429" s="5" t="s">
        <v>12269</v>
      </c>
      <c r="H8429" s="5" t="s">
        <v>12527</v>
      </c>
      <c r="I8429" s="5" t="s">
        <v>40292</v>
      </c>
      <c r="J8429" s="5"/>
      <c r="K8429" s="5"/>
    </row>
    <row r="8430" spans="1:11" x14ac:dyDescent="0.35">
      <c r="A8430">
        <v>29977</v>
      </c>
      <c r="B8430" s="5" t="s">
        <v>4899</v>
      </c>
      <c r="C8430">
        <v>0</v>
      </c>
      <c r="D8430">
        <v>1</v>
      </c>
      <c r="E8430">
        <v>1</v>
      </c>
      <c r="F8430">
        <v>0</v>
      </c>
      <c r="G8430" s="5" t="s">
        <v>12181</v>
      </c>
      <c r="H8430" s="5"/>
      <c r="I8430" s="5"/>
      <c r="J8430" s="5"/>
      <c r="K8430" s="5"/>
    </row>
    <row r="8431" spans="1:11" x14ac:dyDescent="0.35">
      <c r="A8431">
        <v>29978</v>
      </c>
      <c r="B8431" s="5" t="s">
        <v>620</v>
      </c>
      <c r="C8431">
        <v>0</v>
      </c>
      <c r="D8431">
        <v>1</v>
      </c>
      <c r="E8431">
        <v>0</v>
      </c>
      <c r="F8431">
        <v>0</v>
      </c>
      <c r="G8431" s="5" t="s">
        <v>12181</v>
      </c>
      <c r="H8431" s="5" t="s">
        <v>40292</v>
      </c>
      <c r="I8431" s="5"/>
      <c r="J8431" s="5"/>
      <c r="K8431" s="5"/>
    </row>
    <row r="8432" spans="1:11" x14ac:dyDescent="0.35">
      <c r="A8432">
        <v>29979</v>
      </c>
      <c r="B8432" s="5" t="s">
        <v>378</v>
      </c>
      <c r="C8432">
        <v>0</v>
      </c>
      <c r="D8432">
        <v>1</v>
      </c>
      <c r="E8432">
        <v>0</v>
      </c>
      <c r="F8432">
        <v>0</v>
      </c>
      <c r="G8432" s="5" t="s">
        <v>12185</v>
      </c>
      <c r="H8432" s="5"/>
      <c r="I8432" s="5"/>
      <c r="J8432" s="5"/>
      <c r="K8432" s="5"/>
    </row>
    <row r="8433" spans="1:11" x14ac:dyDescent="0.35">
      <c r="A8433">
        <v>29980</v>
      </c>
      <c r="B8433" s="5" t="s">
        <v>4900</v>
      </c>
      <c r="C8433">
        <v>0</v>
      </c>
      <c r="D8433">
        <v>1</v>
      </c>
      <c r="E8433">
        <v>0</v>
      </c>
      <c r="F8433">
        <v>0</v>
      </c>
      <c r="G8433" s="5" t="s">
        <v>12366</v>
      </c>
      <c r="H8433" s="5" t="s">
        <v>40292</v>
      </c>
      <c r="I8433" s="5" t="s">
        <v>40343</v>
      </c>
      <c r="J8433" s="5"/>
      <c r="K8433" s="5"/>
    </row>
    <row r="8434" spans="1:11" x14ac:dyDescent="0.35">
      <c r="A8434">
        <v>29981</v>
      </c>
      <c r="B8434" s="5" t="s">
        <v>1185</v>
      </c>
      <c r="C8434">
        <v>1</v>
      </c>
      <c r="D8434">
        <v>1</v>
      </c>
      <c r="E8434">
        <v>0</v>
      </c>
      <c r="F8434">
        <v>92</v>
      </c>
      <c r="G8434" s="5" t="s">
        <v>12202</v>
      </c>
      <c r="H8434" s="5" t="s">
        <v>40292</v>
      </c>
      <c r="I8434" s="5"/>
      <c r="J8434" s="5"/>
      <c r="K8434" s="5"/>
    </row>
    <row r="8435" spans="1:11" x14ac:dyDescent="0.35">
      <c r="A8435">
        <v>29982</v>
      </c>
      <c r="B8435" s="5" t="s">
        <v>4901</v>
      </c>
      <c r="C8435">
        <v>0</v>
      </c>
      <c r="D8435">
        <v>1</v>
      </c>
      <c r="E8435">
        <v>1</v>
      </c>
      <c r="F8435">
        <v>0</v>
      </c>
      <c r="G8435" s="5" t="s">
        <v>12181</v>
      </c>
      <c r="H8435" s="5" t="s">
        <v>40292</v>
      </c>
      <c r="I8435" s="5"/>
      <c r="J8435" s="5"/>
      <c r="K8435" s="5"/>
    </row>
    <row r="8436" spans="1:11" x14ac:dyDescent="0.35">
      <c r="A8436">
        <v>29983</v>
      </c>
      <c r="B8436" s="5" t="s">
        <v>4902</v>
      </c>
      <c r="C8436">
        <v>1</v>
      </c>
      <c r="D8436">
        <v>1</v>
      </c>
      <c r="E8436">
        <v>1</v>
      </c>
      <c r="F8436">
        <v>94</v>
      </c>
      <c r="G8436" s="5" t="s">
        <v>12199</v>
      </c>
      <c r="H8436" s="5" t="s">
        <v>12527</v>
      </c>
      <c r="I8436" s="5"/>
      <c r="J8436" s="5"/>
      <c r="K8436" s="5"/>
    </row>
    <row r="8437" spans="1:11" x14ac:dyDescent="0.35">
      <c r="A8437">
        <v>29984</v>
      </c>
      <c r="B8437" s="5" t="s">
        <v>4902</v>
      </c>
      <c r="C8437">
        <v>1</v>
      </c>
      <c r="D8437">
        <v>1</v>
      </c>
      <c r="E8437">
        <v>1</v>
      </c>
      <c r="F8437">
        <v>94</v>
      </c>
      <c r="G8437" s="5" t="s">
        <v>12199</v>
      </c>
      <c r="H8437" s="5" t="s">
        <v>12527</v>
      </c>
      <c r="I8437" s="5"/>
      <c r="J8437" s="5"/>
      <c r="K8437" s="5"/>
    </row>
    <row r="8438" spans="1:11" x14ac:dyDescent="0.35">
      <c r="A8438">
        <v>29985</v>
      </c>
      <c r="B8438" s="5" t="s">
        <v>4903</v>
      </c>
      <c r="C8438">
        <v>1</v>
      </c>
      <c r="D8438">
        <v>1</v>
      </c>
      <c r="E8438">
        <v>1</v>
      </c>
      <c r="F8438">
        <v>92</v>
      </c>
      <c r="G8438" s="5" t="s">
        <v>12199</v>
      </c>
      <c r="H8438" s="5" t="s">
        <v>12527</v>
      </c>
      <c r="I8438" s="5"/>
      <c r="J8438" s="5"/>
      <c r="K8438" s="5"/>
    </row>
    <row r="8439" spans="1:11" x14ac:dyDescent="0.35">
      <c r="A8439">
        <v>29986</v>
      </c>
      <c r="B8439" s="5" t="s">
        <v>4903</v>
      </c>
      <c r="C8439">
        <v>1</v>
      </c>
      <c r="D8439">
        <v>1</v>
      </c>
      <c r="E8439">
        <v>1</v>
      </c>
      <c r="F8439">
        <v>92</v>
      </c>
      <c r="G8439" s="5" t="s">
        <v>12199</v>
      </c>
      <c r="H8439" s="5" t="s">
        <v>12527</v>
      </c>
      <c r="I8439" s="5"/>
      <c r="J8439" s="5"/>
      <c r="K8439" s="5"/>
    </row>
    <row r="8440" spans="1:11" x14ac:dyDescent="0.35">
      <c r="A8440">
        <v>29987</v>
      </c>
      <c r="B8440" s="5" t="s">
        <v>4904</v>
      </c>
      <c r="C8440">
        <v>1</v>
      </c>
      <c r="D8440">
        <v>1</v>
      </c>
      <c r="E8440">
        <v>1</v>
      </c>
      <c r="F8440">
        <v>94</v>
      </c>
      <c r="G8440" s="5" t="s">
        <v>12185</v>
      </c>
      <c r="H8440" s="5"/>
      <c r="I8440" s="5"/>
      <c r="J8440" s="5"/>
      <c r="K8440" s="5"/>
    </row>
    <row r="8441" spans="1:11" x14ac:dyDescent="0.35">
      <c r="A8441">
        <v>29988</v>
      </c>
      <c r="B8441" s="5" t="s">
        <v>4905</v>
      </c>
      <c r="C8441">
        <v>1</v>
      </c>
      <c r="D8441">
        <v>1</v>
      </c>
      <c r="E8441">
        <v>1</v>
      </c>
      <c r="F8441">
        <v>94</v>
      </c>
      <c r="G8441" s="5" t="s">
        <v>12199</v>
      </c>
      <c r="H8441" s="5" t="s">
        <v>12527</v>
      </c>
      <c r="I8441" s="5"/>
      <c r="J8441" s="5"/>
      <c r="K8441" s="5"/>
    </row>
    <row r="8442" spans="1:11" x14ac:dyDescent="0.35">
      <c r="A8442">
        <v>29989</v>
      </c>
      <c r="B8442" s="5" t="s">
        <v>4905</v>
      </c>
      <c r="C8442">
        <v>1</v>
      </c>
      <c r="D8442">
        <v>1</v>
      </c>
      <c r="E8442">
        <v>1</v>
      </c>
      <c r="F8442">
        <v>94</v>
      </c>
      <c r="G8442" s="5" t="s">
        <v>12199</v>
      </c>
      <c r="H8442" s="5" t="s">
        <v>12527</v>
      </c>
      <c r="I8442" s="5"/>
      <c r="J8442" s="5"/>
      <c r="K8442" s="5"/>
    </row>
    <row r="8443" spans="1:11" x14ac:dyDescent="0.35">
      <c r="A8443">
        <v>29990</v>
      </c>
      <c r="B8443" s="5" t="s">
        <v>4906</v>
      </c>
      <c r="C8443">
        <v>1</v>
      </c>
      <c r="D8443">
        <v>1</v>
      </c>
      <c r="E8443">
        <v>1</v>
      </c>
      <c r="F8443">
        <v>92</v>
      </c>
      <c r="G8443" s="5" t="s">
        <v>12199</v>
      </c>
      <c r="H8443" s="5" t="s">
        <v>12527</v>
      </c>
      <c r="I8443" s="5"/>
      <c r="J8443" s="5"/>
      <c r="K8443" s="5"/>
    </row>
    <row r="8444" spans="1:11" x14ac:dyDescent="0.35">
      <c r="A8444">
        <v>29991</v>
      </c>
      <c r="B8444" s="5" t="s">
        <v>4906</v>
      </c>
      <c r="C8444">
        <v>1</v>
      </c>
      <c r="D8444">
        <v>1</v>
      </c>
      <c r="E8444">
        <v>1</v>
      </c>
      <c r="F8444">
        <v>92</v>
      </c>
      <c r="G8444" s="5" t="s">
        <v>12199</v>
      </c>
      <c r="H8444" s="5" t="s">
        <v>12527</v>
      </c>
      <c r="I8444" s="5"/>
      <c r="J8444" s="5"/>
      <c r="K8444" s="5"/>
    </row>
    <row r="8445" spans="1:11" x14ac:dyDescent="0.35">
      <c r="A8445">
        <v>29992</v>
      </c>
      <c r="B8445" s="5" t="s">
        <v>4906</v>
      </c>
      <c r="C8445">
        <v>1</v>
      </c>
      <c r="D8445">
        <v>1</v>
      </c>
      <c r="E8445">
        <v>1</v>
      </c>
      <c r="F8445">
        <v>92</v>
      </c>
      <c r="G8445" s="5" t="s">
        <v>12199</v>
      </c>
      <c r="H8445" s="5" t="s">
        <v>12527</v>
      </c>
      <c r="I8445" s="5"/>
      <c r="J8445" s="5"/>
      <c r="K8445" s="5"/>
    </row>
    <row r="8446" spans="1:11" x14ac:dyDescent="0.35">
      <c r="A8446">
        <v>29993</v>
      </c>
      <c r="B8446" s="5" t="s">
        <v>4907</v>
      </c>
      <c r="C8446">
        <v>1</v>
      </c>
      <c r="D8446">
        <v>1</v>
      </c>
      <c r="E8446">
        <v>1</v>
      </c>
      <c r="F8446">
        <v>95</v>
      </c>
      <c r="G8446" s="5" t="s">
        <v>12181</v>
      </c>
      <c r="H8446" s="5" t="s">
        <v>40291</v>
      </c>
      <c r="I8446" s="5"/>
      <c r="J8446" s="5"/>
      <c r="K8446" s="5"/>
    </row>
    <row r="8447" spans="1:11" x14ac:dyDescent="0.35">
      <c r="A8447">
        <v>29994</v>
      </c>
      <c r="B8447" s="5" t="s">
        <v>4908</v>
      </c>
      <c r="C8447">
        <v>0</v>
      </c>
      <c r="D8447">
        <v>1</v>
      </c>
      <c r="E8447">
        <v>1</v>
      </c>
      <c r="F8447">
        <v>0</v>
      </c>
      <c r="G8447" s="5" t="s">
        <v>12181</v>
      </c>
      <c r="H8447" s="5" t="s">
        <v>40290</v>
      </c>
      <c r="I8447" s="5"/>
      <c r="J8447" s="5"/>
      <c r="K8447" s="5"/>
    </row>
    <row r="8448" spans="1:11" x14ac:dyDescent="0.35">
      <c r="A8448">
        <v>29995</v>
      </c>
      <c r="B8448" s="5" t="s">
        <v>4909</v>
      </c>
      <c r="C8448">
        <v>0</v>
      </c>
      <c r="D8448">
        <v>1</v>
      </c>
      <c r="E8448">
        <v>1</v>
      </c>
      <c r="F8448">
        <v>0</v>
      </c>
      <c r="G8448" s="5" t="s">
        <v>12181</v>
      </c>
      <c r="H8448" s="5" t="s">
        <v>40300</v>
      </c>
      <c r="I8448" s="5" t="s">
        <v>40299</v>
      </c>
      <c r="J8448" s="5" t="s">
        <v>40296</v>
      </c>
      <c r="K8448" s="5"/>
    </row>
    <row r="8449" spans="1:11" x14ac:dyDescent="0.35">
      <c r="A8449">
        <v>29996</v>
      </c>
      <c r="B8449" s="5" t="s">
        <v>4303</v>
      </c>
      <c r="C8449">
        <v>1</v>
      </c>
      <c r="D8449">
        <v>1</v>
      </c>
      <c r="E8449">
        <v>1</v>
      </c>
      <c r="F8449">
        <v>93</v>
      </c>
      <c r="G8449" s="5" t="s">
        <v>12181</v>
      </c>
      <c r="H8449" s="5" t="s">
        <v>40292</v>
      </c>
      <c r="I8449" s="5"/>
      <c r="J8449" s="5"/>
      <c r="K8449" s="5"/>
    </row>
    <row r="8450" spans="1:11" x14ac:dyDescent="0.35">
      <c r="A8450">
        <v>29997</v>
      </c>
      <c r="B8450" s="5" t="s">
        <v>4303</v>
      </c>
      <c r="C8450">
        <v>1</v>
      </c>
      <c r="D8450">
        <v>1</v>
      </c>
      <c r="E8450">
        <v>1</v>
      </c>
      <c r="F8450">
        <v>93</v>
      </c>
      <c r="G8450" s="5" t="s">
        <v>12181</v>
      </c>
      <c r="H8450" s="5"/>
      <c r="I8450" s="5"/>
      <c r="J8450" s="5"/>
      <c r="K8450" s="5"/>
    </row>
    <row r="8451" spans="1:11" x14ac:dyDescent="0.35">
      <c r="A8451">
        <v>29998</v>
      </c>
      <c r="B8451" s="5" t="s">
        <v>4910</v>
      </c>
      <c r="C8451">
        <v>1</v>
      </c>
      <c r="D8451">
        <v>1</v>
      </c>
      <c r="E8451">
        <v>1</v>
      </c>
      <c r="F8451">
        <v>95</v>
      </c>
      <c r="G8451" s="5" t="s">
        <v>12181</v>
      </c>
      <c r="H8451" s="5"/>
      <c r="I8451" s="5"/>
      <c r="J8451" s="5"/>
      <c r="K8451" s="5"/>
    </row>
    <row r="8452" spans="1:11" x14ac:dyDescent="0.35">
      <c r="A8452">
        <v>29999</v>
      </c>
      <c r="B8452" s="5" t="s">
        <v>748</v>
      </c>
      <c r="C8452">
        <v>1</v>
      </c>
      <c r="D8452">
        <v>1</v>
      </c>
      <c r="E8452">
        <v>1</v>
      </c>
      <c r="F8452">
        <v>90</v>
      </c>
      <c r="G8452" s="5" t="s">
        <v>12181</v>
      </c>
      <c r="H8452" s="5" t="s">
        <v>40296</v>
      </c>
      <c r="I8452" s="5"/>
      <c r="J8452" s="5"/>
      <c r="K8452" s="5"/>
    </row>
    <row r="8453" spans="1:11" x14ac:dyDescent="0.35">
      <c r="A8453">
        <v>30000</v>
      </c>
      <c r="B8453" s="5" t="s">
        <v>2135</v>
      </c>
      <c r="C8453">
        <v>1</v>
      </c>
      <c r="D8453">
        <v>1</v>
      </c>
      <c r="E8453">
        <v>1</v>
      </c>
      <c r="F8453">
        <v>91</v>
      </c>
      <c r="G8453" s="5" t="s">
        <v>12181</v>
      </c>
      <c r="H8453" s="5"/>
      <c r="I8453" s="5"/>
      <c r="J8453" s="5"/>
      <c r="K8453" s="5"/>
    </row>
    <row r="8454" spans="1:11" x14ac:dyDescent="0.35">
      <c r="A8454">
        <v>30001</v>
      </c>
      <c r="B8454" s="5" t="s">
        <v>4911</v>
      </c>
      <c r="C8454">
        <v>1</v>
      </c>
      <c r="D8454">
        <v>1</v>
      </c>
      <c r="E8454">
        <v>1</v>
      </c>
      <c r="F8454">
        <v>90</v>
      </c>
      <c r="G8454" s="5" t="s">
        <v>12181</v>
      </c>
      <c r="H8454" s="5" t="s">
        <v>40294</v>
      </c>
      <c r="I8454" s="5" t="s">
        <v>40299</v>
      </c>
      <c r="J8454" s="5"/>
      <c r="K8454" s="5"/>
    </row>
    <row r="8455" spans="1:11" x14ac:dyDescent="0.35">
      <c r="A8455">
        <v>30002</v>
      </c>
      <c r="B8455" s="5" t="s">
        <v>620</v>
      </c>
      <c r="C8455">
        <v>0</v>
      </c>
      <c r="D8455">
        <v>1</v>
      </c>
      <c r="E8455">
        <v>1</v>
      </c>
      <c r="F8455">
        <v>0</v>
      </c>
      <c r="G8455" s="5" t="s">
        <v>12181</v>
      </c>
      <c r="H8455" s="5"/>
      <c r="I8455" s="5"/>
      <c r="J8455" s="5"/>
      <c r="K8455" s="5"/>
    </row>
    <row r="8456" spans="1:11" x14ac:dyDescent="0.35">
      <c r="A8456">
        <v>30003</v>
      </c>
      <c r="B8456" s="5" t="s">
        <v>4912</v>
      </c>
      <c r="C8456">
        <v>0</v>
      </c>
      <c r="D8456">
        <v>1</v>
      </c>
      <c r="E8456">
        <v>1</v>
      </c>
      <c r="F8456">
        <v>0</v>
      </c>
      <c r="G8456" s="5" t="s">
        <v>12181</v>
      </c>
      <c r="H8456" s="5"/>
      <c r="I8456" s="5"/>
      <c r="J8456" s="5"/>
      <c r="K8456" s="5"/>
    </row>
    <row r="8457" spans="1:11" x14ac:dyDescent="0.35">
      <c r="A8457">
        <v>30004</v>
      </c>
      <c r="B8457" s="5" t="s">
        <v>4913</v>
      </c>
      <c r="C8457">
        <v>1</v>
      </c>
      <c r="D8457">
        <v>1</v>
      </c>
      <c r="E8457">
        <v>1</v>
      </c>
      <c r="F8457">
        <v>96</v>
      </c>
      <c r="G8457" s="5" t="s">
        <v>12202</v>
      </c>
      <c r="H8457" s="5"/>
      <c r="I8457" s="5"/>
      <c r="J8457" s="5"/>
      <c r="K8457" s="5"/>
    </row>
    <row r="8458" spans="1:11" x14ac:dyDescent="0.35">
      <c r="A8458">
        <v>30005</v>
      </c>
      <c r="B8458" s="5" t="s">
        <v>4914</v>
      </c>
      <c r="C8458">
        <v>0</v>
      </c>
      <c r="D8458">
        <v>1</v>
      </c>
      <c r="E8458">
        <v>1</v>
      </c>
      <c r="F8458">
        <v>0</v>
      </c>
      <c r="G8458" s="5" t="s">
        <v>12181</v>
      </c>
      <c r="H8458" s="5"/>
      <c r="I8458" s="5"/>
      <c r="J8458" s="5"/>
      <c r="K8458" s="5"/>
    </row>
    <row r="8459" spans="1:11" x14ac:dyDescent="0.35">
      <c r="A8459">
        <v>30006</v>
      </c>
      <c r="B8459" s="5" t="s">
        <v>4915</v>
      </c>
      <c r="C8459">
        <v>0</v>
      </c>
      <c r="D8459">
        <v>1</v>
      </c>
      <c r="E8459">
        <v>1</v>
      </c>
      <c r="F8459">
        <v>0</v>
      </c>
      <c r="G8459" s="5" t="s">
        <v>13310</v>
      </c>
      <c r="H8459" s="5" t="s">
        <v>12527</v>
      </c>
      <c r="I8459" s="5" t="s">
        <v>40293</v>
      </c>
      <c r="J8459" s="5" t="s">
        <v>40299</v>
      </c>
      <c r="K8459" s="5"/>
    </row>
    <row r="8460" spans="1:11" x14ac:dyDescent="0.35">
      <c r="A8460">
        <v>30007</v>
      </c>
      <c r="B8460" s="5" t="s">
        <v>4916</v>
      </c>
      <c r="C8460">
        <v>0</v>
      </c>
      <c r="D8460">
        <v>1</v>
      </c>
      <c r="E8460">
        <v>1</v>
      </c>
      <c r="F8460">
        <v>0</v>
      </c>
      <c r="G8460" s="5" t="s">
        <v>12199</v>
      </c>
      <c r="H8460" s="5" t="s">
        <v>12527</v>
      </c>
      <c r="I8460" s="5"/>
      <c r="J8460" s="5"/>
      <c r="K8460" s="5"/>
    </row>
    <row r="8461" spans="1:11" x14ac:dyDescent="0.35">
      <c r="A8461">
        <v>30008</v>
      </c>
      <c r="B8461" s="5" t="s">
        <v>4917</v>
      </c>
      <c r="C8461">
        <v>0</v>
      </c>
      <c r="D8461">
        <v>1</v>
      </c>
      <c r="E8461">
        <v>1</v>
      </c>
      <c r="F8461">
        <v>0</v>
      </c>
      <c r="G8461" s="5" t="s">
        <v>12199</v>
      </c>
      <c r="H8461" s="5" t="s">
        <v>12527</v>
      </c>
      <c r="I8461" s="5"/>
      <c r="J8461" s="5"/>
      <c r="K8461" s="5"/>
    </row>
    <row r="8462" spans="1:11" x14ac:dyDescent="0.35">
      <c r="A8462">
        <v>30009</v>
      </c>
      <c r="B8462" s="5" t="s">
        <v>4918</v>
      </c>
      <c r="C8462">
        <v>0</v>
      </c>
      <c r="D8462">
        <v>1</v>
      </c>
      <c r="E8462">
        <v>1</v>
      </c>
      <c r="F8462">
        <v>0</v>
      </c>
      <c r="G8462" s="5" t="s">
        <v>12199</v>
      </c>
      <c r="H8462" s="5" t="s">
        <v>12527</v>
      </c>
      <c r="I8462" s="5" t="s">
        <v>40291</v>
      </c>
      <c r="J8462" s="5"/>
      <c r="K8462" s="5"/>
    </row>
    <row r="8463" spans="1:11" x14ac:dyDescent="0.35">
      <c r="A8463">
        <v>30010</v>
      </c>
      <c r="B8463" s="5" t="s">
        <v>4919</v>
      </c>
      <c r="C8463">
        <v>0</v>
      </c>
      <c r="D8463">
        <v>1</v>
      </c>
      <c r="E8463">
        <v>1</v>
      </c>
      <c r="F8463">
        <v>0</v>
      </c>
      <c r="G8463" s="5" t="s">
        <v>12199</v>
      </c>
      <c r="H8463" s="5" t="s">
        <v>12527</v>
      </c>
      <c r="I8463" s="5"/>
      <c r="J8463" s="5"/>
      <c r="K8463" s="5"/>
    </row>
    <row r="8464" spans="1:11" x14ac:dyDescent="0.35">
      <c r="A8464">
        <v>30011</v>
      </c>
      <c r="B8464" s="5" t="s">
        <v>4920</v>
      </c>
      <c r="C8464">
        <v>0</v>
      </c>
      <c r="D8464">
        <v>1</v>
      </c>
      <c r="E8464">
        <v>1</v>
      </c>
      <c r="F8464">
        <v>0</v>
      </c>
      <c r="G8464" s="5" t="s">
        <v>12366</v>
      </c>
      <c r="H8464" s="5" t="s">
        <v>40294</v>
      </c>
      <c r="I8464" s="5" t="s">
        <v>40317</v>
      </c>
      <c r="J8464" s="5" t="s">
        <v>40343</v>
      </c>
      <c r="K8464" s="5" t="s">
        <v>40296</v>
      </c>
    </row>
    <row r="8465" spans="1:11" x14ac:dyDescent="0.35">
      <c r="A8465">
        <v>30012</v>
      </c>
      <c r="B8465" s="5" t="s">
        <v>4921</v>
      </c>
      <c r="C8465">
        <v>0</v>
      </c>
      <c r="D8465">
        <v>1</v>
      </c>
      <c r="E8465">
        <v>1</v>
      </c>
      <c r="F8465">
        <v>0</v>
      </c>
      <c r="G8465" s="5" t="s">
        <v>12185</v>
      </c>
      <c r="H8465" s="5"/>
      <c r="I8465" s="5"/>
      <c r="J8465" s="5"/>
      <c r="K8465" s="5"/>
    </row>
    <row r="8466" spans="1:11" x14ac:dyDescent="0.35">
      <c r="A8466">
        <v>30013</v>
      </c>
      <c r="B8466" s="5" t="s">
        <v>4922</v>
      </c>
      <c r="C8466">
        <v>0</v>
      </c>
      <c r="D8466">
        <v>1</v>
      </c>
      <c r="E8466">
        <v>0</v>
      </c>
      <c r="F8466">
        <v>0</v>
      </c>
      <c r="G8466" s="5" t="s">
        <v>12185</v>
      </c>
      <c r="H8466" s="5" t="s">
        <v>40298</v>
      </c>
      <c r="I8466" s="5"/>
      <c r="J8466" s="5"/>
      <c r="K8466" s="5"/>
    </row>
    <row r="8467" spans="1:11" x14ac:dyDescent="0.35">
      <c r="A8467">
        <v>30014</v>
      </c>
      <c r="B8467" s="5" t="s">
        <v>3280</v>
      </c>
      <c r="C8467">
        <v>1</v>
      </c>
      <c r="D8467">
        <v>1</v>
      </c>
      <c r="E8467">
        <v>1</v>
      </c>
      <c r="F8467">
        <v>92</v>
      </c>
      <c r="G8467" s="5" t="s">
        <v>12181</v>
      </c>
      <c r="H8467" s="5"/>
      <c r="I8467" s="5"/>
      <c r="J8467" s="5"/>
      <c r="K8467" s="5"/>
    </row>
    <row r="8468" spans="1:11" x14ac:dyDescent="0.35">
      <c r="A8468">
        <v>30015</v>
      </c>
      <c r="B8468" s="5" t="s">
        <v>4599</v>
      </c>
      <c r="C8468">
        <v>0</v>
      </c>
      <c r="D8468">
        <v>1</v>
      </c>
      <c r="E8468">
        <v>0</v>
      </c>
      <c r="F8468">
        <v>0</v>
      </c>
      <c r="G8468" s="5" t="s">
        <v>12199</v>
      </c>
      <c r="H8468" s="5" t="s">
        <v>12527</v>
      </c>
      <c r="I8468" s="5" t="s">
        <v>40294</v>
      </c>
      <c r="J8468" s="5" t="s">
        <v>40299</v>
      </c>
      <c r="K8468" s="5"/>
    </row>
    <row r="8469" spans="1:11" x14ac:dyDescent="0.35">
      <c r="A8469">
        <v>30016</v>
      </c>
      <c r="B8469" s="5" t="s">
        <v>731</v>
      </c>
      <c r="C8469">
        <v>1</v>
      </c>
      <c r="D8469">
        <v>1</v>
      </c>
      <c r="E8469">
        <v>0</v>
      </c>
      <c r="F8469">
        <v>92</v>
      </c>
      <c r="G8469" s="5" t="s">
        <v>12185</v>
      </c>
      <c r="H8469" s="5" t="s">
        <v>40291</v>
      </c>
      <c r="I8469" s="5"/>
      <c r="J8469" s="5"/>
      <c r="K8469" s="5"/>
    </row>
    <row r="8470" spans="1:11" x14ac:dyDescent="0.35">
      <c r="A8470">
        <v>30017</v>
      </c>
      <c r="B8470" s="5" t="s">
        <v>84</v>
      </c>
      <c r="C8470">
        <v>0</v>
      </c>
      <c r="D8470">
        <v>1</v>
      </c>
      <c r="E8470">
        <v>0</v>
      </c>
      <c r="F8470">
        <v>0</v>
      </c>
      <c r="G8470" s="5" t="s">
        <v>12185</v>
      </c>
      <c r="H8470" s="5" t="s">
        <v>40309</v>
      </c>
      <c r="I8470" s="5" t="s">
        <v>40310</v>
      </c>
      <c r="J8470" s="5" t="s">
        <v>40304</v>
      </c>
      <c r="K8470" s="5" t="s">
        <v>40306</v>
      </c>
    </row>
    <row r="8471" spans="1:11" x14ac:dyDescent="0.35">
      <c r="A8471">
        <v>30018</v>
      </c>
      <c r="B8471" s="5" t="s">
        <v>4923</v>
      </c>
      <c r="C8471">
        <v>0</v>
      </c>
      <c r="D8471">
        <v>1</v>
      </c>
      <c r="E8471">
        <v>1</v>
      </c>
      <c r="F8471">
        <v>0</v>
      </c>
      <c r="G8471" s="5" t="s">
        <v>12366</v>
      </c>
      <c r="H8471" s="5" t="s">
        <v>40291</v>
      </c>
      <c r="I8471" s="5" t="s">
        <v>40628</v>
      </c>
      <c r="J8471" s="5"/>
      <c r="K8471" s="5"/>
    </row>
    <row r="8472" spans="1:11" x14ac:dyDescent="0.35">
      <c r="A8472">
        <v>30019</v>
      </c>
      <c r="B8472" s="5" t="s">
        <v>4149</v>
      </c>
      <c r="C8472">
        <v>0</v>
      </c>
      <c r="D8472">
        <v>1</v>
      </c>
      <c r="E8472">
        <v>1</v>
      </c>
      <c r="F8472">
        <v>0</v>
      </c>
      <c r="G8472" s="5" t="s">
        <v>12199</v>
      </c>
      <c r="H8472" s="5" t="s">
        <v>12527</v>
      </c>
      <c r="I8472" s="5" t="s">
        <v>40292</v>
      </c>
      <c r="J8472" s="5"/>
      <c r="K8472" s="5"/>
    </row>
    <row r="8473" spans="1:11" x14ac:dyDescent="0.35">
      <c r="A8473">
        <v>30020</v>
      </c>
      <c r="B8473" s="5" t="s">
        <v>4924</v>
      </c>
      <c r="C8473">
        <v>0</v>
      </c>
      <c r="D8473">
        <v>1</v>
      </c>
      <c r="E8473">
        <v>1</v>
      </c>
      <c r="F8473">
        <v>0</v>
      </c>
      <c r="G8473" s="5" t="s">
        <v>12254</v>
      </c>
      <c r="H8473" s="5" t="s">
        <v>40293</v>
      </c>
      <c r="I8473" s="5" t="s">
        <v>40299</v>
      </c>
      <c r="J8473" s="5"/>
      <c r="K8473" s="5"/>
    </row>
    <row r="8474" spans="1:11" x14ac:dyDescent="0.35">
      <c r="A8474">
        <v>30021</v>
      </c>
      <c r="B8474" s="5" t="s">
        <v>4925</v>
      </c>
      <c r="C8474">
        <v>1</v>
      </c>
      <c r="D8474">
        <v>1</v>
      </c>
      <c r="E8474">
        <v>0</v>
      </c>
      <c r="F8474">
        <v>90</v>
      </c>
      <c r="G8474" s="5" t="s">
        <v>12181</v>
      </c>
      <c r="H8474" s="5" t="s">
        <v>40292</v>
      </c>
      <c r="I8474" s="5"/>
      <c r="J8474" s="5"/>
      <c r="K8474" s="5"/>
    </row>
    <row r="8475" spans="1:11" x14ac:dyDescent="0.35">
      <c r="A8475">
        <v>30022</v>
      </c>
      <c r="B8475" s="5" t="s">
        <v>2494</v>
      </c>
      <c r="C8475">
        <v>1</v>
      </c>
      <c r="D8475">
        <v>1</v>
      </c>
      <c r="E8475">
        <v>1</v>
      </c>
      <c r="F8475">
        <v>91</v>
      </c>
      <c r="G8475" s="5" t="s">
        <v>12202</v>
      </c>
      <c r="H8475" s="5" t="s">
        <v>40340</v>
      </c>
      <c r="I8475" s="5"/>
      <c r="J8475" s="5"/>
      <c r="K8475" s="5"/>
    </row>
    <row r="8476" spans="1:11" x14ac:dyDescent="0.35">
      <c r="A8476">
        <v>30105</v>
      </c>
      <c r="B8476" s="5" t="s">
        <v>4926</v>
      </c>
      <c r="C8476">
        <v>0</v>
      </c>
      <c r="D8476">
        <v>1</v>
      </c>
      <c r="E8476">
        <v>1</v>
      </c>
      <c r="F8476">
        <v>0</v>
      </c>
      <c r="G8476" s="5" t="s">
        <v>12181</v>
      </c>
      <c r="H8476" s="5"/>
      <c r="I8476" s="5"/>
      <c r="J8476" s="5"/>
      <c r="K8476" s="5"/>
    </row>
    <row r="8477" spans="1:11" x14ac:dyDescent="0.35">
      <c r="A8477">
        <v>30023</v>
      </c>
      <c r="B8477" s="5" t="s">
        <v>4927</v>
      </c>
      <c r="C8477">
        <v>1</v>
      </c>
      <c r="D8477">
        <v>1</v>
      </c>
      <c r="E8477">
        <v>1</v>
      </c>
      <c r="F8477">
        <v>93</v>
      </c>
      <c r="G8477" s="5" t="s">
        <v>12199</v>
      </c>
      <c r="H8477" s="5" t="s">
        <v>12527</v>
      </c>
      <c r="I8477" s="5"/>
      <c r="J8477" s="5"/>
      <c r="K8477" s="5"/>
    </row>
    <row r="8478" spans="1:11" x14ac:dyDescent="0.35">
      <c r="A8478">
        <v>30024</v>
      </c>
      <c r="B8478" s="5" t="s">
        <v>4927</v>
      </c>
      <c r="C8478">
        <v>1</v>
      </c>
      <c r="D8478">
        <v>1</v>
      </c>
      <c r="E8478">
        <v>1</v>
      </c>
      <c r="F8478">
        <v>93</v>
      </c>
      <c r="G8478" s="5" t="s">
        <v>12199</v>
      </c>
      <c r="H8478" s="5" t="s">
        <v>12527</v>
      </c>
      <c r="I8478" s="5"/>
      <c r="J8478" s="5"/>
      <c r="K8478" s="5"/>
    </row>
    <row r="8479" spans="1:11" x14ac:dyDescent="0.35">
      <c r="A8479">
        <v>30025</v>
      </c>
      <c r="B8479" s="5" t="s">
        <v>4928</v>
      </c>
      <c r="C8479">
        <v>0</v>
      </c>
      <c r="D8479">
        <v>1</v>
      </c>
      <c r="E8479">
        <v>1</v>
      </c>
      <c r="F8479">
        <v>0</v>
      </c>
      <c r="G8479" s="5" t="s">
        <v>12199</v>
      </c>
      <c r="H8479" s="5" t="s">
        <v>12527</v>
      </c>
      <c r="I8479" s="5"/>
      <c r="J8479" s="5"/>
      <c r="K8479" s="5"/>
    </row>
    <row r="8480" spans="1:11" x14ac:dyDescent="0.35">
      <c r="A8480">
        <v>30026</v>
      </c>
      <c r="B8480" s="5" t="s">
        <v>4929</v>
      </c>
      <c r="C8480">
        <v>1</v>
      </c>
      <c r="D8480">
        <v>1</v>
      </c>
      <c r="E8480">
        <v>1</v>
      </c>
      <c r="F8480">
        <v>92</v>
      </c>
      <c r="G8480" s="5" t="s">
        <v>12199</v>
      </c>
      <c r="H8480" s="5" t="s">
        <v>12527</v>
      </c>
      <c r="I8480" s="5"/>
      <c r="J8480" s="5"/>
      <c r="K8480" s="5"/>
    </row>
    <row r="8481" spans="1:11" x14ac:dyDescent="0.35">
      <c r="A8481">
        <v>30027</v>
      </c>
      <c r="B8481" s="5" t="s">
        <v>4930</v>
      </c>
      <c r="C8481">
        <v>0</v>
      </c>
      <c r="D8481">
        <v>1</v>
      </c>
      <c r="E8481">
        <v>1</v>
      </c>
      <c r="F8481">
        <v>0</v>
      </c>
      <c r="G8481" s="5" t="s">
        <v>12199</v>
      </c>
      <c r="H8481" s="5" t="s">
        <v>12527</v>
      </c>
      <c r="I8481" s="5"/>
      <c r="J8481" s="5"/>
      <c r="K8481" s="5"/>
    </row>
    <row r="8482" spans="1:11" x14ac:dyDescent="0.35">
      <c r="A8482">
        <v>30028</v>
      </c>
      <c r="B8482" s="5" t="s">
        <v>4931</v>
      </c>
      <c r="C8482">
        <v>0</v>
      </c>
      <c r="D8482">
        <v>1</v>
      </c>
      <c r="E8482">
        <v>1</v>
      </c>
      <c r="F8482">
        <v>0</v>
      </c>
      <c r="G8482" s="5" t="s">
        <v>12199</v>
      </c>
      <c r="H8482" s="5" t="s">
        <v>12527</v>
      </c>
      <c r="I8482" s="5" t="s">
        <v>40291</v>
      </c>
      <c r="J8482" s="5"/>
      <c r="K8482" s="5"/>
    </row>
    <row r="8483" spans="1:11" x14ac:dyDescent="0.35">
      <c r="A8483">
        <v>30029</v>
      </c>
      <c r="B8483" s="5" t="s">
        <v>4931</v>
      </c>
      <c r="C8483">
        <v>0</v>
      </c>
      <c r="D8483">
        <v>1</v>
      </c>
      <c r="E8483">
        <v>1</v>
      </c>
      <c r="F8483">
        <v>0</v>
      </c>
      <c r="G8483" s="5" t="s">
        <v>12199</v>
      </c>
      <c r="H8483" s="5" t="s">
        <v>12527</v>
      </c>
      <c r="I8483" s="5" t="s">
        <v>40291</v>
      </c>
      <c r="J8483" s="5"/>
      <c r="K8483" s="5"/>
    </row>
    <row r="8484" spans="1:11" x14ac:dyDescent="0.35">
      <c r="A8484">
        <v>30030</v>
      </c>
      <c r="B8484" s="5" t="s">
        <v>4931</v>
      </c>
      <c r="C8484">
        <v>0</v>
      </c>
      <c r="D8484">
        <v>1</v>
      </c>
      <c r="E8484">
        <v>1</v>
      </c>
      <c r="F8484">
        <v>0</v>
      </c>
      <c r="G8484" s="5" t="s">
        <v>12202</v>
      </c>
      <c r="H8484" s="5" t="s">
        <v>40293</v>
      </c>
      <c r="I8484" s="5" t="s">
        <v>40299</v>
      </c>
      <c r="J8484" s="5"/>
      <c r="K8484" s="5"/>
    </row>
    <row r="8485" spans="1:11" x14ac:dyDescent="0.35">
      <c r="A8485">
        <v>30031</v>
      </c>
      <c r="B8485" s="5" t="s">
        <v>4931</v>
      </c>
      <c r="C8485">
        <v>0</v>
      </c>
      <c r="D8485">
        <v>1</v>
      </c>
      <c r="E8485">
        <v>1</v>
      </c>
      <c r="F8485">
        <v>0</v>
      </c>
      <c r="G8485" s="5" t="s">
        <v>12202</v>
      </c>
      <c r="H8485" s="5" t="s">
        <v>40291</v>
      </c>
      <c r="I8485" s="5"/>
      <c r="J8485" s="5"/>
      <c r="K8485" s="5"/>
    </row>
    <row r="8486" spans="1:11" x14ac:dyDescent="0.35">
      <c r="A8486">
        <v>30032</v>
      </c>
      <c r="B8486" s="5" t="s">
        <v>4932</v>
      </c>
      <c r="C8486">
        <v>0</v>
      </c>
      <c r="D8486">
        <v>1</v>
      </c>
      <c r="E8486">
        <v>1</v>
      </c>
      <c r="F8486">
        <v>0</v>
      </c>
      <c r="G8486" s="5" t="s">
        <v>12190</v>
      </c>
      <c r="H8486" s="5" t="s">
        <v>40294</v>
      </c>
      <c r="I8486" s="5" t="s">
        <v>40295</v>
      </c>
      <c r="J8486" s="5" t="s">
        <v>40296</v>
      </c>
      <c r="K8486" s="5"/>
    </row>
    <row r="8487" spans="1:11" x14ac:dyDescent="0.35">
      <c r="A8487">
        <v>30033</v>
      </c>
      <c r="B8487" s="5" t="s">
        <v>2614</v>
      </c>
      <c r="C8487">
        <v>0</v>
      </c>
      <c r="D8487">
        <v>1</v>
      </c>
      <c r="E8487">
        <v>0</v>
      </c>
      <c r="F8487">
        <v>0</v>
      </c>
      <c r="G8487" s="5" t="s">
        <v>12181</v>
      </c>
      <c r="H8487" s="5"/>
      <c r="I8487" s="5"/>
      <c r="J8487" s="5"/>
      <c r="K8487" s="5"/>
    </row>
    <row r="8488" spans="1:11" x14ac:dyDescent="0.35">
      <c r="A8488">
        <v>30034</v>
      </c>
      <c r="B8488" s="5" t="s">
        <v>4933</v>
      </c>
      <c r="C8488">
        <v>0</v>
      </c>
      <c r="D8488">
        <v>1</v>
      </c>
      <c r="E8488">
        <v>1</v>
      </c>
      <c r="F8488">
        <v>0</v>
      </c>
      <c r="G8488" s="5" t="s">
        <v>12181</v>
      </c>
      <c r="H8488" s="5"/>
      <c r="I8488" s="5"/>
      <c r="J8488" s="5"/>
      <c r="K8488" s="5"/>
    </row>
    <row r="8489" spans="1:11" x14ac:dyDescent="0.35">
      <c r="A8489">
        <v>30035</v>
      </c>
      <c r="B8489" s="5" t="s">
        <v>2708</v>
      </c>
      <c r="C8489">
        <v>0</v>
      </c>
      <c r="D8489">
        <v>1</v>
      </c>
      <c r="E8489">
        <v>1</v>
      </c>
      <c r="F8489">
        <v>0</v>
      </c>
      <c r="G8489" s="5" t="s">
        <v>12181</v>
      </c>
      <c r="H8489" s="5" t="s">
        <v>40292</v>
      </c>
      <c r="I8489" s="5"/>
      <c r="J8489" s="5"/>
      <c r="K8489" s="5"/>
    </row>
    <row r="8490" spans="1:11" x14ac:dyDescent="0.35">
      <c r="A8490">
        <v>30036</v>
      </c>
      <c r="B8490" s="5" t="s">
        <v>4082</v>
      </c>
      <c r="C8490">
        <v>0</v>
      </c>
      <c r="D8490">
        <v>1</v>
      </c>
      <c r="E8490">
        <v>1</v>
      </c>
      <c r="F8490">
        <v>0</v>
      </c>
      <c r="G8490" s="5" t="s">
        <v>12247</v>
      </c>
      <c r="H8490" s="5" t="s">
        <v>40300</v>
      </c>
      <c r="I8490" s="5" t="s">
        <v>40317</v>
      </c>
      <c r="J8490" s="5" t="s">
        <v>40325</v>
      </c>
      <c r="K8490" s="5"/>
    </row>
    <row r="8491" spans="1:11" x14ac:dyDescent="0.35">
      <c r="A8491">
        <v>30037</v>
      </c>
      <c r="B8491" s="5" t="s">
        <v>4848</v>
      </c>
      <c r="C8491">
        <v>1</v>
      </c>
      <c r="D8491">
        <v>1</v>
      </c>
      <c r="E8491">
        <v>1</v>
      </c>
      <c r="F8491">
        <v>93</v>
      </c>
      <c r="G8491" s="5" t="s">
        <v>12181</v>
      </c>
      <c r="H8491" s="5"/>
      <c r="I8491" s="5"/>
      <c r="J8491" s="5"/>
      <c r="K8491" s="5"/>
    </row>
    <row r="8492" spans="1:11" x14ac:dyDescent="0.35">
      <c r="A8492">
        <v>30038</v>
      </c>
      <c r="B8492" s="5" t="s">
        <v>4934</v>
      </c>
      <c r="C8492">
        <v>0</v>
      </c>
      <c r="D8492">
        <v>1</v>
      </c>
      <c r="E8492">
        <v>0</v>
      </c>
      <c r="F8492">
        <v>0</v>
      </c>
      <c r="G8492" s="5" t="s">
        <v>12185</v>
      </c>
      <c r="H8492" s="5" t="s">
        <v>40293</v>
      </c>
      <c r="I8492" s="5" t="s">
        <v>40299</v>
      </c>
      <c r="J8492" s="5"/>
      <c r="K8492" s="5"/>
    </row>
    <row r="8493" spans="1:11" x14ac:dyDescent="0.35">
      <c r="A8493">
        <v>30039</v>
      </c>
      <c r="B8493" s="5" t="s">
        <v>4935</v>
      </c>
      <c r="C8493">
        <v>0</v>
      </c>
      <c r="D8493">
        <v>1</v>
      </c>
      <c r="E8493">
        <v>1</v>
      </c>
      <c r="F8493">
        <v>0</v>
      </c>
      <c r="G8493" s="5" t="s">
        <v>12181</v>
      </c>
      <c r="H8493" s="5" t="s">
        <v>40291</v>
      </c>
      <c r="I8493" s="5"/>
      <c r="J8493" s="5"/>
      <c r="K8493" s="5"/>
    </row>
    <row r="8494" spans="1:11" x14ac:dyDescent="0.35">
      <c r="A8494">
        <v>30040</v>
      </c>
      <c r="B8494" s="5" t="s">
        <v>1939</v>
      </c>
      <c r="C8494">
        <v>1</v>
      </c>
      <c r="D8494">
        <v>1</v>
      </c>
      <c r="E8494">
        <v>1</v>
      </c>
      <c r="F8494">
        <v>90</v>
      </c>
      <c r="G8494" s="5" t="s">
        <v>12181</v>
      </c>
      <c r="H8494" s="5"/>
      <c r="I8494" s="5"/>
      <c r="J8494" s="5"/>
      <c r="K8494" s="5"/>
    </row>
    <row r="8495" spans="1:11" x14ac:dyDescent="0.35">
      <c r="A8495">
        <v>30041</v>
      </c>
      <c r="B8495" s="5" t="s">
        <v>3738</v>
      </c>
      <c r="C8495">
        <v>1</v>
      </c>
      <c r="D8495">
        <v>1</v>
      </c>
      <c r="E8495">
        <v>1</v>
      </c>
      <c r="F8495">
        <v>90</v>
      </c>
      <c r="G8495" s="5" t="s">
        <v>12181</v>
      </c>
      <c r="H8495" s="5"/>
      <c r="I8495" s="5"/>
      <c r="J8495" s="5"/>
      <c r="K8495" s="5"/>
    </row>
    <row r="8496" spans="1:11" x14ac:dyDescent="0.35">
      <c r="A8496">
        <v>30042</v>
      </c>
      <c r="B8496" s="5" t="s">
        <v>1939</v>
      </c>
      <c r="C8496">
        <v>1</v>
      </c>
      <c r="D8496">
        <v>1</v>
      </c>
      <c r="E8496">
        <v>1</v>
      </c>
      <c r="F8496">
        <v>90</v>
      </c>
      <c r="G8496" s="5" t="s">
        <v>12181</v>
      </c>
      <c r="H8496" s="5"/>
      <c r="I8496" s="5"/>
      <c r="J8496" s="5"/>
      <c r="K8496" s="5"/>
    </row>
    <row r="8497" spans="1:11" x14ac:dyDescent="0.35">
      <c r="A8497">
        <v>30043</v>
      </c>
      <c r="B8497" s="5" t="s">
        <v>4936</v>
      </c>
      <c r="C8497">
        <v>1</v>
      </c>
      <c r="D8497">
        <v>1</v>
      </c>
      <c r="E8497">
        <v>1</v>
      </c>
      <c r="F8497">
        <v>93</v>
      </c>
      <c r="G8497" s="5" t="s">
        <v>12181</v>
      </c>
      <c r="H8497" s="5" t="s">
        <v>40334</v>
      </c>
      <c r="I8497" s="5" t="s">
        <v>40296</v>
      </c>
      <c r="J8497" s="5" t="s">
        <v>40484</v>
      </c>
      <c r="K8497" s="5" t="s">
        <v>40629</v>
      </c>
    </row>
    <row r="8498" spans="1:11" x14ac:dyDescent="0.35">
      <c r="A8498">
        <v>30044</v>
      </c>
      <c r="B8498" s="5" t="s">
        <v>4937</v>
      </c>
      <c r="C8498">
        <v>1</v>
      </c>
      <c r="D8498">
        <v>1</v>
      </c>
      <c r="E8498">
        <v>1</v>
      </c>
      <c r="F8498">
        <v>91</v>
      </c>
      <c r="G8498" s="5" t="s">
        <v>12181</v>
      </c>
      <c r="H8498" s="5"/>
      <c r="I8498" s="5"/>
      <c r="J8498" s="5"/>
      <c r="K8498" s="5"/>
    </row>
    <row r="8499" spans="1:11" x14ac:dyDescent="0.35">
      <c r="A8499">
        <v>30045</v>
      </c>
      <c r="B8499" s="5" t="s">
        <v>4938</v>
      </c>
      <c r="C8499">
        <v>0</v>
      </c>
      <c r="D8499">
        <v>1</v>
      </c>
      <c r="E8499">
        <v>1</v>
      </c>
      <c r="F8499">
        <v>0</v>
      </c>
      <c r="G8499" s="5" t="s">
        <v>12202</v>
      </c>
      <c r="H8499" s="5" t="s">
        <v>40334</v>
      </c>
      <c r="I8499" s="5"/>
      <c r="J8499" s="5"/>
      <c r="K8499" s="5"/>
    </row>
    <row r="8500" spans="1:11" x14ac:dyDescent="0.35">
      <c r="A8500">
        <v>30046</v>
      </c>
      <c r="B8500" s="5" t="s">
        <v>4939</v>
      </c>
      <c r="C8500">
        <v>0</v>
      </c>
      <c r="D8500">
        <v>1</v>
      </c>
      <c r="E8500">
        <v>0</v>
      </c>
      <c r="F8500">
        <v>0</v>
      </c>
      <c r="G8500" s="5" t="s">
        <v>12199</v>
      </c>
      <c r="H8500" s="5" t="s">
        <v>12527</v>
      </c>
      <c r="I8500" s="5" t="s">
        <v>40292</v>
      </c>
      <c r="J8500" s="5" t="s">
        <v>40296</v>
      </c>
      <c r="K8500" s="5"/>
    </row>
    <row r="8501" spans="1:11" x14ac:dyDescent="0.35">
      <c r="A8501">
        <v>30047</v>
      </c>
      <c r="B8501" s="5" t="s">
        <v>4940</v>
      </c>
      <c r="C8501">
        <v>0</v>
      </c>
      <c r="D8501">
        <v>1</v>
      </c>
      <c r="E8501">
        <v>1</v>
      </c>
      <c r="F8501">
        <v>0</v>
      </c>
      <c r="G8501" s="5" t="s">
        <v>12190</v>
      </c>
      <c r="H8501" s="5" t="s">
        <v>40318</v>
      </c>
      <c r="I8501" s="5" t="s">
        <v>40302</v>
      </c>
      <c r="J8501" s="5" t="s">
        <v>40630</v>
      </c>
      <c r="K8501" s="5"/>
    </row>
    <row r="8502" spans="1:11" x14ac:dyDescent="0.35">
      <c r="A8502">
        <v>30048</v>
      </c>
      <c r="B8502" s="5" t="s">
        <v>4858</v>
      </c>
      <c r="C8502">
        <v>1</v>
      </c>
      <c r="D8502">
        <v>1</v>
      </c>
      <c r="E8502">
        <v>1</v>
      </c>
      <c r="F8502">
        <v>96</v>
      </c>
      <c r="G8502" s="5" t="s">
        <v>12181</v>
      </c>
      <c r="H8502" s="5" t="s">
        <v>40294</v>
      </c>
      <c r="I8502" s="5" t="s">
        <v>40302</v>
      </c>
      <c r="J8502" s="5"/>
      <c r="K8502" s="5"/>
    </row>
    <row r="8503" spans="1:11" x14ac:dyDescent="0.35">
      <c r="A8503">
        <v>30049</v>
      </c>
      <c r="B8503" s="5" t="s">
        <v>4941</v>
      </c>
      <c r="C8503">
        <v>1</v>
      </c>
      <c r="D8503">
        <v>1</v>
      </c>
      <c r="E8503">
        <v>1</v>
      </c>
      <c r="F8503">
        <v>93</v>
      </c>
      <c r="G8503" s="5" t="s">
        <v>12181</v>
      </c>
      <c r="H8503" s="5" t="s">
        <v>40294</v>
      </c>
      <c r="I8503" s="5" t="s">
        <v>40302</v>
      </c>
      <c r="J8503" s="5"/>
      <c r="K8503" s="5"/>
    </row>
    <row r="8504" spans="1:11" x14ac:dyDescent="0.35">
      <c r="A8504">
        <v>30050</v>
      </c>
      <c r="B8504" s="5" t="s">
        <v>198</v>
      </c>
      <c r="C8504">
        <v>1</v>
      </c>
      <c r="D8504">
        <v>1</v>
      </c>
      <c r="E8504">
        <v>1</v>
      </c>
      <c r="F8504">
        <v>91</v>
      </c>
      <c r="G8504" s="5" t="s">
        <v>12355</v>
      </c>
      <c r="H8504" s="5"/>
      <c r="I8504" s="5"/>
      <c r="J8504" s="5"/>
      <c r="K8504" s="5"/>
    </row>
    <row r="8505" spans="1:11" x14ac:dyDescent="0.35">
      <c r="A8505">
        <v>30106</v>
      </c>
      <c r="B8505" s="5" t="s">
        <v>4942</v>
      </c>
      <c r="C8505">
        <v>0</v>
      </c>
      <c r="D8505">
        <v>1</v>
      </c>
      <c r="E8505">
        <v>1</v>
      </c>
      <c r="F8505">
        <v>0</v>
      </c>
      <c r="G8505" s="5" t="s">
        <v>12181</v>
      </c>
      <c r="H8505" s="5"/>
      <c r="I8505" s="5"/>
      <c r="J8505" s="5"/>
      <c r="K8505" s="5"/>
    </row>
    <row r="8506" spans="1:11" x14ac:dyDescent="0.35">
      <c r="A8506">
        <v>30051</v>
      </c>
      <c r="B8506" s="5" t="s">
        <v>4943</v>
      </c>
      <c r="C8506">
        <v>1</v>
      </c>
      <c r="D8506">
        <v>1</v>
      </c>
      <c r="E8506">
        <v>1</v>
      </c>
      <c r="F8506">
        <v>94</v>
      </c>
      <c r="G8506" s="5" t="s">
        <v>12355</v>
      </c>
      <c r="H8506" s="5" t="s">
        <v>40292</v>
      </c>
      <c r="I8506" s="5"/>
      <c r="J8506" s="5"/>
      <c r="K8506" s="5"/>
    </row>
    <row r="8507" spans="1:11" x14ac:dyDescent="0.35">
      <c r="A8507">
        <v>30052</v>
      </c>
      <c r="B8507" s="5" t="s">
        <v>4944</v>
      </c>
      <c r="C8507">
        <v>1</v>
      </c>
      <c r="D8507">
        <v>1</v>
      </c>
      <c r="E8507">
        <v>1</v>
      </c>
      <c r="F8507">
        <v>98</v>
      </c>
      <c r="G8507" s="5" t="s">
        <v>12181</v>
      </c>
      <c r="H8507" s="5" t="s">
        <v>40294</v>
      </c>
      <c r="I8507" s="5" t="s">
        <v>40299</v>
      </c>
      <c r="J8507" s="5"/>
      <c r="K8507" s="5"/>
    </row>
    <row r="8508" spans="1:11" x14ac:dyDescent="0.35">
      <c r="A8508">
        <v>30053</v>
      </c>
      <c r="B8508" s="5" t="s">
        <v>1916</v>
      </c>
      <c r="C8508">
        <v>0</v>
      </c>
      <c r="D8508">
        <v>1</v>
      </c>
      <c r="E8508">
        <v>1</v>
      </c>
      <c r="F8508">
        <v>0</v>
      </c>
      <c r="G8508" s="5" t="s">
        <v>12199</v>
      </c>
      <c r="H8508" s="5" t="s">
        <v>12527</v>
      </c>
      <c r="I8508" s="5"/>
      <c r="J8508" s="5"/>
      <c r="K8508" s="5"/>
    </row>
    <row r="8509" spans="1:11" x14ac:dyDescent="0.35">
      <c r="A8509">
        <v>30054</v>
      </c>
      <c r="B8509" s="5" t="s">
        <v>2018</v>
      </c>
      <c r="C8509">
        <v>1</v>
      </c>
      <c r="D8509">
        <v>1</v>
      </c>
      <c r="E8509">
        <v>1</v>
      </c>
      <c r="F8509">
        <v>94</v>
      </c>
      <c r="G8509" s="5" t="s">
        <v>12199</v>
      </c>
      <c r="H8509" s="5" t="s">
        <v>12527</v>
      </c>
      <c r="I8509" s="5"/>
      <c r="J8509" s="5"/>
      <c r="K8509" s="5"/>
    </row>
    <row r="8510" spans="1:11" x14ac:dyDescent="0.35">
      <c r="A8510">
        <v>30055</v>
      </c>
      <c r="B8510" s="5" t="s">
        <v>2156</v>
      </c>
      <c r="C8510">
        <v>0</v>
      </c>
      <c r="D8510">
        <v>1</v>
      </c>
      <c r="E8510">
        <v>0</v>
      </c>
      <c r="F8510">
        <v>0</v>
      </c>
      <c r="G8510" s="5" t="s">
        <v>12345</v>
      </c>
      <c r="H8510" s="5"/>
      <c r="I8510" s="5"/>
      <c r="J8510" s="5"/>
      <c r="K8510" s="5"/>
    </row>
    <row r="8511" spans="1:11" x14ac:dyDescent="0.35">
      <c r="A8511">
        <v>30056</v>
      </c>
      <c r="B8511" s="5" t="s">
        <v>160</v>
      </c>
      <c r="C8511">
        <v>0</v>
      </c>
      <c r="D8511">
        <v>1</v>
      </c>
      <c r="E8511">
        <v>0</v>
      </c>
      <c r="F8511">
        <v>0</v>
      </c>
      <c r="G8511" s="5" t="s">
        <v>12181</v>
      </c>
      <c r="H8511" s="5"/>
      <c r="I8511" s="5"/>
      <c r="J8511" s="5"/>
      <c r="K8511" s="5"/>
    </row>
    <row r="8512" spans="1:11" x14ac:dyDescent="0.35">
      <c r="A8512">
        <v>30057</v>
      </c>
      <c r="B8512" s="5" t="s">
        <v>3897</v>
      </c>
      <c r="C8512">
        <v>0</v>
      </c>
      <c r="D8512">
        <v>1</v>
      </c>
      <c r="E8512">
        <v>0</v>
      </c>
      <c r="F8512">
        <v>0</v>
      </c>
      <c r="G8512" s="5" t="s">
        <v>12185</v>
      </c>
      <c r="H8512" s="5"/>
      <c r="I8512" s="5"/>
      <c r="J8512" s="5"/>
      <c r="K8512" s="5"/>
    </row>
    <row r="8513" spans="1:11" x14ac:dyDescent="0.35">
      <c r="A8513">
        <v>30058</v>
      </c>
      <c r="B8513" s="5" t="s">
        <v>1162</v>
      </c>
      <c r="C8513">
        <v>0</v>
      </c>
      <c r="D8513">
        <v>1</v>
      </c>
      <c r="E8513">
        <v>1</v>
      </c>
      <c r="F8513">
        <v>0</v>
      </c>
      <c r="G8513" s="5" t="s">
        <v>12181</v>
      </c>
      <c r="H8513" s="5"/>
      <c r="I8513" s="5"/>
      <c r="J8513" s="5"/>
      <c r="K8513" s="5"/>
    </row>
    <row r="8514" spans="1:11" x14ac:dyDescent="0.35">
      <c r="A8514">
        <v>30059</v>
      </c>
      <c r="B8514" s="5" t="s">
        <v>1837</v>
      </c>
      <c r="C8514">
        <v>1</v>
      </c>
      <c r="D8514">
        <v>1</v>
      </c>
      <c r="E8514">
        <v>1</v>
      </c>
      <c r="F8514">
        <v>92</v>
      </c>
      <c r="G8514" s="5" t="s">
        <v>12199</v>
      </c>
      <c r="H8514" s="5" t="s">
        <v>12527</v>
      </c>
      <c r="I8514" s="5"/>
      <c r="J8514" s="5"/>
      <c r="K8514" s="5"/>
    </row>
    <row r="8515" spans="1:11" x14ac:dyDescent="0.35">
      <c r="A8515">
        <v>30060</v>
      </c>
      <c r="B8515" s="5" t="s">
        <v>2896</v>
      </c>
      <c r="C8515">
        <v>1</v>
      </c>
      <c r="D8515">
        <v>1</v>
      </c>
      <c r="E8515">
        <v>0</v>
      </c>
      <c r="F8515">
        <v>90</v>
      </c>
      <c r="G8515" s="5" t="s">
        <v>12181</v>
      </c>
      <c r="H8515" s="5"/>
      <c r="I8515" s="5"/>
      <c r="J8515" s="5"/>
      <c r="K8515" s="5"/>
    </row>
    <row r="8516" spans="1:11" x14ac:dyDescent="0.35">
      <c r="A8516">
        <v>30061</v>
      </c>
      <c r="B8516" s="5" t="s">
        <v>1399</v>
      </c>
      <c r="C8516">
        <v>0</v>
      </c>
      <c r="D8516">
        <v>1</v>
      </c>
      <c r="E8516">
        <v>1</v>
      </c>
      <c r="F8516">
        <v>0</v>
      </c>
      <c r="G8516" s="5" t="s">
        <v>12199</v>
      </c>
      <c r="H8516" s="5" t="s">
        <v>12527</v>
      </c>
      <c r="I8516" s="5" t="s">
        <v>40291</v>
      </c>
      <c r="J8516" s="5"/>
      <c r="K8516" s="5"/>
    </row>
    <row r="8517" spans="1:11" x14ac:dyDescent="0.35">
      <c r="A8517">
        <v>30062</v>
      </c>
      <c r="B8517" s="5" t="s">
        <v>2950</v>
      </c>
      <c r="C8517">
        <v>0</v>
      </c>
      <c r="D8517">
        <v>1</v>
      </c>
      <c r="E8517">
        <v>1</v>
      </c>
      <c r="F8517">
        <v>0</v>
      </c>
      <c r="G8517" s="5" t="s">
        <v>12199</v>
      </c>
      <c r="H8517" s="5" t="s">
        <v>12527</v>
      </c>
      <c r="I8517" s="5" t="s">
        <v>40292</v>
      </c>
      <c r="J8517" s="5" t="s">
        <v>40336</v>
      </c>
      <c r="K8517" s="5"/>
    </row>
    <row r="8518" spans="1:11" x14ac:dyDescent="0.35">
      <c r="A8518">
        <v>30063</v>
      </c>
      <c r="B8518" s="5" t="s">
        <v>4945</v>
      </c>
      <c r="C8518">
        <v>0</v>
      </c>
      <c r="D8518">
        <v>1</v>
      </c>
      <c r="E8518">
        <v>1</v>
      </c>
      <c r="F8518">
        <v>0</v>
      </c>
      <c r="G8518" s="5" t="s">
        <v>12254</v>
      </c>
      <c r="H8518" s="5" t="s">
        <v>40293</v>
      </c>
      <c r="I8518" s="5" t="s">
        <v>40299</v>
      </c>
      <c r="J8518" s="5" t="s">
        <v>40296</v>
      </c>
      <c r="K8518" s="5"/>
    </row>
    <row r="8519" spans="1:11" x14ac:dyDescent="0.35">
      <c r="A8519">
        <v>30064</v>
      </c>
      <c r="B8519" s="5" t="s">
        <v>4946</v>
      </c>
      <c r="C8519">
        <v>1</v>
      </c>
      <c r="D8519">
        <v>1</v>
      </c>
      <c r="E8519">
        <v>1</v>
      </c>
      <c r="F8519">
        <v>91</v>
      </c>
      <c r="G8519" s="5" t="s">
        <v>12181</v>
      </c>
      <c r="H8519" s="5"/>
      <c r="I8519" s="5"/>
      <c r="J8519" s="5"/>
      <c r="K8519" s="5"/>
    </row>
    <row r="8520" spans="1:11" x14ac:dyDescent="0.35">
      <c r="A8520">
        <v>30065</v>
      </c>
      <c r="B8520" s="5" t="s">
        <v>4947</v>
      </c>
      <c r="C8520">
        <v>0</v>
      </c>
      <c r="D8520">
        <v>1</v>
      </c>
      <c r="E8520">
        <v>1</v>
      </c>
      <c r="F8520">
        <v>0</v>
      </c>
      <c r="G8520" s="5" t="s">
        <v>12185</v>
      </c>
      <c r="H8520" s="5"/>
      <c r="I8520" s="5"/>
      <c r="J8520" s="5"/>
      <c r="K8520" s="5"/>
    </row>
    <row r="8521" spans="1:11" x14ac:dyDescent="0.35">
      <c r="A8521">
        <v>30066</v>
      </c>
      <c r="B8521" s="5" t="s">
        <v>3865</v>
      </c>
      <c r="C8521">
        <v>1</v>
      </c>
      <c r="D8521">
        <v>1</v>
      </c>
      <c r="E8521">
        <v>1</v>
      </c>
      <c r="F8521">
        <v>92</v>
      </c>
      <c r="G8521" s="5" t="s">
        <v>12181</v>
      </c>
      <c r="H8521" s="5"/>
      <c r="I8521" s="5"/>
      <c r="J8521" s="5"/>
      <c r="K8521" s="5"/>
    </row>
    <row r="8522" spans="1:11" x14ac:dyDescent="0.35">
      <c r="A8522">
        <v>30067</v>
      </c>
      <c r="B8522" s="5" t="s">
        <v>3865</v>
      </c>
      <c r="C8522">
        <v>1</v>
      </c>
      <c r="D8522">
        <v>1</v>
      </c>
      <c r="E8522">
        <v>1</v>
      </c>
      <c r="F8522">
        <v>92</v>
      </c>
      <c r="G8522" s="5" t="s">
        <v>12181</v>
      </c>
      <c r="H8522" s="5"/>
      <c r="I8522" s="5"/>
      <c r="J8522" s="5"/>
      <c r="K8522" s="5"/>
    </row>
    <row r="8523" spans="1:11" x14ac:dyDescent="0.35">
      <c r="A8523">
        <v>30068</v>
      </c>
      <c r="B8523" s="5" t="s">
        <v>4948</v>
      </c>
      <c r="C8523">
        <v>0</v>
      </c>
      <c r="D8523">
        <v>1</v>
      </c>
      <c r="E8523">
        <v>1</v>
      </c>
      <c r="F8523">
        <v>0</v>
      </c>
      <c r="G8523" s="5" t="s">
        <v>12181</v>
      </c>
      <c r="H8523" s="5" t="s">
        <v>40296</v>
      </c>
      <c r="I8523" s="5"/>
      <c r="J8523" s="5"/>
      <c r="K8523" s="5"/>
    </row>
    <row r="8524" spans="1:11" x14ac:dyDescent="0.35">
      <c r="A8524">
        <v>30069</v>
      </c>
      <c r="B8524" s="5" t="s">
        <v>3570</v>
      </c>
      <c r="C8524">
        <v>1</v>
      </c>
      <c r="D8524">
        <v>1</v>
      </c>
      <c r="E8524">
        <v>1</v>
      </c>
      <c r="F8524">
        <v>91</v>
      </c>
      <c r="G8524" s="5" t="s">
        <v>12181</v>
      </c>
      <c r="H8524" s="5"/>
      <c r="I8524" s="5"/>
      <c r="J8524" s="5"/>
      <c r="K8524" s="5"/>
    </row>
    <row r="8525" spans="1:11" x14ac:dyDescent="0.35">
      <c r="A8525">
        <v>30070</v>
      </c>
      <c r="B8525" s="5" t="s">
        <v>4949</v>
      </c>
      <c r="C8525">
        <v>0</v>
      </c>
      <c r="D8525">
        <v>1</v>
      </c>
      <c r="E8525">
        <v>1</v>
      </c>
      <c r="F8525">
        <v>0</v>
      </c>
      <c r="G8525" s="5" t="s">
        <v>12181</v>
      </c>
      <c r="H8525" s="5" t="s">
        <v>40296</v>
      </c>
      <c r="I8525" s="5"/>
      <c r="J8525" s="5"/>
      <c r="K8525" s="5"/>
    </row>
    <row r="8526" spans="1:11" x14ac:dyDescent="0.35">
      <c r="A8526">
        <v>30071</v>
      </c>
      <c r="B8526" s="5" t="s">
        <v>4950</v>
      </c>
      <c r="C8526">
        <v>1</v>
      </c>
      <c r="D8526">
        <v>1</v>
      </c>
      <c r="E8526">
        <v>1</v>
      </c>
      <c r="F8526">
        <v>94</v>
      </c>
      <c r="G8526" s="5" t="s">
        <v>12181</v>
      </c>
      <c r="H8526" s="5"/>
      <c r="I8526" s="5"/>
      <c r="J8526" s="5"/>
      <c r="K8526" s="5"/>
    </row>
    <row r="8527" spans="1:11" x14ac:dyDescent="0.35">
      <c r="A8527">
        <v>30072</v>
      </c>
      <c r="B8527" s="5" t="s">
        <v>4951</v>
      </c>
      <c r="C8527">
        <v>1</v>
      </c>
      <c r="D8527">
        <v>1</v>
      </c>
      <c r="E8527">
        <v>1</v>
      </c>
      <c r="F8527">
        <v>90</v>
      </c>
      <c r="G8527" s="5" t="s">
        <v>12181</v>
      </c>
      <c r="H8527" s="5"/>
      <c r="I8527" s="5"/>
      <c r="J8527" s="5"/>
      <c r="K8527" s="5"/>
    </row>
    <row r="8528" spans="1:11" x14ac:dyDescent="0.35">
      <c r="A8528">
        <v>30073</v>
      </c>
      <c r="B8528" s="5" t="s">
        <v>4863</v>
      </c>
      <c r="C8528">
        <v>1</v>
      </c>
      <c r="D8528">
        <v>1</v>
      </c>
      <c r="E8528">
        <v>1</v>
      </c>
      <c r="F8528">
        <v>91</v>
      </c>
      <c r="G8528" s="5" t="s">
        <v>12199</v>
      </c>
      <c r="H8528" s="5" t="s">
        <v>12527</v>
      </c>
      <c r="I8528" s="5" t="s">
        <v>40300</v>
      </c>
      <c r="J8528" s="5" t="s">
        <v>40299</v>
      </c>
      <c r="K8528" s="5"/>
    </row>
    <row r="8529" spans="1:11" x14ac:dyDescent="0.35">
      <c r="A8529">
        <v>30074</v>
      </c>
      <c r="B8529" s="5" t="s">
        <v>4952</v>
      </c>
      <c r="C8529">
        <v>1</v>
      </c>
      <c r="D8529">
        <v>1</v>
      </c>
      <c r="E8529">
        <v>0</v>
      </c>
      <c r="F8529">
        <v>92</v>
      </c>
      <c r="G8529" s="5" t="s">
        <v>12202</v>
      </c>
      <c r="H8529" s="5"/>
      <c r="I8529" s="5"/>
      <c r="J8529" s="5"/>
      <c r="K8529" s="5"/>
    </row>
    <row r="8530" spans="1:11" x14ac:dyDescent="0.35">
      <c r="A8530">
        <v>30075</v>
      </c>
      <c r="B8530" s="5" t="s">
        <v>4952</v>
      </c>
      <c r="C8530">
        <v>1</v>
      </c>
      <c r="D8530">
        <v>1</v>
      </c>
      <c r="E8530">
        <v>1</v>
      </c>
      <c r="F8530">
        <v>92</v>
      </c>
      <c r="G8530" s="5" t="s">
        <v>12202</v>
      </c>
      <c r="H8530" s="5"/>
      <c r="I8530" s="5"/>
      <c r="J8530" s="5"/>
      <c r="K8530" s="5"/>
    </row>
    <row r="8531" spans="1:11" x14ac:dyDescent="0.35">
      <c r="A8531">
        <v>30076</v>
      </c>
      <c r="B8531" s="5" t="s">
        <v>4953</v>
      </c>
      <c r="C8531">
        <v>1</v>
      </c>
      <c r="D8531">
        <v>1</v>
      </c>
      <c r="E8531">
        <v>1</v>
      </c>
      <c r="F8531">
        <v>92</v>
      </c>
      <c r="G8531" s="5" t="s">
        <v>12199</v>
      </c>
      <c r="H8531" s="5" t="s">
        <v>12527</v>
      </c>
      <c r="I8531" s="5"/>
      <c r="J8531" s="5"/>
      <c r="K8531" s="5"/>
    </row>
    <row r="8532" spans="1:11" x14ac:dyDescent="0.35">
      <c r="A8532">
        <v>30077</v>
      </c>
      <c r="B8532" s="5" t="s">
        <v>4953</v>
      </c>
      <c r="C8532">
        <v>1</v>
      </c>
      <c r="D8532">
        <v>1</v>
      </c>
      <c r="E8532">
        <v>1</v>
      </c>
      <c r="F8532">
        <v>92</v>
      </c>
      <c r="G8532" s="5" t="s">
        <v>12199</v>
      </c>
      <c r="H8532" s="5" t="s">
        <v>12527</v>
      </c>
      <c r="I8532" s="5"/>
      <c r="J8532" s="5"/>
      <c r="K8532" s="5"/>
    </row>
    <row r="8533" spans="1:11" x14ac:dyDescent="0.35">
      <c r="A8533">
        <v>30078</v>
      </c>
      <c r="B8533" s="5" t="s">
        <v>4954</v>
      </c>
      <c r="C8533">
        <v>1</v>
      </c>
      <c r="D8533">
        <v>1</v>
      </c>
      <c r="E8533">
        <v>1</v>
      </c>
      <c r="F8533">
        <v>94</v>
      </c>
      <c r="G8533" s="5" t="s">
        <v>12199</v>
      </c>
      <c r="H8533" s="5" t="s">
        <v>12527</v>
      </c>
      <c r="I8533" s="5"/>
      <c r="J8533" s="5"/>
      <c r="K8533" s="5"/>
    </row>
    <row r="8534" spans="1:11" x14ac:dyDescent="0.35">
      <c r="A8534">
        <v>30079</v>
      </c>
      <c r="B8534" s="5" t="s">
        <v>4954</v>
      </c>
      <c r="C8534">
        <v>1</v>
      </c>
      <c r="D8534">
        <v>1</v>
      </c>
      <c r="E8534">
        <v>1</v>
      </c>
      <c r="F8534">
        <v>94</v>
      </c>
      <c r="G8534" s="5" t="s">
        <v>12199</v>
      </c>
      <c r="H8534" s="5" t="s">
        <v>12527</v>
      </c>
      <c r="I8534" s="5"/>
      <c r="J8534" s="5"/>
      <c r="K8534" s="5"/>
    </row>
    <row r="8535" spans="1:11" x14ac:dyDescent="0.35">
      <c r="A8535">
        <v>30080</v>
      </c>
      <c r="B8535" s="5" t="s">
        <v>4954</v>
      </c>
      <c r="C8535">
        <v>1</v>
      </c>
      <c r="D8535">
        <v>1</v>
      </c>
      <c r="E8535">
        <v>1</v>
      </c>
      <c r="F8535">
        <v>94</v>
      </c>
      <c r="G8535" s="5" t="s">
        <v>12199</v>
      </c>
      <c r="H8535" s="5" t="s">
        <v>12527</v>
      </c>
      <c r="I8535" s="5"/>
      <c r="J8535" s="5"/>
      <c r="K8535" s="5"/>
    </row>
    <row r="8536" spans="1:11" x14ac:dyDescent="0.35">
      <c r="A8536">
        <v>30081</v>
      </c>
      <c r="B8536" s="5" t="s">
        <v>4955</v>
      </c>
      <c r="C8536">
        <v>0</v>
      </c>
      <c r="D8536">
        <v>1</v>
      </c>
      <c r="E8536">
        <v>1</v>
      </c>
      <c r="F8536">
        <v>0</v>
      </c>
      <c r="G8536" s="5" t="s">
        <v>12199</v>
      </c>
      <c r="H8536" s="5" t="s">
        <v>12527</v>
      </c>
      <c r="I8536" s="5"/>
      <c r="J8536" s="5"/>
      <c r="K8536" s="5"/>
    </row>
    <row r="8537" spans="1:11" x14ac:dyDescent="0.35">
      <c r="A8537">
        <v>30082</v>
      </c>
      <c r="B8537" s="5" t="s">
        <v>4956</v>
      </c>
      <c r="C8537">
        <v>1</v>
      </c>
      <c r="D8537">
        <v>1</v>
      </c>
      <c r="E8537">
        <v>1</v>
      </c>
      <c r="F8537">
        <v>96</v>
      </c>
      <c r="G8537" s="5" t="s">
        <v>12199</v>
      </c>
      <c r="H8537" s="5" t="s">
        <v>12527</v>
      </c>
      <c r="I8537" s="5"/>
      <c r="J8537" s="5"/>
      <c r="K8537" s="5"/>
    </row>
    <row r="8538" spans="1:11" x14ac:dyDescent="0.35">
      <c r="A8538">
        <v>30083</v>
      </c>
      <c r="B8538" s="5" t="s">
        <v>4957</v>
      </c>
      <c r="C8538">
        <v>1</v>
      </c>
      <c r="D8538">
        <v>1</v>
      </c>
      <c r="E8538">
        <v>1</v>
      </c>
      <c r="F8538">
        <v>90</v>
      </c>
      <c r="G8538" s="5" t="s">
        <v>12181</v>
      </c>
      <c r="H8538" s="5" t="s">
        <v>40294</v>
      </c>
      <c r="I8538" s="5" t="s">
        <v>40295</v>
      </c>
      <c r="J8538" s="5" t="s">
        <v>40336</v>
      </c>
      <c r="K8538" s="5" t="s">
        <v>40306</v>
      </c>
    </row>
    <row r="8539" spans="1:11" x14ac:dyDescent="0.35">
      <c r="A8539">
        <v>30084</v>
      </c>
      <c r="B8539" s="5" t="s">
        <v>4772</v>
      </c>
      <c r="C8539">
        <v>1</v>
      </c>
      <c r="D8539">
        <v>1</v>
      </c>
      <c r="E8539">
        <v>0</v>
      </c>
      <c r="F8539">
        <v>95</v>
      </c>
      <c r="G8539" s="5" t="s">
        <v>12202</v>
      </c>
      <c r="H8539" s="5"/>
      <c r="I8539" s="5"/>
      <c r="J8539" s="5"/>
      <c r="K8539" s="5"/>
    </row>
    <row r="8540" spans="1:11" x14ac:dyDescent="0.35">
      <c r="A8540">
        <v>30085</v>
      </c>
      <c r="B8540" s="5" t="s">
        <v>1842</v>
      </c>
      <c r="C8540">
        <v>0</v>
      </c>
      <c r="D8540">
        <v>1</v>
      </c>
      <c r="E8540">
        <v>0</v>
      </c>
      <c r="F8540">
        <v>0</v>
      </c>
      <c r="G8540" s="5" t="s">
        <v>12181</v>
      </c>
      <c r="H8540" s="5"/>
      <c r="I8540" s="5"/>
      <c r="J8540" s="5"/>
      <c r="K8540" s="5"/>
    </row>
    <row r="8541" spans="1:11" x14ac:dyDescent="0.35">
      <c r="A8541">
        <v>30086</v>
      </c>
      <c r="B8541" s="5" t="s">
        <v>4958</v>
      </c>
      <c r="C8541">
        <v>0</v>
      </c>
      <c r="D8541">
        <v>1</v>
      </c>
      <c r="E8541">
        <v>0</v>
      </c>
      <c r="F8541">
        <v>0</v>
      </c>
      <c r="G8541" s="5" t="s">
        <v>12181</v>
      </c>
      <c r="H8541" s="5"/>
      <c r="I8541" s="5"/>
      <c r="J8541" s="5"/>
      <c r="K8541" s="5"/>
    </row>
    <row r="8542" spans="1:11" x14ac:dyDescent="0.35">
      <c r="A8542">
        <v>30087</v>
      </c>
      <c r="B8542" s="5" t="s">
        <v>4959</v>
      </c>
      <c r="C8542">
        <v>0</v>
      </c>
      <c r="D8542">
        <v>1</v>
      </c>
      <c r="E8542">
        <v>1</v>
      </c>
      <c r="F8542">
        <v>0</v>
      </c>
      <c r="G8542" s="5" t="s">
        <v>12199</v>
      </c>
      <c r="H8542" s="5" t="s">
        <v>12527</v>
      </c>
      <c r="I8542" s="5"/>
      <c r="J8542" s="5"/>
      <c r="K8542" s="5"/>
    </row>
    <row r="8543" spans="1:11" x14ac:dyDescent="0.35">
      <c r="A8543">
        <v>30088</v>
      </c>
      <c r="B8543" s="5" t="s">
        <v>4960</v>
      </c>
      <c r="C8543">
        <v>1</v>
      </c>
      <c r="D8543">
        <v>1</v>
      </c>
      <c r="E8543">
        <v>1</v>
      </c>
      <c r="F8543">
        <v>92</v>
      </c>
      <c r="G8543" s="5" t="s">
        <v>12190</v>
      </c>
      <c r="H8543" s="5" t="s">
        <v>40293</v>
      </c>
      <c r="I8543" s="5"/>
      <c r="J8543" s="5"/>
      <c r="K8543" s="5"/>
    </row>
    <row r="8544" spans="1:11" x14ac:dyDescent="0.35">
      <c r="A8544">
        <v>30089</v>
      </c>
      <c r="B8544" s="5" t="s">
        <v>4961</v>
      </c>
      <c r="C8544">
        <v>0</v>
      </c>
      <c r="D8544">
        <v>1</v>
      </c>
      <c r="E8544">
        <v>1</v>
      </c>
      <c r="F8544">
        <v>0</v>
      </c>
      <c r="G8544" s="5" t="s">
        <v>12181</v>
      </c>
      <c r="H8544" s="5"/>
      <c r="I8544" s="5"/>
      <c r="J8544" s="5"/>
      <c r="K8544" s="5"/>
    </row>
    <row r="8545" spans="1:11" x14ac:dyDescent="0.35">
      <c r="A8545">
        <v>30090</v>
      </c>
      <c r="B8545" s="5" t="s">
        <v>4962</v>
      </c>
      <c r="C8545">
        <v>0</v>
      </c>
      <c r="D8545">
        <v>1</v>
      </c>
      <c r="E8545">
        <v>1</v>
      </c>
      <c r="F8545">
        <v>0</v>
      </c>
      <c r="G8545" s="5" t="s">
        <v>12181</v>
      </c>
      <c r="H8545" s="5"/>
      <c r="I8545" s="5"/>
      <c r="J8545" s="5"/>
      <c r="K8545" s="5"/>
    </row>
    <row r="8546" spans="1:11" x14ac:dyDescent="0.35">
      <c r="A8546">
        <v>30091</v>
      </c>
      <c r="B8546" s="5" t="s">
        <v>4963</v>
      </c>
      <c r="C8546">
        <v>0</v>
      </c>
      <c r="D8546">
        <v>1</v>
      </c>
      <c r="E8546">
        <v>1</v>
      </c>
      <c r="F8546">
        <v>0</v>
      </c>
      <c r="G8546" s="5" t="s">
        <v>12181</v>
      </c>
      <c r="H8546" s="5"/>
      <c r="I8546" s="5"/>
      <c r="J8546" s="5"/>
      <c r="K8546" s="5"/>
    </row>
    <row r="8547" spans="1:11" x14ac:dyDescent="0.35">
      <c r="A8547">
        <v>30092</v>
      </c>
      <c r="B8547" s="5" t="s">
        <v>3240</v>
      </c>
      <c r="C8547">
        <v>1</v>
      </c>
      <c r="D8547">
        <v>1</v>
      </c>
      <c r="E8547">
        <v>0</v>
      </c>
      <c r="F8547">
        <v>94</v>
      </c>
      <c r="G8547" s="5" t="s">
        <v>12199</v>
      </c>
      <c r="H8547" s="5" t="s">
        <v>12527</v>
      </c>
      <c r="I8547" s="5"/>
      <c r="J8547" s="5"/>
      <c r="K8547" s="5"/>
    </row>
    <row r="8548" spans="1:11" x14ac:dyDescent="0.35">
      <c r="A8548">
        <v>30093</v>
      </c>
      <c r="B8548" s="5" t="s">
        <v>2554</v>
      </c>
      <c r="C8548">
        <v>1</v>
      </c>
      <c r="D8548">
        <v>1</v>
      </c>
      <c r="E8548">
        <v>1</v>
      </c>
      <c r="F8548">
        <v>95</v>
      </c>
      <c r="G8548" s="5" t="s">
        <v>12181</v>
      </c>
      <c r="H8548" s="5" t="s">
        <v>40292</v>
      </c>
      <c r="I8548" s="5"/>
      <c r="J8548" s="5"/>
      <c r="K8548" s="5"/>
    </row>
    <row r="8549" spans="1:11" x14ac:dyDescent="0.35">
      <c r="A8549">
        <v>30094</v>
      </c>
      <c r="B8549" s="5" t="s">
        <v>4964</v>
      </c>
      <c r="C8549">
        <v>1</v>
      </c>
      <c r="D8549">
        <v>1</v>
      </c>
      <c r="E8549">
        <v>1</v>
      </c>
      <c r="F8549">
        <v>92</v>
      </c>
      <c r="G8549" s="5" t="s">
        <v>12199</v>
      </c>
      <c r="H8549" s="5" t="s">
        <v>12527</v>
      </c>
      <c r="I8549" s="5"/>
      <c r="J8549" s="5"/>
      <c r="K8549" s="5"/>
    </row>
    <row r="8550" spans="1:11" x14ac:dyDescent="0.35">
      <c r="A8550">
        <v>30095</v>
      </c>
      <c r="B8550" s="5" t="s">
        <v>4965</v>
      </c>
      <c r="C8550">
        <v>0</v>
      </c>
      <c r="D8550">
        <v>1</v>
      </c>
      <c r="E8550">
        <v>1</v>
      </c>
      <c r="F8550">
        <v>0</v>
      </c>
      <c r="G8550" s="5" t="s">
        <v>12202</v>
      </c>
      <c r="H8550" s="5"/>
      <c r="I8550" s="5"/>
      <c r="J8550" s="5"/>
      <c r="K8550" s="5"/>
    </row>
    <row r="8551" spans="1:11" x14ac:dyDescent="0.35">
      <c r="A8551">
        <v>30096</v>
      </c>
      <c r="B8551" s="5" t="s">
        <v>3155</v>
      </c>
      <c r="C8551">
        <v>1</v>
      </c>
      <c r="D8551">
        <v>1</v>
      </c>
      <c r="E8551">
        <v>0</v>
      </c>
      <c r="F8551">
        <v>93</v>
      </c>
      <c r="G8551" s="5" t="s">
        <v>12181</v>
      </c>
      <c r="H8551" s="5"/>
      <c r="I8551" s="5"/>
      <c r="J8551" s="5"/>
      <c r="K8551" s="5"/>
    </row>
    <row r="8552" spans="1:11" x14ac:dyDescent="0.35">
      <c r="A8552">
        <v>30097</v>
      </c>
      <c r="B8552" s="5" t="s">
        <v>4966</v>
      </c>
      <c r="C8552">
        <v>0</v>
      </c>
      <c r="D8552">
        <v>1</v>
      </c>
      <c r="E8552">
        <v>1</v>
      </c>
      <c r="F8552">
        <v>0</v>
      </c>
      <c r="G8552" s="5" t="s">
        <v>12199</v>
      </c>
      <c r="H8552" s="5" t="s">
        <v>12527</v>
      </c>
      <c r="I8552" s="5" t="s">
        <v>40320</v>
      </c>
      <c r="J8552" s="5"/>
      <c r="K8552" s="5"/>
    </row>
    <row r="8553" spans="1:11" x14ac:dyDescent="0.35">
      <c r="A8553">
        <v>30098</v>
      </c>
      <c r="B8553" s="5" t="s">
        <v>4404</v>
      </c>
      <c r="C8553">
        <v>1</v>
      </c>
      <c r="D8553">
        <v>1</v>
      </c>
      <c r="E8553">
        <v>1</v>
      </c>
      <c r="F8553">
        <v>93</v>
      </c>
      <c r="G8553" s="5" t="s">
        <v>12202</v>
      </c>
      <c r="H8553" s="5"/>
      <c r="I8553" s="5"/>
      <c r="J8553" s="5"/>
      <c r="K8553" s="5"/>
    </row>
    <row r="8554" spans="1:11" x14ac:dyDescent="0.35">
      <c r="A8554">
        <v>30099</v>
      </c>
      <c r="B8554" s="5" t="s">
        <v>257</v>
      </c>
      <c r="C8554">
        <v>1</v>
      </c>
      <c r="D8554">
        <v>1</v>
      </c>
      <c r="E8554">
        <v>1</v>
      </c>
      <c r="F8554">
        <v>92</v>
      </c>
      <c r="G8554" s="5" t="s">
        <v>12345</v>
      </c>
      <c r="H8554" s="5" t="s">
        <v>40291</v>
      </c>
      <c r="I8554" s="5"/>
      <c r="J8554" s="5"/>
      <c r="K8554" s="5"/>
    </row>
    <row r="8555" spans="1:11" x14ac:dyDescent="0.35">
      <c r="A8555">
        <v>30100</v>
      </c>
      <c r="B8555" s="5" t="s">
        <v>2999</v>
      </c>
      <c r="C8555">
        <v>1</v>
      </c>
      <c r="D8555">
        <v>1</v>
      </c>
      <c r="E8555">
        <v>0</v>
      </c>
      <c r="F8555">
        <v>90</v>
      </c>
      <c r="G8555" s="5" t="s">
        <v>12181</v>
      </c>
      <c r="H8555" s="5"/>
      <c r="I8555" s="5"/>
      <c r="J8555" s="5"/>
      <c r="K8555" s="5"/>
    </row>
    <row r="8556" spans="1:11" x14ac:dyDescent="0.35">
      <c r="A8556">
        <v>30101</v>
      </c>
      <c r="B8556" s="5" t="s">
        <v>4967</v>
      </c>
      <c r="C8556">
        <v>0</v>
      </c>
      <c r="D8556">
        <v>1</v>
      </c>
      <c r="E8556">
        <v>1</v>
      </c>
      <c r="F8556">
        <v>0</v>
      </c>
      <c r="G8556" s="5" t="s">
        <v>12269</v>
      </c>
      <c r="H8556" s="5" t="s">
        <v>12527</v>
      </c>
      <c r="I8556" s="5" t="s">
        <v>40305</v>
      </c>
      <c r="J8556" s="5"/>
      <c r="K8556" s="5"/>
    </row>
    <row r="8557" spans="1:11" x14ac:dyDescent="0.35">
      <c r="A8557">
        <v>30102</v>
      </c>
      <c r="B8557" s="5" t="s">
        <v>2615</v>
      </c>
      <c r="C8557">
        <v>0</v>
      </c>
      <c r="D8557">
        <v>1</v>
      </c>
      <c r="E8557">
        <v>1</v>
      </c>
      <c r="F8557">
        <v>0</v>
      </c>
      <c r="G8557" s="5" t="s">
        <v>12199</v>
      </c>
      <c r="H8557" s="5" t="s">
        <v>12527</v>
      </c>
      <c r="I8557" s="5"/>
      <c r="J8557" s="5"/>
      <c r="K8557" s="5"/>
    </row>
    <row r="8558" spans="1:11" x14ac:dyDescent="0.35">
      <c r="A8558">
        <v>30103</v>
      </c>
      <c r="B8558" s="5" t="s">
        <v>4968</v>
      </c>
      <c r="C8558">
        <v>1</v>
      </c>
      <c r="D8558">
        <v>1</v>
      </c>
      <c r="E8558">
        <v>1</v>
      </c>
      <c r="F8558">
        <v>98</v>
      </c>
      <c r="G8558" s="5" t="s">
        <v>12181</v>
      </c>
      <c r="H8558" s="5"/>
      <c r="I8558" s="5"/>
      <c r="J8558" s="5"/>
      <c r="K8558" s="5"/>
    </row>
    <row r="8559" spans="1:11" x14ac:dyDescent="0.35">
      <c r="A8559">
        <v>30104</v>
      </c>
      <c r="B8559" s="5" t="s">
        <v>4926</v>
      </c>
      <c r="C8559">
        <v>0</v>
      </c>
      <c r="D8559">
        <v>1</v>
      </c>
      <c r="E8559">
        <v>1</v>
      </c>
      <c r="F8559">
        <v>0</v>
      </c>
      <c r="G8559" s="5" t="s">
        <v>12181</v>
      </c>
      <c r="H8559" s="5"/>
      <c r="I8559" s="5"/>
      <c r="J8559" s="5"/>
      <c r="K8559" s="5"/>
    </row>
    <row r="8560" spans="1:11" x14ac:dyDescent="0.35">
      <c r="A8560">
        <v>30107</v>
      </c>
      <c r="B8560" s="5" t="s">
        <v>4969</v>
      </c>
      <c r="C8560">
        <v>0</v>
      </c>
      <c r="D8560">
        <v>1</v>
      </c>
      <c r="E8560">
        <v>1</v>
      </c>
      <c r="F8560">
        <v>0</v>
      </c>
      <c r="G8560" s="5" t="s">
        <v>12181</v>
      </c>
      <c r="H8560" s="5"/>
      <c r="I8560" s="5"/>
      <c r="J8560" s="5"/>
      <c r="K8560" s="5"/>
    </row>
    <row r="8561" spans="1:11" x14ac:dyDescent="0.35">
      <c r="A8561">
        <v>30108</v>
      </c>
      <c r="B8561" s="5" t="s">
        <v>3621</v>
      </c>
      <c r="C8561">
        <v>1</v>
      </c>
      <c r="D8561">
        <v>1</v>
      </c>
      <c r="E8561">
        <v>0</v>
      </c>
      <c r="F8561">
        <v>92</v>
      </c>
      <c r="G8561" s="5" t="s">
        <v>12181</v>
      </c>
      <c r="H8561" s="5"/>
      <c r="I8561" s="5"/>
      <c r="J8561" s="5"/>
      <c r="K8561" s="5"/>
    </row>
    <row r="8562" spans="1:11" x14ac:dyDescent="0.35">
      <c r="A8562">
        <v>30109</v>
      </c>
      <c r="B8562" s="5" t="s">
        <v>4970</v>
      </c>
      <c r="C8562">
        <v>0</v>
      </c>
      <c r="D8562">
        <v>1</v>
      </c>
      <c r="E8562">
        <v>1</v>
      </c>
      <c r="F8562">
        <v>0</v>
      </c>
      <c r="G8562" s="5" t="s">
        <v>12199</v>
      </c>
      <c r="H8562" s="5" t="s">
        <v>12527</v>
      </c>
      <c r="I8562" s="5"/>
      <c r="J8562" s="5"/>
      <c r="K8562" s="5"/>
    </row>
    <row r="8563" spans="1:11" x14ac:dyDescent="0.35">
      <c r="A8563">
        <v>30110</v>
      </c>
      <c r="B8563" s="5" t="s">
        <v>4971</v>
      </c>
      <c r="C8563">
        <v>0</v>
      </c>
      <c r="D8563">
        <v>1</v>
      </c>
      <c r="E8563">
        <v>1</v>
      </c>
      <c r="F8563">
        <v>0</v>
      </c>
      <c r="G8563" s="5" t="s">
        <v>12199</v>
      </c>
      <c r="H8563" s="5" t="s">
        <v>12527</v>
      </c>
      <c r="I8563" s="5"/>
      <c r="J8563" s="5"/>
      <c r="K8563" s="5"/>
    </row>
    <row r="8564" spans="1:11" x14ac:dyDescent="0.35">
      <c r="A8564">
        <v>30111</v>
      </c>
      <c r="B8564" s="5" t="s">
        <v>4972</v>
      </c>
      <c r="C8564">
        <v>0</v>
      </c>
      <c r="D8564">
        <v>1</v>
      </c>
      <c r="E8564">
        <v>0</v>
      </c>
      <c r="F8564">
        <v>0</v>
      </c>
      <c r="G8564" s="5" t="s">
        <v>12199</v>
      </c>
      <c r="H8564" s="5" t="s">
        <v>12527</v>
      </c>
      <c r="I8564" s="5"/>
      <c r="J8564" s="5"/>
      <c r="K8564" s="5"/>
    </row>
    <row r="8565" spans="1:11" x14ac:dyDescent="0.35">
      <c r="A8565">
        <v>30112</v>
      </c>
      <c r="B8565" s="5" t="s">
        <v>4973</v>
      </c>
      <c r="C8565">
        <v>0</v>
      </c>
      <c r="D8565">
        <v>1</v>
      </c>
      <c r="E8565">
        <v>0</v>
      </c>
      <c r="F8565">
        <v>0</v>
      </c>
      <c r="G8565" s="5" t="s">
        <v>12181</v>
      </c>
      <c r="H8565" s="5" t="s">
        <v>40321</v>
      </c>
      <c r="I8565" s="5" t="s">
        <v>40299</v>
      </c>
      <c r="J8565" s="5"/>
      <c r="K8565" s="5"/>
    </row>
    <row r="8566" spans="1:11" x14ac:dyDescent="0.35">
      <c r="A8566">
        <v>30113</v>
      </c>
      <c r="B8566" s="5" t="s">
        <v>4974</v>
      </c>
      <c r="C8566">
        <v>0</v>
      </c>
      <c r="D8566">
        <v>1</v>
      </c>
      <c r="E8566">
        <v>1</v>
      </c>
      <c r="F8566">
        <v>0</v>
      </c>
      <c r="G8566" s="5" t="s">
        <v>12199</v>
      </c>
      <c r="H8566" s="5" t="s">
        <v>12527</v>
      </c>
      <c r="I8566" s="5"/>
      <c r="J8566" s="5"/>
      <c r="K8566" s="5"/>
    </row>
    <row r="8567" spans="1:11" x14ac:dyDescent="0.35">
      <c r="A8567">
        <v>30114</v>
      </c>
      <c r="B8567" s="5" t="s">
        <v>4975</v>
      </c>
      <c r="C8567">
        <v>0</v>
      </c>
      <c r="D8567">
        <v>1</v>
      </c>
      <c r="E8567">
        <v>1</v>
      </c>
      <c r="F8567">
        <v>0</v>
      </c>
      <c r="G8567" s="5" t="s">
        <v>12199</v>
      </c>
      <c r="H8567" s="5" t="s">
        <v>12527</v>
      </c>
      <c r="I8567" s="5"/>
      <c r="J8567" s="5"/>
      <c r="K8567" s="5"/>
    </row>
    <row r="8568" spans="1:11" x14ac:dyDescent="0.35">
      <c r="A8568">
        <v>30115</v>
      </c>
      <c r="B8568" s="5" t="s">
        <v>4976</v>
      </c>
      <c r="C8568">
        <v>1</v>
      </c>
      <c r="D8568">
        <v>1</v>
      </c>
      <c r="E8568">
        <v>1</v>
      </c>
      <c r="F8568">
        <v>91</v>
      </c>
      <c r="G8568" s="5" t="s">
        <v>12190</v>
      </c>
      <c r="H8568" s="5"/>
      <c r="I8568" s="5"/>
      <c r="J8568" s="5"/>
      <c r="K8568" s="5"/>
    </row>
    <row r="8569" spans="1:11" x14ac:dyDescent="0.35">
      <c r="A8569">
        <v>30116</v>
      </c>
      <c r="B8569" s="5" t="s">
        <v>4977</v>
      </c>
      <c r="C8569">
        <v>1</v>
      </c>
      <c r="D8569">
        <v>1</v>
      </c>
      <c r="E8569">
        <v>1</v>
      </c>
      <c r="F8569">
        <v>94</v>
      </c>
      <c r="G8569" s="5" t="s">
        <v>12199</v>
      </c>
      <c r="H8569" s="5" t="s">
        <v>12527</v>
      </c>
      <c r="I8569" s="5"/>
      <c r="J8569" s="5"/>
      <c r="K8569" s="5"/>
    </row>
    <row r="8570" spans="1:11" x14ac:dyDescent="0.35">
      <c r="A8570">
        <v>30117</v>
      </c>
      <c r="B8570" s="5" t="s">
        <v>4978</v>
      </c>
      <c r="C8570">
        <v>0</v>
      </c>
      <c r="D8570">
        <v>1</v>
      </c>
      <c r="E8570">
        <v>1</v>
      </c>
      <c r="F8570">
        <v>0</v>
      </c>
      <c r="G8570" s="5" t="s">
        <v>12199</v>
      </c>
      <c r="H8570" s="5" t="s">
        <v>12527</v>
      </c>
      <c r="I8570" s="5"/>
      <c r="J8570" s="5"/>
      <c r="K8570" s="5"/>
    </row>
    <row r="8571" spans="1:11" x14ac:dyDescent="0.35">
      <c r="A8571">
        <v>30118</v>
      </c>
      <c r="B8571" s="5" t="s">
        <v>4979</v>
      </c>
      <c r="C8571">
        <v>0</v>
      </c>
      <c r="D8571">
        <v>1</v>
      </c>
      <c r="E8571">
        <v>1</v>
      </c>
      <c r="F8571">
        <v>0</v>
      </c>
      <c r="G8571" s="5" t="s">
        <v>12199</v>
      </c>
      <c r="H8571" s="5" t="s">
        <v>12527</v>
      </c>
      <c r="I8571" s="5"/>
      <c r="J8571" s="5"/>
      <c r="K8571" s="5"/>
    </row>
    <row r="8572" spans="1:11" x14ac:dyDescent="0.35">
      <c r="A8572">
        <v>30119</v>
      </c>
      <c r="B8572" s="5" t="s">
        <v>4980</v>
      </c>
      <c r="C8572">
        <v>1</v>
      </c>
      <c r="D8572">
        <v>1</v>
      </c>
      <c r="E8572">
        <v>1</v>
      </c>
      <c r="F8572">
        <v>91</v>
      </c>
      <c r="G8572" s="5" t="s">
        <v>12199</v>
      </c>
      <c r="H8572" s="5" t="s">
        <v>12527</v>
      </c>
      <c r="I8572" s="5"/>
      <c r="J8572" s="5"/>
      <c r="K8572" s="5"/>
    </row>
    <row r="8573" spans="1:11" x14ac:dyDescent="0.35">
      <c r="A8573">
        <v>30120</v>
      </c>
      <c r="B8573" s="5" t="s">
        <v>4981</v>
      </c>
      <c r="C8573">
        <v>0</v>
      </c>
      <c r="D8573">
        <v>1</v>
      </c>
      <c r="E8573">
        <v>1</v>
      </c>
      <c r="F8573">
        <v>0</v>
      </c>
      <c r="G8573" s="5" t="s">
        <v>12199</v>
      </c>
      <c r="H8573" s="5" t="s">
        <v>12527</v>
      </c>
      <c r="I8573" s="5"/>
      <c r="J8573" s="5"/>
      <c r="K8573" s="5"/>
    </row>
    <row r="8574" spans="1:11" x14ac:dyDescent="0.35">
      <c r="A8574">
        <v>30121</v>
      </c>
      <c r="B8574" s="5" t="s">
        <v>4982</v>
      </c>
      <c r="C8574">
        <v>0</v>
      </c>
      <c r="D8574">
        <v>1</v>
      </c>
      <c r="E8574">
        <v>1</v>
      </c>
      <c r="F8574">
        <v>0</v>
      </c>
      <c r="G8574" s="5" t="s">
        <v>12202</v>
      </c>
      <c r="H8574" s="5" t="s">
        <v>40293</v>
      </c>
      <c r="I8574" s="5"/>
      <c r="J8574" s="5"/>
      <c r="K8574" s="5"/>
    </row>
    <row r="8575" spans="1:11" x14ac:dyDescent="0.35">
      <c r="A8575">
        <v>30122</v>
      </c>
      <c r="B8575" s="5" t="s">
        <v>4983</v>
      </c>
      <c r="C8575">
        <v>0</v>
      </c>
      <c r="D8575">
        <v>1</v>
      </c>
      <c r="E8575">
        <v>1</v>
      </c>
      <c r="F8575">
        <v>0</v>
      </c>
      <c r="G8575" s="5" t="s">
        <v>12199</v>
      </c>
      <c r="H8575" s="5" t="s">
        <v>12527</v>
      </c>
      <c r="I8575" s="5"/>
      <c r="J8575" s="5"/>
      <c r="K8575" s="5"/>
    </row>
    <row r="8576" spans="1:11" x14ac:dyDescent="0.35">
      <c r="A8576">
        <v>30123</v>
      </c>
      <c r="B8576" s="5" t="s">
        <v>1627</v>
      </c>
      <c r="C8576">
        <v>0</v>
      </c>
      <c r="D8576">
        <v>1</v>
      </c>
      <c r="E8576">
        <v>1</v>
      </c>
      <c r="F8576">
        <v>0</v>
      </c>
      <c r="G8576" s="5" t="s">
        <v>12185</v>
      </c>
      <c r="H8576" s="5" t="s">
        <v>40291</v>
      </c>
      <c r="I8576" s="5"/>
      <c r="J8576" s="5"/>
      <c r="K8576" s="5"/>
    </row>
    <row r="8577" spans="1:11" x14ac:dyDescent="0.35">
      <c r="A8577">
        <v>30124</v>
      </c>
      <c r="B8577" s="5" t="s">
        <v>4984</v>
      </c>
      <c r="C8577">
        <v>0</v>
      </c>
      <c r="D8577">
        <v>1</v>
      </c>
      <c r="E8577">
        <v>0</v>
      </c>
      <c r="F8577">
        <v>0</v>
      </c>
      <c r="G8577" s="5" t="s">
        <v>12199</v>
      </c>
      <c r="H8577" s="5" t="s">
        <v>12527</v>
      </c>
      <c r="I8577" s="5"/>
      <c r="J8577" s="5"/>
      <c r="K8577" s="5"/>
    </row>
    <row r="8578" spans="1:11" x14ac:dyDescent="0.35">
      <c r="A8578">
        <v>30125</v>
      </c>
      <c r="B8578" s="5" t="s">
        <v>4985</v>
      </c>
      <c r="C8578">
        <v>1</v>
      </c>
      <c r="D8578">
        <v>1</v>
      </c>
      <c r="E8578">
        <v>1</v>
      </c>
      <c r="F8578">
        <v>92</v>
      </c>
      <c r="G8578" s="5" t="s">
        <v>12199</v>
      </c>
      <c r="H8578" s="5" t="s">
        <v>12527</v>
      </c>
      <c r="I8578" s="5"/>
      <c r="J8578" s="5"/>
      <c r="K8578" s="5"/>
    </row>
    <row r="8579" spans="1:11" x14ac:dyDescent="0.35">
      <c r="A8579">
        <v>30126</v>
      </c>
      <c r="B8579" s="5" t="s">
        <v>4986</v>
      </c>
      <c r="C8579">
        <v>0</v>
      </c>
      <c r="D8579">
        <v>1</v>
      </c>
      <c r="E8579">
        <v>0</v>
      </c>
      <c r="F8579">
        <v>0</v>
      </c>
      <c r="G8579" s="5" t="s">
        <v>12636</v>
      </c>
      <c r="H8579" s="5" t="s">
        <v>40304</v>
      </c>
      <c r="I8579" s="5"/>
      <c r="J8579" s="5"/>
      <c r="K8579" s="5"/>
    </row>
    <row r="8580" spans="1:11" x14ac:dyDescent="0.35">
      <c r="A8580">
        <v>30127</v>
      </c>
      <c r="B8580" s="5" t="s">
        <v>4987</v>
      </c>
      <c r="C8580">
        <v>0</v>
      </c>
      <c r="D8580">
        <v>1</v>
      </c>
      <c r="E8580">
        <v>1</v>
      </c>
      <c r="F8580">
        <v>0</v>
      </c>
      <c r="G8580" s="5" t="s">
        <v>12199</v>
      </c>
      <c r="H8580" s="5" t="s">
        <v>12527</v>
      </c>
      <c r="I8580" s="5" t="s">
        <v>40292</v>
      </c>
      <c r="J8580" s="5"/>
      <c r="K8580" s="5"/>
    </row>
    <row r="8581" spans="1:11" x14ac:dyDescent="0.35">
      <c r="A8581">
        <v>30128</v>
      </c>
      <c r="B8581" s="5" t="s">
        <v>3424</v>
      </c>
      <c r="C8581">
        <v>0</v>
      </c>
      <c r="D8581">
        <v>1</v>
      </c>
      <c r="E8581">
        <v>1</v>
      </c>
      <c r="F8581">
        <v>0</v>
      </c>
      <c r="G8581" s="5" t="s">
        <v>12199</v>
      </c>
      <c r="H8581" s="5" t="s">
        <v>12527</v>
      </c>
      <c r="I8581" s="5"/>
      <c r="J8581" s="5"/>
      <c r="K8581" s="5"/>
    </row>
    <row r="8582" spans="1:11" x14ac:dyDescent="0.35">
      <c r="A8582">
        <v>30129</v>
      </c>
      <c r="B8582" s="5" t="s">
        <v>166</v>
      </c>
      <c r="C8582">
        <v>1</v>
      </c>
      <c r="D8582">
        <v>1</v>
      </c>
      <c r="E8582">
        <v>0</v>
      </c>
      <c r="F8582">
        <v>91</v>
      </c>
      <c r="G8582" s="5" t="s">
        <v>12181</v>
      </c>
      <c r="H8582" s="5"/>
      <c r="I8582" s="5"/>
      <c r="J8582" s="5"/>
      <c r="K8582" s="5"/>
    </row>
    <row r="8583" spans="1:11" x14ac:dyDescent="0.35">
      <c r="A8583">
        <v>30130</v>
      </c>
      <c r="B8583" s="5" t="s">
        <v>4356</v>
      </c>
      <c r="C8583">
        <v>0</v>
      </c>
      <c r="D8583">
        <v>1</v>
      </c>
      <c r="E8583">
        <v>1</v>
      </c>
      <c r="F8583">
        <v>0</v>
      </c>
      <c r="G8583" s="5" t="s">
        <v>12269</v>
      </c>
      <c r="H8583" s="5" t="s">
        <v>12527</v>
      </c>
      <c r="I8583" s="5" t="s">
        <v>40339</v>
      </c>
      <c r="J8583" s="5" t="s">
        <v>40596</v>
      </c>
      <c r="K8583" s="5"/>
    </row>
    <row r="8584" spans="1:11" x14ac:dyDescent="0.35">
      <c r="A8584">
        <v>30131</v>
      </c>
      <c r="B8584" s="5" t="s">
        <v>2609</v>
      </c>
      <c r="C8584">
        <v>0</v>
      </c>
      <c r="D8584">
        <v>1</v>
      </c>
      <c r="E8584">
        <v>0</v>
      </c>
      <c r="F8584">
        <v>0</v>
      </c>
      <c r="G8584" s="5" t="s">
        <v>12190</v>
      </c>
      <c r="H8584" s="5" t="s">
        <v>40305</v>
      </c>
      <c r="I8584" s="5"/>
      <c r="J8584" s="5"/>
      <c r="K8584" s="5"/>
    </row>
    <row r="8585" spans="1:11" x14ac:dyDescent="0.35">
      <c r="A8585">
        <v>30132</v>
      </c>
      <c r="B8585" s="5" t="s">
        <v>2558</v>
      </c>
      <c r="C8585">
        <v>0</v>
      </c>
      <c r="D8585">
        <v>1</v>
      </c>
      <c r="E8585">
        <v>0</v>
      </c>
      <c r="F8585">
        <v>0</v>
      </c>
      <c r="G8585" s="5" t="s">
        <v>12199</v>
      </c>
      <c r="H8585" s="5" t="s">
        <v>12527</v>
      </c>
      <c r="I8585" s="5"/>
      <c r="J8585" s="5"/>
      <c r="K8585" s="5"/>
    </row>
    <row r="8586" spans="1:11" x14ac:dyDescent="0.35">
      <c r="A8586">
        <v>30133</v>
      </c>
      <c r="B8586" s="5" t="s">
        <v>4988</v>
      </c>
      <c r="C8586">
        <v>0</v>
      </c>
      <c r="D8586">
        <v>1</v>
      </c>
      <c r="E8586">
        <v>1</v>
      </c>
      <c r="F8586">
        <v>0</v>
      </c>
      <c r="G8586" s="5" t="s">
        <v>12181</v>
      </c>
      <c r="H8586" s="5"/>
      <c r="I8586" s="5"/>
      <c r="J8586" s="5"/>
      <c r="K8586" s="5"/>
    </row>
    <row r="8587" spans="1:11" x14ac:dyDescent="0.35">
      <c r="A8587">
        <v>30134</v>
      </c>
      <c r="B8587" s="5" t="s">
        <v>4989</v>
      </c>
      <c r="C8587">
        <v>1</v>
      </c>
      <c r="D8587">
        <v>1</v>
      </c>
      <c r="E8587">
        <v>1</v>
      </c>
      <c r="F8587">
        <v>91</v>
      </c>
      <c r="G8587" s="5" t="s">
        <v>12199</v>
      </c>
      <c r="H8587" s="5" t="s">
        <v>12527</v>
      </c>
      <c r="I8587" s="5"/>
      <c r="J8587" s="5"/>
      <c r="K8587" s="5"/>
    </row>
    <row r="8588" spans="1:11" x14ac:dyDescent="0.35">
      <c r="A8588">
        <v>30135</v>
      </c>
      <c r="B8588" s="5" t="s">
        <v>4990</v>
      </c>
      <c r="C8588">
        <v>0</v>
      </c>
      <c r="D8588">
        <v>1</v>
      </c>
      <c r="E8588">
        <v>1</v>
      </c>
      <c r="F8588">
        <v>0</v>
      </c>
      <c r="G8588" s="5" t="s">
        <v>12202</v>
      </c>
      <c r="H8588" s="5"/>
      <c r="I8588" s="5"/>
      <c r="J8588" s="5"/>
      <c r="K8588" s="5"/>
    </row>
    <row r="8589" spans="1:11" x14ac:dyDescent="0.35">
      <c r="A8589">
        <v>30136</v>
      </c>
      <c r="B8589" s="5" t="s">
        <v>4991</v>
      </c>
      <c r="C8589">
        <v>0</v>
      </c>
      <c r="D8589">
        <v>1</v>
      </c>
      <c r="E8589">
        <v>1</v>
      </c>
      <c r="F8589">
        <v>0</v>
      </c>
      <c r="G8589" s="5" t="s">
        <v>12202</v>
      </c>
      <c r="H8589" s="5"/>
      <c r="I8589" s="5"/>
      <c r="J8589" s="5"/>
      <c r="K8589" s="5"/>
    </row>
    <row r="8590" spans="1:11" x14ac:dyDescent="0.35">
      <c r="A8590">
        <v>30137</v>
      </c>
      <c r="B8590" s="5" t="s">
        <v>4991</v>
      </c>
      <c r="C8590">
        <v>0</v>
      </c>
      <c r="D8590">
        <v>1</v>
      </c>
      <c r="E8590">
        <v>1</v>
      </c>
      <c r="F8590">
        <v>0</v>
      </c>
      <c r="G8590" s="5" t="s">
        <v>12202</v>
      </c>
      <c r="H8590" s="5"/>
      <c r="I8590" s="5"/>
      <c r="J8590" s="5"/>
      <c r="K8590" s="5"/>
    </row>
    <row r="8591" spans="1:11" x14ac:dyDescent="0.35">
      <c r="A8591">
        <v>30138</v>
      </c>
      <c r="B8591" s="5" t="s">
        <v>3956</v>
      </c>
      <c r="C8591">
        <v>1</v>
      </c>
      <c r="D8591">
        <v>1</v>
      </c>
      <c r="E8591">
        <v>1</v>
      </c>
      <c r="F8591">
        <v>92</v>
      </c>
      <c r="G8591" s="5" t="s">
        <v>12199</v>
      </c>
      <c r="H8591" s="5" t="s">
        <v>12527</v>
      </c>
      <c r="I8591" s="5" t="s">
        <v>40293</v>
      </c>
      <c r="J8591" s="5" t="s">
        <v>40299</v>
      </c>
      <c r="K8591" s="5" t="s">
        <v>40393</v>
      </c>
    </row>
    <row r="8592" spans="1:11" x14ac:dyDescent="0.35">
      <c r="A8592">
        <v>30139</v>
      </c>
      <c r="B8592" s="5" t="s">
        <v>4992</v>
      </c>
      <c r="C8592">
        <v>0</v>
      </c>
      <c r="D8592">
        <v>1</v>
      </c>
      <c r="E8592">
        <v>1</v>
      </c>
      <c r="F8592">
        <v>0</v>
      </c>
      <c r="G8592" s="5" t="s">
        <v>12199</v>
      </c>
      <c r="H8592" s="5" t="s">
        <v>12527</v>
      </c>
      <c r="I8592" s="5"/>
      <c r="J8592" s="5"/>
      <c r="K8592" s="5"/>
    </row>
    <row r="8593" spans="1:11" x14ac:dyDescent="0.35">
      <c r="A8593">
        <v>30140</v>
      </c>
      <c r="B8593" s="5" t="s">
        <v>4993</v>
      </c>
      <c r="C8593">
        <v>1</v>
      </c>
      <c r="D8593">
        <v>1</v>
      </c>
      <c r="E8593">
        <v>1</v>
      </c>
      <c r="F8593">
        <v>91</v>
      </c>
      <c r="G8593" s="5" t="s">
        <v>12199</v>
      </c>
      <c r="H8593" s="5" t="s">
        <v>12527</v>
      </c>
      <c r="I8593" s="5" t="s">
        <v>40293</v>
      </c>
      <c r="J8593" s="5" t="s">
        <v>40296</v>
      </c>
      <c r="K8593" s="5"/>
    </row>
    <row r="8594" spans="1:11" x14ac:dyDescent="0.35">
      <c r="A8594">
        <v>30141</v>
      </c>
      <c r="B8594" s="5" t="s">
        <v>4994</v>
      </c>
      <c r="C8594">
        <v>1</v>
      </c>
      <c r="D8594">
        <v>1</v>
      </c>
      <c r="E8594">
        <v>1</v>
      </c>
      <c r="F8594">
        <v>91</v>
      </c>
      <c r="G8594" s="5" t="s">
        <v>12199</v>
      </c>
      <c r="H8594" s="5" t="s">
        <v>12527</v>
      </c>
      <c r="I8594" s="5" t="s">
        <v>40293</v>
      </c>
      <c r="J8594" s="5" t="s">
        <v>40299</v>
      </c>
      <c r="K8594" s="5" t="s">
        <v>40296</v>
      </c>
    </row>
    <row r="8595" spans="1:11" x14ac:dyDescent="0.35">
      <c r="A8595">
        <v>30142</v>
      </c>
      <c r="B8595" s="5" t="s">
        <v>4995</v>
      </c>
      <c r="C8595">
        <v>0</v>
      </c>
      <c r="D8595">
        <v>1</v>
      </c>
      <c r="E8595">
        <v>1</v>
      </c>
      <c r="F8595">
        <v>0</v>
      </c>
      <c r="G8595" s="5" t="s">
        <v>12199</v>
      </c>
      <c r="H8595" s="5" t="s">
        <v>12527</v>
      </c>
      <c r="I8595" s="5" t="s">
        <v>40293</v>
      </c>
      <c r="J8595" s="5" t="s">
        <v>40299</v>
      </c>
      <c r="K8595" s="5" t="s">
        <v>40296</v>
      </c>
    </row>
    <row r="8596" spans="1:11" x14ac:dyDescent="0.35">
      <c r="A8596">
        <v>30143</v>
      </c>
      <c r="B8596" s="5" t="s">
        <v>846</v>
      </c>
      <c r="C8596">
        <v>1</v>
      </c>
      <c r="D8596">
        <v>1</v>
      </c>
      <c r="E8596">
        <v>0</v>
      </c>
      <c r="F8596">
        <v>91</v>
      </c>
      <c r="G8596" s="5" t="s">
        <v>12202</v>
      </c>
      <c r="H8596" s="5"/>
      <c r="I8596" s="5"/>
      <c r="J8596" s="5"/>
      <c r="K8596" s="5"/>
    </row>
    <row r="8597" spans="1:11" x14ac:dyDescent="0.35">
      <c r="A8597">
        <v>30144</v>
      </c>
      <c r="B8597" s="5" t="s">
        <v>4996</v>
      </c>
      <c r="C8597">
        <v>0</v>
      </c>
      <c r="D8597">
        <v>1</v>
      </c>
      <c r="E8597">
        <v>1</v>
      </c>
      <c r="F8597">
        <v>0</v>
      </c>
      <c r="G8597" s="5" t="s">
        <v>12181</v>
      </c>
      <c r="H8597" s="5"/>
      <c r="I8597" s="5"/>
      <c r="J8597" s="5"/>
      <c r="K8597" s="5"/>
    </row>
    <row r="8598" spans="1:11" x14ac:dyDescent="0.35">
      <c r="A8598">
        <v>30145</v>
      </c>
      <c r="B8598" s="5" t="s">
        <v>1004</v>
      </c>
      <c r="C8598">
        <v>0</v>
      </c>
      <c r="D8598">
        <v>1</v>
      </c>
      <c r="E8598">
        <v>0</v>
      </c>
      <c r="F8598">
        <v>0</v>
      </c>
      <c r="G8598" s="5" t="s">
        <v>12199</v>
      </c>
      <c r="H8598" s="5" t="s">
        <v>12527</v>
      </c>
      <c r="I8598" s="5"/>
      <c r="J8598" s="5"/>
      <c r="K8598" s="5"/>
    </row>
    <row r="8599" spans="1:11" x14ac:dyDescent="0.35">
      <c r="A8599">
        <v>30146</v>
      </c>
      <c r="B8599" s="5" t="s">
        <v>4040</v>
      </c>
      <c r="C8599">
        <v>1</v>
      </c>
      <c r="D8599">
        <v>1</v>
      </c>
      <c r="E8599">
        <v>1</v>
      </c>
      <c r="F8599">
        <v>94</v>
      </c>
      <c r="G8599" s="5" t="s">
        <v>12181</v>
      </c>
      <c r="H8599" s="5" t="s">
        <v>40293</v>
      </c>
      <c r="I8599" s="5" t="s">
        <v>40299</v>
      </c>
      <c r="J8599" s="5"/>
      <c r="K8599" s="5"/>
    </row>
    <row r="8600" spans="1:11" x14ac:dyDescent="0.35">
      <c r="A8600">
        <v>30147</v>
      </c>
      <c r="B8600" s="5" t="s">
        <v>4997</v>
      </c>
      <c r="C8600">
        <v>1</v>
      </c>
      <c r="D8600">
        <v>1</v>
      </c>
      <c r="E8600">
        <v>1</v>
      </c>
      <c r="F8600">
        <v>93</v>
      </c>
      <c r="G8600" s="5" t="s">
        <v>12199</v>
      </c>
      <c r="H8600" s="5" t="s">
        <v>12527</v>
      </c>
      <c r="I8600" s="5"/>
      <c r="J8600" s="5"/>
      <c r="K8600" s="5"/>
    </row>
    <row r="8601" spans="1:11" x14ac:dyDescent="0.35">
      <c r="A8601">
        <v>30148</v>
      </c>
      <c r="B8601" s="5" t="s">
        <v>4998</v>
      </c>
      <c r="C8601">
        <v>0</v>
      </c>
      <c r="D8601">
        <v>1</v>
      </c>
      <c r="E8601">
        <v>1</v>
      </c>
      <c r="F8601">
        <v>0</v>
      </c>
      <c r="G8601" s="5" t="s">
        <v>12199</v>
      </c>
      <c r="H8601" s="5" t="s">
        <v>12527</v>
      </c>
      <c r="I8601" s="5"/>
      <c r="J8601" s="5"/>
      <c r="K8601" s="5"/>
    </row>
    <row r="8602" spans="1:11" x14ac:dyDescent="0.35">
      <c r="A8602">
        <v>30149</v>
      </c>
      <c r="B8602" s="5" t="s">
        <v>2484</v>
      </c>
      <c r="C8602">
        <v>1</v>
      </c>
      <c r="D8602">
        <v>1</v>
      </c>
      <c r="E8602">
        <v>1</v>
      </c>
      <c r="F8602">
        <v>93</v>
      </c>
      <c r="G8602" s="5" t="s">
        <v>13094</v>
      </c>
      <c r="H8602" s="5" t="s">
        <v>40296</v>
      </c>
      <c r="I8602" s="5" t="s">
        <v>40304</v>
      </c>
      <c r="J8602" s="5"/>
      <c r="K8602" s="5"/>
    </row>
    <row r="8603" spans="1:11" x14ac:dyDescent="0.35">
      <c r="A8603">
        <v>30150</v>
      </c>
      <c r="B8603" s="5" t="s">
        <v>304</v>
      </c>
      <c r="C8603">
        <v>0</v>
      </c>
      <c r="D8603">
        <v>1</v>
      </c>
      <c r="E8603">
        <v>1</v>
      </c>
      <c r="F8603">
        <v>0</v>
      </c>
      <c r="G8603" s="5" t="s">
        <v>12181</v>
      </c>
      <c r="H8603" s="5" t="s">
        <v>40316</v>
      </c>
      <c r="I8603" s="5"/>
      <c r="J8603" s="5"/>
      <c r="K8603" s="5"/>
    </row>
    <row r="8604" spans="1:11" x14ac:dyDescent="0.35">
      <c r="A8604">
        <v>30151</v>
      </c>
      <c r="B8604" s="5" t="s">
        <v>4999</v>
      </c>
      <c r="C8604">
        <v>0</v>
      </c>
      <c r="D8604">
        <v>1</v>
      </c>
      <c r="E8604">
        <v>1</v>
      </c>
      <c r="F8604">
        <v>0</v>
      </c>
      <c r="G8604" s="5" t="s">
        <v>12181</v>
      </c>
      <c r="H8604" s="5"/>
      <c r="I8604" s="5"/>
      <c r="J8604" s="5"/>
      <c r="K8604" s="5"/>
    </row>
    <row r="8605" spans="1:11" x14ac:dyDescent="0.35">
      <c r="A8605">
        <v>30152</v>
      </c>
      <c r="B8605" s="5" t="s">
        <v>5000</v>
      </c>
      <c r="C8605">
        <v>0</v>
      </c>
      <c r="D8605">
        <v>1</v>
      </c>
      <c r="E8605">
        <v>1</v>
      </c>
      <c r="F8605">
        <v>0</v>
      </c>
      <c r="G8605" s="5" t="s">
        <v>12181</v>
      </c>
      <c r="H8605" s="5"/>
      <c r="I8605" s="5"/>
      <c r="J8605" s="5"/>
      <c r="K8605" s="5"/>
    </row>
    <row r="8606" spans="1:11" x14ac:dyDescent="0.35">
      <c r="A8606">
        <v>30153</v>
      </c>
      <c r="B8606" s="5" t="s">
        <v>5001</v>
      </c>
      <c r="C8606">
        <v>0</v>
      </c>
      <c r="D8606">
        <v>1</v>
      </c>
      <c r="E8606">
        <v>1</v>
      </c>
      <c r="F8606">
        <v>0</v>
      </c>
      <c r="G8606" s="5" t="s">
        <v>12181</v>
      </c>
      <c r="H8606" s="5"/>
      <c r="I8606" s="5"/>
      <c r="J8606" s="5"/>
      <c r="K8606" s="5"/>
    </row>
    <row r="8607" spans="1:11" x14ac:dyDescent="0.35">
      <c r="A8607">
        <v>30154</v>
      </c>
      <c r="B8607" s="5" t="s">
        <v>5002</v>
      </c>
      <c r="C8607">
        <v>1</v>
      </c>
      <c r="D8607">
        <v>1</v>
      </c>
      <c r="E8607">
        <v>1</v>
      </c>
      <c r="F8607">
        <v>98</v>
      </c>
      <c r="G8607" s="5" t="s">
        <v>12181</v>
      </c>
      <c r="H8607" s="5"/>
      <c r="I8607" s="5"/>
      <c r="J8607" s="5"/>
      <c r="K8607" s="5"/>
    </row>
    <row r="8608" spans="1:11" x14ac:dyDescent="0.35">
      <c r="A8608">
        <v>30155</v>
      </c>
      <c r="B8608" s="5" t="s">
        <v>5003</v>
      </c>
      <c r="C8608">
        <v>1</v>
      </c>
      <c r="D8608">
        <v>1</v>
      </c>
      <c r="E8608">
        <v>1</v>
      </c>
      <c r="F8608">
        <v>94</v>
      </c>
      <c r="G8608" s="5" t="s">
        <v>12181</v>
      </c>
      <c r="H8608" s="5"/>
      <c r="I8608" s="5"/>
      <c r="J8608" s="5"/>
      <c r="K8608" s="5"/>
    </row>
    <row r="8609" spans="1:11" x14ac:dyDescent="0.35">
      <c r="A8609">
        <v>30156</v>
      </c>
      <c r="B8609" s="5" t="s">
        <v>2959</v>
      </c>
      <c r="C8609">
        <v>1</v>
      </c>
      <c r="D8609">
        <v>1</v>
      </c>
      <c r="E8609">
        <v>1</v>
      </c>
      <c r="F8609">
        <v>94</v>
      </c>
      <c r="G8609" s="5" t="s">
        <v>12181</v>
      </c>
      <c r="H8609" s="5"/>
      <c r="I8609" s="5"/>
      <c r="J8609" s="5"/>
      <c r="K8609" s="5"/>
    </row>
    <row r="8610" spans="1:11" x14ac:dyDescent="0.35">
      <c r="A8610">
        <v>30157</v>
      </c>
      <c r="B8610" s="5" t="s">
        <v>5004</v>
      </c>
      <c r="C8610">
        <v>1</v>
      </c>
      <c r="D8610">
        <v>1</v>
      </c>
      <c r="E8610">
        <v>1</v>
      </c>
      <c r="F8610">
        <v>10</v>
      </c>
      <c r="G8610" s="5" t="s">
        <v>12181</v>
      </c>
      <c r="H8610" s="5" t="s">
        <v>40631</v>
      </c>
      <c r="I8610" s="5"/>
      <c r="J8610" s="5"/>
      <c r="K8610" s="5"/>
    </row>
    <row r="8611" spans="1:11" x14ac:dyDescent="0.35">
      <c r="A8611">
        <v>30158</v>
      </c>
      <c r="B8611" s="5" t="s">
        <v>5005</v>
      </c>
      <c r="C8611">
        <v>1</v>
      </c>
      <c r="D8611">
        <v>1</v>
      </c>
      <c r="E8611">
        <v>1</v>
      </c>
      <c r="F8611">
        <v>90</v>
      </c>
      <c r="G8611" s="5" t="s">
        <v>12185</v>
      </c>
      <c r="H8611" s="5"/>
      <c r="I8611" s="5"/>
      <c r="J8611" s="5"/>
      <c r="K8611" s="5"/>
    </row>
    <row r="8612" spans="1:11" x14ac:dyDescent="0.35">
      <c r="A8612">
        <v>30159</v>
      </c>
      <c r="B8612" s="5" t="s">
        <v>5006</v>
      </c>
      <c r="C8612">
        <v>0</v>
      </c>
      <c r="D8612">
        <v>1</v>
      </c>
      <c r="E8612">
        <v>1</v>
      </c>
      <c r="F8612">
        <v>0</v>
      </c>
      <c r="G8612" s="5" t="s">
        <v>12202</v>
      </c>
      <c r="H8612" s="5" t="s">
        <v>40307</v>
      </c>
      <c r="I8612" s="5" t="s">
        <v>40317</v>
      </c>
      <c r="J8612" s="5"/>
      <c r="K8612" s="5"/>
    </row>
    <row r="8613" spans="1:11" x14ac:dyDescent="0.35">
      <c r="A8613">
        <v>30160</v>
      </c>
      <c r="B8613" s="5" t="s">
        <v>5007</v>
      </c>
      <c r="C8613">
        <v>1</v>
      </c>
      <c r="D8613">
        <v>1</v>
      </c>
      <c r="E8613">
        <v>1</v>
      </c>
      <c r="F8613">
        <v>92</v>
      </c>
      <c r="G8613" s="5" t="s">
        <v>12202</v>
      </c>
      <c r="H8613" s="5" t="s">
        <v>40292</v>
      </c>
      <c r="I8613" s="5"/>
      <c r="J8613" s="5"/>
      <c r="K8613" s="5"/>
    </row>
    <row r="8614" spans="1:11" x14ac:dyDescent="0.35">
      <c r="A8614">
        <v>30161</v>
      </c>
      <c r="B8614" s="5" t="s">
        <v>349</v>
      </c>
      <c r="C8614">
        <v>1</v>
      </c>
      <c r="D8614">
        <v>1</v>
      </c>
      <c r="E8614">
        <v>1</v>
      </c>
      <c r="F8614">
        <v>90</v>
      </c>
      <c r="G8614" s="5" t="s">
        <v>12181</v>
      </c>
      <c r="H8614" s="5"/>
      <c r="I8614" s="5"/>
      <c r="J8614" s="5"/>
      <c r="K8614" s="5"/>
    </row>
    <row r="8615" spans="1:11" x14ac:dyDescent="0.35">
      <c r="A8615">
        <v>30162</v>
      </c>
      <c r="B8615" s="5" t="s">
        <v>881</v>
      </c>
      <c r="C8615">
        <v>1</v>
      </c>
      <c r="D8615">
        <v>1</v>
      </c>
      <c r="E8615">
        <v>1</v>
      </c>
      <c r="F8615">
        <v>91</v>
      </c>
      <c r="G8615" s="5" t="s">
        <v>12181</v>
      </c>
      <c r="H8615" s="5"/>
      <c r="I8615" s="5"/>
      <c r="J8615" s="5"/>
      <c r="K8615" s="5"/>
    </row>
    <row r="8616" spans="1:11" x14ac:dyDescent="0.35">
      <c r="A8616">
        <v>30163</v>
      </c>
      <c r="B8616" s="5" t="s">
        <v>5008</v>
      </c>
      <c r="C8616">
        <v>1</v>
      </c>
      <c r="D8616">
        <v>1</v>
      </c>
      <c r="E8616">
        <v>1</v>
      </c>
      <c r="F8616">
        <v>94</v>
      </c>
      <c r="G8616" s="5" t="s">
        <v>12181</v>
      </c>
      <c r="H8616" s="5" t="s">
        <v>40334</v>
      </c>
      <c r="I8616" s="5"/>
      <c r="J8616" s="5"/>
      <c r="K8616" s="5"/>
    </row>
    <row r="8617" spans="1:11" x14ac:dyDescent="0.35">
      <c r="A8617">
        <v>30164</v>
      </c>
      <c r="B8617" s="5" t="s">
        <v>3418</v>
      </c>
      <c r="C8617">
        <v>1</v>
      </c>
      <c r="D8617">
        <v>1</v>
      </c>
      <c r="E8617">
        <v>1</v>
      </c>
      <c r="F8617">
        <v>90</v>
      </c>
      <c r="G8617" s="5" t="s">
        <v>12185</v>
      </c>
      <c r="H8617" s="5" t="s">
        <v>40292</v>
      </c>
      <c r="I8617" s="5" t="s">
        <v>40343</v>
      </c>
      <c r="J8617" s="5" t="s">
        <v>40336</v>
      </c>
      <c r="K8617" s="5"/>
    </row>
    <row r="8618" spans="1:11" x14ac:dyDescent="0.35">
      <c r="A8618">
        <v>30165</v>
      </c>
      <c r="B8618" s="5" t="s">
        <v>5009</v>
      </c>
      <c r="C8618">
        <v>1</v>
      </c>
      <c r="D8618">
        <v>1</v>
      </c>
      <c r="E8618">
        <v>1</v>
      </c>
      <c r="F8618">
        <v>94</v>
      </c>
      <c r="G8618" s="5" t="s">
        <v>12181</v>
      </c>
      <c r="H8618" s="5" t="s">
        <v>40292</v>
      </c>
      <c r="I8618" s="5"/>
      <c r="J8618" s="5"/>
      <c r="K8618" s="5"/>
    </row>
    <row r="8619" spans="1:11" x14ac:dyDescent="0.35">
      <c r="A8619">
        <v>30166</v>
      </c>
      <c r="B8619" s="5" t="s">
        <v>5010</v>
      </c>
      <c r="C8619">
        <v>0</v>
      </c>
      <c r="D8619">
        <v>1</v>
      </c>
      <c r="E8619">
        <v>1</v>
      </c>
      <c r="F8619">
        <v>0</v>
      </c>
      <c r="G8619" s="5" t="s">
        <v>12181</v>
      </c>
      <c r="H8619" s="5" t="s">
        <v>40296</v>
      </c>
      <c r="I8619" s="5"/>
      <c r="J8619" s="5"/>
      <c r="K8619" s="5"/>
    </row>
    <row r="8620" spans="1:11" x14ac:dyDescent="0.35">
      <c r="A8620">
        <v>30167</v>
      </c>
      <c r="B8620" s="5" t="s">
        <v>5011</v>
      </c>
      <c r="C8620">
        <v>1</v>
      </c>
      <c r="D8620">
        <v>1</v>
      </c>
      <c r="E8620">
        <v>1</v>
      </c>
      <c r="F8620">
        <v>92</v>
      </c>
      <c r="G8620" s="5" t="s">
        <v>12185</v>
      </c>
      <c r="H8620" s="5" t="s">
        <v>40292</v>
      </c>
      <c r="I8620" s="5"/>
      <c r="J8620" s="5"/>
      <c r="K8620" s="5"/>
    </row>
    <row r="8621" spans="1:11" x14ac:dyDescent="0.35">
      <c r="A8621">
        <v>30168</v>
      </c>
      <c r="B8621" s="5" t="s">
        <v>5012</v>
      </c>
      <c r="C8621">
        <v>1</v>
      </c>
      <c r="D8621">
        <v>1</v>
      </c>
      <c r="E8621">
        <v>1</v>
      </c>
      <c r="F8621">
        <v>96</v>
      </c>
      <c r="G8621" s="5" t="s">
        <v>12269</v>
      </c>
      <c r="H8621" s="5" t="s">
        <v>12527</v>
      </c>
      <c r="I8621" s="5" t="s">
        <v>40292</v>
      </c>
      <c r="J8621" s="5" t="s">
        <v>40296</v>
      </c>
      <c r="K8621" s="5"/>
    </row>
    <row r="8622" spans="1:11" x14ac:dyDescent="0.35">
      <c r="A8622">
        <v>30169</v>
      </c>
      <c r="B8622" s="5" t="s">
        <v>5013</v>
      </c>
      <c r="C8622">
        <v>1</v>
      </c>
      <c r="D8622">
        <v>1</v>
      </c>
      <c r="E8622">
        <v>1</v>
      </c>
      <c r="F8622">
        <v>90</v>
      </c>
      <c r="G8622" s="5" t="s">
        <v>12181</v>
      </c>
      <c r="H8622" s="5"/>
      <c r="I8622" s="5"/>
      <c r="J8622" s="5"/>
      <c r="K8622" s="5"/>
    </row>
    <row r="8623" spans="1:11" x14ac:dyDescent="0.35">
      <c r="A8623">
        <v>30170</v>
      </c>
      <c r="B8623" s="5" t="s">
        <v>5014</v>
      </c>
      <c r="C8623">
        <v>1</v>
      </c>
      <c r="D8623">
        <v>1</v>
      </c>
      <c r="E8623">
        <v>1</v>
      </c>
      <c r="F8623">
        <v>93</v>
      </c>
      <c r="G8623" s="5" t="s">
        <v>12181</v>
      </c>
      <c r="H8623" s="5"/>
      <c r="I8623" s="5"/>
      <c r="J8623" s="5"/>
      <c r="K8623" s="5"/>
    </row>
    <row r="8624" spans="1:11" x14ac:dyDescent="0.35">
      <c r="A8624">
        <v>30171</v>
      </c>
      <c r="B8624" s="5" t="s">
        <v>5015</v>
      </c>
      <c r="C8624">
        <v>0</v>
      </c>
      <c r="D8624">
        <v>1</v>
      </c>
      <c r="E8624">
        <v>1</v>
      </c>
      <c r="F8624">
        <v>0</v>
      </c>
      <c r="G8624" s="5" t="s">
        <v>12185</v>
      </c>
      <c r="H8624" s="5"/>
      <c r="I8624" s="5"/>
      <c r="J8624" s="5"/>
      <c r="K8624" s="5"/>
    </row>
    <row r="8625" spans="1:11" x14ac:dyDescent="0.35">
      <c r="A8625">
        <v>30172</v>
      </c>
      <c r="B8625" s="5" t="s">
        <v>3280</v>
      </c>
      <c r="C8625">
        <v>1</v>
      </c>
      <c r="D8625">
        <v>1</v>
      </c>
      <c r="E8625">
        <v>1</v>
      </c>
      <c r="F8625">
        <v>92</v>
      </c>
      <c r="G8625" s="5" t="s">
        <v>12181</v>
      </c>
      <c r="H8625" s="5"/>
      <c r="I8625" s="5"/>
      <c r="J8625" s="5"/>
      <c r="K8625" s="5"/>
    </row>
    <row r="8626" spans="1:11" x14ac:dyDescent="0.35">
      <c r="A8626">
        <v>30173</v>
      </c>
      <c r="B8626" s="5" t="s">
        <v>5016</v>
      </c>
      <c r="C8626">
        <v>0</v>
      </c>
      <c r="D8626">
        <v>1</v>
      </c>
      <c r="E8626">
        <v>1</v>
      </c>
      <c r="F8626">
        <v>0</v>
      </c>
      <c r="G8626" s="5" t="s">
        <v>13094</v>
      </c>
      <c r="H8626" s="5" t="s">
        <v>40293</v>
      </c>
      <c r="I8626" s="5" t="s">
        <v>40317</v>
      </c>
      <c r="J8626" s="5" t="s">
        <v>40325</v>
      </c>
      <c r="K8626" s="5" t="s">
        <v>40296</v>
      </c>
    </row>
    <row r="8627" spans="1:11" x14ac:dyDescent="0.35">
      <c r="A8627">
        <v>30174</v>
      </c>
      <c r="B8627" s="5" t="s">
        <v>133</v>
      </c>
      <c r="C8627">
        <v>0</v>
      </c>
      <c r="D8627">
        <v>1</v>
      </c>
      <c r="E8627">
        <v>1</v>
      </c>
      <c r="F8627">
        <v>0</v>
      </c>
      <c r="G8627" s="5" t="s">
        <v>12355</v>
      </c>
      <c r="H8627" s="5" t="s">
        <v>40293</v>
      </c>
      <c r="I8627" s="5"/>
      <c r="J8627" s="5"/>
      <c r="K8627" s="5"/>
    </row>
    <row r="8628" spans="1:11" x14ac:dyDescent="0.35">
      <c r="A8628">
        <v>30175</v>
      </c>
      <c r="B8628" s="5" t="s">
        <v>5017</v>
      </c>
      <c r="C8628">
        <v>0</v>
      </c>
      <c r="D8628">
        <v>1</v>
      </c>
      <c r="E8628">
        <v>1</v>
      </c>
      <c r="F8628">
        <v>0</v>
      </c>
      <c r="G8628" s="5" t="s">
        <v>12185</v>
      </c>
      <c r="H8628" s="5" t="s">
        <v>40292</v>
      </c>
      <c r="I8628" s="5"/>
      <c r="J8628" s="5"/>
      <c r="K8628" s="5"/>
    </row>
    <row r="8629" spans="1:11" x14ac:dyDescent="0.35">
      <c r="A8629">
        <v>30176</v>
      </c>
      <c r="B8629" s="5" t="s">
        <v>5018</v>
      </c>
      <c r="C8629">
        <v>0</v>
      </c>
      <c r="D8629">
        <v>1</v>
      </c>
      <c r="E8629">
        <v>1</v>
      </c>
      <c r="F8629">
        <v>0</v>
      </c>
      <c r="G8629" s="5" t="s">
        <v>12254</v>
      </c>
      <c r="H8629" s="5" t="s">
        <v>40318</v>
      </c>
      <c r="I8629" s="5" t="s">
        <v>40317</v>
      </c>
      <c r="J8629" s="5"/>
      <c r="K8629" s="5"/>
    </row>
    <row r="8630" spans="1:11" x14ac:dyDescent="0.35">
      <c r="A8630">
        <v>30177</v>
      </c>
      <c r="B8630" s="5" t="s">
        <v>5019</v>
      </c>
      <c r="C8630">
        <v>0</v>
      </c>
      <c r="D8630">
        <v>1</v>
      </c>
      <c r="E8630">
        <v>1</v>
      </c>
      <c r="F8630">
        <v>0</v>
      </c>
      <c r="G8630" s="5" t="s">
        <v>12254</v>
      </c>
      <c r="H8630" s="5" t="s">
        <v>40298</v>
      </c>
      <c r="I8630" s="5" t="s">
        <v>40296</v>
      </c>
      <c r="J8630" s="5" t="s">
        <v>40370</v>
      </c>
      <c r="K8630" s="5" t="s">
        <v>40306</v>
      </c>
    </row>
    <row r="8631" spans="1:11" x14ac:dyDescent="0.35">
      <c r="A8631">
        <v>30178</v>
      </c>
      <c r="B8631" s="5" t="s">
        <v>2560</v>
      </c>
      <c r="C8631">
        <v>0</v>
      </c>
      <c r="D8631">
        <v>1</v>
      </c>
      <c r="E8631">
        <v>1</v>
      </c>
      <c r="F8631">
        <v>0</v>
      </c>
      <c r="G8631" s="5" t="s">
        <v>12185</v>
      </c>
      <c r="H8631" s="5" t="s">
        <v>40298</v>
      </c>
      <c r="I8631" s="5" t="s">
        <v>40296</v>
      </c>
      <c r="J8631" s="5"/>
      <c r="K8631" s="5"/>
    </row>
    <row r="8632" spans="1:11" x14ac:dyDescent="0.35">
      <c r="A8632">
        <v>30179</v>
      </c>
      <c r="B8632" s="5" t="s">
        <v>1893</v>
      </c>
      <c r="C8632">
        <v>1</v>
      </c>
      <c r="D8632">
        <v>1</v>
      </c>
      <c r="E8632">
        <v>1</v>
      </c>
      <c r="F8632">
        <v>90</v>
      </c>
      <c r="G8632" s="5" t="s">
        <v>12185</v>
      </c>
      <c r="H8632" s="5" t="s">
        <v>40340</v>
      </c>
      <c r="I8632" s="5" t="s">
        <v>40302</v>
      </c>
      <c r="J8632" s="5" t="s">
        <v>40336</v>
      </c>
      <c r="K8632" s="5"/>
    </row>
    <row r="8633" spans="1:11" x14ac:dyDescent="0.35">
      <c r="A8633">
        <v>30180</v>
      </c>
      <c r="B8633" s="5" t="s">
        <v>2007</v>
      </c>
      <c r="C8633">
        <v>0</v>
      </c>
      <c r="D8633">
        <v>1</v>
      </c>
      <c r="E8633">
        <v>1</v>
      </c>
      <c r="F8633">
        <v>0</v>
      </c>
      <c r="G8633" s="5" t="s">
        <v>12181</v>
      </c>
      <c r="H8633" s="5" t="s">
        <v>40291</v>
      </c>
      <c r="I8633" s="5"/>
      <c r="J8633" s="5"/>
      <c r="K8633" s="5"/>
    </row>
    <row r="8634" spans="1:11" x14ac:dyDescent="0.35">
      <c r="A8634">
        <v>30181</v>
      </c>
      <c r="B8634" s="5" t="s">
        <v>1981</v>
      </c>
      <c r="C8634">
        <v>1</v>
      </c>
      <c r="D8634">
        <v>1</v>
      </c>
      <c r="E8634">
        <v>1</v>
      </c>
      <c r="F8634">
        <v>92</v>
      </c>
      <c r="G8634" s="5" t="s">
        <v>12181</v>
      </c>
      <c r="H8634" s="5" t="s">
        <v>40292</v>
      </c>
      <c r="I8634" s="5"/>
      <c r="J8634" s="5"/>
      <c r="K8634" s="5"/>
    </row>
    <row r="8635" spans="1:11" x14ac:dyDescent="0.35">
      <c r="A8635">
        <v>30182</v>
      </c>
      <c r="B8635" s="5" t="s">
        <v>53</v>
      </c>
      <c r="C8635">
        <v>1</v>
      </c>
      <c r="D8635">
        <v>1</v>
      </c>
      <c r="E8635">
        <v>0</v>
      </c>
      <c r="F8635">
        <v>94</v>
      </c>
      <c r="G8635" s="5" t="s">
        <v>12181</v>
      </c>
      <c r="H8635" s="5" t="s">
        <v>40294</v>
      </c>
      <c r="I8635" s="5" t="s">
        <v>40299</v>
      </c>
      <c r="J8635" s="5"/>
      <c r="K8635" s="5"/>
    </row>
    <row r="8636" spans="1:11" x14ac:dyDescent="0.35">
      <c r="A8636">
        <v>30183</v>
      </c>
      <c r="B8636" s="5" t="s">
        <v>46</v>
      </c>
      <c r="C8636">
        <v>0</v>
      </c>
      <c r="D8636">
        <v>1</v>
      </c>
      <c r="E8636">
        <v>1</v>
      </c>
      <c r="F8636">
        <v>0</v>
      </c>
      <c r="G8636" s="5" t="s">
        <v>12199</v>
      </c>
      <c r="H8636" s="5" t="s">
        <v>12527</v>
      </c>
      <c r="I8636" s="5"/>
      <c r="J8636" s="5"/>
      <c r="K8636" s="5"/>
    </row>
    <row r="8637" spans="1:11" x14ac:dyDescent="0.35">
      <c r="A8637">
        <v>30184</v>
      </c>
      <c r="B8637" s="5" t="s">
        <v>2326</v>
      </c>
      <c r="C8637">
        <v>0</v>
      </c>
      <c r="D8637">
        <v>1</v>
      </c>
      <c r="E8637">
        <v>1</v>
      </c>
      <c r="F8637">
        <v>0</v>
      </c>
      <c r="G8637" s="5" t="s">
        <v>12181</v>
      </c>
      <c r="H8637" s="5" t="s">
        <v>40305</v>
      </c>
      <c r="I8637" s="5"/>
      <c r="J8637" s="5"/>
      <c r="K8637" s="5"/>
    </row>
    <row r="8638" spans="1:11" x14ac:dyDescent="0.35">
      <c r="A8638">
        <v>30185</v>
      </c>
      <c r="B8638" s="5" t="s">
        <v>5020</v>
      </c>
      <c r="C8638">
        <v>0</v>
      </c>
      <c r="D8638">
        <v>1</v>
      </c>
      <c r="E8638">
        <v>0</v>
      </c>
      <c r="F8638">
        <v>0</v>
      </c>
      <c r="G8638" s="5" t="s">
        <v>12199</v>
      </c>
      <c r="H8638" s="5" t="s">
        <v>12527</v>
      </c>
      <c r="I8638" s="5" t="s">
        <v>40290</v>
      </c>
      <c r="J8638" s="5"/>
      <c r="K8638" s="5"/>
    </row>
    <row r="8639" spans="1:11" x14ac:dyDescent="0.35">
      <c r="A8639">
        <v>30186</v>
      </c>
      <c r="B8639" s="5" t="s">
        <v>5021</v>
      </c>
      <c r="C8639">
        <v>1</v>
      </c>
      <c r="D8639">
        <v>1</v>
      </c>
      <c r="E8639">
        <v>1</v>
      </c>
      <c r="F8639">
        <v>10</v>
      </c>
      <c r="G8639" s="5" t="s">
        <v>12202</v>
      </c>
      <c r="H8639" s="5"/>
      <c r="I8639" s="5"/>
      <c r="J8639" s="5"/>
      <c r="K8639" s="5"/>
    </row>
    <row r="8640" spans="1:11" x14ac:dyDescent="0.35">
      <c r="A8640">
        <v>30187</v>
      </c>
      <c r="B8640" s="5" t="s">
        <v>5022</v>
      </c>
      <c r="C8640">
        <v>0</v>
      </c>
      <c r="D8640">
        <v>1</v>
      </c>
      <c r="E8640">
        <v>1</v>
      </c>
      <c r="F8640">
        <v>0</v>
      </c>
      <c r="G8640" s="5" t="s">
        <v>12199</v>
      </c>
      <c r="H8640" s="5" t="s">
        <v>12527</v>
      </c>
      <c r="I8640" s="5"/>
      <c r="J8640" s="5"/>
      <c r="K8640" s="5"/>
    </row>
    <row r="8641" spans="1:11" x14ac:dyDescent="0.35">
      <c r="A8641">
        <v>30188</v>
      </c>
      <c r="B8641" s="5" t="s">
        <v>5023</v>
      </c>
      <c r="C8641">
        <v>0</v>
      </c>
      <c r="D8641">
        <v>1</v>
      </c>
      <c r="E8641">
        <v>1</v>
      </c>
      <c r="F8641">
        <v>0</v>
      </c>
      <c r="G8641" s="5" t="s">
        <v>12199</v>
      </c>
      <c r="H8641" s="5" t="s">
        <v>12527</v>
      </c>
      <c r="I8641" s="5" t="s">
        <v>40292</v>
      </c>
      <c r="J8641" s="5"/>
      <c r="K8641" s="5"/>
    </row>
    <row r="8642" spans="1:11" x14ac:dyDescent="0.35">
      <c r="A8642">
        <v>30189</v>
      </c>
      <c r="B8642" s="5" t="s">
        <v>5024</v>
      </c>
      <c r="C8642">
        <v>0</v>
      </c>
      <c r="D8642">
        <v>1</v>
      </c>
      <c r="E8642">
        <v>1</v>
      </c>
      <c r="F8642">
        <v>0</v>
      </c>
      <c r="G8642" s="5" t="s">
        <v>12181</v>
      </c>
      <c r="H8642" s="5" t="s">
        <v>40294</v>
      </c>
      <c r="I8642" s="5" t="s">
        <v>40295</v>
      </c>
      <c r="J8642" s="5"/>
      <c r="K8642" s="5"/>
    </row>
    <row r="8643" spans="1:11" x14ac:dyDescent="0.35">
      <c r="A8643">
        <v>30190</v>
      </c>
      <c r="B8643" s="5" t="s">
        <v>1799</v>
      </c>
      <c r="C8643">
        <v>0</v>
      </c>
      <c r="D8643">
        <v>1</v>
      </c>
      <c r="E8643">
        <v>0</v>
      </c>
      <c r="F8643">
        <v>0</v>
      </c>
      <c r="G8643" s="5" t="s">
        <v>12181</v>
      </c>
      <c r="H8643" s="5"/>
      <c r="I8643" s="5"/>
      <c r="J8643" s="5"/>
      <c r="K8643" s="5"/>
    </row>
    <row r="8644" spans="1:11" x14ac:dyDescent="0.35">
      <c r="A8644">
        <v>30191</v>
      </c>
      <c r="B8644" s="5" t="s">
        <v>5025</v>
      </c>
      <c r="C8644">
        <v>0</v>
      </c>
      <c r="D8644">
        <v>1</v>
      </c>
      <c r="E8644">
        <v>1</v>
      </c>
      <c r="F8644">
        <v>0</v>
      </c>
      <c r="G8644" s="5" t="s">
        <v>12199</v>
      </c>
      <c r="H8644" s="5" t="s">
        <v>12527</v>
      </c>
      <c r="I8644" s="5" t="s">
        <v>40292</v>
      </c>
      <c r="J8644" s="5"/>
      <c r="K8644" s="5"/>
    </row>
    <row r="8645" spans="1:11" x14ac:dyDescent="0.35">
      <c r="A8645">
        <v>30192</v>
      </c>
      <c r="B8645" s="5" t="s">
        <v>5026</v>
      </c>
      <c r="C8645">
        <v>0</v>
      </c>
      <c r="D8645">
        <v>1</v>
      </c>
      <c r="E8645">
        <v>1</v>
      </c>
      <c r="F8645">
        <v>0</v>
      </c>
      <c r="G8645" s="5" t="s">
        <v>12199</v>
      </c>
      <c r="H8645" s="5" t="s">
        <v>12527</v>
      </c>
      <c r="I8645" s="5" t="s">
        <v>40294</v>
      </c>
      <c r="J8645" s="5" t="s">
        <v>40299</v>
      </c>
      <c r="K8645" s="5"/>
    </row>
    <row r="8646" spans="1:11" x14ac:dyDescent="0.35">
      <c r="A8646">
        <v>30193</v>
      </c>
      <c r="B8646" s="5" t="s">
        <v>5027</v>
      </c>
      <c r="C8646">
        <v>0</v>
      </c>
      <c r="D8646">
        <v>1</v>
      </c>
      <c r="E8646">
        <v>1</v>
      </c>
      <c r="F8646">
        <v>0</v>
      </c>
      <c r="G8646" s="5" t="s">
        <v>12199</v>
      </c>
      <c r="H8646" s="5" t="s">
        <v>12527</v>
      </c>
      <c r="I8646" s="5"/>
      <c r="J8646" s="5"/>
      <c r="K8646" s="5"/>
    </row>
    <row r="8647" spans="1:11" x14ac:dyDescent="0.35">
      <c r="A8647">
        <v>30194</v>
      </c>
      <c r="B8647" s="5" t="s">
        <v>5028</v>
      </c>
      <c r="C8647">
        <v>0</v>
      </c>
      <c r="D8647">
        <v>1</v>
      </c>
      <c r="E8647">
        <v>1</v>
      </c>
      <c r="F8647">
        <v>0</v>
      </c>
      <c r="G8647" s="5" t="s">
        <v>12202</v>
      </c>
      <c r="H8647" s="5"/>
      <c r="I8647" s="5"/>
      <c r="J8647" s="5"/>
      <c r="K8647" s="5"/>
    </row>
    <row r="8648" spans="1:11" x14ac:dyDescent="0.35">
      <c r="A8648">
        <v>30195</v>
      </c>
      <c r="B8648" s="5" t="s">
        <v>5028</v>
      </c>
      <c r="C8648">
        <v>0</v>
      </c>
      <c r="D8648">
        <v>1</v>
      </c>
      <c r="E8648">
        <v>0</v>
      </c>
      <c r="F8648">
        <v>0</v>
      </c>
      <c r="G8648" s="5" t="s">
        <v>12202</v>
      </c>
      <c r="H8648" s="5"/>
      <c r="I8648" s="5"/>
      <c r="J8648" s="5"/>
      <c r="K8648" s="5"/>
    </row>
    <row r="8649" spans="1:11" x14ac:dyDescent="0.35">
      <c r="A8649">
        <v>30196</v>
      </c>
      <c r="B8649" s="5" t="s">
        <v>5028</v>
      </c>
      <c r="C8649">
        <v>0</v>
      </c>
      <c r="D8649">
        <v>1</v>
      </c>
      <c r="E8649">
        <v>0</v>
      </c>
      <c r="F8649">
        <v>0</v>
      </c>
      <c r="G8649" s="5" t="s">
        <v>12202</v>
      </c>
      <c r="H8649" s="5"/>
      <c r="I8649" s="5"/>
      <c r="J8649" s="5"/>
      <c r="K8649" s="5"/>
    </row>
    <row r="8650" spans="1:11" x14ac:dyDescent="0.35">
      <c r="A8650">
        <v>30197</v>
      </c>
      <c r="B8650" s="5" t="s">
        <v>5028</v>
      </c>
      <c r="C8650">
        <v>0</v>
      </c>
      <c r="D8650">
        <v>1</v>
      </c>
      <c r="E8650">
        <v>1</v>
      </c>
      <c r="F8650">
        <v>0</v>
      </c>
      <c r="G8650" s="5" t="s">
        <v>12202</v>
      </c>
      <c r="H8650" s="5"/>
      <c r="I8650" s="5"/>
      <c r="J8650" s="5"/>
      <c r="K8650" s="5"/>
    </row>
    <row r="8651" spans="1:11" x14ac:dyDescent="0.35">
      <c r="A8651">
        <v>30198</v>
      </c>
      <c r="B8651" s="5" t="s">
        <v>5028</v>
      </c>
      <c r="C8651">
        <v>0</v>
      </c>
      <c r="D8651">
        <v>1</v>
      </c>
      <c r="E8651">
        <v>0</v>
      </c>
      <c r="F8651">
        <v>0</v>
      </c>
      <c r="G8651" s="5" t="s">
        <v>12202</v>
      </c>
      <c r="H8651" s="5"/>
      <c r="I8651" s="5"/>
      <c r="J8651" s="5"/>
      <c r="K8651" s="5"/>
    </row>
    <row r="8652" spans="1:11" x14ac:dyDescent="0.35">
      <c r="A8652">
        <v>30199</v>
      </c>
      <c r="B8652" s="5" t="s">
        <v>5029</v>
      </c>
      <c r="C8652">
        <v>0</v>
      </c>
      <c r="D8652">
        <v>1</v>
      </c>
      <c r="E8652">
        <v>1</v>
      </c>
      <c r="F8652">
        <v>0</v>
      </c>
      <c r="G8652" s="5" t="s">
        <v>12185</v>
      </c>
      <c r="H8652" s="5"/>
      <c r="I8652" s="5"/>
      <c r="J8652" s="5"/>
      <c r="K8652" s="5"/>
    </row>
    <row r="8653" spans="1:11" x14ac:dyDescent="0.35">
      <c r="A8653">
        <v>30200</v>
      </c>
      <c r="B8653" s="5" t="s">
        <v>5030</v>
      </c>
      <c r="C8653">
        <v>1</v>
      </c>
      <c r="D8653">
        <v>1</v>
      </c>
      <c r="E8653">
        <v>1</v>
      </c>
      <c r="F8653">
        <v>91</v>
      </c>
      <c r="G8653" s="5" t="s">
        <v>15121</v>
      </c>
      <c r="H8653" s="5"/>
      <c r="I8653" s="5"/>
      <c r="J8653" s="5"/>
      <c r="K8653" s="5"/>
    </row>
    <row r="8654" spans="1:11" x14ac:dyDescent="0.35">
      <c r="A8654">
        <v>30201</v>
      </c>
      <c r="B8654" s="5" t="s">
        <v>5031</v>
      </c>
      <c r="C8654">
        <v>1</v>
      </c>
      <c r="D8654">
        <v>1</v>
      </c>
      <c r="E8654">
        <v>1</v>
      </c>
      <c r="F8654">
        <v>95</v>
      </c>
      <c r="G8654" s="5" t="s">
        <v>12181</v>
      </c>
      <c r="H8654" s="5"/>
      <c r="I8654" s="5"/>
      <c r="J8654" s="5"/>
      <c r="K8654" s="5"/>
    </row>
    <row r="8655" spans="1:11" x14ac:dyDescent="0.35">
      <c r="A8655">
        <v>30202</v>
      </c>
      <c r="B8655" s="5" t="s">
        <v>1378</v>
      </c>
      <c r="C8655">
        <v>1</v>
      </c>
      <c r="D8655">
        <v>1</v>
      </c>
      <c r="E8655">
        <v>1</v>
      </c>
      <c r="F8655">
        <v>94</v>
      </c>
      <c r="G8655" s="5" t="s">
        <v>12185</v>
      </c>
      <c r="H8655" s="5"/>
      <c r="I8655" s="5"/>
      <c r="J8655" s="5"/>
      <c r="K8655" s="5"/>
    </row>
    <row r="8656" spans="1:11" x14ac:dyDescent="0.35">
      <c r="A8656">
        <v>30203</v>
      </c>
      <c r="B8656" s="5" t="s">
        <v>5032</v>
      </c>
      <c r="C8656">
        <v>0</v>
      </c>
      <c r="D8656">
        <v>1</v>
      </c>
      <c r="E8656">
        <v>1</v>
      </c>
      <c r="F8656">
        <v>0</v>
      </c>
      <c r="G8656" s="5" t="s">
        <v>12181</v>
      </c>
      <c r="H8656" s="5"/>
      <c r="I8656" s="5"/>
      <c r="J8656" s="5"/>
      <c r="K8656" s="5"/>
    </row>
    <row r="8657" spans="1:11" x14ac:dyDescent="0.35">
      <c r="A8657">
        <v>30204</v>
      </c>
      <c r="B8657" s="5" t="s">
        <v>1717</v>
      </c>
      <c r="C8657">
        <v>0</v>
      </c>
      <c r="D8657">
        <v>1</v>
      </c>
      <c r="E8657">
        <v>0</v>
      </c>
      <c r="F8657">
        <v>0</v>
      </c>
      <c r="G8657" s="5" t="s">
        <v>12181</v>
      </c>
      <c r="H8657" s="5"/>
      <c r="I8657" s="5"/>
      <c r="J8657" s="5"/>
      <c r="K8657" s="5"/>
    </row>
    <row r="8658" spans="1:11" x14ac:dyDescent="0.35">
      <c r="A8658">
        <v>30205</v>
      </c>
      <c r="B8658" s="5" t="s">
        <v>4158</v>
      </c>
      <c r="C8658">
        <v>1</v>
      </c>
      <c r="D8658">
        <v>1</v>
      </c>
      <c r="E8658">
        <v>1</v>
      </c>
      <c r="F8658">
        <v>92</v>
      </c>
      <c r="G8658" s="5" t="s">
        <v>12181</v>
      </c>
      <c r="H8658" s="5"/>
      <c r="I8658" s="5"/>
      <c r="J8658" s="5"/>
      <c r="K8658" s="5"/>
    </row>
    <row r="8659" spans="1:11" x14ac:dyDescent="0.35">
      <c r="A8659">
        <v>30206</v>
      </c>
      <c r="B8659" s="5" t="s">
        <v>2381</v>
      </c>
      <c r="C8659">
        <v>0</v>
      </c>
      <c r="D8659">
        <v>1</v>
      </c>
      <c r="E8659">
        <v>1</v>
      </c>
      <c r="F8659">
        <v>0</v>
      </c>
      <c r="G8659" s="5" t="s">
        <v>12181</v>
      </c>
      <c r="H8659" s="5" t="s">
        <v>40291</v>
      </c>
      <c r="I8659" s="5"/>
      <c r="J8659" s="5"/>
      <c r="K8659" s="5"/>
    </row>
    <row r="8660" spans="1:11" x14ac:dyDescent="0.35">
      <c r="A8660">
        <v>30207</v>
      </c>
      <c r="B8660" s="5" t="s">
        <v>1162</v>
      </c>
      <c r="C8660">
        <v>0</v>
      </c>
      <c r="D8660">
        <v>1</v>
      </c>
      <c r="E8660">
        <v>1</v>
      </c>
      <c r="F8660">
        <v>0</v>
      </c>
      <c r="G8660" s="5" t="s">
        <v>12181</v>
      </c>
      <c r="H8660" s="5"/>
      <c r="I8660" s="5"/>
      <c r="J8660" s="5"/>
      <c r="K8660" s="5"/>
    </row>
    <row r="8661" spans="1:11" x14ac:dyDescent="0.35">
      <c r="A8661">
        <v>30208</v>
      </c>
      <c r="B8661" s="5" t="s">
        <v>5033</v>
      </c>
      <c r="C8661">
        <v>1</v>
      </c>
      <c r="D8661">
        <v>1</v>
      </c>
      <c r="E8661">
        <v>1</v>
      </c>
      <c r="F8661">
        <v>91</v>
      </c>
      <c r="G8661" s="5" t="s">
        <v>12181</v>
      </c>
      <c r="H8661" s="5"/>
      <c r="I8661" s="5"/>
      <c r="J8661" s="5"/>
      <c r="K8661" s="5"/>
    </row>
    <row r="8662" spans="1:11" x14ac:dyDescent="0.35">
      <c r="A8662">
        <v>30209</v>
      </c>
      <c r="B8662" s="5" t="s">
        <v>3064</v>
      </c>
      <c r="C8662">
        <v>1</v>
      </c>
      <c r="D8662">
        <v>1</v>
      </c>
      <c r="E8662">
        <v>1</v>
      </c>
      <c r="F8662">
        <v>96</v>
      </c>
      <c r="G8662" s="5" t="s">
        <v>12181</v>
      </c>
      <c r="H8662" s="5" t="s">
        <v>40298</v>
      </c>
      <c r="I8662" s="5"/>
      <c r="J8662" s="5"/>
      <c r="K8662" s="5"/>
    </row>
    <row r="8663" spans="1:11" x14ac:dyDescent="0.35">
      <c r="A8663">
        <v>30210</v>
      </c>
      <c r="B8663" s="5" t="s">
        <v>1219</v>
      </c>
      <c r="C8663">
        <v>1</v>
      </c>
      <c r="D8663">
        <v>1</v>
      </c>
      <c r="E8663">
        <v>1</v>
      </c>
      <c r="F8663">
        <v>96</v>
      </c>
      <c r="G8663" s="5" t="s">
        <v>12199</v>
      </c>
      <c r="H8663" s="5" t="s">
        <v>12527</v>
      </c>
      <c r="I8663" s="5" t="s">
        <v>40292</v>
      </c>
      <c r="J8663" s="5"/>
      <c r="K8663" s="5"/>
    </row>
    <row r="8664" spans="1:11" x14ac:dyDescent="0.35">
      <c r="A8664">
        <v>30211</v>
      </c>
      <c r="B8664" s="5" t="s">
        <v>5034</v>
      </c>
      <c r="C8664">
        <v>1</v>
      </c>
      <c r="D8664">
        <v>1</v>
      </c>
      <c r="E8664">
        <v>1</v>
      </c>
      <c r="F8664">
        <v>94</v>
      </c>
      <c r="G8664" s="5" t="s">
        <v>12181</v>
      </c>
      <c r="H8664" s="5" t="s">
        <v>40320</v>
      </c>
      <c r="I8664" s="5"/>
      <c r="J8664" s="5"/>
      <c r="K8664" s="5"/>
    </row>
    <row r="8665" spans="1:11" x14ac:dyDescent="0.35">
      <c r="A8665">
        <v>30212</v>
      </c>
      <c r="B8665" s="5" t="s">
        <v>5035</v>
      </c>
      <c r="C8665">
        <v>1</v>
      </c>
      <c r="D8665">
        <v>1</v>
      </c>
      <c r="E8665">
        <v>1</v>
      </c>
      <c r="F8665">
        <v>93</v>
      </c>
      <c r="G8665" s="5" t="s">
        <v>12202</v>
      </c>
      <c r="H8665" s="5"/>
      <c r="I8665" s="5"/>
      <c r="J8665" s="5"/>
      <c r="K8665" s="5"/>
    </row>
    <row r="8666" spans="1:11" x14ac:dyDescent="0.35">
      <c r="A8666">
        <v>30213</v>
      </c>
      <c r="B8666" s="5" t="s">
        <v>5035</v>
      </c>
      <c r="C8666">
        <v>1</v>
      </c>
      <c r="D8666">
        <v>1</v>
      </c>
      <c r="E8666">
        <v>1</v>
      </c>
      <c r="F8666">
        <v>93</v>
      </c>
      <c r="G8666" s="5" t="s">
        <v>12202</v>
      </c>
      <c r="H8666" s="5"/>
      <c r="I8666" s="5"/>
      <c r="J8666" s="5"/>
      <c r="K8666" s="5"/>
    </row>
    <row r="8667" spans="1:11" x14ac:dyDescent="0.35">
      <c r="A8667">
        <v>30214</v>
      </c>
      <c r="B8667" s="5" t="s">
        <v>5035</v>
      </c>
      <c r="C8667">
        <v>1</v>
      </c>
      <c r="D8667">
        <v>1</v>
      </c>
      <c r="E8667">
        <v>1</v>
      </c>
      <c r="F8667">
        <v>93</v>
      </c>
      <c r="G8667" s="5" t="s">
        <v>12202</v>
      </c>
      <c r="H8667" s="5"/>
      <c r="I8667" s="5"/>
      <c r="J8667" s="5"/>
      <c r="K8667" s="5"/>
    </row>
    <row r="8668" spans="1:11" x14ac:dyDescent="0.35">
      <c r="A8668">
        <v>30215</v>
      </c>
      <c r="B8668" s="5" t="s">
        <v>5035</v>
      </c>
      <c r="C8668">
        <v>1</v>
      </c>
      <c r="D8668">
        <v>1</v>
      </c>
      <c r="E8668">
        <v>1</v>
      </c>
      <c r="F8668">
        <v>93</v>
      </c>
      <c r="G8668" s="5" t="s">
        <v>12202</v>
      </c>
      <c r="H8668" s="5"/>
      <c r="I8668" s="5"/>
      <c r="J8668" s="5"/>
      <c r="K8668" s="5"/>
    </row>
    <row r="8669" spans="1:11" x14ac:dyDescent="0.35">
      <c r="A8669">
        <v>30216</v>
      </c>
      <c r="B8669" s="5" t="s">
        <v>4849</v>
      </c>
      <c r="C8669">
        <v>0</v>
      </c>
      <c r="D8669">
        <v>1</v>
      </c>
      <c r="E8669">
        <v>1</v>
      </c>
      <c r="F8669">
        <v>0</v>
      </c>
      <c r="G8669" s="5" t="s">
        <v>12269</v>
      </c>
      <c r="H8669" s="5" t="s">
        <v>12527</v>
      </c>
      <c r="I8669" s="5" t="s">
        <v>40300</v>
      </c>
      <c r="J8669" s="5" t="s">
        <v>40317</v>
      </c>
      <c r="K8669" s="5" t="s">
        <v>40316</v>
      </c>
    </row>
    <row r="8670" spans="1:11" x14ac:dyDescent="0.35">
      <c r="A8670">
        <v>30217</v>
      </c>
      <c r="B8670" s="5" t="s">
        <v>5036</v>
      </c>
      <c r="C8670">
        <v>0</v>
      </c>
      <c r="D8670">
        <v>1</v>
      </c>
      <c r="E8670">
        <v>1</v>
      </c>
      <c r="F8670">
        <v>0</v>
      </c>
      <c r="G8670" s="5" t="s">
        <v>12202</v>
      </c>
      <c r="H8670" s="5"/>
      <c r="I8670" s="5"/>
      <c r="J8670" s="5"/>
      <c r="K8670" s="5"/>
    </row>
    <row r="8671" spans="1:11" x14ac:dyDescent="0.35">
      <c r="A8671">
        <v>30218</v>
      </c>
      <c r="B8671" s="5" t="s">
        <v>5037</v>
      </c>
      <c r="C8671">
        <v>1</v>
      </c>
      <c r="D8671">
        <v>1</v>
      </c>
      <c r="E8671">
        <v>1</v>
      </c>
      <c r="F8671">
        <v>92</v>
      </c>
      <c r="G8671" s="5" t="s">
        <v>12181</v>
      </c>
      <c r="H8671" s="5" t="s">
        <v>40291</v>
      </c>
      <c r="I8671" s="5"/>
      <c r="J8671" s="5"/>
      <c r="K8671" s="5"/>
    </row>
    <row r="8672" spans="1:11" x14ac:dyDescent="0.35">
      <c r="A8672">
        <v>30219</v>
      </c>
      <c r="B8672" s="5" t="s">
        <v>4092</v>
      </c>
      <c r="C8672">
        <v>0</v>
      </c>
      <c r="D8672">
        <v>1</v>
      </c>
      <c r="E8672">
        <v>0</v>
      </c>
      <c r="F8672">
        <v>0</v>
      </c>
      <c r="G8672" s="5" t="s">
        <v>12190</v>
      </c>
      <c r="H8672" s="5"/>
      <c r="I8672" s="5"/>
      <c r="J8672" s="5"/>
      <c r="K8672" s="5"/>
    </row>
    <row r="8673" spans="1:11" x14ac:dyDescent="0.35">
      <c r="A8673">
        <v>30220</v>
      </c>
      <c r="B8673" s="5" t="s">
        <v>2224</v>
      </c>
      <c r="C8673">
        <v>0</v>
      </c>
      <c r="D8673">
        <v>1</v>
      </c>
      <c r="E8673">
        <v>1</v>
      </c>
      <c r="F8673">
        <v>0</v>
      </c>
      <c r="G8673" s="5" t="s">
        <v>12199</v>
      </c>
      <c r="H8673" s="5" t="s">
        <v>12527</v>
      </c>
      <c r="I8673" s="5"/>
      <c r="J8673" s="5"/>
      <c r="K8673" s="5"/>
    </row>
    <row r="8674" spans="1:11" x14ac:dyDescent="0.35">
      <c r="A8674">
        <v>30221</v>
      </c>
      <c r="B8674" s="5" t="s">
        <v>5038</v>
      </c>
      <c r="C8674">
        <v>1</v>
      </c>
      <c r="D8674">
        <v>1</v>
      </c>
      <c r="E8674">
        <v>1</v>
      </c>
      <c r="F8674">
        <v>93</v>
      </c>
      <c r="G8674" s="5" t="s">
        <v>12181</v>
      </c>
      <c r="H8674" s="5" t="s">
        <v>40311</v>
      </c>
      <c r="I8674" s="5" t="s">
        <v>40296</v>
      </c>
      <c r="J8674" s="5"/>
      <c r="K8674" s="5"/>
    </row>
    <row r="8675" spans="1:11" x14ac:dyDescent="0.35">
      <c r="A8675">
        <v>30222</v>
      </c>
      <c r="B8675" s="5" t="s">
        <v>3086</v>
      </c>
      <c r="C8675">
        <v>1</v>
      </c>
      <c r="D8675">
        <v>1</v>
      </c>
      <c r="E8675">
        <v>0</v>
      </c>
      <c r="F8675">
        <v>97</v>
      </c>
      <c r="G8675" s="5" t="s">
        <v>12181</v>
      </c>
      <c r="H8675" s="5"/>
      <c r="I8675" s="5"/>
      <c r="J8675" s="5"/>
      <c r="K8675" s="5"/>
    </row>
    <row r="8676" spans="1:11" x14ac:dyDescent="0.35">
      <c r="A8676">
        <v>30223</v>
      </c>
      <c r="B8676" s="5" t="s">
        <v>208</v>
      </c>
      <c r="C8676">
        <v>0</v>
      </c>
      <c r="D8676">
        <v>1</v>
      </c>
      <c r="E8676">
        <v>1</v>
      </c>
      <c r="F8676">
        <v>0</v>
      </c>
      <c r="G8676" s="5" t="s">
        <v>12199</v>
      </c>
      <c r="H8676" s="5" t="s">
        <v>12527</v>
      </c>
      <c r="I8676" s="5"/>
      <c r="J8676" s="5"/>
      <c r="K8676" s="5"/>
    </row>
    <row r="8677" spans="1:11" x14ac:dyDescent="0.35">
      <c r="A8677">
        <v>30224</v>
      </c>
      <c r="B8677" s="5" t="s">
        <v>246</v>
      </c>
      <c r="C8677">
        <v>1</v>
      </c>
      <c r="D8677">
        <v>1</v>
      </c>
      <c r="E8677">
        <v>1</v>
      </c>
      <c r="F8677">
        <v>96</v>
      </c>
      <c r="G8677" s="5" t="s">
        <v>12185</v>
      </c>
      <c r="H8677" s="5" t="s">
        <v>40294</v>
      </c>
      <c r="I8677" s="5" t="s">
        <v>40296</v>
      </c>
      <c r="J8677" s="5"/>
      <c r="K8677" s="5"/>
    </row>
    <row r="8678" spans="1:11" x14ac:dyDescent="0.35">
      <c r="A8678">
        <v>30225</v>
      </c>
      <c r="B8678" s="5" t="s">
        <v>1619</v>
      </c>
      <c r="C8678">
        <v>0</v>
      </c>
      <c r="D8678">
        <v>1</v>
      </c>
      <c r="E8678">
        <v>1</v>
      </c>
      <c r="F8678">
        <v>0</v>
      </c>
      <c r="G8678" s="5" t="s">
        <v>12181</v>
      </c>
      <c r="H8678" s="5"/>
      <c r="I8678" s="5"/>
      <c r="J8678" s="5"/>
      <c r="K8678" s="5"/>
    </row>
    <row r="8679" spans="1:11" x14ac:dyDescent="0.35">
      <c r="A8679">
        <v>30226</v>
      </c>
      <c r="B8679" s="5" t="s">
        <v>4626</v>
      </c>
      <c r="C8679">
        <v>0</v>
      </c>
      <c r="D8679">
        <v>1</v>
      </c>
      <c r="E8679">
        <v>1</v>
      </c>
      <c r="F8679">
        <v>0</v>
      </c>
      <c r="G8679" s="5" t="s">
        <v>12185</v>
      </c>
      <c r="H8679" s="5" t="s">
        <v>40291</v>
      </c>
      <c r="I8679" s="5" t="s">
        <v>40296</v>
      </c>
      <c r="J8679" s="5"/>
      <c r="K8679" s="5"/>
    </row>
    <row r="8680" spans="1:11" x14ac:dyDescent="0.35">
      <c r="A8680">
        <v>30227</v>
      </c>
      <c r="B8680" s="5" t="s">
        <v>5039</v>
      </c>
      <c r="C8680">
        <v>1</v>
      </c>
      <c r="D8680">
        <v>1</v>
      </c>
      <c r="E8680">
        <v>1</v>
      </c>
      <c r="F8680">
        <v>88</v>
      </c>
      <c r="G8680" s="5" t="s">
        <v>12181</v>
      </c>
      <c r="H8680" s="5"/>
      <c r="I8680" s="5"/>
      <c r="J8680" s="5"/>
      <c r="K8680" s="5"/>
    </row>
    <row r="8681" spans="1:11" x14ac:dyDescent="0.35">
      <c r="A8681">
        <v>30228</v>
      </c>
      <c r="B8681" s="5" t="s">
        <v>5040</v>
      </c>
      <c r="C8681">
        <v>0</v>
      </c>
      <c r="D8681">
        <v>1</v>
      </c>
      <c r="E8681">
        <v>1</v>
      </c>
      <c r="F8681">
        <v>0</v>
      </c>
      <c r="G8681" s="5" t="s">
        <v>12181</v>
      </c>
      <c r="H8681" s="5" t="s">
        <v>40296</v>
      </c>
      <c r="I8681" s="5"/>
      <c r="J8681" s="5"/>
      <c r="K8681" s="5"/>
    </row>
    <row r="8682" spans="1:11" x14ac:dyDescent="0.35">
      <c r="A8682">
        <v>30229</v>
      </c>
      <c r="B8682" s="5" t="s">
        <v>1260</v>
      </c>
      <c r="C8682">
        <v>1</v>
      </c>
      <c r="D8682">
        <v>1</v>
      </c>
      <c r="E8682">
        <v>1</v>
      </c>
      <c r="F8682">
        <v>92</v>
      </c>
      <c r="G8682" s="5" t="s">
        <v>12181</v>
      </c>
      <c r="H8682" s="5"/>
      <c r="I8682" s="5"/>
      <c r="J8682" s="5"/>
      <c r="K8682" s="5"/>
    </row>
    <row r="8683" spans="1:11" x14ac:dyDescent="0.35">
      <c r="A8683">
        <v>30230</v>
      </c>
      <c r="B8683" s="5" t="s">
        <v>4255</v>
      </c>
      <c r="C8683">
        <v>1</v>
      </c>
      <c r="D8683">
        <v>1</v>
      </c>
      <c r="E8683">
        <v>1</v>
      </c>
      <c r="F8683">
        <v>93</v>
      </c>
      <c r="G8683" s="5" t="s">
        <v>12181</v>
      </c>
      <c r="H8683" s="5"/>
      <c r="I8683" s="5"/>
      <c r="J8683" s="5"/>
      <c r="K8683" s="5"/>
    </row>
    <row r="8684" spans="1:11" x14ac:dyDescent="0.35">
      <c r="A8684">
        <v>30231</v>
      </c>
      <c r="B8684" s="5" t="s">
        <v>5041</v>
      </c>
      <c r="C8684">
        <v>0</v>
      </c>
      <c r="D8684">
        <v>1</v>
      </c>
      <c r="E8684">
        <v>1</v>
      </c>
      <c r="F8684">
        <v>0</v>
      </c>
      <c r="G8684" s="5" t="s">
        <v>12366</v>
      </c>
      <c r="H8684" s="5" t="s">
        <v>40304</v>
      </c>
      <c r="I8684" s="5"/>
      <c r="J8684" s="5"/>
      <c r="K8684" s="5"/>
    </row>
    <row r="8685" spans="1:11" x14ac:dyDescent="0.35">
      <c r="A8685">
        <v>30232</v>
      </c>
      <c r="B8685" s="5" t="s">
        <v>5042</v>
      </c>
      <c r="C8685">
        <v>0</v>
      </c>
      <c r="D8685">
        <v>1</v>
      </c>
      <c r="E8685">
        <v>1</v>
      </c>
      <c r="F8685">
        <v>0</v>
      </c>
      <c r="G8685" s="5" t="s">
        <v>12181</v>
      </c>
      <c r="H8685" s="5"/>
      <c r="I8685" s="5"/>
      <c r="J8685" s="5"/>
      <c r="K8685" s="5"/>
    </row>
    <row r="8686" spans="1:11" x14ac:dyDescent="0.35">
      <c r="A8686">
        <v>30233</v>
      </c>
      <c r="B8686" s="5" t="s">
        <v>1434</v>
      </c>
      <c r="C8686">
        <v>1</v>
      </c>
      <c r="D8686">
        <v>1</v>
      </c>
      <c r="E8686">
        <v>1</v>
      </c>
      <c r="F8686">
        <v>92</v>
      </c>
      <c r="G8686" s="5" t="s">
        <v>12190</v>
      </c>
      <c r="H8686" s="5"/>
      <c r="I8686" s="5"/>
      <c r="J8686" s="5"/>
      <c r="K8686" s="5"/>
    </row>
    <row r="8687" spans="1:11" x14ac:dyDescent="0.35">
      <c r="A8687">
        <v>30234</v>
      </c>
      <c r="B8687" s="5" t="s">
        <v>3334</v>
      </c>
      <c r="C8687">
        <v>1</v>
      </c>
      <c r="D8687">
        <v>1</v>
      </c>
      <c r="E8687">
        <v>0</v>
      </c>
      <c r="F8687">
        <v>93</v>
      </c>
      <c r="G8687" s="5" t="s">
        <v>12181</v>
      </c>
      <c r="H8687" s="5"/>
      <c r="I8687" s="5"/>
      <c r="J8687" s="5"/>
      <c r="K8687" s="5"/>
    </row>
    <row r="8688" spans="1:11" x14ac:dyDescent="0.35">
      <c r="A8688">
        <v>30235</v>
      </c>
      <c r="B8688" s="5" t="s">
        <v>4185</v>
      </c>
      <c r="C8688">
        <v>0</v>
      </c>
      <c r="D8688">
        <v>1</v>
      </c>
      <c r="E8688">
        <v>1</v>
      </c>
      <c r="F8688">
        <v>0</v>
      </c>
      <c r="G8688" s="5" t="s">
        <v>12185</v>
      </c>
      <c r="H8688" s="5"/>
      <c r="I8688" s="5"/>
      <c r="J8688" s="5"/>
      <c r="K8688" s="5"/>
    </row>
    <row r="8689" spans="1:11" x14ac:dyDescent="0.35">
      <c r="A8689">
        <v>30236</v>
      </c>
      <c r="B8689" s="5" t="s">
        <v>5043</v>
      </c>
      <c r="C8689">
        <v>1</v>
      </c>
      <c r="D8689">
        <v>1</v>
      </c>
      <c r="E8689">
        <v>1</v>
      </c>
      <c r="F8689">
        <v>92</v>
      </c>
      <c r="G8689" s="5" t="s">
        <v>12190</v>
      </c>
      <c r="H8689" s="5"/>
      <c r="I8689" s="5"/>
      <c r="J8689" s="5"/>
      <c r="K8689" s="5"/>
    </row>
    <row r="8690" spans="1:11" x14ac:dyDescent="0.35">
      <c r="A8690">
        <v>30237</v>
      </c>
      <c r="B8690" s="5" t="s">
        <v>4956</v>
      </c>
      <c r="C8690">
        <v>1</v>
      </c>
      <c r="D8690">
        <v>1</v>
      </c>
      <c r="E8690">
        <v>1</v>
      </c>
      <c r="F8690">
        <v>96</v>
      </c>
      <c r="G8690" s="5" t="s">
        <v>12199</v>
      </c>
      <c r="H8690" s="5" t="s">
        <v>12527</v>
      </c>
      <c r="I8690" s="5"/>
      <c r="J8690" s="5"/>
      <c r="K8690" s="5"/>
    </row>
    <row r="8691" spans="1:11" x14ac:dyDescent="0.35">
      <c r="A8691">
        <v>30238</v>
      </c>
      <c r="B8691" s="5" t="s">
        <v>4956</v>
      </c>
      <c r="C8691">
        <v>1</v>
      </c>
      <c r="D8691">
        <v>1</v>
      </c>
      <c r="E8691">
        <v>1</v>
      </c>
      <c r="F8691">
        <v>96</v>
      </c>
      <c r="G8691" s="5" t="s">
        <v>12199</v>
      </c>
      <c r="H8691" s="5" t="s">
        <v>12527</v>
      </c>
      <c r="I8691" s="5"/>
      <c r="J8691" s="5"/>
      <c r="K8691" s="5"/>
    </row>
    <row r="8692" spans="1:11" x14ac:dyDescent="0.35">
      <c r="A8692">
        <v>30239</v>
      </c>
      <c r="B8692" s="5" t="s">
        <v>5044</v>
      </c>
      <c r="C8692">
        <v>1</v>
      </c>
      <c r="D8692">
        <v>1</v>
      </c>
      <c r="E8692">
        <v>1</v>
      </c>
      <c r="F8692">
        <v>96</v>
      </c>
      <c r="G8692" s="5" t="s">
        <v>12199</v>
      </c>
      <c r="H8692" s="5" t="s">
        <v>12527</v>
      </c>
      <c r="I8692" s="5"/>
      <c r="J8692" s="5"/>
      <c r="K8692" s="5"/>
    </row>
    <row r="8693" spans="1:11" x14ac:dyDescent="0.35">
      <c r="A8693">
        <v>30240</v>
      </c>
      <c r="B8693" s="5" t="s">
        <v>5044</v>
      </c>
      <c r="C8693">
        <v>1</v>
      </c>
      <c r="D8693">
        <v>1</v>
      </c>
      <c r="E8693">
        <v>1</v>
      </c>
      <c r="F8693">
        <v>96</v>
      </c>
      <c r="G8693" s="5" t="s">
        <v>12199</v>
      </c>
      <c r="H8693" s="5" t="s">
        <v>12527</v>
      </c>
      <c r="I8693" s="5"/>
      <c r="J8693" s="5"/>
      <c r="K8693" s="5"/>
    </row>
    <row r="8694" spans="1:11" x14ac:dyDescent="0.35">
      <c r="A8694">
        <v>30241</v>
      </c>
      <c r="B8694" s="5" t="s">
        <v>5044</v>
      </c>
      <c r="C8694">
        <v>1</v>
      </c>
      <c r="D8694">
        <v>1</v>
      </c>
      <c r="E8694">
        <v>1</v>
      </c>
      <c r="F8694">
        <v>96</v>
      </c>
      <c r="G8694" s="5" t="s">
        <v>12199</v>
      </c>
      <c r="H8694" s="5" t="s">
        <v>12527</v>
      </c>
      <c r="I8694" s="5"/>
      <c r="J8694" s="5"/>
      <c r="K8694" s="5"/>
    </row>
    <row r="8695" spans="1:11" x14ac:dyDescent="0.35">
      <c r="A8695">
        <v>30242</v>
      </c>
      <c r="B8695" s="5" t="s">
        <v>5045</v>
      </c>
      <c r="C8695">
        <v>1</v>
      </c>
      <c r="D8695">
        <v>1</v>
      </c>
      <c r="E8695">
        <v>1</v>
      </c>
      <c r="F8695">
        <v>91</v>
      </c>
      <c r="G8695" s="5" t="s">
        <v>12199</v>
      </c>
      <c r="H8695" s="5" t="s">
        <v>12527</v>
      </c>
      <c r="I8695" s="5"/>
      <c r="J8695" s="5"/>
      <c r="K8695" s="5"/>
    </row>
    <row r="8696" spans="1:11" x14ac:dyDescent="0.35">
      <c r="A8696">
        <v>30243</v>
      </c>
      <c r="B8696" s="5" t="s">
        <v>5045</v>
      </c>
      <c r="C8696">
        <v>1</v>
      </c>
      <c r="D8696">
        <v>1</v>
      </c>
      <c r="E8696">
        <v>1</v>
      </c>
      <c r="F8696">
        <v>91</v>
      </c>
      <c r="G8696" s="5" t="s">
        <v>12199</v>
      </c>
      <c r="H8696" s="5" t="s">
        <v>12527</v>
      </c>
      <c r="I8696" s="5" t="s">
        <v>40296</v>
      </c>
      <c r="J8696" s="5"/>
      <c r="K8696" s="5"/>
    </row>
    <row r="8697" spans="1:11" x14ac:dyDescent="0.35">
      <c r="A8697">
        <v>30244</v>
      </c>
      <c r="B8697" s="5" t="s">
        <v>5045</v>
      </c>
      <c r="C8697">
        <v>1</v>
      </c>
      <c r="D8697">
        <v>1</v>
      </c>
      <c r="E8697">
        <v>1</v>
      </c>
      <c r="F8697">
        <v>91</v>
      </c>
      <c r="G8697" s="5" t="s">
        <v>12199</v>
      </c>
      <c r="H8697" s="5" t="s">
        <v>12527</v>
      </c>
      <c r="I8697" s="5"/>
      <c r="J8697" s="5"/>
      <c r="K8697" s="5"/>
    </row>
    <row r="8698" spans="1:11" x14ac:dyDescent="0.35">
      <c r="A8698">
        <v>30245</v>
      </c>
      <c r="B8698" s="5" t="s">
        <v>5046</v>
      </c>
      <c r="C8698">
        <v>0</v>
      </c>
      <c r="D8698">
        <v>1</v>
      </c>
      <c r="E8698">
        <v>1</v>
      </c>
      <c r="F8698">
        <v>0</v>
      </c>
      <c r="G8698" s="5" t="s">
        <v>12202</v>
      </c>
      <c r="H8698" s="5"/>
      <c r="I8698" s="5"/>
      <c r="J8698" s="5"/>
      <c r="K8698" s="5"/>
    </row>
    <row r="8699" spans="1:11" x14ac:dyDescent="0.35">
      <c r="A8699">
        <v>30246</v>
      </c>
      <c r="B8699" s="5" t="s">
        <v>5046</v>
      </c>
      <c r="C8699">
        <v>0</v>
      </c>
      <c r="D8699">
        <v>1</v>
      </c>
      <c r="E8699">
        <v>1</v>
      </c>
      <c r="F8699">
        <v>0</v>
      </c>
      <c r="G8699" s="5" t="s">
        <v>12199</v>
      </c>
      <c r="H8699" s="5" t="s">
        <v>12527</v>
      </c>
      <c r="I8699" s="5"/>
      <c r="J8699" s="5"/>
      <c r="K8699" s="5"/>
    </row>
    <row r="8700" spans="1:11" x14ac:dyDescent="0.35">
      <c r="A8700">
        <v>30247</v>
      </c>
      <c r="B8700" s="5" t="s">
        <v>5047</v>
      </c>
      <c r="C8700">
        <v>0</v>
      </c>
      <c r="D8700">
        <v>1</v>
      </c>
      <c r="E8700">
        <v>0</v>
      </c>
      <c r="F8700">
        <v>0</v>
      </c>
      <c r="G8700" s="5" t="s">
        <v>12181</v>
      </c>
      <c r="H8700" s="5"/>
      <c r="I8700" s="5"/>
      <c r="J8700" s="5"/>
      <c r="K8700" s="5"/>
    </row>
    <row r="8701" spans="1:11" x14ac:dyDescent="0.35">
      <c r="A8701">
        <v>30248</v>
      </c>
      <c r="B8701" s="5" t="s">
        <v>5048</v>
      </c>
      <c r="C8701">
        <v>0</v>
      </c>
      <c r="D8701">
        <v>1</v>
      </c>
      <c r="E8701">
        <v>1</v>
      </c>
      <c r="F8701">
        <v>0</v>
      </c>
      <c r="G8701" s="5" t="s">
        <v>12181</v>
      </c>
      <c r="H8701" s="5" t="s">
        <v>40292</v>
      </c>
      <c r="I8701" s="5" t="s">
        <v>40296</v>
      </c>
      <c r="J8701" s="5"/>
      <c r="K8701" s="5"/>
    </row>
    <row r="8702" spans="1:11" x14ac:dyDescent="0.35">
      <c r="A8702">
        <v>30249</v>
      </c>
      <c r="B8702" s="5" t="s">
        <v>5048</v>
      </c>
      <c r="C8702">
        <v>0</v>
      </c>
      <c r="D8702">
        <v>1</v>
      </c>
      <c r="E8702">
        <v>1</v>
      </c>
      <c r="F8702">
        <v>0</v>
      </c>
      <c r="G8702" s="5" t="s">
        <v>12181</v>
      </c>
      <c r="H8702" s="5" t="s">
        <v>40292</v>
      </c>
      <c r="I8702" s="5" t="s">
        <v>40296</v>
      </c>
      <c r="J8702" s="5"/>
      <c r="K8702" s="5"/>
    </row>
    <row r="8703" spans="1:11" x14ac:dyDescent="0.35">
      <c r="A8703">
        <v>30250</v>
      </c>
      <c r="B8703" s="5" t="s">
        <v>5048</v>
      </c>
      <c r="C8703">
        <v>0</v>
      </c>
      <c r="D8703">
        <v>1</v>
      </c>
      <c r="E8703">
        <v>1</v>
      </c>
      <c r="F8703">
        <v>0</v>
      </c>
      <c r="G8703" s="5" t="s">
        <v>12181</v>
      </c>
      <c r="H8703" s="5" t="s">
        <v>40292</v>
      </c>
      <c r="I8703" s="5" t="s">
        <v>40296</v>
      </c>
      <c r="J8703" s="5"/>
      <c r="K8703" s="5"/>
    </row>
    <row r="8704" spans="1:11" x14ac:dyDescent="0.35">
      <c r="A8704">
        <v>30251</v>
      </c>
      <c r="B8704" s="5" t="s">
        <v>5049</v>
      </c>
      <c r="C8704">
        <v>0</v>
      </c>
      <c r="D8704">
        <v>1</v>
      </c>
      <c r="E8704">
        <v>1</v>
      </c>
      <c r="F8704">
        <v>0</v>
      </c>
      <c r="G8704" s="5" t="s">
        <v>12254</v>
      </c>
      <c r="H8704" s="5" t="s">
        <v>40305</v>
      </c>
      <c r="I8704" s="5" t="s">
        <v>40350</v>
      </c>
      <c r="J8704" s="5" t="s">
        <v>40371</v>
      </c>
      <c r="K8704" s="5"/>
    </row>
    <row r="8705" spans="1:11" x14ac:dyDescent="0.35">
      <c r="A8705">
        <v>30252</v>
      </c>
      <c r="B8705" s="5" t="s">
        <v>5050</v>
      </c>
      <c r="C8705">
        <v>1</v>
      </c>
      <c r="D8705">
        <v>1</v>
      </c>
      <c r="E8705">
        <v>0</v>
      </c>
      <c r="F8705">
        <v>92</v>
      </c>
      <c r="G8705" s="5" t="s">
        <v>12181</v>
      </c>
      <c r="H8705" s="5" t="s">
        <v>40329</v>
      </c>
      <c r="I8705" s="5" t="s">
        <v>40330</v>
      </c>
      <c r="J8705" s="5"/>
      <c r="K8705" s="5"/>
    </row>
    <row r="8706" spans="1:11" x14ac:dyDescent="0.35">
      <c r="A8706">
        <v>30253</v>
      </c>
      <c r="B8706" s="5" t="s">
        <v>1794</v>
      </c>
      <c r="C8706">
        <v>0</v>
      </c>
      <c r="D8706">
        <v>1</v>
      </c>
      <c r="E8706">
        <v>1</v>
      </c>
      <c r="F8706">
        <v>0</v>
      </c>
      <c r="G8706" s="5" t="s">
        <v>12366</v>
      </c>
      <c r="H8706" s="5" t="s">
        <v>40377</v>
      </c>
      <c r="I8706" s="5" t="s">
        <v>40632</v>
      </c>
      <c r="J8706" s="5"/>
      <c r="K8706" s="5"/>
    </row>
    <row r="8707" spans="1:11" x14ac:dyDescent="0.35">
      <c r="A8707">
        <v>30254</v>
      </c>
      <c r="B8707" s="5" t="s">
        <v>1790</v>
      </c>
      <c r="C8707">
        <v>0</v>
      </c>
      <c r="D8707">
        <v>1</v>
      </c>
      <c r="E8707">
        <v>1</v>
      </c>
      <c r="F8707">
        <v>0</v>
      </c>
      <c r="G8707" s="5" t="s">
        <v>12185</v>
      </c>
      <c r="H8707" s="5" t="s">
        <v>40318</v>
      </c>
      <c r="I8707" s="5" t="s">
        <v>40295</v>
      </c>
      <c r="J8707" s="5" t="s">
        <v>40325</v>
      </c>
      <c r="K8707" s="5" t="s">
        <v>40319</v>
      </c>
    </row>
    <row r="8708" spans="1:11" x14ac:dyDescent="0.35">
      <c r="A8708">
        <v>30255</v>
      </c>
      <c r="B8708" s="5" t="s">
        <v>5051</v>
      </c>
      <c r="C8708">
        <v>1</v>
      </c>
      <c r="D8708">
        <v>1</v>
      </c>
      <c r="E8708">
        <v>1</v>
      </c>
      <c r="F8708">
        <v>93</v>
      </c>
      <c r="G8708" s="5" t="s">
        <v>12181</v>
      </c>
      <c r="H8708" s="5"/>
      <c r="I8708" s="5"/>
      <c r="J8708" s="5"/>
      <c r="K8708" s="5"/>
    </row>
    <row r="8709" spans="1:11" x14ac:dyDescent="0.35">
      <c r="A8709">
        <v>30256</v>
      </c>
      <c r="B8709" s="5" t="s">
        <v>2190</v>
      </c>
      <c r="C8709">
        <v>1</v>
      </c>
      <c r="D8709">
        <v>1</v>
      </c>
      <c r="E8709">
        <v>0</v>
      </c>
      <c r="F8709">
        <v>91</v>
      </c>
      <c r="G8709" s="5" t="s">
        <v>12202</v>
      </c>
      <c r="H8709" s="5"/>
      <c r="I8709" s="5"/>
      <c r="J8709" s="5"/>
      <c r="K8709" s="5"/>
    </row>
    <row r="8710" spans="1:11" x14ac:dyDescent="0.35">
      <c r="A8710">
        <v>30257</v>
      </c>
      <c r="B8710" s="5" t="s">
        <v>5052</v>
      </c>
      <c r="C8710">
        <v>1</v>
      </c>
      <c r="D8710">
        <v>1</v>
      </c>
      <c r="E8710">
        <v>1</v>
      </c>
      <c r="F8710">
        <v>94</v>
      </c>
      <c r="G8710" s="5" t="s">
        <v>12181</v>
      </c>
      <c r="H8710" s="5"/>
      <c r="I8710" s="5"/>
      <c r="J8710" s="5"/>
      <c r="K8710" s="5"/>
    </row>
    <row r="8711" spans="1:11" x14ac:dyDescent="0.35">
      <c r="A8711">
        <v>30258</v>
      </c>
      <c r="B8711" s="5" t="s">
        <v>616</v>
      </c>
      <c r="C8711">
        <v>0</v>
      </c>
      <c r="D8711">
        <v>1</v>
      </c>
      <c r="E8711">
        <v>1</v>
      </c>
      <c r="F8711">
        <v>0</v>
      </c>
      <c r="G8711" s="5" t="s">
        <v>12202</v>
      </c>
      <c r="H8711" s="5"/>
      <c r="I8711" s="5"/>
      <c r="J8711" s="5"/>
      <c r="K8711" s="5"/>
    </row>
    <row r="8712" spans="1:11" x14ac:dyDescent="0.35">
      <c r="A8712">
        <v>30259</v>
      </c>
      <c r="B8712" s="5" t="s">
        <v>5053</v>
      </c>
      <c r="C8712">
        <v>0</v>
      </c>
      <c r="D8712">
        <v>1</v>
      </c>
      <c r="E8712">
        <v>1</v>
      </c>
      <c r="F8712">
        <v>0</v>
      </c>
      <c r="G8712" s="5" t="s">
        <v>12190</v>
      </c>
      <c r="H8712" s="5"/>
      <c r="I8712" s="5"/>
      <c r="J8712" s="5"/>
      <c r="K8712" s="5"/>
    </row>
    <row r="8713" spans="1:11" x14ac:dyDescent="0.35">
      <c r="A8713">
        <v>30260</v>
      </c>
      <c r="B8713" s="5" t="s">
        <v>2982</v>
      </c>
      <c r="C8713">
        <v>1</v>
      </c>
      <c r="D8713">
        <v>1</v>
      </c>
      <c r="E8713">
        <v>0</v>
      </c>
      <c r="F8713">
        <v>97</v>
      </c>
      <c r="G8713" s="5" t="s">
        <v>12181</v>
      </c>
      <c r="H8713" s="5"/>
      <c r="I8713" s="5"/>
      <c r="J8713" s="5"/>
      <c r="K8713" s="5"/>
    </row>
    <row r="8714" spans="1:11" x14ac:dyDescent="0.35">
      <c r="A8714">
        <v>30261</v>
      </c>
      <c r="B8714" s="5" t="s">
        <v>4222</v>
      </c>
      <c r="C8714">
        <v>0</v>
      </c>
      <c r="D8714">
        <v>1</v>
      </c>
      <c r="E8714">
        <v>0</v>
      </c>
      <c r="F8714">
        <v>0</v>
      </c>
      <c r="G8714" s="5" t="s">
        <v>12181</v>
      </c>
      <c r="H8714" s="5" t="s">
        <v>40291</v>
      </c>
      <c r="I8714" s="5"/>
      <c r="J8714" s="5"/>
      <c r="K8714" s="5"/>
    </row>
    <row r="8715" spans="1:11" x14ac:dyDescent="0.35">
      <c r="A8715">
        <v>30262</v>
      </c>
      <c r="B8715" s="5" t="s">
        <v>80</v>
      </c>
      <c r="C8715">
        <v>0</v>
      </c>
      <c r="D8715">
        <v>1</v>
      </c>
      <c r="E8715">
        <v>1</v>
      </c>
      <c r="F8715">
        <v>0</v>
      </c>
      <c r="G8715" s="5" t="s">
        <v>12185</v>
      </c>
      <c r="H8715" s="5" t="s">
        <v>40291</v>
      </c>
      <c r="I8715" s="5"/>
      <c r="J8715" s="5"/>
      <c r="K8715" s="5"/>
    </row>
    <row r="8716" spans="1:11" x14ac:dyDescent="0.35">
      <c r="A8716">
        <v>30263</v>
      </c>
      <c r="B8716" s="5" t="s">
        <v>4404</v>
      </c>
      <c r="C8716">
        <v>1</v>
      </c>
      <c r="D8716">
        <v>1</v>
      </c>
      <c r="E8716">
        <v>1</v>
      </c>
      <c r="F8716">
        <v>93</v>
      </c>
      <c r="G8716" s="5" t="s">
        <v>12202</v>
      </c>
      <c r="H8716" s="5"/>
      <c r="I8716" s="5"/>
      <c r="J8716" s="5"/>
      <c r="K8716" s="5"/>
    </row>
    <row r="8717" spans="1:11" x14ac:dyDescent="0.35">
      <c r="A8717">
        <v>30264</v>
      </c>
      <c r="B8717" s="5" t="s">
        <v>1396</v>
      </c>
      <c r="C8717">
        <v>1</v>
      </c>
      <c r="D8717">
        <v>1</v>
      </c>
      <c r="E8717">
        <v>0</v>
      </c>
      <c r="F8717">
        <v>96</v>
      </c>
      <c r="G8717" s="5" t="s">
        <v>12181</v>
      </c>
      <c r="H8717" s="5"/>
      <c r="I8717" s="5"/>
      <c r="J8717" s="5"/>
      <c r="K8717" s="5"/>
    </row>
    <row r="8718" spans="1:11" x14ac:dyDescent="0.35">
      <c r="A8718">
        <v>30265</v>
      </c>
      <c r="B8718" s="5" t="s">
        <v>1758</v>
      </c>
      <c r="C8718">
        <v>1</v>
      </c>
      <c r="D8718">
        <v>1</v>
      </c>
      <c r="E8718">
        <v>1</v>
      </c>
      <c r="F8718">
        <v>91</v>
      </c>
      <c r="G8718" s="5" t="s">
        <v>12181</v>
      </c>
      <c r="H8718" s="5"/>
      <c r="I8718" s="5"/>
      <c r="J8718" s="5"/>
      <c r="K8718" s="5"/>
    </row>
    <row r="8719" spans="1:11" x14ac:dyDescent="0.35">
      <c r="A8719">
        <v>30266</v>
      </c>
      <c r="B8719" s="5" t="s">
        <v>5054</v>
      </c>
      <c r="C8719">
        <v>1</v>
      </c>
      <c r="D8719">
        <v>1</v>
      </c>
      <c r="E8719">
        <v>1</v>
      </c>
      <c r="F8719">
        <v>96</v>
      </c>
      <c r="G8719" s="5" t="s">
        <v>12345</v>
      </c>
      <c r="H8719" s="5" t="s">
        <v>40305</v>
      </c>
      <c r="I8719" s="5"/>
      <c r="J8719" s="5"/>
      <c r="K8719" s="5"/>
    </row>
    <row r="8720" spans="1:11" x14ac:dyDescent="0.35">
      <c r="A8720">
        <v>30267</v>
      </c>
      <c r="B8720" s="5" t="s">
        <v>5055</v>
      </c>
      <c r="C8720">
        <v>1</v>
      </c>
      <c r="D8720">
        <v>1</v>
      </c>
      <c r="E8720">
        <v>1</v>
      </c>
      <c r="F8720">
        <v>90</v>
      </c>
      <c r="G8720" s="5" t="s">
        <v>12181</v>
      </c>
      <c r="H8720" s="5" t="s">
        <v>40293</v>
      </c>
      <c r="I8720" s="5" t="s">
        <v>40299</v>
      </c>
      <c r="J8720" s="5"/>
      <c r="K8720" s="5"/>
    </row>
    <row r="8721" spans="1:11" x14ac:dyDescent="0.35">
      <c r="A8721">
        <v>30268</v>
      </c>
      <c r="B8721" s="5" t="s">
        <v>329</v>
      </c>
      <c r="C8721">
        <v>1</v>
      </c>
      <c r="D8721">
        <v>1</v>
      </c>
      <c r="E8721">
        <v>1</v>
      </c>
      <c r="F8721">
        <v>92</v>
      </c>
      <c r="G8721" s="5" t="s">
        <v>12181</v>
      </c>
      <c r="H8721" s="5"/>
      <c r="I8721" s="5"/>
      <c r="J8721" s="5"/>
      <c r="K8721" s="5"/>
    </row>
    <row r="8722" spans="1:11" x14ac:dyDescent="0.35">
      <c r="A8722">
        <v>30269</v>
      </c>
      <c r="B8722" s="5" t="s">
        <v>329</v>
      </c>
      <c r="C8722">
        <v>1</v>
      </c>
      <c r="D8722">
        <v>1</v>
      </c>
      <c r="E8722">
        <v>1</v>
      </c>
      <c r="F8722">
        <v>92</v>
      </c>
      <c r="G8722" s="5" t="s">
        <v>12181</v>
      </c>
      <c r="H8722" s="5"/>
      <c r="I8722" s="5"/>
      <c r="J8722" s="5"/>
      <c r="K8722" s="5"/>
    </row>
    <row r="8723" spans="1:11" x14ac:dyDescent="0.35">
      <c r="A8723">
        <v>30270</v>
      </c>
      <c r="B8723" s="5" t="s">
        <v>5056</v>
      </c>
      <c r="C8723">
        <v>0</v>
      </c>
      <c r="D8723">
        <v>1</v>
      </c>
      <c r="E8723">
        <v>0</v>
      </c>
      <c r="F8723">
        <v>0</v>
      </c>
      <c r="G8723" s="5" t="s">
        <v>12181</v>
      </c>
      <c r="H8723" s="5"/>
      <c r="I8723" s="5"/>
      <c r="J8723" s="5"/>
      <c r="K8723" s="5"/>
    </row>
    <row r="8724" spans="1:11" x14ac:dyDescent="0.35">
      <c r="A8724">
        <v>30271</v>
      </c>
      <c r="B8724" s="5" t="s">
        <v>5057</v>
      </c>
      <c r="C8724">
        <v>1</v>
      </c>
      <c r="D8724">
        <v>1</v>
      </c>
      <c r="E8724">
        <v>1</v>
      </c>
      <c r="F8724">
        <v>96</v>
      </c>
      <c r="G8724" s="5" t="s">
        <v>12199</v>
      </c>
      <c r="H8724" s="5" t="s">
        <v>12527</v>
      </c>
      <c r="I8724" s="5"/>
      <c r="J8724" s="5"/>
      <c r="K8724" s="5"/>
    </row>
    <row r="8725" spans="1:11" x14ac:dyDescent="0.35">
      <c r="A8725">
        <v>30272</v>
      </c>
      <c r="B8725" s="5" t="s">
        <v>5057</v>
      </c>
      <c r="C8725">
        <v>1</v>
      </c>
      <c r="D8725">
        <v>1</v>
      </c>
      <c r="E8725">
        <v>1</v>
      </c>
      <c r="F8725">
        <v>96</v>
      </c>
      <c r="G8725" s="5" t="s">
        <v>12199</v>
      </c>
      <c r="H8725" s="5" t="s">
        <v>12527</v>
      </c>
      <c r="I8725" s="5"/>
      <c r="J8725" s="5"/>
      <c r="K8725" s="5"/>
    </row>
    <row r="8726" spans="1:11" x14ac:dyDescent="0.35">
      <c r="A8726">
        <v>30273</v>
      </c>
      <c r="B8726" s="5" t="s">
        <v>240</v>
      </c>
      <c r="C8726">
        <v>1</v>
      </c>
      <c r="D8726">
        <v>1</v>
      </c>
      <c r="E8726">
        <v>1</v>
      </c>
      <c r="F8726">
        <v>90</v>
      </c>
      <c r="G8726" s="5" t="s">
        <v>12190</v>
      </c>
      <c r="H8726" s="5"/>
      <c r="I8726" s="5"/>
      <c r="J8726" s="5"/>
      <c r="K8726" s="5"/>
    </row>
    <row r="8727" spans="1:11" x14ac:dyDescent="0.35">
      <c r="A8727">
        <v>30274</v>
      </c>
      <c r="B8727" s="5" t="s">
        <v>5058</v>
      </c>
      <c r="C8727">
        <v>0</v>
      </c>
      <c r="D8727">
        <v>1</v>
      </c>
      <c r="E8727">
        <v>1</v>
      </c>
      <c r="F8727">
        <v>0</v>
      </c>
      <c r="G8727" s="5" t="s">
        <v>12181</v>
      </c>
      <c r="H8727" s="5"/>
      <c r="I8727" s="5"/>
      <c r="J8727" s="5"/>
      <c r="K8727" s="5"/>
    </row>
    <row r="8728" spans="1:11" x14ac:dyDescent="0.35">
      <c r="A8728">
        <v>30275</v>
      </c>
      <c r="B8728" s="5" t="s">
        <v>5059</v>
      </c>
      <c r="C8728">
        <v>1</v>
      </c>
      <c r="D8728">
        <v>1</v>
      </c>
      <c r="E8728">
        <v>0</v>
      </c>
      <c r="F8728">
        <v>94</v>
      </c>
      <c r="G8728" s="5" t="s">
        <v>12181</v>
      </c>
      <c r="H8728" s="5"/>
      <c r="I8728" s="5"/>
      <c r="J8728" s="5"/>
      <c r="K8728" s="5"/>
    </row>
    <row r="8729" spans="1:11" x14ac:dyDescent="0.35">
      <c r="A8729">
        <v>30276</v>
      </c>
      <c r="B8729" s="5" t="s">
        <v>5060</v>
      </c>
      <c r="C8729">
        <v>0</v>
      </c>
      <c r="D8729">
        <v>1</v>
      </c>
      <c r="E8729">
        <v>1</v>
      </c>
      <c r="F8729">
        <v>0</v>
      </c>
      <c r="G8729" s="5" t="s">
        <v>12190</v>
      </c>
      <c r="H8729" s="5"/>
      <c r="I8729" s="5"/>
      <c r="J8729" s="5"/>
      <c r="K8729" s="5"/>
    </row>
    <row r="8730" spans="1:11" x14ac:dyDescent="0.35">
      <c r="A8730">
        <v>30277</v>
      </c>
      <c r="B8730" s="5" t="s">
        <v>5061</v>
      </c>
      <c r="C8730">
        <v>0</v>
      </c>
      <c r="D8730">
        <v>1</v>
      </c>
      <c r="E8730">
        <v>1</v>
      </c>
      <c r="F8730">
        <v>0</v>
      </c>
      <c r="G8730" s="5" t="s">
        <v>12199</v>
      </c>
      <c r="H8730" s="5" t="s">
        <v>12527</v>
      </c>
      <c r="I8730" s="5"/>
      <c r="J8730" s="5"/>
      <c r="K8730" s="5"/>
    </row>
    <row r="8731" spans="1:11" x14ac:dyDescent="0.35">
      <c r="A8731">
        <v>30278</v>
      </c>
      <c r="B8731" s="5" t="s">
        <v>5062</v>
      </c>
      <c r="C8731">
        <v>1</v>
      </c>
      <c r="D8731">
        <v>1</v>
      </c>
      <c r="E8731">
        <v>1</v>
      </c>
      <c r="F8731">
        <v>91</v>
      </c>
      <c r="G8731" s="5" t="s">
        <v>12199</v>
      </c>
      <c r="H8731" s="5" t="s">
        <v>12527</v>
      </c>
      <c r="I8731" s="5" t="s">
        <v>40305</v>
      </c>
      <c r="J8731" s="5" t="s">
        <v>40343</v>
      </c>
      <c r="K8731" s="5"/>
    </row>
    <row r="8732" spans="1:11" x14ac:dyDescent="0.35">
      <c r="A8732">
        <v>30279</v>
      </c>
      <c r="B8732" s="5" t="s">
        <v>5063</v>
      </c>
      <c r="C8732">
        <v>0</v>
      </c>
      <c r="D8732">
        <v>1</v>
      </c>
      <c r="E8732">
        <v>1</v>
      </c>
      <c r="F8732">
        <v>0</v>
      </c>
      <c r="G8732" s="5" t="s">
        <v>12199</v>
      </c>
      <c r="H8732" s="5" t="s">
        <v>12527</v>
      </c>
      <c r="I8732" s="5" t="s">
        <v>40298</v>
      </c>
      <c r="J8732" s="5"/>
      <c r="K8732" s="5"/>
    </row>
    <row r="8733" spans="1:11" x14ac:dyDescent="0.35">
      <c r="A8733">
        <v>30280</v>
      </c>
      <c r="B8733" s="5" t="s">
        <v>5064</v>
      </c>
      <c r="C8733">
        <v>0</v>
      </c>
      <c r="D8733">
        <v>1</v>
      </c>
      <c r="E8733">
        <v>1</v>
      </c>
      <c r="F8733">
        <v>0</v>
      </c>
      <c r="G8733" s="5" t="s">
        <v>12199</v>
      </c>
      <c r="H8733" s="5" t="s">
        <v>12527</v>
      </c>
      <c r="I8733" s="5" t="s">
        <v>40298</v>
      </c>
      <c r="J8733" s="5"/>
      <c r="K8733" s="5"/>
    </row>
    <row r="8734" spans="1:11" x14ac:dyDescent="0.35">
      <c r="A8734">
        <v>30281</v>
      </c>
      <c r="B8734" s="5" t="s">
        <v>5065</v>
      </c>
      <c r="C8734">
        <v>1</v>
      </c>
      <c r="D8734">
        <v>1</v>
      </c>
      <c r="E8734">
        <v>1</v>
      </c>
      <c r="F8734">
        <v>95</v>
      </c>
      <c r="G8734" s="5" t="s">
        <v>12199</v>
      </c>
      <c r="H8734" s="5" t="s">
        <v>12527</v>
      </c>
      <c r="I8734" s="5"/>
      <c r="J8734" s="5"/>
      <c r="K8734" s="5"/>
    </row>
    <row r="8735" spans="1:11" x14ac:dyDescent="0.35">
      <c r="A8735">
        <v>30282</v>
      </c>
      <c r="B8735" s="5" t="s">
        <v>5066</v>
      </c>
      <c r="C8735">
        <v>1</v>
      </c>
      <c r="D8735">
        <v>1</v>
      </c>
      <c r="E8735">
        <v>1</v>
      </c>
      <c r="F8735">
        <v>89</v>
      </c>
      <c r="G8735" s="5" t="s">
        <v>12199</v>
      </c>
      <c r="H8735" s="5" t="s">
        <v>12527</v>
      </c>
      <c r="I8735" s="5"/>
      <c r="J8735" s="5"/>
      <c r="K8735" s="5"/>
    </row>
    <row r="8736" spans="1:11" x14ac:dyDescent="0.35">
      <c r="A8736">
        <v>30283</v>
      </c>
      <c r="B8736" s="5" t="s">
        <v>5067</v>
      </c>
      <c r="C8736">
        <v>0</v>
      </c>
      <c r="D8736">
        <v>1</v>
      </c>
      <c r="E8736">
        <v>1</v>
      </c>
      <c r="F8736">
        <v>0</v>
      </c>
      <c r="G8736" s="5" t="s">
        <v>12199</v>
      </c>
      <c r="H8736" s="5" t="s">
        <v>12527</v>
      </c>
      <c r="I8736" s="5"/>
      <c r="J8736" s="5"/>
      <c r="K8736" s="5"/>
    </row>
    <row r="8737" spans="1:11" x14ac:dyDescent="0.35">
      <c r="A8737">
        <v>30284</v>
      </c>
      <c r="B8737" s="5" t="s">
        <v>5068</v>
      </c>
      <c r="C8737">
        <v>1</v>
      </c>
      <c r="D8737">
        <v>1</v>
      </c>
      <c r="E8737">
        <v>1</v>
      </c>
      <c r="F8737">
        <v>92</v>
      </c>
      <c r="G8737" s="5" t="s">
        <v>12202</v>
      </c>
      <c r="H8737" s="5" t="s">
        <v>40292</v>
      </c>
      <c r="I8737" s="5"/>
      <c r="J8737" s="5"/>
      <c r="K8737" s="5"/>
    </row>
    <row r="8738" spans="1:11" x14ac:dyDescent="0.35">
      <c r="A8738">
        <v>30285</v>
      </c>
      <c r="B8738" s="5" t="s">
        <v>5068</v>
      </c>
      <c r="C8738">
        <v>1</v>
      </c>
      <c r="D8738">
        <v>1</v>
      </c>
      <c r="E8738">
        <v>1</v>
      </c>
      <c r="F8738">
        <v>92</v>
      </c>
      <c r="G8738" s="5" t="s">
        <v>12202</v>
      </c>
      <c r="H8738" s="5" t="s">
        <v>40292</v>
      </c>
      <c r="I8738" s="5"/>
      <c r="J8738" s="5"/>
      <c r="K8738" s="5"/>
    </row>
    <row r="8739" spans="1:11" x14ac:dyDescent="0.35">
      <c r="A8739">
        <v>30286</v>
      </c>
      <c r="B8739" s="5" t="s">
        <v>5069</v>
      </c>
      <c r="C8739">
        <v>1</v>
      </c>
      <c r="D8739">
        <v>1</v>
      </c>
      <c r="E8739">
        <v>1</v>
      </c>
      <c r="F8739">
        <v>96</v>
      </c>
      <c r="G8739" s="5" t="s">
        <v>12199</v>
      </c>
      <c r="H8739" s="5" t="s">
        <v>12527</v>
      </c>
      <c r="I8739" s="5"/>
      <c r="J8739" s="5"/>
      <c r="K8739" s="5"/>
    </row>
    <row r="8740" spans="1:11" x14ac:dyDescent="0.35">
      <c r="A8740">
        <v>30287</v>
      </c>
      <c r="B8740" s="5" t="s">
        <v>1595</v>
      </c>
      <c r="C8740">
        <v>0</v>
      </c>
      <c r="D8740">
        <v>1</v>
      </c>
      <c r="E8740">
        <v>0</v>
      </c>
      <c r="F8740">
        <v>0</v>
      </c>
      <c r="G8740" s="5" t="s">
        <v>12181</v>
      </c>
      <c r="H8740" s="5" t="s">
        <v>40293</v>
      </c>
      <c r="I8740" s="5" t="s">
        <v>40295</v>
      </c>
      <c r="J8740" s="5" t="s">
        <v>40322</v>
      </c>
      <c r="K8740" s="5"/>
    </row>
    <row r="8741" spans="1:11" x14ac:dyDescent="0.35">
      <c r="A8741">
        <v>30288</v>
      </c>
      <c r="B8741" s="5" t="s">
        <v>5070</v>
      </c>
      <c r="C8741">
        <v>1</v>
      </c>
      <c r="D8741">
        <v>1</v>
      </c>
      <c r="E8741">
        <v>1</v>
      </c>
      <c r="F8741">
        <v>93</v>
      </c>
      <c r="G8741" s="5" t="s">
        <v>12199</v>
      </c>
      <c r="H8741" s="5" t="s">
        <v>12527</v>
      </c>
      <c r="I8741" s="5" t="s">
        <v>40294</v>
      </c>
      <c r="J8741" s="5"/>
      <c r="K8741" s="5"/>
    </row>
    <row r="8742" spans="1:11" x14ac:dyDescent="0.35">
      <c r="A8742">
        <v>30289</v>
      </c>
      <c r="B8742" s="5" t="s">
        <v>1589</v>
      </c>
      <c r="C8742">
        <v>0</v>
      </c>
      <c r="D8742">
        <v>1</v>
      </c>
      <c r="E8742">
        <v>0</v>
      </c>
      <c r="F8742">
        <v>0</v>
      </c>
      <c r="G8742" s="5" t="s">
        <v>12181</v>
      </c>
      <c r="H8742" s="5" t="s">
        <v>40316</v>
      </c>
      <c r="I8742" s="5"/>
      <c r="J8742" s="5"/>
      <c r="K8742" s="5"/>
    </row>
    <row r="8743" spans="1:11" x14ac:dyDescent="0.35">
      <c r="A8743">
        <v>30290</v>
      </c>
      <c r="B8743" s="5" t="s">
        <v>5071</v>
      </c>
      <c r="C8743">
        <v>0</v>
      </c>
      <c r="D8743">
        <v>1</v>
      </c>
      <c r="E8743">
        <v>0</v>
      </c>
      <c r="F8743">
        <v>0</v>
      </c>
      <c r="G8743" s="5" t="s">
        <v>12199</v>
      </c>
      <c r="H8743" s="5" t="s">
        <v>12527</v>
      </c>
      <c r="I8743" s="5" t="s">
        <v>40290</v>
      </c>
      <c r="J8743" s="5"/>
      <c r="K8743" s="5"/>
    </row>
    <row r="8744" spans="1:11" x14ac:dyDescent="0.35">
      <c r="A8744">
        <v>30291</v>
      </c>
      <c r="B8744" s="5" t="s">
        <v>5072</v>
      </c>
      <c r="C8744">
        <v>1</v>
      </c>
      <c r="D8744">
        <v>1</v>
      </c>
      <c r="E8744">
        <v>1</v>
      </c>
      <c r="F8744">
        <v>92</v>
      </c>
      <c r="G8744" s="5" t="s">
        <v>12181</v>
      </c>
      <c r="H8744" s="5"/>
      <c r="I8744" s="5"/>
      <c r="J8744" s="5"/>
      <c r="K8744" s="5"/>
    </row>
    <row r="8745" spans="1:11" x14ac:dyDescent="0.35">
      <c r="A8745">
        <v>30292</v>
      </c>
      <c r="B8745" s="5" t="s">
        <v>5073</v>
      </c>
      <c r="C8745">
        <v>0</v>
      </c>
      <c r="D8745">
        <v>1</v>
      </c>
      <c r="E8745">
        <v>0</v>
      </c>
      <c r="F8745">
        <v>0</v>
      </c>
      <c r="G8745" s="5" t="s">
        <v>12269</v>
      </c>
      <c r="H8745" s="5" t="s">
        <v>12527</v>
      </c>
      <c r="I8745" s="5" t="s">
        <v>40321</v>
      </c>
      <c r="J8745" s="5" t="s">
        <v>40302</v>
      </c>
      <c r="K8745" s="5"/>
    </row>
    <row r="8746" spans="1:11" x14ac:dyDescent="0.35">
      <c r="A8746">
        <v>30293</v>
      </c>
      <c r="B8746" s="5" t="s">
        <v>5074</v>
      </c>
      <c r="C8746">
        <v>1</v>
      </c>
      <c r="D8746">
        <v>1</v>
      </c>
      <c r="E8746">
        <v>0</v>
      </c>
      <c r="F8746">
        <v>91</v>
      </c>
      <c r="G8746" s="5" t="s">
        <v>12185</v>
      </c>
      <c r="H8746" s="5" t="s">
        <v>40340</v>
      </c>
      <c r="I8746" s="5" t="s">
        <v>40302</v>
      </c>
      <c r="J8746" s="5" t="s">
        <v>40633</v>
      </c>
      <c r="K8746" s="5"/>
    </row>
    <row r="8747" spans="1:11" x14ac:dyDescent="0.35">
      <c r="A8747">
        <v>30294</v>
      </c>
      <c r="B8747" s="5" t="s">
        <v>920</v>
      </c>
      <c r="C8747">
        <v>1</v>
      </c>
      <c r="D8747">
        <v>1</v>
      </c>
      <c r="E8747">
        <v>0</v>
      </c>
      <c r="F8747">
        <v>92</v>
      </c>
      <c r="G8747" s="5" t="s">
        <v>12202</v>
      </c>
      <c r="H8747" s="5"/>
      <c r="I8747" s="5"/>
      <c r="J8747" s="5"/>
      <c r="K8747" s="5"/>
    </row>
    <row r="8748" spans="1:11" x14ac:dyDescent="0.35">
      <c r="A8748">
        <v>30295</v>
      </c>
      <c r="B8748" s="5" t="s">
        <v>297</v>
      </c>
      <c r="C8748">
        <v>0</v>
      </c>
      <c r="D8748">
        <v>1</v>
      </c>
      <c r="E8748">
        <v>1</v>
      </c>
      <c r="F8748">
        <v>0</v>
      </c>
      <c r="G8748" s="5" t="s">
        <v>12247</v>
      </c>
      <c r="H8748" s="5" t="s">
        <v>40290</v>
      </c>
      <c r="I8748" s="5"/>
      <c r="J8748" s="5"/>
      <c r="K8748" s="5"/>
    </row>
    <row r="8749" spans="1:11" x14ac:dyDescent="0.35">
      <c r="A8749">
        <v>30297</v>
      </c>
      <c r="B8749" s="5" t="s">
        <v>5075</v>
      </c>
      <c r="C8749">
        <v>1</v>
      </c>
      <c r="D8749">
        <v>1</v>
      </c>
      <c r="E8749">
        <v>1</v>
      </c>
      <c r="F8749">
        <v>92</v>
      </c>
      <c r="G8749" s="5" t="s">
        <v>12199</v>
      </c>
      <c r="H8749" s="5" t="s">
        <v>12527</v>
      </c>
      <c r="I8749" s="5" t="s">
        <v>40291</v>
      </c>
      <c r="J8749" s="5"/>
      <c r="K8749" s="5"/>
    </row>
    <row r="8750" spans="1:11" x14ac:dyDescent="0.35">
      <c r="A8750">
        <v>30298</v>
      </c>
      <c r="B8750" s="5" t="s">
        <v>5075</v>
      </c>
      <c r="C8750">
        <v>1</v>
      </c>
      <c r="D8750">
        <v>1</v>
      </c>
      <c r="E8750">
        <v>1</v>
      </c>
      <c r="F8750">
        <v>92</v>
      </c>
      <c r="G8750" s="5" t="s">
        <v>12199</v>
      </c>
      <c r="H8750" s="5" t="s">
        <v>12527</v>
      </c>
      <c r="I8750" s="5" t="s">
        <v>40291</v>
      </c>
      <c r="J8750" s="5"/>
      <c r="K8750" s="5"/>
    </row>
    <row r="8751" spans="1:11" x14ac:dyDescent="0.35">
      <c r="A8751">
        <v>30299</v>
      </c>
      <c r="B8751" s="5" t="s">
        <v>5075</v>
      </c>
      <c r="C8751">
        <v>1</v>
      </c>
      <c r="D8751">
        <v>1</v>
      </c>
      <c r="E8751">
        <v>1</v>
      </c>
      <c r="F8751">
        <v>92</v>
      </c>
      <c r="G8751" s="5" t="s">
        <v>12199</v>
      </c>
      <c r="H8751" s="5" t="s">
        <v>12527</v>
      </c>
      <c r="I8751" s="5" t="s">
        <v>40291</v>
      </c>
      <c r="J8751" s="5"/>
      <c r="K8751" s="5"/>
    </row>
    <row r="8752" spans="1:11" x14ac:dyDescent="0.35">
      <c r="A8752">
        <v>30300</v>
      </c>
      <c r="B8752" s="5" t="s">
        <v>5075</v>
      </c>
      <c r="C8752">
        <v>1</v>
      </c>
      <c r="D8752">
        <v>1</v>
      </c>
      <c r="E8752">
        <v>1</v>
      </c>
      <c r="F8752">
        <v>92</v>
      </c>
      <c r="G8752" s="5" t="s">
        <v>12199</v>
      </c>
      <c r="H8752" s="5" t="s">
        <v>12527</v>
      </c>
      <c r="I8752" s="5" t="s">
        <v>40291</v>
      </c>
      <c r="J8752" s="5"/>
      <c r="K8752" s="5"/>
    </row>
    <row r="8753" spans="1:11" x14ac:dyDescent="0.35">
      <c r="A8753">
        <v>30301</v>
      </c>
      <c r="B8753" s="5" t="s">
        <v>5075</v>
      </c>
      <c r="C8753">
        <v>1</v>
      </c>
      <c r="D8753">
        <v>1</v>
      </c>
      <c r="E8753">
        <v>1</v>
      </c>
      <c r="F8753">
        <v>92</v>
      </c>
      <c r="G8753" s="5" t="s">
        <v>12199</v>
      </c>
      <c r="H8753" s="5" t="s">
        <v>12527</v>
      </c>
      <c r="I8753" s="5" t="s">
        <v>40291</v>
      </c>
      <c r="J8753" s="5"/>
      <c r="K8753" s="5"/>
    </row>
    <row r="8754" spans="1:11" x14ac:dyDescent="0.35">
      <c r="A8754">
        <v>30302</v>
      </c>
      <c r="B8754" s="5" t="s">
        <v>5076</v>
      </c>
      <c r="C8754">
        <v>0</v>
      </c>
      <c r="D8754">
        <v>1</v>
      </c>
      <c r="E8754">
        <v>1</v>
      </c>
      <c r="F8754">
        <v>0</v>
      </c>
      <c r="G8754" s="5" t="s">
        <v>12199</v>
      </c>
      <c r="H8754" s="5" t="s">
        <v>12527</v>
      </c>
      <c r="I8754" s="5" t="s">
        <v>40291</v>
      </c>
      <c r="J8754" s="5"/>
      <c r="K8754" s="5"/>
    </row>
    <row r="8755" spans="1:11" x14ac:dyDescent="0.35">
      <c r="A8755">
        <v>30303</v>
      </c>
      <c r="B8755" s="5" t="s">
        <v>5077</v>
      </c>
      <c r="C8755">
        <v>0</v>
      </c>
      <c r="D8755">
        <v>1</v>
      </c>
      <c r="E8755">
        <v>1</v>
      </c>
      <c r="F8755">
        <v>0</v>
      </c>
      <c r="G8755" s="5" t="s">
        <v>12199</v>
      </c>
      <c r="H8755" s="5" t="s">
        <v>12527</v>
      </c>
      <c r="I8755" s="5" t="s">
        <v>40291</v>
      </c>
      <c r="J8755" s="5"/>
      <c r="K8755" s="5"/>
    </row>
    <row r="8756" spans="1:11" x14ac:dyDescent="0.35">
      <c r="A8756">
        <v>30304</v>
      </c>
      <c r="B8756" s="5" t="s">
        <v>5078</v>
      </c>
      <c r="C8756">
        <v>0</v>
      </c>
      <c r="D8756">
        <v>1</v>
      </c>
      <c r="E8756">
        <v>1</v>
      </c>
      <c r="F8756">
        <v>0</v>
      </c>
      <c r="G8756" s="5" t="s">
        <v>12199</v>
      </c>
      <c r="H8756" s="5" t="s">
        <v>12527</v>
      </c>
      <c r="I8756" s="5" t="s">
        <v>40293</v>
      </c>
      <c r="J8756" s="5"/>
      <c r="K8756" s="5"/>
    </row>
    <row r="8757" spans="1:11" x14ac:dyDescent="0.35">
      <c r="A8757">
        <v>30305</v>
      </c>
      <c r="B8757" s="5" t="s">
        <v>5079</v>
      </c>
      <c r="C8757">
        <v>0</v>
      </c>
      <c r="D8757">
        <v>1</v>
      </c>
      <c r="E8757">
        <v>1</v>
      </c>
      <c r="F8757">
        <v>0</v>
      </c>
      <c r="G8757" s="5" t="s">
        <v>12199</v>
      </c>
      <c r="H8757" s="5" t="s">
        <v>12527</v>
      </c>
      <c r="I8757" s="5"/>
      <c r="J8757" s="5"/>
      <c r="K8757" s="5"/>
    </row>
    <row r="8758" spans="1:11" x14ac:dyDescent="0.35">
      <c r="A8758">
        <v>30306</v>
      </c>
      <c r="B8758" s="5" t="s">
        <v>5080</v>
      </c>
      <c r="C8758">
        <v>0</v>
      </c>
      <c r="D8758">
        <v>1</v>
      </c>
      <c r="E8758">
        <v>1</v>
      </c>
      <c r="F8758">
        <v>0</v>
      </c>
      <c r="G8758" s="5" t="s">
        <v>12199</v>
      </c>
      <c r="H8758" s="5" t="s">
        <v>12527</v>
      </c>
      <c r="I8758" s="5"/>
      <c r="J8758" s="5"/>
      <c r="K8758" s="5"/>
    </row>
    <row r="8759" spans="1:11" x14ac:dyDescent="0.35">
      <c r="A8759">
        <v>30307</v>
      </c>
      <c r="B8759" s="5" t="s">
        <v>5081</v>
      </c>
      <c r="C8759">
        <v>0</v>
      </c>
      <c r="D8759">
        <v>1</v>
      </c>
      <c r="E8759">
        <v>1</v>
      </c>
      <c r="F8759">
        <v>0</v>
      </c>
      <c r="G8759" s="5" t="s">
        <v>12199</v>
      </c>
      <c r="H8759" s="5" t="s">
        <v>12527</v>
      </c>
      <c r="I8759" s="5"/>
      <c r="J8759" s="5"/>
      <c r="K8759" s="5"/>
    </row>
    <row r="8760" spans="1:11" x14ac:dyDescent="0.35">
      <c r="A8760">
        <v>30308</v>
      </c>
      <c r="B8760" s="5" t="s">
        <v>5082</v>
      </c>
      <c r="C8760">
        <v>0</v>
      </c>
      <c r="D8760">
        <v>1</v>
      </c>
      <c r="E8760">
        <v>1</v>
      </c>
      <c r="F8760">
        <v>0</v>
      </c>
      <c r="G8760" s="5" t="s">
        <v>12181</v>
      </c>
      <c r="H8760" s="5" t="s">
        <v>40298</v>
      </c>
      <c r="I8760" s="5" t="s">
        <v>40350</v>
      </c>
      <c r="J8760" s="5" t="s">
        <v>40296</v>
      </c>
      <c r="K8760" s="5"/>
    </row>
    <row r="8761" spans="1:11" x14ac:dyDescent="0.35">
      <c r="A8761">
        <v>30309</v>
      </c>
      <c r="B8761" s="5" t="s">
        <v>5083</v>
      </c>
      <c r="C8761">
        <v>1</v>
      </c>
      <c r="D8761">
        <v>1</v>
      </c>
      <c r="E8761">
        <v>1</v>
      </c>
      <c r="F8761">
        <v>90</v>
      </c>
      <c r="G8761" s="5" t="s">
        <v>12269</v>
      </c>
      <c r="H8761" s="5" t="s">
        <v>12527</v>
      </c>
      <c r="I8761" s="5" t="s">
        <v>40294</v>
      </c>
      <c r="J8761" s="5" t="s">
        <v>40299</v>
      </c>
      <c r="K8761" s="5"/>
    </row>
    <row r="8762" spans="1:11" x14ac:dyDescent="0.35">
      <c r="A8762">
        <v>30310</v>
      </c>
      <c r="B8762" s="5" t="s">
        <v>5084</v>
      </c>
      <c r="C8762">
        <v>1</v>
      </c>
      <c r="D8762">
        <v>1</v>
      </c>
      <c r="E8762">
        <v>1</v>
      </c>
      <c r="F8762">
        <v>94</v>
      </c>
      <c r="G8762" s="5" t="s">
        <v>12199</v>
      </c>
      <c r="H8762" s="5" t="s">
        <v>12527</v>
      </c>
      <c r="I8762" s="5" t="s">
        <v>40298</v>
      </c>
      <c r="J8762" s="5"/>
      <c r="K8762" s="5"/>
    </row>
    <row r="8763" spans="1:11" x14ac:dyDescent="0.35">
      <c r="A8763">
        <v>30311</v>
      </c>
      <c r="B8763" s="5" t="s">
        <v>1638</v>
      </c>
      <c r="C8763">
        <v>1</v>
      </c>
      <c r="D8763">
        <v>1</v>
      </c>
      <c r="E8763">
        <v>1</v>
      </c>
      <c r="F8763">
        <v>97</v>
      </c>
      <c r="G8763" s="5" t="s">
        <v>12185</v>
      </c>
      <c r="H8763" s="5" t="s">
        <v>40307</v>
      </c>
      <c r="I8763" s="5" t="s">
        <v>40295</v>
      </c>
      <c r="J8763" s="5" t="s">
        <v>40319</v>
      </c>
      <c r="K8763" s="5" t="s">
        <v>40306</v>
      </c>
    </row>
    <row r="8764" spans="1:11" x14ac:dyDescent="0.35">
      <c r="A8764">
        <v>30312</v>
      </c>
      <c r="B8764" s="5" t="s">
        <v>1639</v>
      </c>
      <c r="C8764">
        <v>1</v>
      </c>
      <c r="D8764">
        <v>1</v>
      </c>
      <c r="E8764">
        <v>1</v>
      </c>
      <c r="F8764">
        <v>10</v>
      </c>
      <c r="G8764" s="5" t="s">
        <v>12181</v>
      </c>
      <c r="H8764" s="5" t="s">
        <v>40294</v>
      </c>
      <c r="I8764" s="5" t="s">
        <v>40299</v>
      </c>
      <c r="J8764" s="5"/>
      <c r="K8764" s="5"/>
    </row>
    <row r="8765" spans="1:11" x14ac:dyDescent="0.35">
      <c r="A8765">
        <v>30313</v>
      </c>
      <c r="B8765" s="5" t="s">
        <v>44</v>
      </c>
      <c r="C8765">
        <v>1</v>
      </c>
      <c r="D8765">
        <v>1</v>
      </c>
      <c r="E8765">
        <v>1</v>
      </c>
      <c r="F8765">
        <v>92</v>
      </c>
      <c r="G8765" s="5" t="s">
        <v>12202</v>
      </c>
      <c r="H8765" s="5" t="s">
        <v>40634</v>
      </c>
      <c r="I8765" s="5"/>
      <c r="J8765" s="5"/>
      <c r="K8765" s="5"/>
    </row>
    <row r="8766" spans="1:11" x14ac:dyDescent="0.35">
      <c r="A8766">
        <v>30314</v>
      </c>
      <c r="B8766" s="5" t="s">
        <v>5085</v>
      </c>
      <c r="C8766">
        <v>1</v>
      </c>
      <c r="D8766">
        <v>1</v>
      </c>
      <c r="E8766">
        <v>1</v>
      </c>
      <c r="F8766">
        <v>10</v>
      </c>
      <c r="G8766" s="5" t="s">
        <v>12181</v>
      </c>
      <c r="H8766" s="5"/>
      <c r="I8766" s="5"/>
      <c r="J8766" s="5"/>
      <c r="K8766" s="5"/>
    </row>
    <row r="8767" spans="1:11" x14ac:dyDescent="0.35">
      <c r="A8767">
        <v>30315</v>
      </c>
      <c r="B8767" s="5" t="s">
        <v>5086</v>
      </c>
      <c r="C8767">
        <v>1</v>
      </c>
      <c r="D8767">
        <v>1</v>
      </c>
      <c r="E8767">
        <v>1</v>
      </c>
      <c r="F8767">
        <v>98</v>
      </c>
      <c r="G8767" s="5" t="s">
        <v>12181</v>
      </c>
      <c r="H8767" s="5" t="s">
        <v>40329</v>
      </c>
      <c r="I8767" s="5" t="s">
        <v>40330</v>
      </c>
      <c r="J8767" s="5"/>
      <c r="K8767" s="5"/>
    </row>
    <row r="8768" spans="1:11" x14ac:dyDescent="0.35">
      <c r="A8768">
        <v>30316</v>
      </c>
      <c r="B8768" s="5" t="s">
        <v>5087</v>
      </c>
      <c r="C8768">
        <v>1</v>
      </c>
      <c r="D8768">
        <v>1</v>
      </c>
      <c r="E8768">
        <v>1</v>
      </c>
      <c r="F8768">
        <v>92</v>
      </c>
      <c r="G8768" s="5" t="s">
        <v>12269</v>
      </c>
      <c r="H8768" s="5" t="s">
        <v>12527</v>
      </c>
      <c r="I8768" s="5" t="s">
        <v>40294</v>
      </c>
      <c r="J8768" s="5" t="s">
        <v>40299</v>
      </c>
      <c r="K8768" s="5"/>
    </row>
    <row r="8769" spans="1:11" x14ac:dyDescent="0.35">
      <c r="A8769">
        <v>30317</v>
      </c>
      <c r="B8769" s="5" t="s">
        <v>5088</v>
      </c>
      <c r="C8769">
        <v>0</v>
      </c>
      <c r="D8769">
        <v>1</v>
      </c>
      <c r="E8769">
        <v>1</v>
      </c>
      <c r="F8769">
        <v>0</v>
      </c>
      <c r="G8769" s="5" t="s">
        <v>12181</v>
      </c>
      <c r="H8769" s="5" t="s">
        <v>40307</v>
      </c>
      <c r="I8769" s="5" t="s">
        <v>40317</v>
      </c>
      <c r="J8769" s="5" t="s">
        <v>40635</v>
      </c>
      <c r="K8769" s="5"/>
    </row>
    <row r="8770" spans="1:11" x14ac:dyDescent="0.35">
      <c r="A8770">
        <v>30318</v>
      </c>
      <c r="B8770" s="5" t="s">
        <v>5089</v>
      </c>
      <c r="C8770">
        <v>1</v>
      </c>
      <c r="D8770">
        <v>1</v>
      </c>
      <c r="E8770">
        <v>1</v>
      </c>
      <c r="F8770">
        <v>95</v>
      </c>
      <c r="G8770" s="5" t="s">
        <v>12199</v>
      </c>
      <c r="H8770" s="5" t="s">
        <v>12527</v>
      </c>
      <c r="I8770" s="5"/>
      <c r="J8770" s="5"/>
      <c r="K8770" s="5"/>
    </row>
    <row r="8771" spans="1:11" x14ac:dyDescent="0.35">
      <c r="A8771">
        <v>30319</v>
      </c>
      <c r="B8771" s="5" t="s">
        <v>5089</v>
      </c>
      <c r="C8771">
        <v>1</v>
      </c>
      <c r="D8771">
        <v>1</v>
      </c>
      <c r="E8771">
        <v>1</v>
      </c>
      <c r="F8771">
        <v>95</v>
      </c>
      <c r="G8771" s="5" t="s">
        <v>12199</v>
      </c>
      <c r="H8771" s="5" t="s">
        <v>12527</v>
      </c>
      <c r="I8771" s="5"/>
      <c r="J8771" s="5"/>
      <c r="K8771" s="5"/>
    </row>
    <row r="8772" spans="1:11" x14ac:dyDescent="0.35">
      <c r="A8772">
        <v>30320</v>
      </c>
      <c r="B8772" s="5" t="s">
        <v>5090</v>
      </c>
      <c r="C8772">
        <v>1</v>
      </c>
      <c r="D8772">
        <v>1</v>
      </c>
      <c r="E8772">
        <v>1</v>
      </c>
      <c r="F8772">
        <v>96</v>
      </c>
      <c r="G8772" s="5" t="s">
        <v>12199</v>
      </c>
      <c r="H8772" s="5" t="s">
        <v>12527</v>
      </c>
      <c r="I8772" s="5"/>
      <c r="J8772" s="5"/>
      <c r="K8772" s="5"/>
    </row>
    <row r="8773" spans="1:11" x14ac:dyDescent="0.35">
      <c r="A8773">
        <v>30609</v>
      </c>
      <c r="B8773" s="5" t="s">
        <v>5091</v>
      </c>
      <c r="C8773">
        <v>0</v>
      </c>
      <c r="D8773">
        <v>1</v>
      </c>
      <c r="E8773">
        <v>1</v>
      </c>
      <c r="F8773">
        <v>0</v>
      </c>
      <c r="G8773" s="5" t="s">
        <v>12181</v>
      </c>
      <c r="H8773" s="5"/>
      <c r="I8773" s="5"/>
      <c r="J8773" s="5"/>
      <c r="K8773" s="5"/>
    </row>
    <row r="8774" spans="1:11" x14ac:dyDescent="0.35">
      <c r="A8774">
        <v>30321</v>
      </c>
      <c r="B8774" s="5" t="s">
        <v>5090</v>
      </c>
      <c r="C8774">
        <v>1</v>
      </c>
      <c r="D8774">
        <v>1</v>
      </c>
      <c r="E8774">
        <v>1</v>
      </c>
      <c r="F8774">
        <v>96</v>
      </c>
      <c r="G8774" s="5" t="s">
        <v>12199</v>
      </c>
      <c r="H8774" s="5" t="s">
        <v>12527</v>
      </c>
      <c r="I8774" s="5"/>
      <c r="J8774" s="5"/>
      <c r="K8774" s="5"/>
    </row>
    <row r="8775" spans="1:11" x14ac:dyDescent="0.35">
      <c r="A8775">
        <v>30322</v>
      </c>
      <c r="B8775" s="5" t="s">
        <v>5090</v>
      </c>
      <c r="C8775">
        <v>1</v>
      </c>
      <c r="D8775">
        <v>1</v>
      </c>
      <c r="E8775">
        <v>1</v>
      </c>
      <c r="F8775">
        <v>96</v>
      </c>
      <c r="G8775" s="5" t="s">
        <v>12199</v>
      </c>
      <c r="H8775" s="5" t="s">
        <v>12527</v>
      </c>
      <c r="I8775" s="5"/>
      <c r="J8775" s="5"/>
      <c r="K8775" s="5"/>
    </row>
    <row r="8776" spans="1:11" x14ac:dyDescent="0.35">
      <c r="A8776">
        <v>30323</v>
      </c>
      <c r="B8776" s="5" t="s">
        <v>5090</v>
      </c>
      <c r="C8776">
        <v>1</v>
      </c>
      <c r="D8776">
        <v>1</v>
      </c>
      <c r="E8776">
        <v>1</v>
      </c>
      <c r="F8776">
        <v>96</v>
      </c>
      <c r="G8776" s="5" t="s">
        <v>12199</v>
      </c>
      <c r="H8776" s="5" t="s">
        <v>12527</v>
      </c>
      <c r="I8776" s="5"/>
      <c r="J8776" s="5"/>
      <c r="K8776" s="5"/>
    </row>
    <row r="8777" spans="1:11" x14ac:dyDescent="0.35">
      <c r="A8777">
        <v>30324</v>
      </c>
      <c r="B8777" s="5" t="s">
        <v>5090</v>
      </c>
      <c r="C8777">
        <v>1</v>
      </c>
      <c r="D8777">
        <v>1</v>
      </c>
      <c r="E8777">
        <v>1</v>
      </c>
      <c r="F8777">
        <v>96</v>
      </c>
      <c r="G8777" s="5" t="s">
        <v>12199</v>
      </c>
      <c r="H8777" s="5" t="s">
        <v>12527</v>
      </c>
      <c r="I8777" s="5"/>
      <c r="J8777" s="5"/>
      <c r="K8777" s="5"/>
    </row>
    <row r="8778" spans="1:11" x14ac:dyDescent="0.35">
      <c r="A8778">
        <v>30325</v>
      </c>
      <c r="B8778" s="5" t="s">
        <v>5090</v>
      </c>
      <c r="C8778">
        <v>1</v>
      </c>
      <c r="D8778">
        <v>1</v>
      </c>
      <c r="E8778">
        <v>1</v>
      </c>
      <c r="F8778">
        <v>96</v>
      </c>
      <c r="G8778" s="5" t="s">
        <v>12199</v>
      </c>
      <c r="H8778" s="5" t="s">
        <v>12527</v>
      </c>
      <c r="I8778" s="5"/>
      <c r="J8778" s="5"/>
      <c r="K8778" s="5"/>
    </row>
    <row r="8779" spans="1:11" x14ac:dyDescent="0.35">
      <c r="A8779">
        <v>30326</v>
      </c>
      <c r="B8779" s="5" t="s">
        <v>5092</v>
      </c>
      <c r="C8779">
        <v>1</v>
      </c>
      <c r="D8779">
        <v>1</v>
      </c>
      <c r="E8779">
        <v>1</v>
      </c>
      <c r="F8779">
        <v>93</v>
      </c>
      <c r="G8779" s="5" t="s">
        <v>12199</v>
      </c>
      <c r="H8779" s="5" t="s">
        <v>12527</v>
      </c>
      <c r="I8779" s="5"/>
      <c r="J8779" s="5"/>
      <c r="K8779" s="5"/>
    </row>
    <row r="8780" spans="1:11" x14ac:dyDescent="0.35">
      <c r="A8780">
        <v>30327</v>
      </c>
      <c r="B8780" s="5" t="s">
        <v>5093</v>
      </c>
      <c r="C8780">
        <v>1</v>
      </c>
      <c r="D8780">
        <v>1</v>
      </c>
      <c r="E8780">
        <v>1</v>
      </c>
      <c r="F8780">
        <v>95</v>
      </c>
      <c r="G8780" s="5" t="s">
        <v>12181</v>
      </c>
      <c r="H8780" s="5"/>
      <c r="I8780" s="5"/>
      <c r="J8780" s="5"/>
      <c r="K8780" s="5"/>
    </row>
    <row r="8781" spans="1:11" x14ac:dyDescent="0.35">
      <c r="A8781">
        <v>30328</v>
      </c>
      <c r="B8781" s="5" t="s">
        <v>783</v>
      </c>
      <c r="C8781">
        <v>1</v>
      </c>
      <c r="D8781">
        <v>1</v>
      </c>
      <c r="E8781">
        <v>1</v>
      </c>
      <c r="F8781">
        <v>96</v>
      </c>
      <c r="G8781" s="5" t="s">
        <v>12181</v>
      </c>
      <c r="H8781" s="5" t="s">
        <v>40294</v>
      </c>
      <c r="I8781" s="5" t="s">
        <v>40299</v>
      </c>
      <c r="J8781" s="5" t="s">
        <v>40296</v>
      </c>
      <c r="K8781" s="5"/>
    </row>
    <row r="8782" spans="1:11" x14ac:dyDescent="0.35">
      <c r="A8782">
        <v>30329</v>
      </c>
      <c r="B8782" s="5" t="s">
        <v>5094</v>
      </c>
      <c r="C8782">
        <v>1</v>
      </c>
      <c r="D8782">
        <v>1</v>
      </c>
      <c r="E8782">
        <v>1</v>
      </c>
      <c r="F8782">
        <v>92</v>
      </c>
      <c r="G8782" s="5" t="s">
        <v>12181</v>
      </c>
      <c r="H8782" s="5"/>
      <c r="I8782" s="5"/>
      <c r="J8782" s="5"/>
      <c r="K8782" s="5"/>
    </row>
    <row r="8783" spans="1:11" x14ac:dyDescent="0.35">
      <c r="A8783">
        <v>30330</v>
      </c>
      <c r="B8783" s="5" t="s">
        <v>5095</v>
      </c>
      <c r="C8783">
        <v>1</v>
      </c>
      <c r="D8783">
        <v>1</v>
      </c>
      <c r="E8783">
        <v>1</v>
      </c>
      <c r="F8783">
        <v>92</v>
      </c>
      <c r="G8783" s="5" t="s">
        <v>12181</v>
      </c>
      <c r="H8783" s="5" t="s">
        <v>40291</v>
      </c>
      <c r="I8783" s="5" t="s">
        <v>40296</v>
      </c>
      <c r="J8783" s="5"/>
      <c r="K8783" s="5"/>
    </row>
    <row r="8784" spans="1:11" x14ac:dyDescent="0.35">
      <c r="A8784">
        <v>30331</v>
      </c>
      <c r="B8784" s="5" t="s">
        <v>833</v>
      </c>
      <c r="C8784">
        <v>1</v>
      </c>
      <c r="D8784">
        <v>1</v>
      </c>
      <c r="E8784">
        <v>1</v>
      </c>
      <c r="F8784">
        <v>94</v>
      </c>
      <c r="G8784" s="5" t="s">
        <v>12181</v>
      </c>
      <c r="H8784" s="5"/>
      <c r="I8784" s="5"/>
      <c r="J8784" s="5"/>
      <c r="K8784" s="5"/>
    </row>
    <row r="8785" spans="1:11" x14ac:dyDescent="0.35">
      <c r="A8785">
        <v>30332</v>
      </c>
      <c r="B8785" s="5" t="s">
        <v>5096</v>
      </c>
      <c r="C8785">
        <v>1</v>
      </c>
      <c r="D8785">
        <v>1</v>
      </c>
      <c r="E8785">
        <v>1</v>
      </c>
      <c r="F8785">
        <v>94</v>
      </c>
      <c r="G8785" s="5" t="s">
        <v>12181</v>
      </c>
      <c r="H8785" s="5" t="s">
        <v>40318</v>
      </c>
      <c r="I8785" s="5"/>
      <c r="J8785" s="5"/>
      <c r="K8785" s="5"/>
    </row>
    <row r="8786" spans="1:11" x14ac:dyDescent="0.35">
      <c r="A8786">
        <v>30333</v>
      </c>
      <c r="B8786" s="5" t="s">
        <v>5097</v>
      </c>
      <c r="C8786">
        <v>1</v>
      </c>
      <c r="D8786">
        <v>1</v>
      </c>
      <c r="E8786">
        <v>1</v>
      </c>
      <c r="F8786">
        <v>92</v>
      </c>
      <c r="G8786" s="5" t="s">
        <v>12181</v>
      </c>
      <c r="H8786" s="5"/>
      <c r="I8786" s="5"/>
      <c r="J8786" s="5"/>
      <c r="K8786" s="5"/>
    </row>
    <row r="8787" spans="1:11" x14ac:dyDescent="0.35">
      <c r="A8787">
        <v>30334</v>
      </c>
      <c r="B8787" s="5" t="s">
        <v>5098</v>
      </c>
      <c r="C8787">
        <v>1</v>
      </c>
      <c r="D8787">
        <v>1</v>
      </c>
      <c r="E8787">
        <v>1</v>
      </c>
      <c r="F8787">
        <v>95</v>
      </c>
      <c r="G8787" s="5" t="s">
        <v>12181</v>
      </c>
      <c r="H8787" s="5" t="s">
        <v>40292</v>
      </c>
      <c r="I8787" s="5"/>
      <c r="J8787" s="5"/>
      <c r="K8787" s="5"/>
    </row>
    <row r="8788" spans="1:11" x14ac:dyDescent="0.35">
      <c r="A8788">
        <v>30335</v>
      </c>
      <c r="B8788" s="5" t="s">
        <v>5099</v>
      </c>
      <c r="C8788">
        <v>1</v>
      </c>
      <c r="D8788">
        <v>1</v>
      </c>
      <c r="E8788">
        <v>1</v>
      </c>
      <c r="F8788">
        <v>93</v>
      </c>
      <c r="G8788" s="5" t="s">
        <v>12181</v>
      </c>
      <c r="H8788" s="5" t="s">
        <v>40292</v>
      </c>
      <c r="I8788" s="5" t="s">
        <v>40296</v>
      </c>
      <c r="J8788" s="5"/>
      <c r="K8788" s="5"/>
    </row>
    <row r="8789" spans="1:11" x14ac:dyDescent="0.35">
      <c r="A8789">
        <v>30336</v>
      </c>
      <c r="B8789" s="5" t="s">
        <v>2334</v>
      </c>
      <c r="C8789">
        <v>1</v>
      </c>
      <c r="D8789">
        <v>1</v>
      </c>
      <c r="E8789">
        <v>1</v>
      </c>
      <c r="F8789">
        <v>97</v>
      </c>
      <c r="G8789" s="5" t="s">
        <v>12185</v>
      </c>
      <c r="H8789" s="5" t="s">
        <v>40336</v>
      </c>
      <c r="I8789" s="5"/>
      <c r="J8789" s="5"/>
      <c r="K8789" s="5"/>
    </row>
    <row r="8790" spans="1:11" x14ac:dyDescent="0.35">
      <c r="A8790">
        <v>30337</v>
      </c>
      <c r="B8790" s="5" t="s">
        <v>5100</v>
      </c>
      <c r="C8790">
        <v>0</v>
      </c>
      <c r="D8790">
        <v>1</v>
      </c>
      <c r="E8790">
        <v>1</v>
      </c>
      <c r="F8790">
        <v>0</v>
      </c>
      <c r="G8790" s="5" t="s">
        <v>12181</v>
      </c>
      <c r="H8790" s="5" t="s">
        <v>40311</v>
      </c>
      <c r="I8790" s="5"/>
      <c r="J8790" s="5"/>
      <c r="K8790" s="5"/>
    </row>
    <row r="8791" spans="1:11" x14ac:dyDescent="0.35">
      <c r="A8791">
        <v>30338</v>
      </c>
      <c r="B8791" s="5" t="s">
        <v>5101</v>
      </c>
      <c r="C8791">
        <v>1</v>
      </c>
      <c r="D8791">
        <v>1</v>
      </c>
      <c r="E8791">
        <v>1</v>
      </c>
      <c r="F8791">
        <v>90</v>
      </c>
      <c r="G8791" s="5" t="s">
        <v>12202</v>
      </c>
      <c r="H8791" s="5" t="s">
        <v>40294</v>
      </c>
      <c r="I8791" s="5" t="s">
        <v>40299</v>
      </c>
      <c r="J8791" s="5"/>
      <c r="K8791" s="5"/>
    </row>
    <row r="8792" spans="1:11" x14ac:dyDescent="0.35">
      <c r="A8792">
        <v>30339</v>
      </c>
      <c r="B8792" s="5" t="s">
        <v>5102</v>
      </c>
      <c r="C8792">
        <v>0</v>
      </c>
      <c r="D8792">
        <v>1</v>
      </c>
      <c r="E8792">
        <v>1</v>
      </c>
      <c r="F8792">
        <v>0</v>
      </c>
      <c r="G8792" s="5" t="s">
        <v>12181</v>
      </c>
      <c r="H8792" s="5" t="s">
        <v>40293</v>
      </c>
      <c r="I8792" s="5" t="s">
        <v>40295</v>
      </c>
      <c r="J8792" s="5" t="s">
        <v>40296</v>
      </c>
      <c r="K8792" s="5"/>
    </row>
    <row r="8793" spans="1:11" x14ac:dyDescent="0.35">
      <c r="A8793">
        <v>30340</v>
      </c>
      <c r="B8793" s="5" t="s">
        <v>5103</v>
      </c>
      <c r="C8793">
        <v>0</v>
      </c>
      <c r="D8793">
        <v>1</v>
      </c>
      <c r="E8793">
        <v>1</v>
      </c>
      <c r="F8793">
        <v>0</v>
      </c>
      <c r="G8793" s="5" t="s">
        <v>12185</v>
      </c>
      <c r="H8793" s="5"/>
      <c r="I8793" s="5"/>
      <c r="J8793" s="5"/>
      <c r="K8793" s="5"/>
    </row>
    <row r="8794" spans="1:11" x14ac:dyDescent="0.35">
      <c r="A8794">
        <v>30341</v>
      </c>
      <c r="B8794" s="5" t="s">
        <v>5104</v>
      </c>
      <c r="C8794">
        <v>0</v>
      </c>
      <c r="D8794">
        <v>1</v>
      </c>
      <c r="E8794">
        <v>1</v>
      </c>
      <c r="F8794">
        <v>0</v>
      </c>
      <c r="G8794" s="5" t="s">
        <v>12185</v>
      </c>
      <c r="H8794" s="5"/>
      <c r="I8794" s="5"/>
      <c r="J8794" s="5"/>
      <c r="K8794" s="5"/>
    </row>
    <row r="8795" spans="1:11" x14ac:dyDescent="0.35">
      <c r="A8795">
        <v>30342</v>
      </c>
      <c r="B8795" s="5" t="s">
        <v>5105</v>
      </c>
      <c r="C8795">
        <v>1</v>
      </c>
      <c r="D8795">
        <v>1</v>
      </c>
      <c r="E8795">
        <v>1</v>
      </c>
      <c r="F8795">
        <v>96</v>
      </c>
      <c r="G8795" s="5" t="s">
        <v>12185</v>
      </c>
      <c r="H8795" s="5" t="s">
        <v>40291</v>
      </c>
      <c r="I8795" s="5"/>
      <c r="J8795" s="5"/>
      <c r="K8795" s="5"/>
    </row>
    <row r="8796" spans="1:11" x14ac:dyDescent="0.35">
      <c r="A8796">
        <v>30422</v>
      </c>
      <c r="B8796" s="5" t="s">
        <v>5106</v>
      </c>
      <c r="C8796">
        <v>0</v>
      </c>
      <c r="D8796">
        <v>1</v>
      </c>
      <c r="E8796">
        <v>1</v>
      </c>
      <c r="F8796">
        <v>0</v>
      </c>
      <c r="G8796" s="5" t="s">
        <v>12185</v>
      </c>
      <c r="H8796" s="5" t="s">
        <v>40305</v>
      </c>
      <c r="I8796" s="5" t="s">
        <v>40296</v>
      </c>
      <c r="J8796" s="5"/>
      <c r="K8796" s="5"/>
    </row>
    <row r="8797" spans="1:11" x14ac:dyDescent="0.35">
      <c r="A8797">
        <v>30343</v>
      </c>
      <c r="B8797" s="5" t="s">
        <v>5107</v>
      </c>
      <c r="C8797">
        <v>1</v>
      </c>
      <c r="D8797">
        <v>1</v>
      </c>
      <c r="E8797">
        <v>1</v>
      </c>
      <c r="F8797">
        <v>90</v>
      </c>
      <c r="G8797" s="5" t="s">
        <v>12181</v>
      </c>
      <c r="H8797" s="5" t="s">
        <v>40291</v>
      </c>
      <c r="I8797" s="5"/>
      <c r="J8797" s="5"/>
      <c r="K8797" s="5"/>
    </row>
    <row r="8798" spans="1:11" x14ac:dyDescent="0.35">
      <c r="A8798">
        <v>30344</v>
      </c>
      <c r="B8798" s="5" t="s">
        <v>5108</v>
      </c>
      <c r="C8798">
        <v>0</v>
      </c>
      <c r="D8798">
        <v>1</v>
      </c>
      <c r="E8798">
        <v>1</v>
      </c>
      <c r="F8798">
        <v>0</v>
      </c>
      <c r="G8798" s="5" t="s">
        <v>12185</v>
      </c>
      <c r="H8798" s="5" t="s">
        <v>40294</v>
      </c>
      <c r="I8798" s="5" t="s">
        <v>40317</v>
      </c>
      <c r="J8798" s="5" t="s">
        <v>40370</v>
      </c>
      <c r="K8798" s="5" t="s">
        <v>40306</v>
      </c>
    </row>
    <row r="8799" spans="1:11" x14ac:dyDescent="0.35">
      <c r="A8799">
        <v>30345</v>
      </c>
      <c r="B8799" s="5" t="s">
        <v>1231</v>
      </c>
      <c r="C8799">
        <v>1</v>
      </c>
      <c r="D8799">
        <v>1</v>
      </c>
      <c r="E8799">
        <v>1</v>
      </c>
      <c r="F8799">
        <v>94</v>
      </c>
      <c r="G8799" s="5" t="s">
        <v>12185</v>
      </c>
      <c r="H8799" s="5" t="s">
        <v>40293</v>
      </c>
      <c r="I8799" s="5" t="s">
        <v>40317</v>
      </c>
      <c r="J8799" s="5"/>
      <c r="K8799" s="5"/>
    </row>
    <row r="8800" spans="1:11" x14ac:dyDescent="0.35">
      <c r="A8800">
        <v>30346</v>
      </c>
      <c r="B8800" s="5" t="s">
        <v>1638</v>
      </c>
      <c r="C8800">
        <v>1</v>
      </c>
      <c r="D8800">
        <v>1</v>
      </c>
      <c r="E8800">
        <v>1</v>
      </c>
      <c r="F8800">
        <v>97</v>
      </c>
      <c r="G8800" s="5" t="s">
        <v>12185</v>
      </c>
      <c r="H8800" s="5"/>
      <c r="I8800" s="5"/>
      <c r="J8800" s="5"/>
      <c r="K8800" s="5"/>
    </row>
    <row r="8801" spans="1:11" x14ac:dyDescent="0.35">
      <c r="A8801">
        <v>30347</v>
      </c>
      <c r="B8801" s="5" t="s">
        <v>3304</v>
      </c>
      <c r="C8801">
        <v>1</v>
      </c>
      <c r="D8801">
        <v>1</v>
      </c>
      <c r="E8801">
        <v>0</v>
      </c>
      <c r="F8801">
        <v>94</v>
      </c>
      <c r="G8801" s="5" t="s">
        <v>12181</v>
      </c>
      <c r="H8801" s="5" t="s">
        <v>40292</v>
      </c>
      <c r="I8801" s="5"/>
      <c r="J8801" s="5"/>
      <c r="K8801" s="5"/>
    </row>
    <row r="8802" spans="1:11" x14ac:dyDescent="0.35">
      <c r="A8802">
        <v>30348</v>
      </c>
      <c r="B8802" s="5" t="s">
        <v>342</v>
      </c>
      <c r="C8802">
        <v>0</v>
      </c>
      <c r="D8802">
        <v>1</v>
      </c>
      <c r="E8802">
        <v>1</v>
      </c>
      <c r="F8802">
        <v>0</v>
      </c>
      <c r="G8802" s="5" t="s">
        <v>15824</v>
      </c>
      <c r="H8802" s="5" t="s">
        <v>12527</v>
      </c>
      <c r="I8802" s="5" t="s">
        <v>40290</v>
      </c>
      <c r="J8802" s="5" t="s">
        <v>40296</v>
      </c>
      <c r="K8802" s="5" t="s">
        <v>40353</v>
      </c>
    </row>
    <row r="8803" spans="1:11" x14ac:dyDescent="0.35">
      <c r="A8803">
        <v>30349</v>
      </c>
      <c r="B8803" s="5" t="s">
        <v>992</v>
      </c>
      <c r="C8803">
        <v>0</v>
      </c>
      <c r="D8803">
        <v>1</v>
      </c>
      <c r="E8803">
        <v>1</v>
      </c>
      <c r="F8803">
        <v>0</v>
      </c>
      <c r="G8803" s="5" t="s">
        <v>15824</v>
      </c>
      <c r="H8803" s="5" t="s">
        <v>12527</v>
      </c>
      <c r="I8803" s="5" t="s">
        <v>40318</v>
      </c>
      <c r="J8803" s="5" t="s">
        <v>40295</v>
      </c>
      <c r="K8803" s="5" t="s">
        <v>40325</v>
      </c>
    </row>
    <row r="8804" spans="1:11" x14ac:dyDescent="0.35">
      <c r="A8804">
        <v>30350</v>
      </c>
      <c r="B8804" s="5" t="s">
        <v>5109</v>
      </c>
      <c r="C8804">
        <v>0</v>
      </c>
      <c r="D8804">
        <v>1</v>
      </c>
      <c r="E8804">
        <v>1</v>
      </c>
      <c r="F8804">
        <v>0</v>
      </c>
      <c r="G8804" s="5" t="s">
        <v>12181</v>
      </c>
      <c r="H8804" s="5" t="s">
        <v>40294</v>
      </c>
      <c r="I8804" s="5" t="s">
        <v>40295</v>
      </c>
      <c r="J8804" s="5"/>
      <c r="K8804" s="5"/>
    </row>
    <row r="8805" spans="1:11" x14ac:dyDescent="0.35">
      <c r="A8805">
        <v>30351</v>
      </c>
      <c r="B8805" s="5" t="s">
        <v>5110</v>
      </c>
      <c r="C8805">
        <v>0</v>
      </c>
      <c r="D8805">
        <v>1</v>
      </c>
      <c r="E8805">
        <v>0</v>
      </c>
      <c r="F8805">
        <v>0</v>
      </c>
      <c r="G8805" s="5" t="s">
        <v>12247</v>
      </c>
      <c r="H8805" s="5" t="s">
        <v>40294</v>
      </c>
      <c r="I8805" s="5" t="s">
        <v>40295</v>
      </c>
      <c r="J8805" s="5" t="s">
        <v>40350</v>
      </c>
      <c r="K8805" s="5" t="s">
        <v>40636</v>
      </c>
    </row>
    <row r="8806" spans="1:11" x14ac:dyDescent="0.35">
      <c r="A8806">
        <v>30352</v>
      </c>
      <c r="B8806" s="5" t="s">
        <v>5111</v>
      </c>
      <c r="C8806">
        <v>0</v>
      </c>
      <c r="D8806">
        <v>1</v>
      </c>
      <c r="E8806">
        <v>1</v>
      </c>
      <c r="F8806">
        <v>0</v>
      </c>
      <c r="G8806" s="5" t="s">
        <v>12181</v>
      </c>
      <c r="H8806" s="5" t="s">
        <v>40291</v>
      </c>
      <c r="I8806" s="5"/>
      <c r="J8806" s="5"/>
      <c r="K8806" s="5"/>
    </row>
    <row r="8807" spans="1:11" x14ac:dyDescent="0.35">
      <c r="A8807">
        <v>30353</v>
      </c>
      <c r="B8807" s="5" t="s">
        <v>5112</v>
      </c>
      <c r="C8807">
        <v>0</v>
      </c>
      <c r="D8807">
        <v>1</v>
      </c>
      <c r="E8807">
        <v>1</v>
      </c>
      <c r="F8807">
        <v>0</v>
      </c>
      <c r="G8807" s="5" t="s">
        <v>12199</v>
      </c>
      <c r="H8807" s="5" t="s">
        <v>12527</v>
      </c>
      <c r="I8807" s="5" t="s">
        <v>40291</v>
      </c>
      <c r="J8807" s="5"/>
      <c r="K8807" s="5"/>
    </row>
    <row r="8808" spans="1:11" x14ac:dyDescent="0.35">
      <c r="A8808">
        <v>30354</v>
      </c>
      <c r="B8808" s="5" t="s">
        <v>5113</v>
      </c>
      <c r="C8808">
        <v>0</v>
      </c>
      <c r="D8808">
        <v>1</v>
      </c>
      <c r="E8808">
        <v>1</v>
      </c>
      <c r="F8808">
        <v>0</v>
      </c>
      <c r="G8808" s="5" t="s">
        <v>12254</v>
      </c>
      <c r="H8808" s="5" t="s">
        <v>40292</v>
      </c>
      <c r="I8808" s="5" t="s">
        <v>40336</v>
      </c>
      <c r="J8808" s="5" t="s">
        <v>40637</v>
      </c>
      <c r="K8808" s="5"/>
    </row>
    <row r="8809" spans="1:11" x14ac:dyDescent="0.35">
      <c r="A8809">
        <v>30355</v>
      </c>
      <c r="B8809" s="5" t="s">
        <v>337</v>
      </c>
      <c r="C8809">
        <v>0</v>
      </c>
      <c r="D8809">
        <v>1</v>
      </c>
      <c r="E8809">
        <v>1</v>
      </c>
      <c r="F8809">
        <v>0</v>
      </c>
      <c r="G8809" s="5" t="s">
        <v>12181</v>
      </c>
      <c r="H8809" s="5" t="s">
        <v>40294</v>
      </c>
      <c r="I8809" s="5" t="s">
        <v>40352</v>
      </c>
      <c r="J8809" s="5"/>
      <c r="K8809" s="5"/>
    </row>
    <row r="8810" spans="1:11" x14ac:dyDescent="0.35">
      <c r="A8810">
        <v>30356</v>
      </c>
      <c r="B8810" s="5" t="s">
        <v>1255</v>
      </c>
      <c r="C8810">
        <v>0</v>
      </c>
      <c r="D8810">
        <v>1</v>
      </c>
      <c r="E8810">
        <v>0</v>
      </c>
      <c r="F8810">
        <v>0</v>
      </c>
      <c r="G8810" s="5" t="s">
        <v>12199</v>
      </c>
      <c r="H8810" s="5" t="s">
        <v>12527</v>
      </c>
      <c r="I8810" s="5" t="s">
        <v>40294</v>
      </c>
      <c r="J8810" s="5" t="s">
        <v>40299</v>
      </c>
      <c r="K8810" s="5"/>
    </row>
    <row r="8811" spans="1:11" x14ac:dyDescent="0.35">
      <c r="A8811">
        <v>30357</v>
      </c>
      <c r="B8811" s="5" t="s">
        <v>5114</v>
      </c>
      <c r="C8811">
        <v>1</v>
      </c>
      <c r="D8811">
        <v>1</v>
      </c>
      <c r="E8811">
        <v>1</v>
      </c>
      <c r="F8811">
        <v>90</v>
      </c>
      <c r="G8811" s="5" t="s">
        <v>12181</v>
      </c>
      <c r="H8811" s="5"/>
      <c r="I8811" s="5"/>
      <c r="J8811" s="5"/>
      <c r="K8811" s="5"/>
    </row>
    <row r="8812" spans="1:11" x14ac:dyDescent="0.35">
      <c r="A8812">
        <v>30358</v>
      </c>
      <c r="B8812" s="5" t="s">
        <v>5115</v>
      </c>
      <c r="C8812">
        <v>0</v>
      </c>
      <c r="D8812">
        <v>1</v>
      </c>
      <c r="E8812">
        <v>1</v>
      </c>
      <c r="F8812">
        <v>0</v>
      </c>
      <c r="G8812" s="5" t="s">
        <v>12181</v>
      </c>
      <c r="H8812" s="5"/>
      <c r="I8812" s="5"/>
      <c r="J8812" s="5"/>
      <c r="K8812" s="5"/>
    </row>
    <row r="8813" spans="1:11" x14ac:dyDescent="0.35">
      <c r="A8813">
        <v>30359</v>
      </c>
      <c r="B8813" s="5" t="s">
        <v>5116</v>
      </c>
      <c r="C8813">
        <v>0</v>
      </c>
      <c r="D8813">
        <v>1</v>
      </c>
      <c r="E8813">
        <v>1</v>
      </c>
      <c r="F8813">
        <v>0</v>
      </c>
      <c r="G8813" s="5" t="s">
        <v>12202</v>
      </c>
      <c r="H8813" s="5"/>
      <c r="I8813" s="5"/>
      <c r="J8813" s="5"/>
      <c r="K8813" s="5"/>
    </row>
    <row r="8814" spans="1:11" x14ac:dyDescent="0.35">
      <c r="A8814">
        <v>30360</v>
      </c>
      <c r="B8814" s="5" t="s">
        <v>5117</v>
      </c>
      <c r="C8814">
        <v>0</v>
      </c>
      <c r="D8814">
        <v>1</v>
      </c>
      <c r="E8814">
        <v>1</v>
      </c>
      <c r="F8814">
        <v>0</v>
      </c>
      <c r="G8814" s="5" t="s">
        <v>12202</v>
      </c>
      <c r="H8814" s="5"/>
      <c r="I8814" s="5"/>
      <c r="J8814" s="5"/>
      <c r="K8814" s="5"/>
    </row>
    <row r="8815" spans="1:11" x14ac:dyDescent="0.35">
      <c r="A8815">
        <v>30361</v>
      </c>
      <c r="B8815" s="5" t="s">
        <v>5118</v>
      </c>
      <c r="C8815">
        <v>0</v>
      </c>
      <c r="D8815">
        <v>1</v>
      </c>
      <c r="E8815">
        <v>1</v>
      </c>
      <c r="F8815">
        <v>0</v>
      </c>
      <c r="G8815" s="5" t="s">
        <v>12202</v>
      </c>
      <c r="H8815" s="5"/>
      <c r="I8815" s="5"/>
      <c r="J8815" s="5"/>
      <c r="K8815" s="5"/>
    </row>
    <row r="8816" spans="1:11" x14ac:dyDescent="0.35">
      <c r="A8816">
        <v>30362</v>
      </c>
      <c r="B8816" s="5" t="s">
        <v>5118</v>
      </c>
      <c r="C8816">
        <v>0</v>
      </c>
      <c r="D8816">
        <v>1</v>
      </c>
      <c r="E8816">
        <v>1</v>
      </c>
      <c r="F8816">
        <v>0</v>
      </c>
      <c r="G8816" s="5" t="s">
        <v>12202</v>
      </c>
      <c r="H8816" s="5"/>
      <c r="I8816" s="5"/>
      <c r="J8816" s="5"/>
      <c r="K8816" s="5"/>
    </row>
    <row r="8817" spans="1:11" x14ac:dyDescent="0.35">
      <c r="A8817">
        <v>30363</v>
      </c>
      <c r="B8817" s="5" t="s">
        <v>5118</v>
      </c>
      <c r="C8817">
        <v>0</v>
      </c>
      <c r="D8817">
        <v>1</v>
      </c>
      <c r="E8817">
        <v>1</v>
      </c>
      <c r="F8817">
        <v>0</v>
      </c>
      <c r="G8817" s="5" t="s">
        <v>12202</v>
      </c>
      <c r="H8817" s="5"/>
      <c r="I8817" s="5"/>
      <c r="J8817" s="5"/>
      <c r="K8817" s="5"/>
    </row>
    <row r="8818" spans="1:11" x14ac:dyDescent="0.35">
      <c r="A8818">
        <v>30364</v>
      </c>
      <c r="B8818" s="5" t="s">
        <v>5119</v>
      </c>
      <c r="C8818">
        <v>0</v>
      </c>
      <c r="D8818">
        <v>1</v>
      </c>
      <c r="E8818">
        <v>1</v>
      </c>
      <c r="F8818">
        <v>0</v>
      </c>
      <c r="G8818" s="5" t="s">
        <v>12199</v>
      </c>
      <c r="H8818" s="5" t="s">
        <v>12527</v>
      </c>
      <c r="I8818" s="5"/>
      <c r="J8818" s="5"/>
      <c r="K8818" s="5"/>
    </row>
    <row r="8819" spans="1:11" x14ac:dyDescent="0.35">
      <c r="A8819">
        <v>30365</v>
      </c>
      <c r="B8819" s="5" t="s">
        <v>5120</v>
      </c>
      <c r="C8819">
        <v>0</v>
      </c>
      <c r="D8819">
        <v>1</v>
      </c>
      <c r="E8819">
        <v>1</v>
      </c>
      <c r="F8819">
        <v>0</v>
      </c>
      <c r="G8819" s="5" t="s">
        <v>12199</v>
      </c>
      <c r="H8819" s="5" t="s">
        <v>12527</v>
      </c>
      <c r="I8819" s="5"/>
      <c r="J8819" s="5"/>
      <c r="K8819" s="5"/>
    </row>
    <row r="8820" spans="1:11" x14ac:dyDescent="0.35">
      <c r="A8820">
        <v>30366</v>
      </c>
      <c r="B8820" s="5" t="s">
        <v>5120</v>
      </c>
      <c r="C8820">
        <v>0</v>
      </c>
      <c r="D8820">
        <v>1</v>
      </c>
      <c r="E8820">
        <v>1</v>
      </c>
      <c r="F8820">
        <v>0</v>
      </c>
      <c r="G8820" s="5" t="s">
        <v>12199</v>
      </c>
      <c r="H8820" s="5" t="s">
        <v>12527</v>
      </c>
      <c r="I8820" s="5"/>
      <c r="J8820" s="5"/>
      <c r="K8820" s="5"/>
    </row>
    <row r="8821" spans="1:11" x14ac:dyDescent="0.35">
      <c r="A8821">
        <v>30367</v>
      </c>
      <c r="B8821" s="5" t="s">
        <v>5121</v>
      </c>
      <c r="C8821">
        <v>1</v>
      </c>
      <c r="D8821">
        <v>1</v>
      </c>
      <c r="E8821">
        <v>1</v>
      </c>
      <c r="F8821">
        <v>97</v>
      </c>
      <c r="G8821" s="5" t="s">
        <v>12199</v>
      </c>
      <c r="H8821" s="5" t="s">
        <v>12527</v>
      </c>
      <c r="I8821" s="5"/>
      <c r="J8821" s="5"/>
      <c r="K8821" s="5"/>
    </row>
    <row r="8822" spans="1:11" x14ac:dyDescent="0.35">
      <c r="A8822">
        <v>30368</v>
      </c>
      <c r="B8822" s="5" t="s">
        <v>5122</v>
      </c>
      <c r="C8822">
        <v>0</v>
      </c>
      <c r="D8822">
        <v>1</v>
      </c>
      <c r="E8822">
        <v>1</v>
      </c>
      <c r="F8822">
        <v>0</v>
      </c>
      <c r="G8822" s="5" t="s">
        <v>13310</v>
      </c>
      <c r="H8822" s="5" t="s">
        <v>12527</v>
      </c>
      <c r="I8822" s="5" t="s">
        <v>40300</v>
      </c>
      <c r="J8822" s="5" t="s">
        <v>40299</v>
      </c>
      <c r="K8822" s="5"/>
    </row>
    <row r="8823" spans="1:11" x14ac:dyDescent="0.35">
      <c r="A8823">
        <v>30369</v>
      </c>
      <c r="B8823" s="5" t="s">
        <v>5123</v>
      </c>
      <c r="C8823">
        <v>0</v>
      </c>
      <c r="D8823">
        <v>1</v>
      </c>
      <c r="E8823">
        <v>1</v>
      </c>
      <c r="F8823">
        <v>0</v>
      </c>
      <c r="G8823" s="5" t="s">
        <v>12185</v>
      </c>
      <c r="H8823" s="5" t="s">
        <v>40293</v>
      </c>
      <c r="I8823" s="5" t="s">
        <v>40295</v>
      </c>
      <c r="J8823" s="5"/>
      <c r="K8823" s="5"/>
    </row>
    <row r="8824" spans="1:11" x14ac:dyDescent="0.35">
      <c r="A8824">
        <v>30370</v>
      </c>
      <c r="B8824" s="5" t="s">
        <v>5124</v>
      </c>
      <c r="C8824">
        <v>1</v>
      </c>
      <c r="D8824">
        <v>1</v>
      </c>
      <c r="E8824">
        <v>1</v>
      </c>
      <c r="F8824">
        <v>97</v>
      </c>
      <c r="G8824" s="5" t="s">
        <v>12185</v>
      </c>
      <c r="H8824" s="5"/>
      <c r="I8824" s="5"/>
      <c r="J8824" s="5"/>
      <c r="K8824" s="5"/>
    </row>
    <row r="8825" spans="1:11" x14ac:dyDescent="0.35">
      <c r="A8825">
        <v>30371</v>
      </c>
      <c r="B8825" s="5" t="s">
        <v>5125</v>
      </c>
      <c r="C8825">
        <v>1</v>
      </c>
      <c r="D8825">
        <v>1</v>
      </c>
      <c r="E8825">
        <v>1</v>
      </c>
      <c r="F8825">
        <v>93</v>
      </c>
      <c r="G8825" s="5" t="s">
        <v>12202</v>
      </c>
      <c r="H8825" s="5"/>
      <c r="I8825" s="5"/>
      <c r="J8825" s="5"/>
      <c r="K8825" s="5"/>
    </row>
    <row r="8826" spans="1:11" x14ac:dyDescent="0.35">
      <c r="A8826">
        <v>30372</v>
      </c>
      <c r="B8826" s="5" t="s">
        <v>5126</v>
      </c>
      <c r="C8826">
        <v>1</v>
      </c>
      <c r="D8826">
        <v>1</v>
      </c>
      <c r="E8826">
        <v>1</v>
      </c>
      <c r="F8826">
        <v>95</v>
      </c>
      <c r="G8826" s="5" t="s">
        <v>12199</v>
      </c>
      <c r="H8826" s="5" t="s">
        <v>12527</v>
      </c>
      <c r="I8826" s="5" t="s">
        <v>40294</v>
      </c>
      <c r="J8826" s="5"/>
      <c r="K8826" s="5"/>
    </row>
    <row r="8827" spans="1:11" x14ac:dyDescent="0.35">
      <c r="A8827">
        <v>30373</v>
      </c>
      <c r="B8827" s="5" t="s">
        <v>5127</v>
      </c>
      <c r="C8827">
        <v>1</v>
      </c>
      <c r="D8827">
        <v>1</v>
      </c>
      <c r="E8827">
        <v>1</v>
      </c>
      <c r="F8827">
        <v>91</v>
      </c>
      <c r="G8827" s="5" t="s">
        <v>12199</v>
      </c>
      <c r="H8827" s="5" t="s">
        <v>12527</v>
      </c>
      <c r="I8827" s="5" t="s">
        <v>40294</v>
      </c>
      <c r="J8827" s="5" t="s">
        <v>40317</v>
      </c>
      <c r="K8827" s="5" t="s">
        <v>40296</v>
      </c>
    </row>
    <row r="8828" spans="1:11" x14ac:dyDescent="0.35">
      <c r="A8828">
        <v>30374</v>
      </c>
      <c r="B8828" s="5" t="s">
        <v>5128</v>
      </c>
      <c r="C8828">
        <v>1</v>
      </c>
      <c r="D8828">
        <v>1</v>
      </c>
      <c r="E8828">
        <v>1</v>
      </c>
      <c r="F8828">
        <v>90</v>
      </c>
      <c r="G8828" s="5" t="s">
        <v>12181</v>
      </c>
      <c r="H8828" s="5"/>
      <c r="I8828" s="5"/>
      <c r="J8828" s="5"/>
      <c r="K8828" s="5"/>
    </row>
    <row r="8829" spans="1:11" x14ac:dyDescent="0.35">
      <c r="A8829">
        <v>30375</v>
      </c>
      <c r="B8829" s="5" t="s">
        <v>5129</v>
      </c>
      <c r="C8829">
        <v>1</v>
      </c>
      <c r="D8829">
        <v>1</v>
      </c>
      <c r="E8829">
        <v>1</v>
      </c>
      <c r="F8829">
        <v>94</v>
      </c>
      <c r="G8829" s="5" t="s">
        <v>12636</v>
      </c>
      <c r="H8829" s="5" t="s">
        <v>40294</v>
      </c>
      <c r="I8829" s="5" t="s">
        <v>40295</v>
      </c>
      <c r="J8829" s="5" t="s">
        <v>40638</v>
      </c>
      <c r="K8829" s="5" t="s">
        <v>40639</v>
      </c>
    </row>
    <row r="8830" spans="1:11" x14ac:dyDescent="0.35">
      <c r="A8830">
        <v>30376</v>
      </c>
      <c r="B8830" s="5" t="s">
        <v>5130</v>
      </c>
      <c r="C8830">
        <v>1</v>
      </c>
      <c r="D8830">
        <v>1</v>
      </c>
      <c r="E8830">
        <v>1</v>
      </c>
      <c r="F8830">
        <v>93</v>
      </c>
      <c r="G8830" s="5" t="s">
        <v>12181</v>
      </c>
      <c r="H8830" s="5" t="s">
        <v>40292</v>
      </c>
      <c r="I8830" s="5"/>
      <c r="J8830" s="5"/>
      <c r="K8830" s="5"/>
    </row>
    <row r="8831" spans="1:11" x14ac:dyDescent="0.35">
      <c r="A8831">
        <v>30377</v>
      </c>
      <c r="B8831" s="5" t="s">
        <v>5131</v>
      </c>
      <c r="C8831">
        <v>0</v>
      </c>
      <c r="D8831">
        <v>1</v>
      </c>
      <c r="E8831">
        <v>1</v>
      </c>
      <c r="F8831">
        <v>0</v>
      </c>
      <c r="G8831" s="5" t="s">
        <v>12199</v>
      </c>
      <c r="H8831" s="5" t="s">
        <v>12527</v>
      </c>
      <c r="I8831" s="5" t="s">
        <v>40292</v>
      </c>
      <c r="J8831" s="5"/>
      <c r="K8831" s="5"/>
    </row>
    <row r="8832" spans="1:11" x14ac:dyDescent="0.35">
      <c r="A8832">
        <v>30378</v>
      </c>
      <c r="B8832" s="5" t="s">
        <v>5132</v>
      </c>
      <c r="C8832">
        <v>1</v>
      </c>
      <c r="D8832">
        <v>1</v>
      </c>
      <c r="E8832">
        <v>1</v>
      </c>
      <c r="F8832">
        <v>93</v>
      </c>
      <c r="G8832" s="5" t="s">
        <v>12199</v>
      </c>
      <c r="H8832" s="5" t="s">
        <v>12527</v>
      </c>
      <c r="I8832" s="5" t="s">
        <v>40292</v>
      </c>
      <c r="J8832" s="5"/>
      <c r="K8832" s="5"/>
    </row>
    <row r="8833" spans="1:11" x14ac:dyDescent="0.35">
      <c r="A8833">
        <v>30379</v>
      </c>
      <c r="B8833" s="5" t="s">
        <v>3794</v>
      </c>
      <c r="C8833">
        <v>1</v>
      </c>
      <c r="D8833">
        <v>1</v>
      </c>
      <c r="E8833">
        <v>1</v>
      </c>
      <c r="F8833">
        <v>92</v>
      </c>
      <c r="G8833" s="5" t="s">
        <v>12366</v>
      </c>
      <c r="H8833" s="5" t="s">
        <v>40319</v>
      </c>
      <c r="I8833" s="5"/>
      <c r="J8833" s="5"/>
      <c r="K8833" s="5"/>
    </row>
    <row r="8834" spans="1:11" x14ac:dyDescent="0.35">
      <c r="A8834">
        <v>30380</v>
      </c>
      <c r="B8834" s="5" t="s">
        <v>5133</v>
      </c>
      <c r="C8834">
        <v>1</v>
      </c>
      <c r="D8834">
        <v>1</v>
      </c>
      <c r="E8834">
        <v>1</v>
      </c>
      <c r="F8834">
        <v>92</v>
      </c>
      <c r="G8834" s="5" t="s">
        <v>12269</v>
      </c>
      <c r="H8834" s="5" t="s">
        <v>12527</v>
      </c>
      <c r="I8834" s="5"/>
      <c r="J8834" s="5"/>
      <c r="K8834" s="5"/>
    </row>
    <row r="8835" spans="1:11" x14ac:dyDescent="0.35">
      <c r="A8835">
        <v>30381</v>
      </c>
      <c r="B8835" s="5" t="s">
        <v>5134</v>
      </c>
      <c r="C8835">
        <v>1</v>
      </c>
      <c r="D8835">
        <v>1</v>
      </c>
      <c r="E8835">
        <v>1</v>
      </c>
      <c r="F8835">
        <v>89</v>
      </c>
      <c r="G8835" s="5" t="s">
        <v>12199</v>
      </c>
      <c r="H8835" s="5" t="s">
        <v>12527</v>
      </c>
      <c r="I8835" s="5"/>
      <c r="J8835" s="5"/>
      <c r="K8835" s="5"/>
    </row>
    <row r="8836" spans="1:11" x14ac:dyDescent="0.35">
      <c r="A8836">
        <v>30382</v>
      </c>
      <c r="B8836" s="5" t="s">
        <v>5135</v>
      </c>
      <c r="C8836">
        <v>0</v>
      </c>
      <c r="D8836">
        <v>1</v>
      </c>
      <c r="E8836">
        <v>1</v>
      </c>
      <c r="F8836">
        <v>0</v>
      </c>
      <c r="G8836" s="5" t="s">
        <v>12199</v>
      </c>
      <c r="H8836" s="5" t="s">
        <v>12527</v>
      </c>
      <c r="I8836" s="5" t="s">
        <v>40293</v>
      </c>
      <c r="J8836" s="5"/>
      <c r="K8836" s="5"/>
    </row>
    <row r="8837" spans="1:11" x14ac:dyDescent="0.35">
      <c r="A8837">
        <v>30383</v>
      </c>
      <c r="B8837" s="5" t="s">
        <v>5136</v>
      </c>
      <c r="C8837">
        <v>0</v>
      </c>
      <c r="D8837">
        <v>1</v>
      </c>
      <c r="E8837">
        <v>1</v>
      </c>
      <c r="F8837">
        <v>0</v>
      </c>
      <c r="G8837" s="5" t="s">
        <v>12202</v>
      </c>
      <c r="H8837" s="5" t="s">
        <v>40293</v>
      </c>
      <c r="I8837" s="5"/>
      <c r="J8837" s="5"/>
      <c r="K8837" s="5"/>
    </row>
    <row r="8838" spans="1:11" x14ac:dyDescent="0.35">
      <c r="A8838">
        <v>30384</v>
      </c>
      <c r="B8838" s="5" t="s">
        <v>5137</v>
      </c>
      <c r="C8838">
        <v>0</v>
      </c>
      <c r="D8838">
        <v>1</v>
      </c>
      <c r="E8838">
        <v>1</v>
      </c>
      <c r="F8838">
        <v>0</v>
      </c>
      <c r="G8838" s="5" t="s">
        <v>12202</v>
      </c>
      <c r="H8838" s="5" t="s">
        <v>40294</v>
      </c>
      <c r="I8838" s="5"/>
      <c r="J8838" s="5"/>
      <c r="K8838" s="5"/>
    </row>
    <row r="8839" spans="1:11" x14ac:dyDescent="0.35">
      <c r="A8839">
        <v>30385</v>
      </c>
      <c r="B8839" s="5" t="s">
        <v>5138</v>
      </c>
      <c r="C8839">
        <v>1</v>
      </c>
      <c r="D8839">
        <v>1</v>
      </c>
      <c r="E8839">
        <v>1</v>
      </c>
      <c r="F8839">
        <v>91</v>
      </c>
      <c r="G8839" s="5" t="s">
        <v>12366</v>
      </c>
      <c r="H8839" s="5"/>
      <c r="I8839" s="5"/>
      <c r="J8839" s="5"/>
      <c r="K8839" s="5"/>
    </row>
    <row r="8840" spans="1:11" x14ac:dyDescent="0.35">
      <c r="A8840">
        <v>30386</v>
      </c>
      <c r="B8840" s="5" t="s">
        <v>5139</v>
      </c>
      <c r="C8840">
        <v>1</v>
      </c>
      <c r="D8840">
        <v>1</v>
      </c>
      <c r="E8840">
        <v>1</v>
      </c>
      <c r="F8840">
        <v>93</v>
      </c>
      <c r="G8840" s="5" t="s">
        <v>12199</v>
      </c>
      <c r="H8840" s="5" t="s">
        <v>12527</v>
      </c>
      <c r="I8840" s="5"/>
      <c r="J8840" s="5"/>
      <c r="K8840" s="5"/>
    </row>
    <row r="8841" spans="1:11" x14ac:dyDescent="0.35">
      <c r="A8841">
        <v>30387</v>
      </c>
      <c r="B8841" s="5" t="s">
        <v>5140</v>
      </c>
      <c r="C8841">
        <v>1</v>
      </c>
      <c r="D8841">
        <v>1</v>
      </c>
      <c r="E8841">
        <v>1</v>
      </c>
      <c r="F8841">
        <v>93</v>
      </c>
      <c r="G8841" s="5" t="s">
        <v>12185</v>
      </c>
      <c r="H8841" s="5"/>
      <c r="I8841" s="5"/>
      <c r="J8841" s="5"/>
      <c r="K8841" s="5"/>
    </row>
    <row r="8842" spans="1:11" x14ac:dyDescent="0.35">
      <c r="A8842">
        <v>30388</v>
      </c>
      <c r="B8842" s="5" t="s">
        <v>5141</v>
      </c>
      <c r="C8842">
        <v>0</v>
      </c>
      <c r="D8842">
        <v>1</v>
      </c>
      <c r="E8842">
        <v>1</v>
      </c>
      <c r="F8842">
        <v>0</v>
      </c>
      <c r="G8842" s="5" t="s">
        <v>12199</v>
      </c>
      <c r="H8842" s="5" t="s">
        <v>12527</v>
      </c>
      <c r="I8842" s="5"/>
      <c r="J8842" s="5"/>
      <c r="K8842" s="5"/>
    </row>
    <row r="8843" spans="1:11" x14ac:dyDescent="0.35">
      <c r="A8843">
        <v>30389</v>
      </c>
      <c r="B8843" s="5" t="s">
        <v>4143</v>
      </c>
      <c r="C8843">
        <v>0</v>
      </c>
      <c r="D8843">
        <v>1</v>
      </c>
      <c r="E8843">
        <v>1</v>
      </c>
      <c r="F8843">
        <v>0</v>
      </c>
      <c r="G8843" s="5" t="s">
        <v>12181</v>
      </c>
      <c r="H8843" s="5"/>
      <c r="I8843" s="5"/>
      <c r="J8843" s="5"/>
      <c r="K8843" s="5"/>
    </row>
    <row r="8844" spans="1:11" x14ac:dyDescent="0.35">
      <c r="A8844">
        <v>30390</v>
      </c>
      <c r="B8844" s="5" t="s">
        <v>5142</v>
      </c>
      <c r="C8844">
        <v>1</v>
      </c>
      <c r="D8844">
        <v>1</v>
      </c>
      <c r="E8844">
        <v>1</v>
      </c>
      <c r="F8844">
        <v>10</v>
      </c>
      <c r="G8844" s="5" t="s">
        <v>12181</v>
      </c>
      <c r="H8844" s="5" t="s">
        <v>40290</v>
      </c>
      <c r="I8844" s="5"/>
      <c r="J8844" s="5"/>
      <c r="K8844" s="5"/>
    </row>
    <row r="8845" spans="1:11" x14ac:dyDescent="0.35">
      <c r="A8845">
        <v>30391</v>
      </c>
      <c r="B8845" s="5" t="s">
        <v>5143</v>
      </c>
      <c r="C8845">
        <v>0</v>
      </c>
      <c r="D8845">
        <v>1</v>
      </c>
      <c r="E8845">
        <v>1</v>
      </c>
      <c r="F8845">
        <v>0</v>
      </c>
      <c r="G8845" s="5" t="s">
        <v>12181</v>
      </c>
      <c r="H8845" s="5" t="s">
        <v>40292</v>
      </c>
      <c r="I8845" s="5"/>
      <c r="J8845" s="5"/>
      <c r="K8845" s="5"/>
    </row>
    <row r="8846" spans="1:11" x14ac:dyDescent="0.35">
      <c r="A8846">
        <v>30392</v>
      </c>
      <c r="B8846" s="5" t="s">
        <v>5144</v>
      </c>
      <c r="C8846">
        <v>0</v>
      </c>
      <c r="D8846">
        <v>1</v>
      </c>
      <c r="E8846">
        <v>1</v>
      </c>
      <c r="F8846">
        <v>0</v>
      </c>
      <c r="G8846" s="5" t="s">
        <v>12269</v>
      </c>
      <c r="H8846" s="5" t="s">
        <v>12527</v>
      </c>
      <c r="I8846" s="5" t="s">
        <v>40294</v>
      </c>
      <c r="J8846" s="5" t="s">
        <v>40295</v>
      </c>
      <c r="K8846" s="5"/>
    </row>
    <row r="8847" spans="1:11" x14ac:dyDescent="0.35">
      <c r="A8847">
        <v>30393</v>
      </c>
      <c r="B8847" s="5" t="s">
        <v>5145</v>
      </c>
      <c r="C8847">
        <v>0</v>
      </c>
      <c r="D8847">
        <v>1</v>
      </c>
      <c r="E8847">
        <v>1</v>
      </c>
      <c r="F8847">
        <v>0</v>
      </c>
      <c r="G8847" s="5" t="s">
        <v>12202</v>
      </c>
      <c r="H8847" s="5" t="s">
        <v>40292</v>
      </c>
      <c r="I8847" s="5"/>
      <c r="J8847" s="5"/>
      <c r="K8847" s="5"/>
    </row>
    <row r="8848" spans="1:11" x14ac:dyDescent="0.35">
      <c r="A8848">
        <v>30394</v>
      </c>
      <c r="B8848" s="5" t="s">
        <v>5146</v>
      </c>
      <c r="C8848">
        <v>1</v>
      </c>
      <c r="D8848">
        <v>1</v>
      </c>
      <c r="E8848">
        <v>0</v>
      </c>
      <c r="F8848">
        <v>96</v>
      </c>
      <c r="G8848" s="5" t="s">
        <v>12199</v>
      </c>
      <c r="H8848" s="5" t="s">
        <v>12527</v>
      </c>
      <c r="I8848" s="5" t="s">
        <v>40334</v>
      </c>
      <c r="J8848" s="5"/>
      <c r="K8848" s="5"/>
    </row>
    <row r="8849" spans="1:11" x14ac:dyDescent="0.35">
      <c r="A8849">
        <v>30395</v>
      </c>
      <c r="B8849" s="5" t="s">
        <v>5147</v>
      </c>
      <c r="C8849">
        <v>1</v>
      </c>
      <c r="D8849">
        <v>1</v>
      </c>
      <c r="E8849">
        <v>1</v>
      </c>
      <c r="F8849">
        <v>10</v>
      </c>
      <c r="G8849" s="5" t="s">
        <v>12181</v>
      </c>
      <c r="H8849" s="5" t="s">
        <v>40298</v>
      </c>
      <c r="I8849" s="5"/>
      <c r="J8849" s="5"/>
      <c r="K8849" s="5"/>
    </row>
    <row r="8850" spans="1:11" x14ac:dyDescent="0.35">
      <c r="A8850">
        <v>30606</v>
      </c>
      <c r="B8850" s="5" t="s">
        <v>5091</v>
      </c>
      <c r="C8850">
        <v>0</v>
      </c>
      <c r="D8850">
        <v>1</v>
      </c>
      <c r="E8850">
        <v>1</v>
      </c>
      <c r="F8850">
        <v>0</v>
      </c>
      <c r="G8850" s="5" t="s">
        <v>12181</v>
      </c>
      <c r="H8850" s="5"/>
      <c r="I8850" s="5"/>
      <c r="J8850" s="5"/>
      <c r="K8850" s="5"/>
    </row>
    <row r="8851" spans="1:11" x14ac:dyDescent="0.35">
      <c r="A8851">
        <v>30396</v>
      </c>
      <c r="B8851" s="5" t="s">
        <v>5148</v>
      </c>
      <c r="C8851">
        <v>1</v>
      </c>
      <c r="D8851">
        <v>1</v>
      </c>
      <c r="E8851">
        <v>1</v>
      </c>
      <c r="F8851">
        <v>93</v>
      </c>
      <c r="G8851" s="5" t="s">
        <v>12199</v>
      </c>
      <c r="H8851" s="5" t="s">
        <v>12527</v>
      </c>
      <c r="I8851" s="5"/>
      <c r="J8851" s="5"/>
      <c r="K8851" s="5"/>
    </row>
    <row r="8852" spans="1:11" x14ac:dyDescent="0.35">
      <c r="A8852">
        <v>30397</v>
      </c>
      <c r="B8852" s="5" t="s">
        <v>1300</v>
      </c>
      <c r="C8852">
        <v>1</v>
      </c>
      <c r="D8852">
        <v>1</v>
      </c>
      <c r="E8852">
        <v>1</v>
      </c>
      <c r="F8852">
        <v>94</v>
      </c>
      <c r="G8852" s="5" t="s">
        <v>12190</v>
      </c>
      <c r="H8852" s="5"/>
      <c r="I8852" s="5"/>
      <c r="J8852" s="5"/>
      <c r="K8852" s="5"/>
    </row>
    <row r="8853" spans="1:11" x14ac:dyDescent="0.35">
      <c r="A8853">
        <v>30398</v>
      </c>
      <c r="B8853" s="5" t="s">
        <v>1300</v>
      </c>
      <c r="C8853">
        <v>1</v>
      </c>
      <c r="D8853">
        <v>1</v>
      </c>
      <c r="E8853">
        <v>1</v>
      </c>
      <c r="F8853">
        <v>94</v>
      </c>
      <c r="G8853" s="5" t="s">
        <v>12190</v>
      </c>
      <c r="H8853" s="5"/>
      <c r="I8853" s="5"/>
      <c r="J8853" s="5"/>
      <c r="K8853" s="5"/>
    </row>
    <row r="8854" spans="1:11" x14ac:dyDescent="0.35">
      <c r="A8854">
        <v>30399</v>
      </c>
      <c r="B8854" s="5" t="s">
        <v>4642</v>
      </c>
      <c r="C8854">
        <v>0</v>
      </c>
      <c r="D8854">
        <v>1</v>
      </c>
      <c r="E8854">
        <v>1</v>
      </c>
      <c r="F8854">
        <v>0</v>
      </c>
      <c r="G8854" s="5" t="s">
        <v>12190</v>
      </c>
      <c r="H8854" s="5"/>
      <c r="I8854" s="5"/>
      <c r="J8854" s="5"/>
      <c r="K8854" s="5"/>
    </row>
    <row r="8855" spans="1:11" x14ac:dyDescent="0.35">
      <c r="A8855">
        <v>30400</v>
      </c>
      <c r="B8855" s="5" t="s">
        <v>4642</v>
      </c>
      <c r="C8855">
        <v>0</v>
      </c>
      <c r="D8855">
        <v>1</v>
      </c>
      <c r="E8855">
        <v>1</v>
      </c>
      <c r="F8855">
        <v>0</v>
      </c>
      <c r="G8855" s="5" t="s">
        <v>12190</v>
      </c>
      <c r="H8855" s="5"/>
      <c r="I8855" s="5"/>
      <c r="J8855" s="5"/>
      <c r="K8855" s="5"/>
    </row>
    <row r="8856" spans="1:11" x14ac:dyDescent="0.35">
      <c r="A8856">
        <v>30401</v>
      </c>
      <c r="B8856" s="5" t="s">
        <v>4006</v>
      </c>
      <c r="C8856">
        <v>1</v>
      </c>
      <c r="D8856">
        <v>1</v>
      </c>
      <c r="E8856">
        <v>1</v>
      </c>
      <c r="F8856">
        <v>95</v>
      </c>
      <c r="G8856" s="5" t="s">
        <v>12190</v>
      </c>
      <c r="H8856" s="5"/>
      <c r="I8856" s="5"/>
      <c r="J8856" s="5"/>
      <c r="K8856" s="5"/>
    </row>
    <row r="8857" spans="1:11" x14ac:dyDescent="0.35">
      <c r="A8857">
        <v>30402</v>
      </c>
      <c r="B8857" s="5" t="s">
        <v>846</v>
      </c>
      <c r="C8857">
        <v>1</v>
      </c>
      <c r="D8857">
        <v>1</v>
      </c>
      <c r="E8857">
        <v>1</v>
      </c>
      <c r="F8857">
        <v>91</v>
      </c>
      <c r="G8857" s="5" t="s">
        <v>12190</v>
      </c>
      <c r="H8857" s="5" t="s">
        <v>40291</v>
      </c>
      <c r="I8857" s="5"/>
      <c r="J8857" s="5"/>
      <c r="K8857" s="5"/>
    </row>
    <row r="8858" spans="1:11" x14ac:dyDescent="0.35">
      <c r="A8858">
        <v>30403</v>
      </c>
      <c r="B8858" s="5" t="s">
        <v>4261</v>
      </c>
      <c r="C8858">
        <v>0</v>
      </c>
      <c r="D8858">
        <v>1</v>
      </c>
      <c r="E8858">
        <v>0</v>
      </c>
      <c r="F8858">
        <v>0</v>
      </c>
      <c r="G8858" s="5" t="s">
        <v>12181</v>
      </c>
      <c r="H8858" s="5"/>
      <c r="I8858" s="5"/>
      <c r="J8858" s="5"/>
      <c r="K8858" s="5"/>
    </row>
    <row r="8859" spans="1:11" x14ac:dyDescent="0.35">
      <c r="A8859">
        <v>30404</v>
      </c>
      <c r="B8859" s="5" t="s">
        <v>329</v>
      </c>
      <c r="C8859">
        <v>1</v>
      </c>
      <c r="D8859">
        <v>1</v>
      </c>
      <c r="E8859">
        <v>1</v>
      </c>
      <c r="F8859">
        <v>92</v>
      </c>
      <c r="G8859" s="5" t="s">
        <v>12181</v>
      </c>
      <c r="H8859" s="5"/>
      <c r="I8859" s="5"/>
      <c r="J8859" s="5"/>
      <c r="K8859" s="5"/>
    </row>
    <row r="8860" spans="1:11" x14ac:dyDescent="0.35">
      <c r="A8860">
        <v>30405</v>
      </c>
      <c r="B8860" s="5" t="s">
        <v>4456</v>
      </c>
      <c r="C8860">
        <v>1</v>
      </c>
      <c r="D8860">
        <v>1</v>
      </c>
      <c r="E8860">
        <v>0</v>
      </c>
      <c r="F8860">
        <v>89</v>
      </c>
      <c r="G8860" s="5" t="s">
        <v>13310</v>
      </c>
      <c r="H8860" s="5" t="s">
        <v>12527</v>
      </c>
      <c r="I8860" s="5"/>
      <c r="J8860" s="5"/>
      <c r="K8860" s="5"/>
    </row>
    <row r="8861" spans="1:11" x14ac:dyDescent="0.35">
      <c r="A8861">
        <v>30406</v>
      </c>
      <c r="B8861" s="5" t="s">
        <v>3577</v>
      </c>
      <c r="C8861">
        <v>0</v>
      </c>
      <c r="D8861">
        <v>1</v>
      </c>
      <c r="E8861">
        <v>1</v>
      </c>
      <c r="F8861">
        <v>0</v>
      </c>
      <c r="G8861" s="5" t="s">
        <v>12181</v>
      </c>
      <c r="H8861" s="5"/>
      <c r="I8861" s="5"/>
      <c r="J8861" s="5"/>
      <c r="K8861" s="5"/>
    </row>
    <row r="8862" spans="1:11" x14ac:dyDescent="0.35">
      <c r="A8862">
        <v>30407</v>
      </c>
      <c r="B8862" s="5" t="s">
        <v>3923</v>
      </c>
      <c r="C8862">
        <v>0</v>
      </c>
      <c r="D8862">
        <v>1</v>
      </c>
      <c r="E8862">
        <v>1</v>
      </c>
      <c r="F8862">
        <v>0</v>
      </c>
      <c r="G8862" s="5" t="s">
        <v>12202</v>
      </c>
      <c r="H8862" s="5" t="s">
        <v>40292</v>
      </c>
      <c r="I8862" s="5"/>
      <c r="J8862" s="5"/>
      <c r="K8862" s="5"/>
    </row>
    <row r="8863" spans="1:11" x14ac:dyDescent="0.35">
      <c r="A8863">
        <v>30408</v>
      </c>
      <c r="B8863" s="5" t="s">
        <v>3925</v>
      </c>
      <c r="C8863">
        <v>1</v>
      </c>
      <c r="D8863">
        <v>1</v>
      </c>
      <c r="E8863">
        <v>1</v>
      </c>
      <c r="F8863">
        <v>94</v>
      </c>
      <c r="G8863" s="5" t="s">
        <v>12199</v>
      </c>
      <c r="H8863" s="5" t="s">
        <v>12527</v>
      </c>
      <c r="I8863" s="5"/>
      <c r="J8863" s="5"/>
      <c r="K8863" s="5"/>
    </row>
    <row r="8864" spans="1:11" x14ac:dyDescent="0.35">
      <c r="A8864">
        <v>30409</v>
      </c>
      <c r="B8864" s="5" t="s">
        <v>3926</v>
      </c>
      <c r="C8864">
        <v>1</v>
      </c>
      <c r="D8864">
        <v>1</v>
      </c>
      <c r="E8864">
        <v>1</v>
      </c>
      <c r="F8864">
        <v>94</v>
      </c>
      <c r="G8864" s="5" t="s">
        <v>12202</v>
      </c>
      <c r="H8864" s="5" t="s">
        <v>40294</v>
      </c>
      <c r="I8864" s="5"/>
      <c r="J8864" s="5"/>
      <c r="K8864" s="5"/>
    </row>
    <row r="8865" spans="1:11" x14ac:dyDescent="0.35">
      <c r="A8865">
        <v>30410</v>
      </c>
      <c r="B8865" s="5" t="s">
        <v>5149</v>
      </c>
      <c r="C8865">
        <v>1</v>
      </c>
      <c r="D8865">
        <v>1</v>
      </c>
      <c r="E8865">
        <v>1</v>
      </c>
      <c r="F8865">
        <v>94</v>
      </c>
      <c r="G8865" s="5" t="s">
        <v>12199</v>
      </c>
      <c r="H8865" s="5" t="s">
        <v>12527</v>
      </c>
      <c r="I8865" s="5"/>
      <c r="J8865" s="5"/>
      <c r="K8865" s="5"/>
    </row>
    <row r="8866" spans="1:11" x14ac:dyDescent="0.35">
      <c r="A8866">
        <v>30411</v>
      </c>
      <c r="B8866" s="5" t="s">
        <v>5149</v>
      </c>
      <c r="C8866">
        <v>1</v>
      </c>
      <c r="D8866">
        <v>1</v>
      </c>
      <c r="E8866">
        <v>1</v>
      </c>
      <c r="F8866">
        <v>94</v>
      </c>
      <c r="G8866" s="5" t="s">
        <v>12199</v>
      </c>
      <c r="H8866" s="5" t="s">
        <v>12527</v>
      </c>
      <c r="I8866" s="5"/>
      <c r="J8866" s="5"/>
      <c r="K8866" s="5"/>
    </row>
    <row r="8867" spans="1:11" x14ac:dyDescent="0.35">
      <c r="A8867">
        <v>30412</v>
      </c>
      <c r="B8867" s="5" t="s">
        <v>5150</v>
      </c>
      <c r="C8867">
        <v>1</v>
      </c>
      <c r="D8867">
        <v>1</v>
      </c>
      <c r="E8867">
        <v>1</v>
      </c>
      <c r="F8867">
        <v>94</v>
      </c>
      <c r="G8867" s="5" t="s">
        <v>12202</v>
      </c>
      <c r="H8867" s="5"/>
      <c r="I8867" s="5"/>
      <c r="J8867" s="5"/>
      <c r="K8867" s="5"/>
    </row>
    <row r="8868" spans="1:11" x14ac:dyDescent="0.35">
      <c r="A8868">
        <v>30413</v>
      </c>
      <c r="B8868" s="5" t="s">
        <v>3927</v>
      </c>
      <c r="C8868">
        <v>1</v>
      </c>
      <c r="D8868">
        <v>1</v>
      </c>
      <c r="E8868">
        <v>0</v>
      </c>
      <c r="F8868">
        <v>93</v>
      </c>
      <c r="G8868" s="5" t="s">
        <v>12202</v>
      </c>
      <c r="H8868" s="5" t="s">
        <v>40292</v>
      </c>
      <c r="I8868" s="5"/>
      <c r="J8868" s="5"/>
      <c r="K8868" s="5"/>
    </row>
    <row r="8869" spans="1:11" x14ac:dyDescent="0.35">
      <c r="A8869">
        <v>30414</v>
      </c>
      <c r="B8869" s="5" t="s">
        <v>1755</v>
      </c>
      <c r="C8869">
        <v>0</v>
      </c>
      <c r="D8869">
        <v>1</v>
      </c>
      <c r="E8869">
        <v>1</v>
      </c>
      <c r="F8869">
        <v>0</v>
      </c>
      <c r="G8869" s="5" t="s">
        <v>12199</v>
      </c>
      <c r="H8869" s="5" t="s">
        <v>12527</v>
      </c>
      <c r="I8869" s="5" t="s">
        <v>40640</v>
      </c>
      <c r="J8869" s="5" t="s">
        <v>40330</v>
      </c>
      <c r="K8869" s="5"/>
    </row>
    <row r="8870" spans="1:11" x14ac:dyDescent="0.35">
      <c r="A8870">
        <v>30415</v>
      </c>
      <c r="B8870" s="5" t="s">
        <v>5151</v>
      </c>
      <c r="C8870">
        <v>0</v>
      </c>
      <c r="D8870">
        <v>1</v>
      </c>
      <c r="E8870">
        <v>1</v>
      </c>
      <c r="F8870">
        <v>0</v>
      </c>
      <c r="G8870" s="5" t="s">
        <v>12199</v>
      </c>
      <c r="H8870" s="5" t="s">
        <v>12527</v>
      </c>
      <c r="I8870" s="5" t="s">
        <v>40374</v>
      </c>
      <c r="J8870" s="5"/>
      <c r="K8870" s="5"/>
    </row>
    <row r="8871" spans="1:11" x14ac:dyDescent="0.35">
      <c r="A8871">
        <v>30416</v>
      </c>
      <c r="B8871" s="5" t="s">
        <v>5152</v>
      </c>
      <c r="C8871">
        <v>1</v>
      </c>
      <c r="D8871">
        <v>1</v>
      </c>
      <c r="E8871">
        <v>1</v>
      </c>
      <c r="F8871">
        <v>91</v>
      </c>
      <c r="G8871" s="5" t="s">
        <v>12199</v>
      </c>
      <c r="H8871" s="5" t="s">
        <v>12527</v>
      </c>
      <c r="I8871" s="5"/>
      <c r="J8871" s="5"/>
      <c r="K8871" s="5"/>
    </row>
    <row r="8872" spans="1:11" x14ac:dyDescent="0.35">
      <c r="A8872">
        <v>30417</v>
      </c>
      <c r="B8872" s="5" t="s">
        <v>5153</v>
      </c>
      <c r="C8872">
        <v>1</v>
      </c>
      <c r="D8872">
        <v>1</v>
      </c>
      <c r="E8872">
        <v>0</v>
      </c>
      <c r="F8872">
        <v>96</v>
      </c>
      <c r="G8872" s="5" t="s">
        <v>12181</v>
      </c>
      <c r="H8872" s="5"/>
      <c r="I8872" s="5"/>
      <c r="J8872" s="5"/>
      <c r="K8872" s="5"/>
    </row>
    <row r="8873" spans="1:11" x14ac:dyDescent="0.35">
      <c r="A8873">
        <v>30418</v>
      </c>
      <c r="B8873" s="5" t="s">
        <v>5154</v>
      </c>
      <c r="C8873">
        <v>0</v>
      </c>
      <c r="D8873">
        <v>1</v>
      </c>
      <c r="E8873">
        <v>1</v>
      </c>
      <c r="F8873">
        <v>0</v>
      </c>
      <c r="G8873" s="5" t="s">
        <v>13155</v>
      </c>
      <c r="H8873" s="5" t="s">
        <v>40298</v>
      </c>
      <c r="I8873" s="5" t="s">
        <v>40335</v>
      </c>
      <c r="J8873" s="5"/>
      <c r="K8873" s="5"/>
    </row>
    <row r="8874" spans="1:11" x14ac:dyDescent="0.35">
      <c r="A8874">
        <v>30419</v>
      </c>
      <c r="B8874" s="5" t="s">
        <v>1351</v>
      </c>
      <c r="C8874">
        <v>1</v>
      </c>
      <c r="D8874">
        <v>1</v>
      </c>
      <c r="E8874">
        <v>0</v>
      </c>
      <c r="F8874">
        <v>92</v>
      </c>
      <c r="G8874" s="5" t="s">
        <v>12199</v>
      </c>
      <c r="H8874" s="5" t="s">
        <v>12527</v>
      </c>
      <c r="I8874" s="5"/>
      <c r="J8874" s="5"/>
      <c r="K8874" s="5"/>
    </row>
    <row r="8875" spans="1:11" x14ac:dyDescent="0.35">
      <c r="A8875">
        <v>30420</v>
      </c>
      <c r="B8875" s="5" t="s">
        <v>1398</v>
      </c>
      <c r="C8875">
        <v>0</v>
      </c>
      <c r="D8875">
        <v>1</v>
      </c>
      <c r="E8875">
        <v>0</v>
      </c>
      <c r="F8875">
        <v>0</v>
      </c>
      <c r="G8875" s="5" t="s">
        <v>12185</v>
      </c>
      <c r="H8875" s="5" t="s">
        <v>40293</v>
      </c>
      <c r="I8875" s="5" t="s">
        <v>40299</v>
      </c>
      <c r="J8875" s="5"/>
      <c r="K8875" s="5"/>
    </row>
    <row r="8876" spans="1:11" x14ac:dyDescent="0.35">
      <c r="A8876">
        <v>30421</v>
      </c>
      <c r="B8876" s="5" t="s">
        <v>5155</v>
      </c>
      <c r="C8876">
        <v>1</v>
      </c>
      <c r="D8876">
        <v>1</v>
      </c>
      <c r="E8876">
        <v>1</v>
      </c>
      <c r="F8876">
        <v>90</v>
      </c>
      <c r="G8876" s="5" t="s">
        <v>12181</v>
      </c>
      <c r="H8876" s="5"/>
      <c r="I8876" s="5"/>
      <c r="J8876" s="5"/>
      <c r="K8876" s="5"/>
    </row>
    <row r="8877" spans="1:11" x14ac:dyDescent="0.35">
      <c r="A8877">
        <v>30423</v>
      </c>
      <c r="B8877" s="5" t="s">
        <v>5156</v>
      </c>
      <c r="C8877">
        <v>1</v>
      </c>
      <c r="D8877">
        <v>1</v>
      </c>
      <c r="E8877">
        <v>0</v>
      </c>
      <c r="F8877">
        <v>94</v>
      </c>
      <c r="G8877" s="5" t="s">
        <v>13155</v>
      </c>
      <c r="H8877" s="5" t="s">
        <v>40294</v>
      </c>
      <c r="I8877" s="5" t="s">
        <v>40299</v>
      </c>
      <c r="J8877" s="5" t="s">
        <v>40336</v>
      </c>
      <c r="K8877" s="5" t="s">
        <v>40447</v>
      </c>
    </row>
    <row r="8878" spans="1:11" x14ac:dyDescent="0.35">
      <c r="A8878">
        <v>30424</v>
      </c>
      <c r="B8878" s="5" t="s">
        <v>408</v>
      </c>
      <c r="C8878">
        <v>0</v>
      </c>
      <c r="D8878">
        <v>1</v>
      </c>
      <c r="E8878">
        <v>1</v>
      </c>
      <c r="F8878">
        <v>0</v>
      </c>
      <c r="G8878" s="5" t="s">
        <v>12366</v>
      </c>
      <c r="H8878" s="5" t="s">
        <v>40374</v>
      </c>
      <c r="I8878" s="5"/>
      <c r="J8878" s="5"/>
      <c r="K8878" s="5"/>
    </row>
    <row r="8879" spans="1:11" x14ac:dyDescent="0.35">
      <c r="A8879">
        <v>30425</v>
      </c>
      <c r="B8879" s="5" t="s">
        <v>5157</v>
      </c>
      <c r="C8879">
        <v>0</v>
      </c>
      <c r="D8879">
        <v>1</v>
      </c>
      <c r="E8879">
        <v>1</v>
      </c>
      <c r="F8879">
        <v>0</v>
      </c>
      <c r="G8879" s="5" t="s">
        <v>12345</v>
      </c>
      <c r="H8879" s="5"/>
      <c r="I8879" s="5"/>
      <c r="J8879" s="5"/>
      <c r="K8879" s="5"/>
    </row>
    <row r="8880" spans="1:11" x14ac:dyDescent="0.35">
      <c r="A8880">
        <v>30426</v>
      </c>
      <c r="B8880" s="5" t="s">
        <v>5158</v>
      </c>
      <c r="C8880">
        <v>1</v>
      </c>
      <c r="D8880">
        <v>1</v>
      </c>
      <c r="E8880">
        <v>1</v>
      </c>
      <c r="F8880">
        <v>90</v>
      </c>
      <c r="G8880" s="5" t="s">
        <v>12181</v>
      </c>
      <c r="H8880" s="5" t="s">
        <v>40291</v>
      </c>
      <c r="I8880" s="5"/>
      <c r="J8880" s="5"/>
      <c r="K8880" s="5"/>
    </row>
    <row r="8881" spans="1:11" x14ac:dyDescent="0.35">
      <c r="A8881">
        <v>30427</v>
      </c>
      <c r="B8881" s="5" t="s">
        <v>676</v>
      </c>
      <c r="C8881">
        <v>0</v>
      </c>
      <c r="D8881">
        <v>1</v>
      </c>
      <c r="E8881">
        <v>1</v>
      </c>
      <c r="F8881">
        <v>0</v>
      </c>
      <c r="G8881" s="5" t="s">
        <v>12202</v>
      </c>
      <c r="H8881" s="5"/>
      <c r="I8881" s="5"/>
      <c r="J8881" s="5"/>
      <c r="K8881" s="5"/>
    </row>
    <row r="8882" spans="1:11" x14ac:dyDescent="0.35">
      <c r="A8882">
        <v>30428</v>
      </c>
      <c r="B8882" s="5" t="s">
        <v>5159</v>
      </c>
      <c r="C8882">
        <v>0</v>
      </c>
      <c r="D8882">
        <v>1</v>
      </c>
      <c r="E8882">
        <v>1</v>
      </c>
      <c r="F8882">
        <v>0</v>
      </c>
      <c r="G8882" s="5" t="s">
        <v>12181</v>
      </c>
      <c r="H8882" s="5"/>
      <c r="I8882" s="5"/>
      <c r="J8882" s="5"/>
      <c r="K8882" s="5"/>
    </row>
    <row r="8883" spans="1:11" x14ac:dyDescent="0.35">
      <c r="A8883">
        <v>30429</v>
      </c>
      <c r="B8883" s="5" t="s">
        <v>5160</v>
      </c>
      <c r="C8883">
        <v>1</v>
      </c>
      <c r="D8883">
        <v>1</v>
      </c>
      <c r="E8883">
        <v>1</v>
      </c>
      <c r="F8883">
        <v>95</v>
      </c>
      <c r="G8883" s="5" t="s">
        <v>12199</v>
      </c>
      <c r="H8883" s="5" t="s">
        <v>12527</v>
      </c>
      <c r="I8883" s="5" t="s">
        <v>40294</v>
      </c>
      <c r="J8883" s="5" t="s">
        <v>40299</v>
      </c>
      <c r="K8883" s="5"/>
    </row>
    <row r="8884" spans="1:11" x14ac:dyDescent="0.35">
      <c r="A8884">
        <v>30430</v>
      </c>
      <c r="B8884" s="5" t="s">
        <v>5161</v>
      </c>
      <c r="C8884">
        <v>1</v>
      </c>
      <c r="D8884">
        <v>1</v>
      </c>
      <c r="E8884">
        <v>1</v>
      </c>
      <c r="F8884">
        <v>90</v>
      </c>
      <c r="G8884" s="5" t="s">
        <v>12355</v>
      </c>
      <c r="H8884" s="5" t="s">
        <v>40621</v>
      </c>
      <c r="I8884" s="5"/>
      <c r="J8884" s="5"/>
      <c r="K8884" s="5"/>
    </row>
    <row r="8885" spans="1:11" x14ac:dyDescent="0.35">
      <c r="A8885">
        <v>30431</v>
      </c>
      <c r="B8885" s="5" t="s">
        <v>455</v>
      </c>
      <c r="C8885">
        <v>1</v>
      </c>
      <c r="D8885">
        <v>1</v>
      </c>
      <c r="E8885">
        <v>1</v>
      </c>
      <c r="F8885">
        <v>98</v>
      </c>
      <c r="G8885" s="5" t="s">
        <v>12199</v>
      </c>
      <c r="H8885" s="5" t="s">
        <v>12527</v>
      </c>
      <c r="I8885" s="5"/>
      <c r="J8885" s="5"/>
      <c r="K8885" s="5"/>
    </row>
    <row r="8886" spans="1:11" x14ac:dyDescent="0.35">
      <c r="A8886">
        <v>30432</v>
      </c>
      <c r="B8886" s="5" t="s">
        <v>5162</v>
      </c>
      <c r="C8886">
        <v>0</v>
      </c>
      <c r="D8886">
        <v>1</v>
      </c>
      <c r="E8886">
        <v>1</v>
      </c>
      <c r="F8886">
        <v>0</v>
      </c>
      <c r="G8886" s="5" t="s">
        <v>12202</v>
      </c>
      <c r="H8886" s="5" t="s">
        <v>40291</v>
      </c>
      <c r="I8886" s="5"/>
      <c r="J8886" s="5"/>
      <c r="K8886" s="5"/>
    </row>
    <row r="8887" spans="1:11" x14ac:dyDescent="0.35">
      <c r="A8887">
        <v>30433</v>
      </c>
      <c r="B8887" s="5" t="s">
        <v>2256</v>
      </c>
      <c r="C8887">
        <v>0</v>
      </c>
      <c r="D8887">
        <v>1</v>
      </c>
      <c r="E8887">
        <v>0</v>
      </c>
      <c r="F8887">
        <v>0</v>
      </c>
      <c r="G8887" s="5" t="s">
        <v>12181</v>
      </c>
      <c r="H8887" s="5"/>
      <c r="I8887" s="5"/>
      <c r="J8887" s="5"/>
      <c r="K8887" s="5"/>
    </row>
    <row r="8888" spans="1:11" x14ac:dyDescent="0.35">
      <c r="A8888">
        <v>30434</v>
      </c>
      <c r="B8888" s="5" t="s">
        <v>2642</v>
      </c>
      <c r="C8888">
        <v>1</v>
      </c>
      <c r="D8888">
        <v>1</v>
      </c>
      <c r="E8888">
        <v>1</v>
      </c>
      <c r="F8888">
        <v>90</v>
      </c>
      <c r="G8888" s="5" t="s">
        <v>12181</v>
      </c>
      <c r="H8888" s="5"/>
      <c r="I8888" s="5"/>
      <c r="J8888" s="5"/>
      <c r="K8888" s="5"/>
    </row>
    <row r="8889" spans="1:11" x14ac:dyDescent="0.35">
      <c r="A8889">
        <v>30435</v>
      </c>
      <c r="B8889" s="5" t="s">
        <v>3005</v>
      </c>
      <c r="C8889">
        <v>0</v>
      </c>
      <c r="D8889">
        <v>1</v>
      </c>
      <c r="E8889">
        <v>0</v>
      </c>
      <c r="F8889">
        <v>0</v>
      </c>
      <c r="G8889" s="5" t="s">
        <v>12181</v>
      </c>
      <c r="H8889" s="5"/>
      <c r="I8889" s="5"/>
      <c r="J8889" s="5"/>
      <c r="K8889" s="5"/>
    </row>
    <row r="8890" spans="1:11" x14ac:dyDescent="0.35">
      <c r="A8890">
        <v>30436</v>
      </c>
      <c r="B8890" s="5" t="s">
        <v>4702</v>
      </c>
      <c r="C8890">
        <v>1</v>
      </c>
      <c r="D8890">
        <v>1</v>
      </c>
      <c r="E8890">
        <v>1</v>
      </c>
      <c r="F8890">
        <v>90</v>
      </c>
      <c r="G8890" s="5" t="s">
        <v>12181</v>
      </c>
      <c r="H8890" s="5"/>
      <c r="I8890" s="5"/>
      <c r="J8890" s="5"/>
      <c r="K8890" s="5"/>
    </row>
    <row r="8891" spans="1:11" x14ac:dyDescent="0.35">
      <c r="A8891">
        <v>30437</v>
      </c>
      <c r="B8891" s="5" t="s">
        <v>1036</v>
      </c>
      <c r="C8891">
        <v>0</v>
      </c>
      <c r="D8891">
        <v>1</v>
      </c>
      <c r="E8891">
        <v>0</v>
      </c>
      <c r="F8891">
        <v>0</v>
      </c>
      <c r="G8891" s="5" t="s">
        <v>12181</v>
      </c>
      <c r="H8891" s="5"/>
      <c r="I8891" s="5"/>
      <c r="J8891" s="5"/>
      <c r="K8891" s="5"/>
    </row>
    <row r="8892" spans="1:11" x14ac:dyDescent="0.35">
      <c r="A8892">
        <v>30438</v>
      </c>
      <c r="B8892" s="5" t="s">
        <v>5163</v>
      </c>
      <c r="C8892">
        <v>1</v>
      </c>
      <c r="D8892">
        <v>1</v>
      </c>
      <c r="E8892">
        <v>1</v>
      </c>
      <c r="F8892">
        <v>97</v>
      </c>
      <c r="G8892" s="5" t="s">
        <v>12181</v>
      </c>
      <c r="H8892" s="5"/>
      <c r="I8892" s="5"/>
      <c r="J8892" s="5"/>
      <c r="K8892" s="5"/>
    </row>
    <row r="8893" spans="1:11" x14ac:dyDescent="0.35">
      <c r="A8893">
        <v>30439</v>
      </c>
      <c r="B8893" s="5" t="s">
        <v>5163</v>
      </c>
      <c r="C8893">
        <v>1</v>
      </c>
      <c r="D8893">
        <v>1</v>
      </c>
      <c r="E8893">
        <v>1</v>
      </c>
      <c r="F8893">
        <v>97</v>
      </c>
      <c r="G8893" s="5" t="s">
        <v>12181</v>
      </c>
      <c r="H8893" s="5"/>
      <c r="I8893" s="5"/>
      <c r="J8893" s="5"/>
      <c r="K8893" s="5"/>
    </row>
    <row r="8894" spans="1:11" x14ac:dyDescent="0.35">
      <c r="A8894">
        <v>30440</v>
      </c>
      <c r="B8894" s="5" t="s">
        <v>5164</v>
      </c>
      <c r="C8894">
        <v>0</v>
      </c>
      <c r="D8894">
        <v>1</v>
      </c>
      <c r="E8894">
        <v>0</v>
      </c>
      <c r="F8894">
        <v>0</v>
      </c>
      <c r="G8894" s="5" t="s">
        <v>12202</v>
      </c>
      <c r="H8894" s="5"/>
      <c r="I8894" s="5"/>
      <c r="J8894" s="5"/>
      <c r="K8894" s="5"/>
    </row>
    <row r="8895" spans="1:11" x14ac:dyDescent="0.35">
      <c r="A8895">
        <v>30441</v>
      </c>
      <c r="B8895" s="5" t="s">
        <v>5165</v>
      </c>
      <c r="C8895">
        <v>0</v>
      </c>
      <c r="D8895">
        <v>1</v>
      </c>
      <c r="E8895">
        <v>1</v>
      </c>
      <c r="F8895">
        <v>0</v>
      </c>
      <c r="G8895" s="5" t="s">
        <v>12181</v>
      </c>
      <c r="H8895" s="5"/>
      <c r="I8895" s="5"/>
      <c r="J8895" s="5"/>
      <c r="K8895" s="5"/>
    </row>
    <row r="8896" spans="1:11" x14ac:dyDescent="0.35">
      <c r="A8896">
        <v>30442</v>
      </c>
      <c r="B8896" s="5" t="s">
        <v>5165</v>
      </c>
      <c r="C8896">
        <v>0</v>
      </c>
      <c r="D8896">
        <v>1</v>
      </c>
      <c r="E8896">
        <v>1</v>
      </c>
      <c r="F8896">
        <v>0</v>
      </c>
      <c r="G8896" s="5" t="s">
        <v>12181</v>
      </c>
      <c r="H8896" s="5"/>
      <c r="I8896" s="5"/>
      <c r="J8896" s="5"/>
      <c r="K8896" s="5"/>
    </row>
    <row r="8897" spans="1:11" x14ac:dyDescent="0.35">
      <c r="A8897">
        <v>30443</v>
      </c>
      <c r="B8897" s="5" t="s">
        <v>5166</v>
      </c>
      <c r="C8897">
        <v>1</v>
      </c>
      <c r="D8897">
        <v>1</v>
      </c>
      <c r="E8897">
        <v>1</v>
      </c>
      <c r="F8897">
        <v>92</v>
      </c>
      <c r="G8897" s="5" t="s">
        <v>12181</v>
      </c>
      <c r="H8897" s="5"/>
      <c r="I8897" s="5"/>
      <c r="J8897" s="5"/>
      <c r="K8897" s="5"/>
    </row>
    <row r="8898" spans="1:11" x14ac:dyDescent="0.35">
      <c r="A8898">
        <v>30444</v>
      </c>
      <c r="B8898" s="5" t="s">
        <v>5166</v>
      </c>
      <c r="C8898">
        <v>1</v>
      </c>
      <c r="D8898">
        <v>1</v>
      </c>
      <c r="E8898">
        <v>1</v>
      </c>
      <c r="F8898">
        <v>92</v>
      </c>
      <c r="G8898" s="5" t="s">
        <v>12181</v>
      </c>
      <c r="H8898" s="5"/>
      <c r="I8898" s="5"/>
      <c r="J8898" s="5"/>
      <c r="K8898" s="5"/>
    </row>
    <row r="8899" spans="1:11" x14ac:dyDescent="0.35">
      <c r="A8899">
        <v>30445</v>
      </c>
      <c r="B8899" s="5" t="s">
        <v>5167</v>
      </c>
      <c r="C8899">
        <v>0</v>
      </c>
      <c r="D8899">
        <v>1</v>
      </c>
      <c r="E8899">
        <v>1</v>
      </c>
      <c r="F8899">
        <v>0</v>
      </c>
      <c r="G8899" s="5" t="s">
        <v>12181</v>
      </c>
      <c r="H8899" s="5"/>
      <c r="I8899" s="5"/>
      <c r="J8899" s="5"/>
      <c r="K8899" s="5"/>
    </row>
    <row r="8900" spans="1:11" x14ac:dyDescent="0.35">
      <c r="A8900">
        <v>30446</v>
      </c>
      <c r="B8900" s="5" t="s">
        <v>5168</v>
      </c>
      <c r="C8900">
        <v>0</v>
      </c>
      <c r="D8900">
        <v>1</v>
      </c>
      <c r="E8900">
        <v>1</v>
      </c>
      <c r="F8900">
        <v>0</v>
      </c>
      <c r="G8900" s="5" t="s">
        <v>12181</v>
      </c>
      <c r="H8900" s="5"/>
      <c r="I8900" s="5"/>
      <c r="J8900" s="5"/>
      <c r="K8900" s="5"/>
    </row>
    <row r="8901" spans="1:11" x14ac:dyDescent="0.35">
      <c r="A8901">
        <v>30447</v>
      </c>
      <c r="B8901" s="5" t="s">
        <v>5169</v>
      </c>
      <c r="C8901">
        <v>0</v>
      </c>
      <c r="D8901">
        <v>1</v>
      </c>
      <c r="E8901">
        <v>1</v>
      </c>
      <c r="F8901">
        <v>0</v>
      </c>
      <c r="G8901" s="5" t="s">
        <v>12199</v>
      </c>
      <c r="H8901" s="5" t="s">
        <v>12527</v>
      </c>
      <c r="I8901" s="5"/>
      <c r="J8901" s="5"/>
      <c r="K8901" s="5"/>
    </row>
    <row r="8902" spans="1:11" x14ac:dyDescent="0.35">
      <c r="A8902">
        <v>30448</v>
      </c>
      <c r="B8902" s="5" t="s">
        <v>5170</v>
      </c>
      <c r="C8902">
        <v>0</v>
      </c>
      <c r="D8902">
        <v>1</v>
      </c>
      <c r="E8902">
        <v>0</v>
      </c>
      <c r="F8902">
        <v>0</v>
      </c>
      <c r="G8902" s="5" t="s">
        <v>12199</v>
      </c>
      <c r="H8902" s="5" t="s">
        <v>12527</v>
      </c>
      <c r="I8902" s="5"/>
      <c r="J8902" s="5"/>
      <c r="K8902" s="5"/>
    </row>
    <row r="8903" spans="1:11" x14ac:dyDescent="0.35">
      <c r="A8903">
        <v>30449</v>
      </c>
      <c r="B8903" s="5" t="s">
        <v>5171</v>
      </c>
      <c r="C8903">
        <v>1</v>
      </c>
      <c r="D8903">
        <v>1</v>
      </c>
      <c r="E8903">
        <v>1</v>
      </c>
      <c r="F8903">
        <v>92</v>
      </c>
      <c r="G8903" s="5" t="s">
        <v>12199</v>
      </c>
      <c r="H8903" s="5" t="s">
        <v>12527</v>
      </c>
      <c r="I8903" s="5"/>
      <c r="J8903" s="5"/>
      <c r="K8903" s="5"/>
    </row>
    <row r="8904" spans="1:11" x14ac:dyDescent="0.35">
      <c r="A8904">
        <v>30450</v>
      </c>
      <c r="B8904" s="5" t="s">
        <v>5172</v>
      </c>
      <c r="C8904">
        <v>1</v>
      </c>
      <c r="D8904">
        <v>1</v>
      </c>
      <c r="E8904">
        <v>1</v>
      </c>
      <c r="F8904">
        <v>93</v>
      </c>
      <c r="G8904" s="5" t="s">
        <v>12199</v>
      </c>
      <c r="H8904" s="5" t="s">
        <v>12527</v>
      </c>
      <c r="I8904" s="5" t="s">
        <v>40305</v>
      </c>
      <c r="J8904" s="5"/>
      <c r="K8904" s="5"/>
    </row>
    <row r="8905" spans="1:11" x14ac:dyDescent="0.35">
      <c r="A8905">
        <v>30451</v>
      </c>
      <c r="B8905" s="5" t="s">
        <v>5173</v>
      </c>
      <c r="C8905">
        <v>1</v>
      </c>
      <c r="D8905">
        <v>1</v>
      </c>
      <c r="E8905">
        <v>1</v>
      </c>
      <c r="F8905">
        <v>90</v>
      </c>
      <c r="G8905" s="5" t="s">
        <v>12199</v>
      </c>
      <c r="H8905" s="5" t="s">
        <v>12527</v>
      </c>
      <c r="I8905" s="5"/>
      <c r="J8905" s="5"/>
      <c r="K8905" s="5"/>
    </row>
    <row r="8906" spans="1:11" x14ac:dyDescent="0.35">
      <c r="A8906">
        <v>30452</v>
      </c>
      <c r="B8906" s="5" t="s">
        <v>5174</v>
      </c>
      <c r="C8906">
        <v>1</v>
      </c>
      <c r="D8906">
        <v>1</v>
      </c>
      <c r="E8906">
        <v>1</v>
      </c>
      <c r="F8906">
        <v>92</v>
      </c>
      <c r="G8906" s="5" t="s">
        <v>12199</v>
      </c>
      <c r="H8906" s="5" t="s">
        <v>12527</v>
      </c>
      <c r="I8906" s="5"/>
      <c r="J8906" s="5"/>
      <c r="K8906" s="5"/>
    </row>
    <row r="8907" spans="1:11" x14ac:dyDescent="0.35">
      <c r="A8907">
        <v>30453</v>
      </c>
      <c r="B8907" s="5" t="s">
        <v>5174</v>
      </c>
      <c r="C8907">
        <v>1</v>
      </c>
      <c r="D8907">
        <v>1</v>
      </c>
      <c r="E8907">
        <v>1</v>
      </c>
      <c r="F8907">
        <v>92</v>
      </c>
      <c r="G8907" s="5" t="s">
        <v>12202</v>
      </c>
      <c r="H8907" s="5"/>
      <c r="I8907" s="5"/>
      <c r="J8907" s="5"/>
      <c r="K8907" s="5"/>
    </row>
    <row r="8908" spans="1:11" x14ac:dyDescent="0.35">
      <c r="A8908">
        <v>30454</v>
      </c>
      <c r="B8908" s="5" t="s">
        <v>5175</v>
      </c>
      <c r="C8908">
        <v>1</v>
      </c>
      <c r="D8908">
        <v>1</v>
      </c>
      <c r="E8908">
        <v>1</v>
      </c>
      <c r="F8908">
        <v>96</v>
      </c>
      <c r="G8908" s="5" t="s">
        <v>12199</v>
      </c>
      <c r="H8908" s="5" t="s">
        <v>12527</v>
      </c>
      <c r="I8908" s="5"/>
      <c r="J8908" s="5"/>
      <c r="K8908" s="5"/>
    </row>
    <row r="8909" spans="1:11" x14ac:dyDescent="0.35">
      <c r="A8909">
        <v>30455</v>
      </c>
      <c r="B8909" s="5" t="s">
        <v>5176</v>
      </c>
      <c r="C8909">
        <v>1</v>
      </c>
      <c r="D8909">
        <v>1</v>
      </c>
      <c r="E8909">
        <v>1</v>
      </c>
      <c r="F8909">
        <v>93</v>
      </c>
      <c r="G8909" s="5" t="s">
        <v>12199</v>
      </c>
      <c r="H8909" s="5" t="s">
        <v>12527</v>
      </c>
      <c r="I8909" s="5"/>
      <c r="J8909" s="5"/>
      <c r="K8909" s="5"/>
    </row>
    <row r="8910" spans="1:11" x14ac:dyDescent="0.35">
      <c r="A8910">
        <v>30456</v>
      </c>
      <c r="B8910" s="5" t="s">
        <v>5176</v>
      </c>
      <c r="C8910">
        <v>1</v>
      </c>
      <c r="D8910">
        <v>1</v>
      </c>
      <c r="E8910">
        <v>1</v>
      </c>
      <c r="F8910">
        <v>93</v>
      </c>
      <c r="G8910" s="5" t="s">
        <v>12199</v>
      </c>
      <c r="H8910" s="5" t="s">
        <v>12527</v>
      </c>
      <c r="I8910" s="5"/>
      <c r="J8910" s="5"/>
      <c r="K8910" s="5"/>
    </row>
    <row r="8911" spans="1:11" x14ac:dyDescent="0.35">
      <c r="A8911">
        <v>30457</v>
      </c>
      <c r="B8911" s="5" t="s">
        <v>5177</v>
      </c>
      <c r="C8911">
        <v>0</v>
      </c>
      <c r="D8911">
        <v>1</v>
      </c>
      <c r="E8911">
        <v>0</v>
      </c>
      <c r="F8911">
        <v>0</v>
      </c>
      <c r="G8911" s="5" t="s">
        <v>16218</v>
      </c>
      <c r="H8911" s="5" t="s">
        <v>40307</v>
      </c>
      <c r="I8911" s="5" t="s">
        <v>40302</v>
      </c>
      <c r="J8911" s="5" t="s">
        <v>40336</v>
      </c>
      <c r="K8911" s="5" t="s">
        <v>40359</v>
      </c>
    </row>
    <row r="8912" spans="1:11" x14ac:dyDescent="0.35">
      <c r="A8912">
        <v>30458</v>
      </c>
      <c r="B8912" s="5" t="s">
        <v>5178</v>
      </c>
      <c r="C8912">
        <v>1</v>
      </c>
      <c r="D8912">
        <v>1</v>
      </c>
      <c r="E8912">
        <v>1</v>
      </c>
      <c r="F8912">
        <v>95</v>
      </c>
      <c r="G8912" s="5" t="s">
        <v>12181</v>
      </c>
      <c r="H8912" s="5" t="s">
        <v>40340</v>
      </c>
      <c r="I8912" s="5"/>
      <c r="J8912" s="5"/>
      <c r="K8912" s="5"/>
    </row>
    <row r="8913" spans="1:11" x14ac:dyDescent="0.35">
      <c r="A8913">
        <v>30459</v>
      </c>
      <c r="B8913" s="5" t="s">
        <v>5179</v>
      </c>
      <c r="C8913">
        <v>0</v>
      </c>
      <c r="D8913">
        <v>1</v>
      </c>
      <c r="E8913">
        <v>1</v>
      </c>
      <c r="F8913">
        <v>0</v>
      </c>
      <c r="G8913" s="5" t="s">
        <v>12269</v>
      </c>
      <c r="H8913" s="5" t="s">
        <v>12527</v>
      </c>
      <c r="I8913" s="5"/>
      <c r="J8913" s="5"/>
      <c r="K8913" s="5"/>
    </row>
    <row r="8914" spans="1:11" x14ac:dyDescent="0.35">
      <c r="A8914">
        <v>30460</v>
      </c>
      <c r="B8914" s="5" t="s">
        <v>304</v>
      </c>
      <c r="C8914">
        <v>0</v>
      </c>
      <c r="D8914">
        <v>1</v>
      </c>
      <c r="E8914">
        <v>0</v>
      </c>
      <c r="F8914">
        <v>0</v>
      </c>
      <c r="G8914" s="5" t="s">
        <v>12181</v>
      </c>
      <c r="H8914" s="5" t="s">
        <v>40316</v>
      </c>
      <c r="I8914" s="5"/>
      <c r="J8914" s="5"/>
      <c r="K8914" s="5"/>
    </row>
    <row r="8915" spans="1:11" x14ac:dyDescent="0.35">
      <c r="A8915">
        <v>30461</v>
      </c>
      <c r="B8915" s="5" t="s">
        <v>3489</v>
      </c>
      <c r="C8915">
        <v>1</v>
      </c>
      <c r="D8915">
        <v>1</v>
      </c>
      <c r="E8915">
        <v>1</v>
      </c>
      <c r="F8915">
        <v>92</v>
      </c>
      <c r="G8915" s="5" t="s">
        <v>12181</v>
      </c>
      <c r="H8915" s="5" t="s">
        <v>40292</v>
      </c>
      <c r="I8915" s="5"/>
      <c r="J8915" s="5"/>
      <c r="K8915" s="5"/>
    </row>
    <row r="8916" spans="1:11" x14ac:dyDescent="0.35">
      <c r="A8916">
        <v>30462</v>
      </c>
      <c r="B8916" s="5" t="s">
        <v>2653</v>
      </c>
      <c r="C8916">
        <v>0</v>
      </c>
      <c r="D8916">
        <v>1</v>
      </c>
      <c r="E8916">
        <v>0</v>
      </c>
      <c r="F8916">
        <v>0</v>
      </c>
      <c r="G8916" s="5" t="s">
        <v>12190</v>
      </c>
      <c r="H8916" s="5" t="s">
        <v>40340</v>
      </c>
      <c r="I8916" s="5" t="s">
        <v>40299</v>
      </c>
      <c r="J8916" s="5"/>
      <c r="K8916" s="5"/>
    </row>
    <row r="8917" spans="1:11" x14ac:dyDescent="0.35">
      <c r="A8917">
        <v>30463</v>
      </c>
      <c r="B8917" s="5" t="s">
        <v>5180</v>
      </c>
      <c r="C8917">
        <v>0</v>
      </c>
      <c r="D8917">
        <v>1</v>
      </c>
      <c r="E8917">
        <v>1</v>
      </c>
      <c r="F8917">
        <v>0</v>
      </c>
      <c r="G8917" s="5" t="s">
        <v>16092</v>
      </c>
      <c r="H8917" s="5" t="s">
        <v>40300</v>
      </c>
      <c r="I8917" s="5" t="s">
        <v>40317</v>
      </c>
      <c r="J8917" s="5" t="s">
        <v>40306</v>
      </c>
      <c r="K8917" s="5"/>
    </row>
    <row r="8918" spans="1:11" x14ac:dyDescent="0.35">
      <c r="A8918">
        <v>30464</v>
      </c>
      <c r="B8918" s="5" t="s">
        <v>2915</v>
      </c>
      <c r="C8918">
        <v>0</v>
      </c>
      <c r="D8918">
        <v>1</v>
      </c>
      <c r="E8918">
        <v>0</v>
      </c>
      <c r="F8918">
        <v>0</v>
      </c>
      <c r="G8918" s="5" t="s">
        <v>12190</v>
      </c>
      <c r="H8918" s="5"/>
      <c r="I8918" s="5"/>
      <c r="J8918" s="5"/>
      <c r="K8918" s="5"/>
    </row>
    <row r="8919" spans="1:11" x14ac:dyDescent="0.35">
      <c r="A8919">
        <v>30465</v>
      </c>
      <c r="B8919" s="5" t="s">
        <v>2337</v>
      </c>
      <c r="C8919">
        <v>0</v>
      </c>
      <c r="D8919">
        <v>1</v>
      </c>
      <c r="E8919">
        <v>0</v>
      </c>
      <c r="F8919">
        <v>0</v>
      </c>
      <c r="G8919" s="5" t="s">
        <v>12181</v>
      </c>
      <c r="H8919" s="5"/>
      <c r="I8919" s="5"/>
      <c r="J8919" s="5"/>
      <c r="K8919" s="5"/>
    </row>
    <row r="8920" spans="1:11" x14ac:dyDescent="0.35">
      <c r="A8920">
        <v>30466</v>
      </c>
      <c r="B8920" s="5" t="s">
        <v>5181</v>
      </c>
      <c r="C8920">
        <v>0</v>
      </c>
      <c r="D8920">
        <v>1</v>
      </c>
      <c r="E8920">
        <v>1</v>
      </c>
      <c r="F8920">
        <v>0</v>
      </c>
      <c r="G8920" s="5" t="s">
        <v>12355</v>
      </c>
      <c r="H8920" s="5"/>
      <c r="I8920" s="5"/>
      <c r="J8920" s="5"/>
      <c r="K8920" s="5"/>
    </row>
    <row r="8921" spans="1:11" x14ac:dyDescent="0.35">
      <c r="A8921">
        <v>30467</v>
      </c>
      <c r="B8921" s="5" t="s">
        <v>5182</v>
      </c>
      <c r="C8921">
        <v>0</v>
      </c>
      <c r="D8921">
        <v>1</v>
      </c>
      <c r="E8921">
        <v>1</v>
      </c>
      <c r="F8921">
        <v>0</v>
      </c>
      <c r="G8921" s="5" t="s">
        <v>12269</v>
      </c>
      <c r="H8921" s="5" t="s">
        <v>12527</v>
      </c>
      <c r="I8921" s="5" t="s">
        <v>40292</v>
      </c>
      <c r="J8921" s="5"/>
      <c r="K8921" s="5"/>
    </row>
    <row r="8922" spans="1:11" x14ac:dyDescent="0.35">
      <c r="A8922">
        <v>30468</v>
      </c>
      <c r="B8922" s="5" t="s">
        <v>5183</v>
      </c>
      <c r="C8922">
        <v>1</v>
      </c>
      <c r="D8922">
        <v>1</v>
      </c>
      <c r="E8922">
        <v>1</v>
      </c>
      <c r="F8922">
        <v>94</v>
      </c>
      <c r="G8922" s="5" t="s">
        <v>12199</v>
      </c>
      <c r="H8922" s="5" t="s">
        <v>12527</v>
      </c>
      <c r="I8922" s="5"/>
      <c r="J8922" s="5"/>
      <c r="K8922" s="5"/>
    </row>
    <row r="8923" spans="1:11" x14ac:dyDescent="0.35">
      <c r="A8923">
        <v>30469</v>
      </c>
      <c r="B8923" s="5" t="s">
        <v>5184</v>
      </c>
      <c r="C8923">
        <v>1</v>
      </c>
      <c r="D8923">
        <v>1</v>
      </c>
      <c r="E8923">
        <v>1</v>
      </c>
      <c r="F8923">
        <v>90</v>
      </c>
      <c r="G8923" s="5" t="s">
        <v>12199</v>
      </c>
      <c r="H8923" s="5" t="s">
        <v>12527</v>
      </c>
      <c r="I8923" s="5" t="s">
        <v>40292</v>
      </c>
      <c r="J8923" s="5"/>
      <c r="K8923" s="5"/>
    </row>
    <row r="8924" spans="1:11" x14ac:dyDescent="0.35">
      <c r="A8924">
        <v>30470</v>
      </c>
      <c r="B8924" s="5" t="s">
        <v>5185</v>
      </c>
      <c r="C8924">
        <v>1</v>
      </c>
      <c r="D8924">
        <v>1</v>
      </c>
      <c r="E8924">
        <v>1</v>
      </c>
      <c r="F8924">
        <v>96</v>
      </c>
      <c r="G8924" s="5" t="s">
        <v>12181</v>
      </c>
      <c r="H8924" s="5"/>
      <c r="I8924" s="5"/>
      <c r="J8924" s="5"/>
      <c r="K8924" s="5"/>
    </row>
    <row r="8925" spans="1:11" x14ac:dyDescent="0.35">
      <c r="A8925">
        <v>30471</v>
      </c>
      <c r="B8925" s="5" t="s">
        <v>4689</v>
      </c>
      <c r="C8925">
        <v>0</v>
      </c>
      <c r="D8925">
        <v>1</v>
      </c>
      <c r="E8925">
        <v>1</v>
      </c>
      <c r="F8925">
        <v>0</v>
      </c>
      <c r="G8925" s="5" t="s">
        <v>12254</v>
      </c>
      <c r="H8925" s="5" t="s">
        <v>40290</v>
      </c>
      <c r="I8925" s="5" t="s">
        <v>40370</v>
      </c>
      <c r="J8925" s="5"/>
      <c r="K8925" s="5"/>
    </row>
    <row r="8926" spans="1:11" x14ac:dyDescent="0.35">
      <c r="A8926">
        <v>30472</v>
      </c>
      <c r="B8926" s="5" t="s">
        <v>5186</v>
      </c>
      <c r="C8926">
        <v>1</v>
      </c>
      <c r="D8926">
        <v>1</v>
      </c>
      <c r="E8926">
        <v>0</v>
      </c>
      <c r="F8926">
        <v>89</v>
      </c>
      <c r="G8926" s="5" t="s">
        <v>12190</v>
      </c>
      <c r="H8926" s="5" t="s">
        <v>40300</v>
      </c>
      <c r="I8926" s="5"/>
      <c r="J8926" s="5"/>
      <c r="K8926" s="5"/>
    </row>
    <row r="8927" spans="1:11" x14ac:dyDescent="0.35">
      <c r="A8927">
        <v>30473</v>
      </c>
      <c r="B8927" s="5" t="s">
        <v>5187</v>
      </c>
      <c r="C8927">
        <v>1</v>
      </c>
      <c r="D8927">
        <v>1</v>
      </c>
      <c r="E8927">
        <v>1</v>
      </c>
      <c r="F8927">
        <v>93</v>
      </c>
      <c r="G8927" s="5" t="s">
        <v>12202</v>
      </c>
      <c r="H8927" s="5" t="s">
        <v>40291</v>
      </c>
      <c r="I8927" s="5" t="s">
        <v>40641</v>
      </c>
      <c r="J8927" s="5"/>
      <c r="K8927" s="5"/>
    </row>
    <row r="8928" spans="1:11" x14ac:dyDescent="0.35">
      <c r="A8928">
        <v>30474</v>
      </c>
      <c r="B8928" s="5" t="s">
        <v>5188</v>
      </c>
      <c r="C8928">
        <v>1</v>
      </c>
      <c r="D8928">
        <v>1</v>
      </c>
      <c r="E8928">
        <v>1</v>
      </c>
      <c r="F8928">
        <v>94</v>
      </c>
      <c r="G8928" s="5" t="s">
        <v>12199</v>
      </c>
      <c r="H8928" s="5" t="s">
        <v>12527</v>
      </c>
      <c r="I8928" s="5" t="s">
        <v>40294</v>
      </c>
      <c r="J8928" s="5" t="s">
        <v>40299</v>
      </c>
      <c r="K8928" s="5" t="s">
        <v>40343</v>
      </c>
    </row>
    <row r="8929" spans="1:11" x14ac:dyDescent="0.35">
      <c r="A8929">
        <v>30475</v>
      </c>
      <c r="B8929" s="5" t="s">
        <v>5189</v>
      </c>
      <c r="C8929">
        <v>1</v>
      </c>
      <c r="D8929">
        <v>1</v>
      </c>
      <c r="E8929">
        <v>1</v>
      </c>
      <c r="F8929">
        <v>91</v>
      </c>
      <c r="G8929" s="5" t="s">
        <v>12199</v>
      </c>
      <c r="H8929" s="5" t="s">
        <v>12527</v>
      </c>
      <c r="I8929" s="5" t="s">
        <v>40291</v>
      </c>
      <c r="J8929" s="5"/>
      <c r="K8929" s="5"/>
    </row>
    <row r="8930" spans="1:11" x14ac:dyDescent="0.35">
      <c r="A8930">
        <v>30476</v>
      </c>
      <c r="B8930" s="5" t="s">
        <v>5190</v>
      </c>
      <c r="C8930">
        <v>1</v>
      </c>
      <c r="D8930">
        <v>1</v>
      </c>
      <c r="E8930">
        <v>1</v>
      </c>
      <c r="F8930">
        <v>90</v>
      </c>
      <c r="G8930" s="5" t="s">
        <v>12254</v>
      </c>
      <c r="H8930" s="5" t="s">
        <v>40334</v>
      </c>
      <c r="I8930" s="5" t="s">
        <v>40319</v>
      </c>
      <c r="J8930" s="5" t="s">
        <v>40465</v>
      </c>
      <c r="K8930" s="5"/>
    </row>
    <row r="8931" spans="1:11" x14ac:dyDescent="0.35">
      <c r="A8931">
        <v>30498</v>
      </c>
      <c r="B8931" s="5" t="s">
        <v>5191</v>
      </c>
      <c r="C8931">
        <v>0</v>
      </c>
      <c r="D8931">
        <v>1</v>
      </c>
      <c r="E8931">
        <v>0</v>
      </c>
      <c r="F8931">
        <v>0</v>
      </c>
      <c r="G8931" s="5" t="s">
        <v>12254</v>
      </c>
      <c r="H8931" s="5" t="s">
        <v>40292</v>
      </c>
      <c r="I8931" s="5" t="s">
        <v>40578</v>
      </c>
      <c r="J8931" s="5" t="s">
        <v>40642</v>
      </c>
      <c r="K8931" s="5"/>
    </row>
    <row r="8932" spans="1:11" x14ac:dyDescent="0.35">
      <c r="A8932">
        <v>30477</v>
      </c>
      <c r="B8932" s="5" t="s">
        <v>1087</v>
      </c>
      <c r="C8932">
        <v>0</v>
      </c>
      <c r="D8932">
        <v>1</v>
      </c>
      <c r="E8932">
        <v>1</v>
      </c>
      <c r="F8932">
        <v>0</v>
      </c>
      <c r="G8932" s="5" t="s">
        <v>12181</v>
      </c>
      <c r="H8932" s="5"/>
      <c r="I8932" s="5"/>
      <c r="J8932" s="5"/>
      <c r="K8932" s="5"/>
    </row>
    <row r="8933" spans="1:11" x14ac:dyDescent="0.35">
      <c r="A8933">
        <v>30478</v>
      </c>
      <c r="B8933" s="5" t="s">
        <v>5192</v>
      </c>
      <c r="C8933">
        <v>1</v>
      </c>
      <c r="D8933">
        <v>1</v>
      </c>
      <c r="E8933">
        <v>1</v>
      </c>
      <c r="F8933">
        <v>10</v>
      </c>
      <c r="G8933" s="5" t="s">
        <v>12199</v>
      </c>
      <c r="H8933" s="5" t="s">
        <v>12527</v>
      </c>
      <c r="I8933" s="5"/>
      <c r="J8933" s="5"/>
      <c r="K8933" s="5"/>
    </row>
    <row r="8934" spans="1:11" x14ac:dyDescent="0.35">
      <c r="A8934">
        <v>30479</v>
      </c>
      <c r="B8934" s="5" t="s">
        <v>5193</v>
      </c>
      <c r="C8934">
        <v>0</v>
      </c>
      <c r="D8934">
        <v>1</v>
      </c>
      <c r="E8934">
        <v>1</v>
      </c>
      <c r="F8934">
        <v>0</v>
      </c>
      <c r="G8934" s="5" t="s">
        <v>12199</v>
      </c>
      <c r="H8934" s="5" t="s">
        <v>12527</v>
      </c>
      <c r="I8934" s="5" t="s">
        <v>40296</v>
      </c>
      <c r="J8934" s="5"/>
      <c r="K8934" s="5"/>
    </row>
    <row r="8935" spans="1:11" x14ac:dyDescent="0.35">
      <c r="A8935">
        <v>30480</v>
      </c>
      <c r="B8935" s="5" t="s">
        <v>634</v>
      </c>
      <c r="C8935">
        <v>1</v>
      </c>
      <c r="D8935">
        <v>1</v>
      </c>
      <c r="E8935">
        <v>1</v>
      </c>
      <c r="F8935">
        <v>91</v>
      </c>
      <c r="G8935" s="5" t="s">
        <v>12181</v>
      </c>
      <c r="H8935" s="5"/>
      <c r="I8935" s="5"/>
      <c r="J8935" s="5"/>
      <c r="K8935" s="5"/>
    </row>
    <row r="8936" spans="1:11" x14ac:dyDescent="0.35">
      <c r="A8936">
        <v>30481</v>
      </c>
      <c r="B8936" s="5" t="s">
        <v>881</v>
      </c>
      <c r="C8936">
        <v>1</v>
      </c>
      <c r="D8936">
        <v>1</v>
      </c>
      <c r="E8936">
        <v>1</v>
      </c>
      <c r="F8936">
        <v>91</v>
      </c>
      <c r="G8936" s="5" t="s">
        <v>12181</v>
      </c>
      <c r="H8936" s="5"/>
      <c r="I8936" s="5"/>
      <c r="J8936" s="5"/>
      <c r="K8936" s="5"/>
    </row>
    <row r="8937" spans="1:11" x14ac:dyDescent="0.35">
      <c r="A8937">
        <v>30482</v>
      </c>
      <c r="B8937" s="5" t="s">
        <v>1218</v>
      </c>
      <c r="C8937">
        <v>1</v>
      </c>
      <c r="D8937">
        <v>1</v>
      </c>
      <c r="E8937">
        <v>1</v>
      </c>
      <c r="F8937">
        <v>92</v>
      </c>
      <c r="G8937" s="5" t="s">
        <v>12199</v>
      </c>
      <c r="H8937" s="5" t="s">
        <v>12527</v>
      </c>
      <c r="I8937" s="5"/>
      <c r="J8937" s="5"/>
      <c r="K8937" s="5"/>
    </row>
    <row r="8938" spans="1:11" x14ac:dyDescent="0.35">
      <c r="A8938">
        <v>30483</v>
      </c>
      <c r="B8938" s="5" t="s">
        <v>5194</v>
      </c>
      <c r="C8938">
        <v>0</v>
      </c>
      <c r="D8938">
        <v>1</v>
      </c>
      <c r="E8938">
        <v>1</v>
      </c>
      <c r="F8938">
        <v>0</v>
      </c>
      <c r="G8938" s="5" t="s">
        <v>12185</v>
      </c>
      <c r="H8938" s="5" t="s">
        <v>40294</v>
      </c>
      <c r="I8938" s="5"/>
      <c r="J8938" s="5"/>
      <c r="K8938" s="5"/>
    </row>
    <row r="8939" spans="1:11" x14ac:dyDescent="0.35">
      <c r="A8939">
        <v>30484</v>
      </c>
      <c r="B8939" s="5" t="s">
        <v>5195</v>
      </c>
      <c r="C8939">
        <v>1</v>
      </c>
      <c r="D8939">
        <v>1</v>
      </c>
      <c r="E8939">
        <v>1</v>
      </c>
      <c r="F8939">
        <v>96</v>
      </c>
      <c r="G8939" s="5" t="s">
        <v>12181</v>
      </c>
      <c r="H8939" s="5"/>
      <c r="I8939" s="5"/>
      <c r="J8939" s="5"/>
      <c r="K8939" s="5"/>
    </row>
    <row r="8940" spans="1:11" x14ac:dyDescent="0.35">
      <c r="A8940">
        <v>30485</v>
      </c>
      <c r="B8940" s="5" t="s">
        <v>5195</v>
      </c>
      <c r="C8940">
        <v>1</v>
      </c>
      <c r="D8940">
        <v>1</v>
      </c>
      <c r="E8940">
        <v>0</v>
      </c>
      <c r="F8940">
        <v>96</v>
      </c>
      <c r="G8940" s="5" t="s">
        <v>12181</v>
      </c>
      <c r="H8940" s="5"/>
      <c r="I8940" s="5"/>
      <c r="J8940" s="5"/>
      <c r="K8940" s="5"/>
    </row>
    <row r="8941" spans="1:11" x14ac:dyDescent="0.35">
      <c r="A8941">
        <v>30486</v>
      </c>
      <c r="B8941" s="5" t="s">
        <v>5196</v>
      </c>
      <c r="C8941">
        <v>1</v>
      </c>
      <c r="D8941">
        <v>1</v>
      </c>
      <c r="E8941">
        <v>1</v>
      </c>
      <c r="F8941">
        <v>98</v>
      </c>
      <c r="G8941" s="5" t="s">
        <v>12181</v>
      </c>
      <c r="H8941" s="5"/>
      <c r="I8941" s="5"/>
      <c r="J8941" s="5"/>
      <c r="K8941" s="5"/>
    </row>
    <row r="8942" spans="1:11" x14ac:dyDescent="0.35">
      <c r="A8942">
        <v>30487</v>
      </c>
      <c r="B8942" s="5" t="s">
        <v>5197</v>
      </c>
      <c r="C8942">
        <v>1</v>
      </c>
      <c r="D8942">
        <v>1</v>
      </c>
      <c r="E8942">
        <v>1</v>
      </c>
      <c r="F8942">
        <v>91</v>
      </c>
      <c r="G8942" s="5" t="s">
        <v>12199</v>
      </c>
      <c r="H8942" s="5" t="s">
        <v>12527</v>
      </c>
      <c r="I8942" s="5"/>
      <c r="J8942" s="5"/>
      <c r="K8942" s="5"/>
    </row>
    <row r="8943" spans="1:11" x14ac:dyDescent="0.35">
      <c r="A8943">
        <v>30488</v>
      </c>
      <c r="B8943" s="5" t="s">
        <v>5198</v>
      </c>
      <c r="C8943">
        <v>1</v>
      </c>
      <c r="D8943">
        <v>1</v>
      </c>
      <c r="E8943">
        <v>1</v>
      </c>
      <c r="F8943">
        <v>92</v>
      </c>
      <c r="G8943" s="5" t="s">
        <v>12199</v>
      </c>
      <c r="H8943" s="5" t="s">
        <v>12527</v>
      </c>
      <c r="I8943" s="5" t="s">
        <v>40293</v>
      </c>
      <c r="J8943" s="5" t="s">
        <v>40296</v>
      </c>
      <c r="K8943" s="5"/>
    </row>
    <row r="8944" spans="1:11" x14ac:dyDescent="0.35">
      <c r="A8944">
        <v>30489</v>
      </c>
      <c r="B8944" s="5" t="s">
        <v>5199</v>
      </c>
      <c r="C8944">
        <v>1</v>
      </c>
      <c r="D8944">
        <v>1</v>
      </c>
      <c r="E8944">
        <v>1</v>
      </c>
      <c r="F8944">
        <v>93</v>
      </c>
      <c r="G8944" s="5" t="s">
        <v>12199</v>
      </c>
      <c r="H8944" s="5" t="s">
        <v>12527</v>
      </c>
      <c r="I8944" s="5" t="s">
        <v>40336</v>
      </c>
      <c r="J8944" s="5"/>
      <c r="K8944" s="5"/>
    </row>
    <row r="8945" spans="1:11" x14ac:dyDescent="0.35">
      <c r="A8945">
        <v>30490</v>
      </c>
      <c r="B8945" s="5" t="s">
        <v>5200</v>
      </c>
      <c r="C8945">
        <v>1</v>
      </c>
      <c r="D8945">
        <v>1</v>
      </c>
      <c r="E8945">
        <v>1</v>
      </c>
      <c r="F8945">
        <v>92</v>
      </c>
      <c r="G8945" s="5" t="s">
        <v>12199</v>
      </c>
      <c r="H8945" s="5" t="s">
        <v>12527</v>
      </c>
      <c r="I8945" s="5"/>
      <c r="J8945" s="5"/>
      <c r="K8945" s="5"/>
    </row>
    <row r="8946" spans="1:11" x14ac:dyDescent="0.35">
      <c r="A8946">
        <v>30491</v>
      </c>
      <c r="B8946" s="5" t="s">
        <v>5201</v>
      </c>
      <c r="C8946">
        <v>1</v>
      </c>
      <c r="D8946">
        <v>1</v>
      </c>
      <c r="E8946">
        <v>1</v>
      </c>
      <c r="F8946">
        <v>91</v>
      </c>
      <c r="G8946" s="5" t="s">
        <v>12199</v>
      </c>
      <c r="H8946" s="5" t="s">
        <v>12527</v>
      </c>
      <c r="I8946" s="5"/>
      <c r="J8946" s="5"/>
      <c r="K8946" s="5"/>
    </row>
    <row r="8947" spans="1:11" x14ac:dyDescent="0.35">
      <c r="A8947">
        <v>30492</v>
      </c>
      <c r="B8947" s="5" t="s">
        <v>5202</v>
      </c>
      <c r="C8947">
        <v>1</v>
      </c>
      <c r="D8947">
        <v>1</v>
      </c>
      <c r="E8947">
        <v>1</v>
      </c>
      <c r="F8947">
        <v>92</v>
      </c>
      <c r="G8947" s="5" t="s">
        <v>12199</v>
      </c>
      <c r="H8947" s="5" t="s">
        <v>12527</v>
      </c>
      <c r="I8947" s="5"/>
      <c r="J8947" s="5"/>
      <c r="K8947" s="5"/>
    </row>
    <row r="8948" spans="1:11" x14ac:dyDescent="0.35">
      <c r="A8948">
        <v>30493</v>
      </c>
      <c r="B8948" s="5" t="s">
        <v>5202</v>
      </c>
      <c r="C8948">
        <v>1</v>
      </c>
      <c r="D8948">
        <v>1</v>
      </c>
      <c r="E8948">
        <v>1</v>
      </c>
      <c r="F8948">
        <v>92</v>
      </c>
      <c r="G8948" s="5" t="s">
        <v>12199</v>
      </c>
      <c r="H8948" s="5" t="s">
        <v>12527</v>
      </c>
      <c r="I8948" s="5"/>
      <c r="J8948" s="5"/>
      <c r="K8948" s="5"/>
    </row>
    <row r="8949" spans="1:11" x14ac:dyDescent="0.35">
      <c r="A8949">
        <v>30494</v>
      </c>
      <c r="B8949" s="5" t="s">
        <v>5203</v>
      </c>
      <c r="C8949">
        <v>1</v>
      </c>
      <c r="D8949">
        <v>1</v>
      </c>
      <c r="E8949">
        <v>1</v>
      </c>
      <c r="F8949">
        <v>93</v>
      </c>
      <c r="G8949" s="5" t="s">
        <v>12199</v>
      </c>
      <c r="H8949" s="5" t="s">
        <v>12527</v>
      </c>
      <c r="I8949" s="5"/>
      <c r="J8949" s="5"/>
      <c r="K8949" s="5"/>
    </row>
    <row r="8950" spans="1:11" x14ac:dyDescent="0.35">
      <c r="A8950">
        <v>30495</v>
      </c>
      <c r="B8950" s="5" t="s">
        <v>5204</v>
      </c>
      <c r="C8950">
        <v>1</v>
      </c>
      <c r="D8950">
        <v>1</v>
      </c>
      <c r="E8950">
        <v>1</v>
      </c>
      <c r="F8950">
        <v>89</v>
      </c>
      <c r="G8950" s="5" t="s">
        <v>12199</v>
      </c>
      <c r="H8950" s="5" t="s">
        <v>12527</v>
      </c>
      <c r="I8950" s="5"/>
      <c r="J8950" s="5"/>
      <c r="K8950" s="5"/>
    </row>
    <row r="8951" spans="1:11" x14ac:dyDescent="0.35">
      <c r="A8951">
        <v>30496</v>
      </c>
      <c r="B8951" s="5" t="s">
        <v>5205</v>
      </c>
      <c r="C8951">
        <v>1</v>
      </c>
      <c r="D8951">
        <v>1</v>
      </c>
      <c r="E8951">
        <v>1</v>
      </c>
      <c r="F8951">
        <v>93</v>
      </c>
      <c r="G8951" s="5" t="s">
        <v>12199</v>
      </c>
      <c r="H8951" s="5" t="s">
        <v>12527</v>
      </c>
      <c r="I8951" s="5"/>
      <c r="J8951" s="5"/>
      <c r="K8951" s="5"/>
    </row>
    <row r="8952" spans="1:11" x14ac:dyDescent="0.35">
      <c r="A8952">
        <v>30505</v>
      </c>
      <c r="B8952" s="5" t="s">
        <v>5206</v>
      </c>
      <c r="C8952">
        <v>0</v>
      </c>
      <c r="D8952">
        <v>1</v>
      </c>
      <c r="E8952">
        <v>0</v>
      </c>
      <c r="F8952">
        <v>0</v>
      </c>
      <c r="G8952" s="5" t="s">
        <v>12254</v>
      </c>
      <c r="H8952" s="5" t="s">
        <v>40292</v>
      </c>
      <c r="I8952" s="5" t="s">
        <v>40643</v>
      </c>
      <c r="J8952" s="5"/>
      <c r="K8952" s="5"/>
    </row>
    <row r="8953" spans="1:11" x14ac:dyDescent="0.35">
      <c r="A8953">
        <v>30506</v>
      </c>
      <c r="B8953" s="5" t="s">
        <v>1638</v>
      </c>
      <c r="C8953">
        <v>1</v>
      </c>
      <c r="D8953">
        <v>1</v>
      </c>
      <c r="E8953">
        <v>1</v>
      </c>
      <c r="F8953">
        <v>97</v>
      </c>
      <c r="G8953" s="5" t="s">
        <v>12185</v>
      </c>
      <c r="H8953" s="5"/>
      <c r="I8953" s="5"/>
      <c r="J8953" s="5"/>
      <c r="K8953" s="5"/>
    </row>
    <row r="8954" spans="1:11" x14ac:dyDescent="0.35">
      <c r="A8954">
        <v>30507</v>
      </c>
      <c r="B8954" s="5" t="s">
        <v>1638</v>
      </c>
      <c r="C8954">
        <v>1</v>
      </c>
      <c r="D8954">
        <v>1</v>
      </c>
      <c r="E8954">
        <v>1</v>
      </c>
      <c r="F8954">
        <v>97</v>
      </c>
      <c r="G8954" s="5" t="s">
        <v>12185</v>
      </c>
      <c r="H8954" s="5"/>
      <c r="I8954" s="5"/>
      <c r="J8954" s="5"/>
      <c r="K8954" s="5"/>
    </row>
    <row r="8955" spans="1:11" x14ac:dyDescent="0.35">
      <c r="A8955">
        <v>30508</v>
      </c>
      <c r="B8955" s="5" t="s">
        <v>1638</v>
      </c>
      <c r="C8955">
        <v>1</v>
      </c>
      <c r="D8955">
        <v>1</v>
      </c>
      <c r="E8955">
        <v>1</v>
      </c>
      <c r="F8955">
        <v>97</v>
      </c>
      <c r="G8955" s="5" t="s">
        <v>12185</v>
      </c>
      <c r="H8955" s="5" t="s">
        <v>40334</v>
      </c>
      <c r="I8955" s="5" t="s">
        <v>40296</v>
      </c>
      <c r="J8955" s="5"/>
      <c r="K8955" s="5"/>
    </row>
    <row r="8956" spans="1:11" x14ac:dyDescent="0.35">
      <c r="A8956">
        <v>30509</v>
      </c>
      <c r="B8956" s="5" t="s">
        <v>1638</v>
      </c>
      <c r="C8956">
        <v>1</v>
      </c>
      <c r="D8956">
        <v>1</v>
      </c>
      <c r="E8956">
        <v>1</v>
      </c>
      <c r="F8956">
        <v>97</v>
      </c>
      <c r="G8956" s="5" t="s">
        <v>12185</v>
      </c>
      <c r="H8956" s="5" t="s">
        <v>40290</v>
      </c>
      <c r="I8956" s="5"/>
      <c r="J8956" s="5"/>
      <c r="K8956" s="5"/>
    </row>
    <row r="8957" spans="1:11" x14ac:dyDescent="0.35">
      <c r="A8957">
        <v>30510</v>
      </c>
      <c r="B8957" s="5" t="s">
        <v>1638</v>
      </c>
      <c r="C8957">
        <v>1</v>
      </c>
      <c r="D8957">
        <v>1</v>
      </c>
      <c r="E8957">
        <v>1</v>
      </c>
      <c r="F8957">
        <v>97</v>
      </c>
      <c r="G8957" s="5" t="s">
        <v>12185</v>
      </c>
      <c r="H8957" s="5" t="s">
        <v>40296</v>
      </c>
      <c r="I8957" s="5"/>
      <c r="J8957" s="5"/>
      <c r="K8957" s="5"/>
    </row>
    <row r="8958" spans="1:11" x14ac:dyDescent="0.35">
      <c r="A8958">
        <v>30511</v>
      </c>
      <c r="B8958" s="5" t="s">
        <v>1638</v>
      </c>
      <c r="C8958">
        <v>1</v>
      </c>
      <c r="D8958">
        <v>1</v>
      </c>
      <c r="E8958">
        <v>1</v>
      </c>
      <c r="F8958">
        <v>97</v>
      </c>
      <c r="G8958" s="5" t="s">
        <v>12185</v>
      </c>
      <c r="H8958" s="5" t="s">
        <v>40339</v>
      </c>
      <c r="I8958" s="5"/>
      <c r="J8958" s="5"/>
      <c r="K8958" s="5"/>
    </row>
    <row r="8959" spans="1:11" x14ac:dyDescent="0.35">
      <c r="A8959">
        <v>30512</v>
      </c>
      <c r="B8959" s="5" t="s">
        <v>1638</v>
      </c>
      <c r="C8959">
        <v>1</v>
      </c>
      <c r="D8959">
        <v>1</v>
      </c>
      <c r="E8959">
        <v>1</v>
      </c>
      <c r="F8959">
        <v>97</v>
      </c>
      <c r="G8959" s="5" t="s">
        <v>12185</v>
      </c>
      <c r="H8959" s="5" t="s">
        <v>40298</v>
      </c>
      <c r="I8959" s="5" t="s">
        <v>40339</v>
      </c>
      <c r="J8959" s="5"/>
      <c r="K8959" s="5"/>
    </row>
    <row r="8960" spans="1:11" x14ac:dyDescent="0.35">
      <c r="A8960">
        <v>30513</v>
      </c>
      <c r="B8960" s="5" t="s">
        <v>1638</v>
      </c>
      <c r="C8960">
        <v>1</v>
      </c>
      <c r="D8960">
        <v>1</v>
      </c>
      <c r="E8960">
        <v>1</v>
      </c>
      <c r="F8960">
        <v>97</v>
      </c>
      <c r="G8960" s="5" t="s">
        <v>12185</v>
      </c>
      <c r="H8960" s="5" t="s">
        <v>40339</v>
      </c>
      <c r="I8960" s="5"/>
      <c r="J8960" s="5"/>
      <c r="K8960" s="5"/>
    </row>
    <row r="8961" spans="1:11" x14ac:dyDescent="0.35">
      <c r="A8961">
        <v>30514</v>
      </c>
      <c r="B8961" s="5" t="s">
        <v>2395</v>
      </c>
      <c r="C8961">
        <v>1</v>
      </c>
      <c r="D8961">
        <v>1</v>
      </c>
      <c r="E8961">
        <v>1</v>
      </c>
      <c r="F8961">
        <v>96</v>
      </c>
      <c r="G8961" s="5" t="s">
        <v>12185</v>
      </c>
      <c r="H8961" s="5"/>
      <c r="I8961" s="5"/>
      <c r="J8961" s="5"/>
      <c r="K8961" s="5"/>
    </row>
    <row r="8962" spans="1:11" x14ac:dyDescent="0.35">
      <c r="A8962">
        <v>30515</v>
      </c>
      <c r="B8962" s="5" t="s">
        <v>2475</v>
      </c>
      <c r="C8962">
        <v>1</v>
      </c>
      <c r="D8962">
        <v>1</v>
      </c>
      <c r="E8962">
        <v>1</v>
      </c>
      <c r="F8962">
        <v>98</v>
      </c>
      <c r="G8962" s="5" t="s">
        <v>12181</v>
      </c>
      <c r="H8962" s="5"/>
      <c r="I8962" s="5"/>
      <c r="J8962" s="5"/>
      <c r="K8962" s="5"/>
    </row>
    <row r="8963" spans="1:11" x14ac:dyDescent="0.35">
      <c r="A8963">
        <v>30516</v>
      </c>
      <c r="B8963" s="5" t="s">
        <v>353</v>
      </c>
      <c r="C8963">
        <v>0</v>
      </c>
      <c r="D8963">
        <v>1</v>
      </c>
      <c r="E8963">
        <v>0</v>
      </c>
      <c r="F8963">
        <v>0</v>
      </c>
      <c r="G8963" s="5" t="s">
        <v>12185</v>
      </c>
      <c r="H8963" s="5" t="s">
        <v>40356</v>
      </c>
      <c r="I8963" s="5"/>
      <c r="J8963" s="5"/>
      <c r="K8963" s="5"/>
    </row>
    <row r="8964" spans="1:11" x14ac:dyDescent="0.35">
      <c r="A8964">
        <v>30518</v>
      </c>
      <c r="B8964" s="5" t="s">
        <v>5207</v>
      </c>
      <c r="C8964">
        <v>1</v>
      </c>
      <c r="D8964">
        <v>1</v>
      </c>
      <c r="E8964">
        <v>1</v>
      </c>
      <c r="F8964">
        <v>91</v>
      </c>
      <c r="G8964" s="5" t="s">
        <v>12199</v>
      </c>
      <c r="H8964" s="5" t="s">
        <v>12527</v>
      </c>
      <c r="I8964" s="5" t="s">
        <v>40301</v>
      </c>
      <c r="J8964" s="5"/>
      <c r="K8964" s="5"/>
    </row>
    <row r="8965" spans="1:11" x14ac:dyDescent="0.35">
      <c r="A8965">
        <v>30519</v>
      </c>
      <c r="B8965" s="5" t="s">
        <v>353</v>
      </c>
      <c r="C8965">
        <v>0</v>
      </c>
      <c r="D8965">
        <v>1</v>
      </c>
      <c r="E8965">
        <v>1</v>
      </c>
      <c r="F8965">
        <v>0</v>
      </c>
      <c r="G8965" s="5" t="s">
        <v>13094</v>
      </c>
      <c r="H8965" s="5" t="s">
        <v>40291</v>
      </c>
      <c r="I8965" s="5"/>
      <c r="J8965" s="5"/>
      <c r="K8965" s="5"/>
    </row>
    <row r="8966" spans="1:11" x14ac:dyDescent="0.35">
      <c r="A8966">
        <v>30520</v>
      </c>
      <c r="B8966" s="5" t="s">
        <v>4378</v>
      </c>
      <c r="C8966">
        <v>1</v>
      </c>
      <c r="D8966">
        <v>1</v>
      </c>
      <c r="E8966">
        <v>0</v>
      </c>
      <c r="F8966">
        <v>96</v>
      </c>
      <c r="G8966" s="5" t="s">
        <v>12181</v>
      </c>
      <c r="H8966" s="5"/>
      <c r="I8966" s="5"/>
      <c r="J8966" s="5"/>
      <c r="K8966" s="5"/>
    </row>
    <row r="8967" spans="1:11" x14ac:dyDescent="0.35">
      <c r="A8967">
        <v>30521</v>
      </c>
      <c r="B8967" s="5" t="s">
        <v>342</v>
      </c>
      <c r="C8967">
        <v>0</v>
      </c>
      <c r="D8967">
        <v>1</v>
      </c>
      <c r="E8967">
        <v>1</v>
      </c>
      <c r="F8967">
        <v>0</v>
      </c>
      <c r="G8967" s="5" t="s">
        <v>15824</v>
      </c>
      <c r="H8967" s="5" t="s">
        <v>12527</v>
      </c>
      <c r="I8967" s="5" t="s">
        <v>40290</v>
      </c>
      <c r="J8967" s="5" t="s">
        <v>40296</v>
      </c>
      <c r="K8967" s="5" t="s">
        <v>40353</v>
      </c>
    </row>
    <row r="8968" spans="1:11" x14ac:dyDescent="0.35">
      <c r="A8968">
        <v>30522</v>
      </c>
      <c r="B8968" s="5" t="s">
        <v>2137</v>
      </c>
      <c r="C8968">
        <v>0</v>
      </c>
      <c r="D8968">
        <v>1</v>
      </c>
      <c r="E8968">
        <v>0</v>
      </c>
      <c r="F8968">
        <v>0</v>
      </c>
      <c r="G8968" s="5" t="s">
        <v>12185</v>
      </c>
      <c r="H8968" s="5" t="s">
        <v>40291</v>
      </c>
      <c r="I8968" s="5"/>
      <c r="J8968" s="5"/>
      <c r="K8968" s="5"/>
    </row>
    <row r="8969" spans="1:11" x14ac:dyDescent="0.35">
      <c r="A8969">
        <v>30523</v>
      </c>
      <c r="B8969" s="5" t="s">
        <v>508</v>
      </c>
      <c r="C8969">
        <v>0</v>
      </c>
      <c r="D8969">
        <v>1</v>
      </c>
      <c r="E8969">
        <v>0</v>
      </c>
      <c r="F8969">
        <v>0</v>
      </c>
      <c r="G8969" s="5" t="s">
        <v>12181</v>
      </c>
      <c r="H8969" s="5" t="s">
        <v>40293</v>
      </c>
      <c r="I8969" s="5" t="s">
        <v>40317</v>
      </c>
      <c r="J8969" s="5"/>
      <c r="K8969" s="5"/>
    </row>
    <row r="8970" spans="1:11" x14ac:dyDescent="0.35">
      <c r="A8970">
        <v>30607</v>
      </c>
      <c r="B8970" s="5" t="s">
        <v>5091</v>
      </c>
      <c r="C8970">
        <v>0</v>
      </c>
      <c r="D8970">
        <v>1</v>
      </c>
      <c r="E8970">
        <v>1</v>
      </c>
      <c r="F8970">
        <v>0</v>
      </c>
      <c r="G8970" s="5" t="s">
        <v>12181</v>
      </c>
      <c r="H8970" s="5"/>
      <c r="I8970" s="5"/>
      <c r="J8970" s="5"/>
      <c r="K8970" s="5"/>
    </row>
    <row r="8971" spans="1:11" x14ac:dyDescent="0.35">
      <c r="A8971">
        <v>30608</v>
      </c>
      <c r="B8971" s="5" t="s">
        <v>5091</v>
      </c>
      <c r="C8971">
        <v>0</v>
      </c>
      <c r="D8971">
        <v>1</v>
      </c>
      <c r="E8971">
        <v>1</v>
      </c>
      <c r="F8971">
        <v>0</v>
      </c>
      <c r="G8971" s="5" t="s">
        <v>12181</v>
      </c>
      <c r="H8971" s="5"/>
      <c r="I8971" s="5"/>
      <c r="J8971" s="5"/>
      <c r="K8971" s="5"/>
    </row>
    <row r="8972" spans="1:11" x14ac:dyDescent="0.35">
      <c r="A8972">
        <v>30524</v>
      </c>
      <c r="B8972" s="5" t="s">
        <v>5208</v>
      </c>
      <c r="C8972">
        <v>1</v>
      </c>
      <c r="D8972">
        <v>1</v>
      </c>
      <c r="E8972">
        <v>1</v>
      </c>
      <c r="F8972">
        <v>90</v>
      </c>
      <c r="G8972" s="5" t="s">
        <v>12181</v>
      </c>
      <c r="H8972" s="5" t="s">
        <v>40291</v>
      </c>
      <c r="I8972" s="5"/>
      <c r="J8972" s="5"/>
      <c r="K8972" s="5"/>
    </row>
    <row r="8973" spans="1:11" x14ac:dyDescent="0.35">
      <c r="A8973">
        <v>30525</v>
      </c>
      <c r="B8973" s="5" t="s">
        <v>2228</v>
      </c>
      <c r="C8973">
        <v>0</v>
      </c>
      <c r="D8973">
        <v>1</v>
      </c>
      <c r="E8973">
        <v>1</v>
      </c>
      <c r="F8973">
        <v>0</v>
      </c>
      <c r="G8973" s="5" t="s">
        <v>12199</v>
      </c>
      <c r="H8973" s="5" t="s">
        <v>12527</v>
      </c>
      <c r="I8973" s="5"/>
      <c r="J8973" s="5"/>
      <c r="K8973" s="5"/>
    </row>
    <row r="8974" spans="1:11" x14ac:dyDescent="0.35">
      <c r="A8974">
        <v>30526</v>
      </c>
      <c r="B8974" s="5" t="s">
        <v>5120</v>
      </c>
      <c r="C8974">
        <v>0</v>
      </c>
      <c r="D8974">
        <v>1</v>
      </c>
      <c r="E8974">
        <v>1</v>
      </c>
      <c r="F8974">
        <v>0</v>
      </c>
      <c r="G8974" s="5" t="s">
        <v>12199</v>
      </c>
      <c r="H8974" s="5" t="s">
        <v>12527</v>
      </c>
      <c r="I8974" s="5"/>
      <c r="J8974" s="5"/>
      <c r="K8974" s="5"/>
    </row>
    <row r="8975" spans="1:11" x14ac:dyDescent="0.35">
      <c r="A8975">
        <v>30527</v>
      </c>
      <c r="B8975" s="5" t="s">
        <v>5209</v>
      </c>
      <c r="C8975">
        <v>0</v>
      </c>
      <c r="D8975">
        <v>1</v>
      </c>
      <c r="E8975">
        <v>1</v>
      </c>
      <c r="F8975">
        <v>0</v>
      </c>
      <c r="G8975" s="5" t="s">
        <v>12202</v>
      </c>
      <c r="H8975" s="5"/>
      <c r="I8975" s="5"/>
      <c r="J8975" s="5"/>
      <c r="K8975" s="5"/>
    </row>
    <row r="8976" spans="1:11" x14ac:dyDescent="0.35">
      <c r="A8976">
        <v>30528</v>
      </c>
      <c r="B8976" s="5" t="s">
        <v>5209</v>
      </c>
      <c r="C8976">
        <v>0</v>
      </c>
      <c r="D8976">
        <v>1</v>
      </c>
      <c r="E8976">
        <v>1</v>
      </c>
      <c r="F8976">
        <v>0</v>
      </c>
      <c r="G8976" s="5" t="s">
        <v>12202</v>
      </c>
      <c r="H8976" s="5"/>
      <c r="I8976" s="5"/>
      <c r="J8976" s="5"/>
      <c r="K8976" s="5"/>
    </row>
    <row r="8977" spans="1:11" x14ac:dyDescent="0.35">
      <c r="A8977">
        <v>30529</v>
      </c>
      <c r="B8977" s="5" t="s">
        <v>5209</v>
      </c>
      <c r="C8977">
        <v>0</v>
      </c>
      <c r="D8977">
        <v>1</v>
      </c>
      <c r="E8977">
        <v>1</v>
      </c>
      <c r="F8977">
        <v>0</v>
      </c>
      <c r="G8977" s="5" t="s">
        <v>12202</v>
      </c>
      <c r="H8977" s="5"/>
      <c r="I8977" s="5"/>
      <c r="J8977" s="5"/>
      <c r="K8977" s="5"/>
    </row>
    <row r="8978" spans="1:11" x14ac:dyDescent="0.35">
      <c r="A8978">
        <v>30530</v>
      </c>
      <c r="B8978" s="5" t="s">
        <v>5210</v>
      </c>
      <c r="C8978">
        <v>0</v>
      </c>
      <c r="D8978">
        <v>1</v>
      </c>
      <c r="E8978">
        <v>1</v>
      </c>
      <c r="F8978">
        <v>0</v>
      </c>
      <c r="G8978" s="5" t="s">
        <v>12199</v>
      </c>
      <c r="H8978" s="5" t="s">
        <v>12527</v>
      </c>
      <c r="I8978" s="5"/>
      <c r="J8978" s="5"/>
      <c r="K8978" s="5"/>
    </row>
    <row r="8979" spans="1:11" x14ac:dyDescent="0.35">
      <c r="A8979">
        <v>30531</v>
      </c>
      <c r="B8979" s="5" t="s">
        <v>5210</v>
      </c>
      <c r="C8979">
        <v>0</v>
      </c>
      <c r="D8979">
        <v>1</v>
      </c>
      <c r="E8979">
        <v>1</v>
      </c>
      <c r="F8979">
        <v>0</v>
      </c>
      <c r="G8979" s="5" t="s">
        <v>12199</v>
      </c>
      <c r="H8979" s="5" t="s">
        <v>12527</v>
      </c>
      <c r="I8979" s="5"/>
      <c r="J8979" s="5"/>
      <c r="K8979" s="5"/>
    </row>
    <row r="8980" spans="1:11" x14ac:dyDescent="0.35">
      <c r="A8980">
        <v>30532</v>
      </c>
      <c r="B8980" s="5" t="s">
        <v>5211</v>
      </c>
      <c r="C8980">
        <v>0</v>
      </c>
      <c r="D8980">
        <v>1</v>
      </c>
      <c r="E8980">
        <v>1</v>
      </c>
      <c r="F8980">
        <v>0</v>
      </c>
      <c r="G8980" s="5" t="s">
        <v>12181</v>
      </c>
      <c r="H8980" s="5"/>
      <c r="I8980" s="5"/>
      <c r="J8980" s="5"/>
      <c r="K8980" s="5"/>
    </row>
    <row r="8981" spans="1:11" x14ac:dyDescent="0.35">
      <c r="A8981">
        <v>30533</v>
      </c>
      <c r="B8981" s="5" t="s">
        <v>5212</v>
      </c>
      <c r="C8981">
        <v>0</v>
      </c>
      <c r="D8981">
        <v>1</v>
      </c>
      <c r="E8981">
        <v>1</v>
      </c>
      <c r="F8981">
        <v>0</v>
      </c>
      <c r="G8981" s="5" t="s">
        <v>12181</v>
      </c>
      <c r="H8981" s="5" t="s">
        <v>40293</v>
      </c>
      <c r="I8981" s="5"/>
      <c r="J8981" s="5"/>
      <c r="K8981" s="5"/>
    </row>
    <row r="8982" spans="1:11" x14ac:dyDescent="0.35">
      <c r="A8982">
        <v>30534</v>
      </c>
      <c r="B8982" s="5" t="s">
        <v>5212</v>
      </c>
      <c r="C8982">
        <v>0</v>
      </c>
      <c r="D8982">
        <v>1</v>
      </c>
      <c r="E8982">
        <v>1</v>
      </c>
      <c r="F8982">
        <v>0</v>
      </c>
      <c r="G8982" s="5" t="s">
        <v>12181</v>
      </c>
      <c r="H8982" s="5"/>
      <c r="I8982" s="5"/>
      <c r="J8982" s="5"/>
      <c r="K8982" s="5"/>
    </row>
    <row r="8983" spans="1:11" x14ac:dyDescent="0.35">
      <c r="A8983">
        <v>30535</v>
      </c>
      <c r="B8983" s="5" t="s">
        <v>5212</v>
      </c>
      <c r="C8983">
        <v>0</v>
      </c>
      <c r="D8983">
        <v>1</v>
      </c>
      <c r="E8983">
        <v>1</v>
      </c>
      <c r="F8983">
        <v>0</v>
      </c>
      <c r="G8983" s="5" t="s">
        <v>12185</v>
      </c>
      <c r="H8983" s="5" t="s">
        <v>40296</v>
      </c>
      <c r="I8983" s="5" t="s">
        <v>40304</v>
      </c>
      <c r="J8983" s="5"/>
      <c r="K8983" s="5"/>
    </row>
    <row r="8984" spans="1:11" x14ac:dyDescent="0.35">
      <c r="A8984">
        <v>30536</v>
      </c>
      <c r="B8984" s="5" t="s">
        <v>5213</v>
      </c>
      <c r="C8984">
        <v>1</v>
      </c>
      <c r="D8984">
        <v>1</v>
      </c>
      <c r="E8984">
        <v>1</v>
      </c>
      <c r="F8984">
        <v>93</v>
      </c>
      <c r="G8984" s="5" t="s">
        <v>12199</v>
      </c>
      <c r="H8984" s="5" t="s">
        <v>12527</v>
      </c>
      <c r="I8984" s="5" t="s">
        <v>40300</v>
      </c>
      <c r="J8984" s="5" t="s">
        <v>40296</v>
      </c>
      <c r="K8984" s="5"/>
    </row>
    <row r="8985" spans="1:11" x14ac:dyDescent="0.35">
      <c r="A8985">
        <v>30537</v>
      </c>
      <c r="B8985" s="5" t="s">
        <v>5214</v>
      </c>
      <c r="C8985">
        <v>1</v>
      </c>
      <c r="D8985">
        <v>1</v>
      </c>
      <c r="E8985">
        <v>1</v>
      </c>
      <c r="F8985">
        <v>10</v>
      </c>
      <c r="G8985" s="5" t="s">
        <v>12199</v>
      </c>
      <c r="H8985" s="5" t="s">
        <v>12527</v>
      </c>
      <c r="I8985" s="5"/>
      <c r="J8985" s="5"/>
      <c r="K8985" s="5"/>
    </row>
    <row r="8986" spans="1:11" x14ac:dyDescent="0.35">
      <c r="A8986">
        <v>30538</v>
      </c>
      <c r="B8986" s="5" t="s">
        <v>5215</v>
      </c>
      <c r="C8986">
        <v>1</v>
      </c>
      <c r="D8986">
        <v>1</v>
      </c>
      <c r="E8986">
        <v>1</v>
      </c>
      <c r="F8986">
        <v>96</v>
      </c>
      <c r="G8986" s="5" t="s">
        <v>12202</v>
      </c>
      <c r="H8986" s="5"/>
      <c r="I8986" s="5"/>
      <c r="J8986" s="5"/>
      <c r="K8986" s="5"/>
    </row>
    <row r="8987" spans="1:11" x14ac:dyDescent="0.35">
      <c r="A8987">
        <v>30539</v>
      </c>
      <c r="B8987" s="5" t="s">
        <v>5215</v>
      </c>
      <c r="C8987">
        <v>1</v>
      </c>
      <c r="D8987">
        <v>1</v>
      </c>
      <c r="E8987">
        <v>1</v>
      </c>
      <c r="F8987">
        <v>96</v>
      </c>
      <c r="G8987" s="5" t="s">
        <v>12202</v>
      </c>
      <c r="H8987" s="5"/>
      <c r="I8987" s="5"/>
      <c r="J8987" s="5"/>
      <c r="K8987" s="5"/>
    </row>
    <row r="8988" spans="1:11" x14ac:dyDescent="0.35">
      <c r="A8988">
        <v>30540</v>
      </c>
      <c r="B8988" s="5" t="s">
        <v>5215</v>
      </c>
      <c r="C8988">
        <v>1</v>
      </c>
      <c r="D8988">
        <v>1</v>
      </c>
      <c r="E8988">
        <v>1</v>
      </c>
      <c r="F8988">
        <v>96</v>
      </c>
      <c r="G8988" s="5" t="s">
        <v>12202</v>
      </c>
      <c r="H8988" s="5"/>
      <c r="I8988" s="5"/>
      <c r="J8988" s="5"/>
      <c r="K8988" s="5"/>
    </row>
    <row r="8989" spans="1:11" x14ac:dyDescent="0.35">
      <c r="A8989">
        <v>30541</v>
      </c>
      <c r="B8989" s="5" t="s">
        <v>5215</v>
      </c>
      <c r="C8989">
        <v>1</v>
      </c>
      <c r="D8989">
        <v>1</v>
      </c>
      <c r="E8989">
        <v>1</v>
      </c>
      <c r="F8989">
        <v>96</v>
      </c>
      <c r="G8989" s="5" t="s">
        <v>12202</v>
      </c>
      <c r="H8989" s="5"/>
      <c r="I8989" s="5"/>
      <c r="J8989" s="5"/>
      <c r="K8989" s="5"/>
    </row>
    <row r="8990" spans="1:11" x14ac:dyDescent="0.35">
      <c r="A8990">
        <v>30542</v>
      </c>
      <c r="B8990" s="5" t="s">
        <v>5215</v>
      </c>
      <c r="C8990">
        <v>1</v>
      </c>
      <c r="D8990">
        <v>1</v>
      </c>
      <c r="E8990">
        <v>1</v>
      </c>
      <c r="F8990">
        <v>96</v>
      </c>
      <c r="G8990" s="5" t="s">
        <v>12202</v>
      </c>
      <c r="H8990" s="5"/>
      <c r="I8990" s="5"/>
      <c r="J8990" s="5"/>
      <c r="K8990" s="5"/>
    </row>
    <row r="8991" spans="1:11" x14ac:dyDescent="0.35">
      <c r="A8991">
        <v>30543</v>
      </c>
      <c r="B8991" s="5" t="s">
        <v>5215</v>
      </c>
      <c r="C8991">
        <v>1</v>
      </c>
      <c r="D8991">
        <v>1</v>
      </c>
      <c r="E8991">
        <v>1</v>
      </c>
      <c r="F8991">
        <v>96</v>
      </c>
      <c r="G8991" s="5" t="s">
        <v>12202</v>
      </c>
      <c r="H8991" s="5"/>
      <c r="I8991" s="5"/>
      <c r="J8991" s="5"/>
      <c r="K8991" s="5"/>
    </row>
    <row r="8992" spans="1:11" x14ac:dyDescent="0.35">
      <c r="A8992">
        <v>30544</v>
      </c>
      <c r="B8992" s="5" t="s">
        <v>5215</v>
      </c>
      <c r="C8992">
        <v>1</v>
      </c>
      <c r="D8992">
        <v>1</v>
      </c>
      <c r="E8992">
        <v>1</v>
      </c>
      <c r="F8992">
        <v>96</v>
      </c>
      <c r="G8992" s="5" t="s">
        <v>12202</v>
      </c>
      <c r="H8992" s="5"/>
      <c r="I8992" s="5"/>
      <c r="J8992" s="5"/>
      <c r="K8992" s="5"/>
    </row>
    <row r="8993" spans="1:11" x14ac:dyDescent="0.35">
      <c r="A8993">
        <v>30545</v>
      </c>
      <c r="B8993" s="5" t="s">
        <v>5215</v>
      </c>
      <c r="C8993">
        <v>1</v>
      </c>
      <c r="D8993">
        <v>1</v>
      </c>
      <c r="E8993">
        <v>1</v>
      </c>
      <c r="F8993">
        <v>96</v>
      </c>
      <c r="G8993" s="5" t="s">
        <v>12202</v>
      </c>
      <c r="H8993" s="5"/>
      <c r="I8993" s="5"/>
      <c r="J8993" s="5"/>
      <c r="K8993" s="5"/>
    </row>
    <row r="8994" spans="1:11" x14ac:dyDescent="0.35">
      <c r="A8994">
        <v>30546</v>
      </c>
      <c r="B8994" s="5" t="s">
        <v>5216</v>
      </c>
      <c r="C8994">
        <v>1</v>
      </c>
      <c r="D8994">
        <v>1</v>
      </c>
      <c r="E8994">
        <v>1</v>
      </c>
      <c r="F8994">
        <v>94</v>
      </c>
      <c r="G8994" s="5" t="s">
        <v>12199</v>
      </c>
      <c r="H8994" s="5" t="s">
        <v>12527</v>
      </c>
      <c r="I8994" s="5"/>
      <c r="J8994" s="5"/>
      <c r="K8994" s="5"/>
    </row>
    <row r="8995" spans="1:11" x14ac:dyDescent="0.35">
      <c r="A8995">
        <v>30547</v>
      </c>
      <c r="B8995" s="5" t="s">
        <v>5217</v>
      </c>
      <c r="C8995">
        <v>0</v>
      </c>
      <c r="D8995">
        <v>1</v>
      </c>
      <c r="E8995">
        <v>1</v>
      </c>
      <c r="F8995">
        <v>0</v>
      </c>
      <c r="G8995" s="5" t="s">
        <v>12199</v>
      </c>
      <c r="H8995" s="5" t="s">
        <v>12527</v>
      </c>
      <c r="I8995" s="5"/>
      <c r="J8995" s="5"/>
      <c r="K8995" s="5"/>
    </row>
    <row r="8996" spans="1:11" x14ac:dyDescent="0.35">
      <c r="A8996">
        <v>30548</v>
      </c>
      <c r="B8996" s="5" t="s">
        <v>5218</v>
      </c>
      <c r="C8996">
        <v>0</v>
      </c>
      <c r="D8996">
        <v>1</v>
      </c>
      <c r="E8996">
        <v>1</v>
      </c>
      <c r="F8996">
        <v>0</v>
      </c>
      <c r="G8996" s="5" t="s">
        <v>12199</v>
      </c>
      <c r="H8996" s="5" t="s">
        <v>12527</v>
      </c>
      <c r="I8996" s="5"/>
      <c r="J8996" s="5"/>
      <c r="K8996" s="5"/>
    </row>
    <row r="8997" spans="1:11" x14ac:dyDescent="0.35">
      <c r="A8997">
        <v>30549</v>
      </c>
      <c r="B8997" s="5" t="s">
        <v>5219</v>
      </c>
      <c r="C8997">
        <v>1</v>
      </c>
      <c r="D8997">
        <v>1</v>
      </c>
      <c r="E8997">
        <v>1</v>
      </c>
      <c r="F8997">
        <v>91</v>
      </c>
      <c r="G8997" s="5" t="s">
        <v>12199</v>
      </c>
      <c r="H8997" s="5" t="s">
        <v>12527</v>
      </c>
      <c r="I8997" s="5"/>
      <c r="J8997" s="5"/>
      <c r="K8997" s="5"/>
    </row>
    <row r="8998" spans="1:11" x14ac:dyDescent="0.35">
      <c r="A8998">
        <v>30550</v>
      </c>
      <c r="B8998" s="5" t="s">
        <v>5220</v>
      </c>
      <c r="C8998">
        <v>0</v>
      </c>
      <c r="D8998">
        <v>1</v>
      </c>
      <c r="E8998">
        <v>1</v>
      </c>
      <c r="F8998">
        <v>0</v>
      </c>
      <c r="G8998" s="5" t="s">
        <v>12199</v>
      </c>
      <c r="H8998" s="5" t="s">
        <v>12527</v>
      </c>
      <c r="I8998" s="5"/>
      <c r="J8998" s="5"/>
      <c r="K8998" s="5"/>
    </row>
    <row r="8999" spans="1:11" x14ac:dyDescent="0.35">
      <c r="A8999">
        <v>30551</v>
      </c>
      <c r="B8999" s="5" t="s">
        <v>5221</v>
      </c>
      <c r="C8999">
        <v>0</v>
      </c>
      <c r="D8999">
        <v>1</v>
      </c>
      <c r="E8999">
        <v>1</v>
      </c>
      <c r="F8999">
        <v>0</v>
      </c>
      <c r="G8999" s="5" t="s">
        <v>12199</v>
      </c>
      <c r="H8999" s="5" t="s">
        <v>12527</v>
      </c>
      <c r="I8999" s="5" t="s">
        <v>40291</v>
      </c>
      <c r="J8999" s="5"/>
      <c r="K8999" s="5"/>
    </row>
    <row r="9000" spans="1:11" x14ac:dyDescent="0.35">
      <c r="A9000">
        <v>30552</v>
      </c>
      <c r="B9000" s="5" t="s">
        <v>5222</v>
      </c>
      <c r="C9000">
        <v>0</v>
      </c>
      <c r="D9000">
        <v>1</v>
      </c>
      <c r="E9000">
        <v>1</v>
      </c>
      <c r="F9000">
        <v>0</v>
      </c>
      <c r="G9000" s="5" t="s">
        <v>12199</v>
      </c>
      <c r="H9000" s="5" t="s">
        <v>12527</v>
      </c>
      <c r="I9000" s="5" t="s">
        <v>40377</v>
      </c>
      <c r="J9000" s="5"/>
      <c r="K9000" s="5"/>
    </row>
    <row r="9001" spans="1:11" x14ac:dyDescent="0.35">
      <c r="A9001">
        <v>30553</v>
      </c>
      <c r="B9001" s="5" t="s">
        <v>5223</v>
      </c>
      <c r="C9001">
        <v>0</v>
      </c>
      <c r="D9001">
        <v>1</v>
      </c>
      <c r="E9001">
        <v>1</v>
      </c>
      <c r="F9001">
        <v>0</v>
      </c>
      <c r="G9001" s="5" t="s">
        <v>12199</v>
      </c>
      <c r="H9001" s="5" t="s">
        <v>12527</v>
      </c>
      <c r="I9001" s="5"/>
      <c r="J9001" s="5"/>
      <c r="K9001" s="5"/>
    </row>
    <row r="9002" spans="1:11" x14ac:dyDescent="0.35">
      <c r="A9002">
        <v>30554</v>
      </c>
      <c r="B9002" s="5" t="s">
        <v>5224</v>
      </c>
      <c r="C9002">
        <v>1</v>
      </c>
      <c r="D9002">
        <v>1</v>
      </c>
      <c r="E9002">
        <v>1</v>
      </c>
      <c r="F9002">
        <v>99</v>
      </c>
      <c r="G9002" s="5" t="s">
        <v>12199</v>
      </c>
      <c r="H9002" s="5" t="s">
        <v>12527</v>
      </c>
      <c r="I9002" s="5" t="s">
        <v>40291</v>
      </c>
      <c r="J9002" s="5"/>
      <c r="K9002" s="5"/>
    </row>
    <row r="9003" spans="1:11" x14ac:dyDescent="0.35">
      <c r="A9003">
        <v>30555</v>
      </c>
      <c r="B9003" s="5" t="s">
        <v>5225</v>
      </c>
      <c r="C9003">
        <v>1</v>
      </c>
      <c r="D9003">
        <v>1</v>
      </c>
      <c r="E9003">
        <v>1</v>
      </c>
      <c r="F9003">
        <v>97</v>
      </c>
      <c r="G9003" s="5" t="s">
        <v>12199</v>
      </c>
      <c r="H9003" s="5" t="s">
        <v>12527</v>
      </c>
      <c r="I9003" s="5"/>
      <c r="J9003" s="5"/>
      <c r="K9003" s="5"/>
    </row>
    <row r="9004" spans="1:11" x14ac:dyDescent="0.35">
      <c r="A9004">
        <v>30556</v>
      </c>
      <c r="B9004" s="5" t="s">
        <v>5226</v>
      </c>
      <c r="C9004">
        <v>1</v>
      </c>
      <c r="D9004">
        <v>1</v>
      </c>
      <c r="E9004">
        <v>1</v>
      </c>
      <c r="F9004">
        <v>96</v>
      </c>
      <c r="G9004" s="5" t="s">
        <v>12181</v>
      </c>
      <c r="H9004" s="5"/>
      <c r="I9004" s="5"/>
      <c r="J9004" s="5"/>
      <c r="K9004" s="5"/>
    </row>
    <row r="9005" spans="1:11" x14ac:dyDescent="0.35">
      <c r="A9005">
        <v>30557</v>
      </c>
      <c r="B9005" s="5" t="s">
        <v>4822</v>
      </c>
      <c r="C9005">
        <v>1</v>
      </c>
      <c r="D9005">
        <v>1</v>
      </c>
      <c r="E9005">
        <v>1</v>
      </c>
      <c r="F9005">
        <v>90</v>
      </c>
      <c r="G9005" s="5" t="s">
        <v>12199</v>
      </c>
      <c r="H9005" s="5" t="s">
        <v>12527</v>
      </c>
      <c r="I9005" s="5" t="s">
        <v>40292</v>
      </c>
      <c r="J9005" s="5"/>
      <c r="K9005" s="5"/>
    </row>
    <row r="9006" spans="1:11" x14ac:dyDescent="0.35">
      <c r="A9006">
        <v>30558</v>
      </c>
      <c r="B9006" s="5" t="s">
        <v>5227</v>
      </c>
      <c r="C9006">
        <v>1</v>
      </c>
      <c r="D9006">
        <v>1</v>
      </c>
      <c r="E9006">
        <v>1</v>
      </c>
      <c r="F9006">
        <v>10</v>
      </c>
      <c r="G9006" s="5" t="s">
        <v>12181</v>
      </c>
      <c r="H9006" s="5" t="s">
        <v>40298</v>
      </c>
      <c r="I9006" s="5" t="s">
        <v>40343</v>
      </c>
      <c r="J9006" s="5" t="s">
        <v>40319</v>
      </c>
      <c r="K9006" s="5"/>
    </row>
    <row r="9007" spans="1:11" x14ac:dyDescent="0.35">
      <c r="A9007">
        <v>30559</v>
      </c>
      <c r="B9007" s="5" t="s">
        <v>3884</v>
      </c>
      <c r="C9007">
        <v>1</v>
      </c>
      <c r="D9007">
        <v>1</v>
      </c>
      <c r="E9007">
        <v>1</v>
      </c>
      <c r="F9007">
        <v>97</v>
      </c>
      <c r="G9007" s="5" t="s">
        <v>12181</v>
      </c>
      <c r="H9007" s="5"/>
      <c r="I9007" s="5"/>
      <c r="J9007" s="5"/>
      <c r="K9007" s="5"/>
    </row>
    <row r="9008" spans="1:11" x14ac:dyDescent="0.35">
      <c r="A9008">
        <v>30560</v>
      </c>
      <c r="B9008" s="5" t="s">
        <v>1660</v>
      </c>
      <c r="C9008">
        <v>0</v>
      </c>
      <c r="D9008">
        <v>1</v>
      </c>
      <c r="E9008">
        <v>1</v>
      </c>
      <c r="F9008">
        <v>0</v>
      </c>
      <c r="G9008" s="5" t="s">
        <v>12202</v>
      </c>
      <c r="H9008" s="5"/>
      <c r="I9008" s="5"/>
      <c r="J9008" s="5"/>
      <c r="K9008" s="5"/>
    </row>
    <row r="9009" spans="1:11" x14ac:dyDescent="0.35">
      <c r="A9009">
        <v>30561</v>
      </c>
      <c r="B9009" s="5" t="s">
        <v>5228</v>
      </c>
      <c r="C9009">
        <v>0</v>
      </c>
      <c r="D9009">
        <v>1</v>
      </c>
      <c r="E9009">
        <v>1</v>
      </c>
      <c r="F9009">
        <v>0</v>
      </c>
      <c r="G9009" s="5" t="s">
        <v>12181</v>
      </c>
      <c r="H9009" s="5" t="s">
        <v>40293</v>
      </c>
      <c r="I9009" s="5"/>
      <c r="J9009" s="5"/>
      <c r="K9009" s="5"/>
    </row>
    <row r="9010" spans="1:11" x14ac:dyDescent="0.35">
      <c r="A9010">
        <v>30562</v>
      </c>
      <c r="B9010" s="5" t="s">
        <v>5229</v>
      </c>
      <c r="C9010">
        <v>1</v>
      </c>
      <c r="D9010">
        <v>1</v>
      </c>
      <c r="E9010">
        <v>1</v>
      </c>
      <c r="F9010">
        <v>93</v>
      </c>
      <c r="G9010" s="5" t="s">
        <v>12181</v>
      </c>
      <c r="H9010" s="5"/>
      <c r="I9010" s="5"/>
      <c r="J9010" s="5"/>
      <c r="K9010" s="5"/>
    </row>
    <row r="9011" spans="1:11" x14ac:dyDescent="0.35">
      <c r="A9011">
        <v>30563</v>
      </c>
      <c r="B9011" s="5" t="s">
        <v>5230</v>
      </c>
      <c r="C9011">
        <v>1</v>
      </c>
      <c r="D9011">
        <v>1</v>
      </c>
      <c r="E9011">
        <v>1</v>
      </c>
      <c r="F9011">
        <v>96</v>
      </c>
      <c r="G9011" s="5" t="s">
        <v>12199</v>
      </c>
      <c r="H9011" s="5" t="s">
        <v>12527</v>
      </c>
      <c r="I9011" s="5" t="s">
        <v>40307</v>
      </c>
      <c r="J9011" s="5" t="s">
        <v>40302</v>
      </c>
      <c r="K9011" s="5"/>
    </row>
    <row r="9012" spans="1:11" x14ac:dyDescent="0.35">
      <c r="A9012">
        <v>30564</v>
      </c>
      <c r="B9012" s="5" t="s">
        <v>5231</v>
      </c>
      <c r="C9012">
        <v>1</v>
      </c>
      <c r="D9012">
        <v>1</v>
      </c>
      <c r="E9012">
        <v>1</v>
      </c>
      <c r="F9012">
        <v>96</v>
      </c>
      <c r="G9012" s="5" t="s">
        <v>12345</v>
      </c>
      <c r="H9012" s="5" t="s">
        <v>40340</v>
      </c>
      <c r="I9012" s="5" t="s">
        <v>40299</v>
      </c>
      <c r="J9012" s="5" t="s">
        <v>40296</v>
      </c>
      <c r="K9012" s="5" t="s">
        <v>40442</v>
      </c>
    </row>
    <row r="9013" spans="1:11" x14ac:dyDescent="0.35">
      <c r="A9013">
        <v>30565</v>
      </c>
      <c r="B9013" s="5" t="s">
        <v>1743</v>
      </c>
      <c r="C9013">
        <v>1</v>
      </c>
      <c r="D9013">
        <v>1</v>
      </c>
      <c r="E9013">
        <v>1</v>
      </c>
      <c r="F9013">
        <v>91</v>
      </c>
      <c r="G9013" s="5" t="s">
        <v>12181</v>
      </c>
      <c r="H9013" s="5" t="s">
        <v>40294</v>
      </c>
      <c r="I9013" s="5" t="s">
        <v>40302</v>
      </c>
      <c r="J9013" s="5"/>
      <c r="K9013" s="5"/>
    </row>
    <row r="9014" spans="1:11" x14ac:dyDescent="0.35">
      <c r="A9014">
        <v>30566</v>
      </c>
      <c r="B9014" s="5" t="s">
        <v>3577</v>
      </c>
      <c r="C9014">
        <v>0</v>
      </c>
      <c r="D9014">
        <v>1</v>
      </c>
      <c r="E9014">
        <v>1</v>
      </c>
      <c r="F9014">
        <v>0</v>
      </c>
      <c r="G9014" s="5" t="s">
        <v>12181</v>
      </c>
      <c r="H9014" s="5"/>
      <c r="I9014" s="5"/>
      <c r="J9014" s="5"/>
      <c r="K9014" s="5"/>
    </row>
    <row r="9015" spans="1:11" x14ac:dyDescent="0.35">
      <c r="A9015">
        <v>30567</v>
      </c>
      <c r="B9015" s="5" t="s">
        <v>5232</v>
      </c>
      <c r="C9015">
        <v>1</v>
      </c>
      <c r="D9015">
        <v>1</v>
      </c>
      <c r="E9015">
        <v>1</v>
      </c>
      <c r="F9015">
        <v>92</v>
      </c>
      <c r="G9015" s="5" t="s">
        <v>12181</v>
      </c>
      <c r="H9015" s="5"/>
      <c r="I9015" s="5"/>
      <c r="J9015" s="5"/>
      <c r="K9015" s="5"/>
    </row>
    <row r="9016" spans="1:11" x14ac:dyDescent="0.35">
      <c r="A9016">
        <v>30568</v>
      </c>
      <c r="B9016" s="5" t="s">
        <v>132</v>
      </c>
      <c r="C9016">
        <v>1</v>
      </c>
      <c r="D9016">
        <v>1</v>
      </c>
      <c r="E9016">
        <v>1</v>
      </c>
      <c r="F9016">
        <v>91</v>
      </c>
      <c r="G9016" s="5" t="s">
        <v>12181</v>
      </c>
      <c r="H9016" s="5"/>
      <c r="I9016" s="5"/>
      <c r="J9016" s="5"/>
      <c r="K9016" s="5"/>
    </row>
    <row r="9017" spans="1:11" x14ac:dyDescent="0.35">
      <c r="A9017">
        <v>30569</v>
      </c>
      <c r="B9017" s="5" t="s">
        <v>5233</v>
      </c>
      <c r="C9017">
        <v>0</v>
      </c>
      <c r="D9017">
        <v>1</v>
      </c>
      <c r="E9017">
        <v>1</v>
      </c>
      <c r="F9017">
        <v>0</v>
      </c>
      <c r="G9017" s="5" t="s">
        <v>12181</v>
      </c>
      <c r="H9017" s="5"/>
      <c r="I9017" s="5"/>
      <c r="J9017" s="5"/>
      <c r="K9017" s="5"/>
    </row>
    <row r="9018" spans="1:11" x14ac:dyDescent="0.35">
      <c r="A9018">
        <v>30570</v>
      </c>
      <c r="B9018" s="5" t="s">
        <v>5234</v>
      </c>
      <c r="C9018">
        <v>1</v>
      </c>
      <c r="D9018">
        <v>1</v>
      </c>
      <c r="E9018">
        <v>1</v>
      </c>
      <c r="F9018">
        <v>91</v>
      </c>
      <c r="G9018" s="5" t="s">
        <v>12181</v>
      </c>
      <c r="H9018" s="5"/>
      <c r="I9018" s="5"/>
      <c r="J9018" s="5"/>
      <c r="K9018" s="5"/>
    </row>
    <row r="9019" spans="1:11" x14ac:dyDescent="0.35">
      <c r="A9019">
        <v>30571</v>
      </c>
      <c r="B9019" s="5" t="s">
        <v>5235</v>
      </c>
      <c r="C9019">
        <v>1</v>
      </c>
      <c r="D9019">
        <v>1</v>
      </c>
      <c r="E9019">
        <v>1</v>
      </c>
      <c r="F9019">
        <v>91</v>
      </c>
      <c r="G9019" s="5" t="s">
        <v>12181</v>
      </c>
      <c r="H9019" s="5"/>
      <c r="I9019" s="5"/>
      <c r="J9019" s="5"/>
      <c r="K9019" s="5"/>
    </row>
    <row r="9020" spans="1:11" x14ac:dyDescent="0.35">
      <c r="A9020">
        <v>30572</v>
      </c>
      <c r="B9020" s="5" t="s">
        <v>5236</v>
      </c>
      <c r="C9020">
        <v>0</v>
      </c>
      <c r="D9020">
        <v>1</v>
      </c>
      <c r="E9020">
        <v>1</v>
      </c>
      <c r="F9020">
        <v>0</v>
      </c>
      <c r="G9020" s="5" t="s">
        <v>12181</v>
      </c>
      <c r="H9020" s="5"/>
      <c r="I9020" s="5"/>
      <c r="J9020" s="5"/>
      <c r="K9020" s="5"/>
    </row>
    <row r="9021" spans="1:11" x14ac:dyDescent="0.35">
      <c r="A9021">
        <v>30573</v>
      </c>
      <c r="B9021" s="5" t="s">
        <v>5237</v>
      </c>
      <c r="C9021">
        <v>0</v>
      </c>
      <c r="D9021">
        <v>1</v>
      </c>
      <c r="E9021">
        <v>1</v>
      </c>
      <c r="F9021">
        <v>0</v>
      </c>
      <c r="G9021" s="5" t="s">
        <v>12181</v>
      </c>
      <c r="H9021" s="5"/>
      <c r="I9021" s="5"/>
      <c r="J9021" s="5"/>
      <c r="K9021" s="5"/>
    </row>
    <row r="9022" spans="1:11" x14ac:dyDescent="0.35">
      <c r="A9022">
        <v>30574</v>
      </c>
      <c r="B9022" s="5" t="s">
        <v>5237</v>
      </c>
      <c r="C9022">
        <v>0</v>
      </c>
      <c r="D9022">
        <v>1</v>
      </c>
      <c r="E9022">
        <v>1</v>
      </c>
      <c r="F9022">
        <v>0</v>
      </c>
      <c r="G9022" s="5" t="s">
        <v>12181</v>
      </c>
      <c r="H9022" s="5"/>
      <c r="I9022" s="5"/>
      <c r="J9022" s="5"/>
      <c r="K9022" s="5"/>
    </row>
    <row r="9023" spans="1:11" x14ac:dyDescent="0.35">
      <c r="A9023">
        <v>30575</v>
      </c>
      <c r="B9023" s="5" t="s">
        <v>5238</v>
      </c>
      <c r="C9023">
        <v>1</v>
      </c>
      <c r="D9023">
        <v>1</v>
      </c>
      <c r="E9023">
        <v>1</v>
      </c>
      <c r="F9023">
        <v>92</v>
      </c>
      <c r="G9023" s="5" t="s">
        <v>12181</v>
      </c>
      <c r="H9023" s="5"/>
      <c r="I9023" s="5"/>
      <c r="J9023" s="5"/>
      <c r="K9023" s="5"/>
    </row>
    <row r="9024" spans="1:11" x14ac:dyDescent="0.35">
      <c r="A9024">
        <v>30576</v>
      </c>
      <c r="B9024" s="5" t="s">
        <v>5239</v>
      </c>
      <c r="C9024">
        <v>1</v>
      </c>
      <c r="D9024">
        <v>1</v>
      </c>
      <c r="E9024">
        <v>1</v>
      </c>
      <c r="F9024">
        <v>93</v>
      </c>
      <c r="G9024" s="5" t="s">
        <v>12199</v>
      </c>
      <c r="H9024" s="5" t="s">
        <v>12527</v>
      </c>
      <c r="I9024" s="5"/>
      <c r="J9024" s="5"/>
      <c r="K9024" s="5"/>
    </row>
    <row r="9025" spans="1:11" x14ac:dyDescent="0.35">
      <c r="A9025">
        <v>30577</v>
      </c>
      <c r="B9025" s="5" t="s">
        <v>5240</v>
      </c>
      <c r="C9025">
        <v>1</v>
      </c>
      <c r="D9025">
        <v>1</v>
      </c>
      <c r="E9025">
        <v>1</v>
      </c>
      <c r="F9025">
        <v>93</v>
      </c>
      <c r="G9025" s="5" t="s">
        <v>12199</v>
      </c>
      <c r="H9025" s="5" t="s">
        <v>12527</v>
      </c>
      <c r="I9025" s="5"/>
      <c r="J9025" s="5"/>
      <c r="K9025" s="5"/>
    </row>
    <row r="9026" spans="1:11" x14ac:dyDescent="0.35">
      <c r="A9026">
        <v>30578</v>
      </c>
      <c r="B9026" s="5" t="s">
        <v>5241</v>
      </c>
      <c r="C9026">
        <v>1</v>
      </c>
      <c r="D9026">
        <v>1</v>
      </c>
      <c r="E9026">
        <v>1</v>
      </c>
      <c r="F9026">
        <v>10</v>
      </c>
      <c r="G9026" s="5" t="s">
        <v>12181</v>
      </c>
      <c r="H9026" s="5" t="s">
        <v>40296</v>
      </c>
      <c r="I9026" s="5"/>
      <c r="J9026" s="5"/>
      <c r="K9026" s="5"/>
    </row>
    <row r="9027" spans="1:11" x14ac:dyDescent="0.35">
      <c r="A9027">
        <v>30579</v>
      </c>
      <c r="B9027" s="5" t="s">
        <v>5241</v>
      </c>
      <c r="C9027">
        <v>1</v>
      </c>
      <c r="D9027">
        <v>1</v>
      </c>
      <c r="E9027">
        <v>1</v>
      </c>
      <c r="F9027">
        <v>10</v>
      </c>
      <c r="G9027" s="5" t="s">
        <v>12185</v>
      </c>
      <c r="H9027" s="5" t="s">
        <v>40296</v>
      </c>
      <c r="I9027" s="5"/>
      <c r="J9027" s="5"/>
      <c r="K9027" s="5"/>
    </row>
    <row r="9028" spans="1:11" x14ac:dyDescent="0.35">
      <c r="A9028">
        <v>30580</v>
      </c>
      <c r="B9028" s="5" t="s">
        <v>5242</v>
      </c>
      <c r="C9028">
        <v>1</v>
      </c>
      <c r="D9028">
        <v>1</v>
      </c>
      <c r="E9028">
        <v>1</v>
      </c>
      <c r="F9028">
        <v>97</v>
      </c>
      <c r="G9028" s="5" t="s">
        <v>12185</v>
      </c>
      <c r="H9028" s="5" t="s">
        <v>40318</v>
      </c>
      <c r="I9028" s="5" t="s">
        <v>40295</v>
      </c>
      <c r="J9028" s="5" t="s">
        <v>40296</v>
      </c>
      <c r="K9028" s="5"/>
    </row>
    <row r="9029" spans="1:11" x14ac:dyDescent="0.35">
      <c r="A9029">
        <v>30581</v>
      </c>
      <c r="B9029" s="5" t="s">
        <v>2912</v>
      </c>
      <c r="C9029">
        <v>0</v>
      </c>
      <c r="D9029">
        <v>1</v>
      </c>
      <c r="E9029">
        <v>1</v>
      </c>
      <c r="F9029">
        <v>0</v>
      </c>
      <c r="G9029" s="5" t="s">
        <v>12185</v>
      </c>
      <c r="H9029" s="5" t="s">
        <v>40294</v>
      </c>
      <c r="I9029" s="5" t="s">
        <v>40295</v>
      </c>
      <c r="J9029" s="5" t="s">
        <v>40343</v>
      </c>
      <c r="K9029" s="5"/>
    </row>
    <row r="9030" spans="1:11" x14ac:dyDescent="0.35">
      <c r="A9030">
        <v>30582</v>
      </c>
      <c r="B9030" s="5" t="s">
        <v>5243</v>
      </c>
      <c r="C9030">
        <v>0</v>
      </c>
      <c r="D9030">
        <v>1</v>
      </c>
      <c r="E9030">
        <v>0</v>
      </c>
      <c r="F9030">
        <v>0</v>
      </c>
      <c r="G9030" s="5" t="s">
        <v>12181</v>
      </c>
      <c r="H9030" s="5"/>
      <c r="I9030" s="5"/>
      <c r="J9030" s="5"/>
      <c r="K9030" s="5"/>
    </row>
    <row r="9031" spans="1:11" x14ac:dyDescent="0.35">
      <c r="A9031">
        <v>30583</v>
      </c>
      <c r="B9031" s="5" t="s">
        <v>3643</v>
      </c>
      <c r="C9031">
        <v>0</v>
      </c>
      <c r="D9031">
        <v>1</v>
      </c>
      <c r="E9031">
        <v>1</v>
      </c>
      <c r="F9031">
        <v>0</v>
      </c>
      <c r="G9031" s="5" t="s">
        <v>12181</v>
      </c>
      <c r="H9031" s="5"/>
      <c r="I9031" s="5"/>
      <c r="J9031" s="5"/>
      <c r="K9031" s="5"/>
    </row>
    <row r="9032" spans="1:11" x14ac:dyDescent="0.35">
      <c r="A9032">
        <v>30584</v>
      </c>
      <c r="B9032" s="5" t="s">
        <v>3643</v>
      </c>
      <c r="C9032">
        <v>0</v>
      </c>
      <c r="D9032">
        <v>1</v>
      </c>
      <c r="E9032">
        <v>1</v>
      </c>
      <c r="F9032">
        <v>0</v>
      </c>
      <c r="G9032" s="5" t="s">
        <v>12181</v>
      </c>
      <c r="H9032" s="5"/>
      <c r="I9032" s="5"/>
      <c r="J9032" s="5"/>
      <c r="K9032" s="5"/>
    </row>
    <row r="9033" spans="1:11" x14ac:dyDescent="0.35">
      <c r="A9033">
        <v>30585</v>
      </c>
      <c r="B9033" s="5" t="s">
        <v>5244</v>
      </c>
      <c r="C9033">
        <v>1</v>
      </c>
      <c r="D9033">
        <v>1</v>
      </c>
      <c r="E9033">
        <v>1</v>
      </c>
      <c r="F9033">
        <v>93</v>
      </c>
      <c r="G9033" s="5" t="s">
        <v>12181</v>
      </c>
      <c r="H9033" s="5"/>
      <c r="I9033" s="5"/>
      <c r="J9033" s="5"/>
      <c r="K9033" s="5"/>
    </row>
    <row r="9034" spans="1:11" x14ac:dyDescent="0.35">
      <c r="A9034">
        <v>30586</v>
      </c>
      <c r="B9034" s="5" t="s">
        <v>3735</v>
      </c>
      <c r="C9034">
        <v>0</v>
      </c>
      <c r="D9034">
        <v>1</v>
      </c>
      <c r="E9034">
        <v>1</v>
      </c>
      <c r="F9034">
        <v>0</v>
      </c>
      <c r="G9034" s="5" t="s">
        <v>12181</v>
      </c>
      <c r="H9034" s="5" t="s">
        <v>40300</v>
      </c>
      <c r="I9034" s="5"/>
      <c r="J9034" s="5"/>
      <c r="K9034" s="5"/>
    </row>
    <row r="9035" spans="1:11" x14ac:dyDescent="0.35">
      <c r="A9035">
        <v>30587</v>
      </c>
      <c r="B9035" s="5" t="s">
        <v>1260</v>
      </c>
      <c r="C9035">
        <v>1</v>
      </c>
      <c r="D9035">
        <v>1</v>
      </c>
      <c r="E9035">
        <v>0</v>
      </c>
      <c r="F9035">
        <v>92</v>
      </c>
      <c r="G9035" s="5" t="s">
        <v>12181</v>
      </c>
      <c r="H9035" s="5"/>
      <c r="I9035" s="5"/>
      <c r="J9035" s="5"/>
      <c r="K9035" s="5"/>
    </row>
    <row r="9036" spans="1:11" x14ac:dyDescent="0.35">
      <c r="A9036">
        <v>30588</v>
      </c>
      <c r="B9036" s="5" t="s">
        <v>5245</v>
      </c>
      <c r="C9036">
        <v>0</v>
      </c>
      <c r="D9036">
        <v>1</v>
      </c>
      <c r="E9036">
        <v>1</v>
      </c>
      <c r="F9036">
        <v>0</v>
      </c>
      <c r="G9036" s="5" t="s">
        <v>12202</v>
      </c>
      <c r="H9036" s="5" t="s">
        <v>40292</v>
      </c>
      <c r="I9036" s="5"/>
      <c r="J9036" s="5"/>
      <c r="K9036" s="5"/>
    </row>
    <row r="9037" spans="1:11" x14ac:dyDescent="0.35">
      <c r="A9037">
        <v>30589</v>
      </c>
      <c r="B9037" s="5" t="s">
        <v>1398</v>
      </c>
      <c r="C9037">
        <v>0</v>
      </c>
      <c r="D9037">
        <v>1</v>
      </c>
      <c r="E9037">
        <v>0</v>
      </c>
      <c r="F9037">
        <v>0</v>
      </c>
      <c r="G9037" s="5" t="s">
        <v>12254</v>
      </c>
      <c r="H9037" s="5" t="s">
        <v>40293</v>
      </c>
      <c r="I9037" s="5" t="s">
        <v>40299</v>
      </c>
      <c r="J9037" s="5"/>
      <c r="K9037" s="5"/>
    </row>
    <row r="9038" spans="1:11" x14ac:dyDescent="0.35">
      <c r="A9038">
        <v>30590</v>
      </c>
      <c r="B9038" s="5" t="s">
        <v>519</v>
      </c>
      <c r="C9038">
        <v>1</v>
      </c>
      <c r="D9038">
        <v>1</v>
      </c>
      <c r="E9038">
        <v>1</v>
      </c>
      <c r="F9038">
        <v>97</v>
      </c>
      <c r="G9038" s="5" t="s">
        <v>12181</v>
      </c>
      <c r="H9038" s="5"/>
      <c r="I9038" s="5"/>
      <c r="J9038" s="5"/>
      <c r="K9038" s="5"/>
    </row>
    <row r="9039" spans="1:11" x14ac:dyDescent="0.35">
      <c r="A9039">
        <v>30591</v>
      </c>
      <c r="B9039" s="5" t="s">
        <v>5246</v>
      </c>
      <c r="C9039">
        <v>0</v>
      </c>
      <c r="D9039">
        <v>1</v>
      </c>
      <c r="E9039">
        <v>1</v>
      </c>
      <c r="F9039">
        <v>0</v>
      </c>
      <c r="G9039" s="5" t="s">
        <v>13310</v>
      </c>
      <c r="H9039" s="5" t="s">
        <v>12527</v>
      </c>
      <c r="I9039" s="5" t="s">
        <v>40294</v>
      </c>
      <c r="J9039" s="5" t="s">
        <v>40299</v>
      </c>
      <c r="K9039" s="5"/>
    </row>
    <row r="9040" spans="1:11" x14ac:dyDescent="0.35">
      <c r="A9040">
        <v>30592</v>
      </c>
      <c r="B9040" s="5" t="s">
        <v>5247</v>
      </c>
      <c r="C9040">
        <v>0</v>
      </c>
      <c r="D9040">
        <v>1</v>
      </c>
      <c r="E9040">
        <v>1</v>
      </c>
      <c r="F9040">
        <v>0</v>
      </c>
      <c r="G9040" s="5" t="s">
        <v>12185</v>
      </c>
      <c r="H9040" s="5" t="s">
        <v>40294</v>
      </c>
      <c r="I9040" s="5" t="s">
        <v>40299</v>
      </c>
      <c r="J9040" s="5"/>
      <c r="K9040" s="5"/>
    </row>
    <row r="9041" spans="1:11" x14ac:dyDescent="0.35">
      <c r="A9041">
        <v>30593</v>
      </c>
      <c r="B9041" s="5" t="s">
        <v>5248</v>
      </c>
      <c r="C9041">
        <v>1</v>
      </c>
      <c r="D9041">
        <v>1</v>
      </c>
      <c r="E9041">
        <v>1</v>
      </c>
      <c r="F9041">
        <v>90</v>
      </c>
      <c r="G9041" s="5" t="s">
        <v>12181</v>
      </c>
      <c r="H9041" s="5" t="s">
        <v>40291</v>
      </c>
      <c r="I9041" s="5"/>
      <c r="J9041" s="5"/>
      <c r="K9041" s="5"/>
    </row>
    <row r="9042" spans="1:11" x14ac:dyDescent="0.35">
      <c r="A9042">
        <v>30594</v>
      </c>
      <c r="B9042" s="5" t="s">
        <v>1434</v>
      </c>
      <c r="C9042">
        <v>1</v>
      </c>
      <c r="D9042">
        <v>1</v>
      </c>
      <c r="E9042">
        <v>0</v>
      </c>
      <c r="F9042">
        <v>92</v>
      </c>
      <c r="G9042" s="5" t="s">
        <v>12269</v>
      </c>
      <c r="H9042" s="5" t="s">
        <v>12527</v>
      </c>
      <c r="I9042" s="5"/>
      <c r="J9042" s="5"/>
      <c r="K9042" s="5"/>
    </row>
    <row r="9043" spans="1:11" x14ac:dyDescent="0.35">
      <c r="A9043">
        <v>30595</v>
      </c>
      <c r="B9043" s="5" t="s">
        <v>318</v>
      </c>
      <c r="C9043">
        <v>1</v>
      </c>
      <c r="D9043">
        <v>1</v>
      </c>
      <c r="E9043">
        <v>1</v>
      </c>
      <c r="F9043">
        <v>91</v>
      </c>
      <c r="G9043" s="5" t="s">
        <v>12269</v>
      </c>
      <c r="H9043" s="5" t="s">
        <v>12527</v>
      </c>
      <c r="I9043" s="5"/>
      <c r="J9043" s="5"/>
      <c r="K9043" s="5"/>
    </row>
    <row r="9044" spans="1:11" x14ac:dyDescent="0.35">
      <c r="A9044">
        <v>30596</v>
      </c>
      <c r="B9044" s="5" t="s">
        <v>3209</v>
      </c>
      <c r="C9044">
        <v>0</v>
      </c>
      <c r="D9044">
        <v>1</v>
      </c>
      <c r="E9044">
        <v>0</v>
      </c>
      <c r="F9044">
        <v>0</v>
      </c>
      <c r="G9044" s="5" t="s">
        <v>12190</v>
      </c>
      <c r="H9044" s="5" t="s">
        <v>40307</v>
      </c>
      <c r="I9044" s="5" t="s">
        <v>40299</v>
      </c>
      <c r="J9044" s="5" t="s">
        <v>40501</v>
      </c>
      <c r="K9044" s="5" t="s">
        <v>40644</v>
      </c>
    </row>
    <row r="9045" spans="1:11" x14ac:dyDescent="0.35">
      <c r="A9045">
        <v>30597</v>
      </c>
      <c r="B9045" s="5" t="s">
        <v>3398</v>
      </c>
      <c r="C9045">
        <v>1</v>
      </c>
      <c r="D9045">
        <v>1</v>
      </c>
      <c r="E9045">
        <v>0</v>
      </c>
      <c r="F9045">
        <v>93</v>
      </c>
      <c r="G9045" s="5" t="s">
        <v>12181</v>
      </c>
      <c r="H9045" s="5" t="s">
        <v>40393</v>
      </c>
      <c r="I9045" s="5"/>
      <c r="J9045" s="5"/>
      <c r="K9045" s="5"/>
    </row>
    <row r="9046" spans="1:11" x14ac:dyDescent="0.35">
      <c r="A9046">
        <v>30598</v>
      </c>
      <c r="B9046" s="5" t="s">
        <v>2156</v>
      </c>
      <c r="C9046">
        <v>1</v>
      </c>
      <c r="D9046">
        <v>1</v>
      </c>
      <c r="E9046">
        <v>1</v>
      </c>
      <c r="F9046">
        <v>95</v>
      </c>
      <c r="G9046" s="5" t="s">
        <v>12345</v>
      </c>
      <c r="H9046" s="5"/>
      <c r="I9046" s="5"/>
      <c r="J9046" s="5"/>
      <c r="K9046" s="5"/>
    </row>
    <row r="9047" spans="1:11" x14ac:dyDescent="0.35">
      <c r="A9047">
        <v>30599</v>
      </c>
      <c r="B9047" s="5" t="s">
        <v>4847</v>
      </c>
      <c r="C9047">
        <v>0</v>
      </c>
      <c r="D9047">
        <v>1</v>
      </c>
      <c r="E9047">
        <v>1</v>
      </c>
      <c r="F9047">
        <v>0</v>
      </c>
      <c r="G9047" s="5" t="s">
        <v>12185</v>
      </c>
      <c r="H9047" s="5" t="s">
        <v>40293</v>
      </c>
      <c r="I9047" s="5" t="s">
        <v>40299</v>
      </c>
      <c r="J9047" s="5"/>
      <c r="K9047" s="5"/>
    </row>
    <row r="9048" spans="1:11" x14ac:dyDescent="0.35">
      <c r="A9048">
        <v>30600</v>
      </c>
      <c r="B9048" s="5" t="s">
        <v>5249</v>
      </c>
      <c r="C9048">
        <v>1</v>
      </c>
      <c r="D9048">
        <v>1</v>
      </c>
      <c r="E9048">
        <v>1</v>
      </c>
      <c r="F9048">
        <v>95</v>
      </c>
      <c r="G9048" s="5" t="s">
        <v>12181</v>
      </c>
      <c r="H9048" s="5"/>
      <c r="I9048" s="5"/>
      <c r="J9048" s="5"/>
      <c r="K9048" s="5"/>
    </row>
    <row r="9049" spans="1:11" x14ac:dyDescent="0.35">
      <c r="A9049">
        <v>30601</v>
      </c>
      <c r="B9049" s="5" t="s">
        <v>5250</v>
      </c>
      <c r="C9049">
        <v>0</v>
      </c>
      <c r="D9049">
        <v>1</v>
      </c>
      <c r="E9049">
        <v>1</v>
      </c>
      <c r="F9049">
        <v>0</v>
      </c>
      <c r="G9049" s="5" t="s">
        <v>12181</v>
      </c>
      <c r="H9049" s="5"/>
      <c r="I9049" s="5"/>
      <c r="J9049" s="5"/>
      <c r="K9049" s="5"/>
    </row>
    <row r="9050" spans="1:11" x14ac:dyDescent="0.35">
      <c r="A9050">
        <v>30602</v>
      </c>
      <c r="B9050" s="5" t="s">
        <v>426</v>
      </c>
      <c r="C9050">
        <v>1</v>
      </c>
      <c r="D9050">
        <v>1</v>
      </c>
      <c r="E9050">
        <v>1</v>
      </c>
      <c r="F9050">
        <v>96</v>
      </c>
      <c r="G9050" s="5" t="s">
        <v>12202</v>
      </c>
      <c r="H9050" s="5" t="s">
        <v>40291</v>
      </c>
      <c r="I9050" s="5"/>
      <c r="J9050" s="5"/>
      <c r="K9050" s="5"/>
    </row>
    <row r="9051" spans="1:11" x14ac:dyDescent="0.35">
      <c r="A9051">
        <v>30603</v>
      </c>
      <c r="B9051" s="5" t="s">
        <v>252</v>
      </c>
      <c r="C9051">
        <v>1</v>
      </c>
      <c r="D9051">
        <v>1</v>
      </c>
      <c r="E9051">
        <v>1</v>
      </c>
      <c r="F9051">
        <v>91</v>
      </c>
      <c r="G9051" s="5" t="s">
        <v>12181</v>
      </c>
      <c r="H9051" s="5"/>
      <c r="I9051" s="5"/>
      <c r="J9051" s="5"/>
      <c r="K9051" s="5"/>
    </row>
    <row r="9052" spans="1:11" x14ac:dyDescent="0.35">
      <c r="A9052">
        <v>30604</v>
      </c>
      <c r="B9052" s="5" t="s">
        <v>5251</v>
      </c>
      <c r="C9052">
        <v>0</v>
      </c>
      <c r="D9052">
        <v>1</v>
      </c>
      <c r="E9052">
        <v>1</v>
      </c>
      <c r="F9052">
        <v>0</v>
      </c>
      <c r="G9052" s="5" t="s">
        <v>12199</v>
      </c>
      <c r="H9052" s="5" t="s">
        <v>12527</v>
      </c>
      <c r="I9052" s="5" t="s">
        <v>40294</v>
      </c>
      <c r="J9052" s="5" t="s">
        <v>40299</v>
      </c>
      <c r="K9052" s="5" t="s">
        <v>40306</v>
      </c>
    </row>
    <row r="9053" spans="1:11" x14ac:dyDescent="0.35">
      <c r="A9053">
        <v>30605</v>
      </c>
      <c r="B9053" s="5" t="s">
        <v>2845</v>
      </c>
      <c r="C9053">
        <v>1</v>
      </c>
      <c r="D9053">
        <v>1</v>
      </c>
      <c r="E9053">
        <v>1</v>
      </c>
      <c r="F9053">
        <v>95</v>
      </c>
      <c r="G9053" s="5" t="s">
        <v>12199</v>
      </c>
      <c r="H9053" s="5" t="s">
        <v>12527</v>
      </c>
      <c r="I9053" s="5" t="s">
        <v>40632</v>
      </c>
      <c r="J9053" s="5"/>
      <c r="K9053" s="5"/>
    </row>
    <row r="9054" spans="1:11" x14ac:dyDescent="0.35">
      <c r="A9054">
        <v>30610</v>
      </c>
      <c r="B9054" s="5" t="s">
        <v>851</v>
      </c>
      <c r="C9054">
        <v>1</v>
      </c>
      <c r="D9054">
        <v>1</v>
      </c>
      <c r="E9054">
        <v>1</v>
      </c>
      <c r="F9054">
        <v>98</v>
      </c>
      <c r="G9054" s="5" t="s">
        <v>12181</v>
      </c>
      <c r="H9054" s="5"/>
      <c r="I9054" s="5"/>
      <c r="J9054" s="5"/>
      <c r="K9054" s="5"/>
    </row>
    <row r="9055" spans="1:11" x14ac:dyDescent="0.35">
      <c r="A9055">
        <v>30611</v>
      </c>
      <c r="B9055" s="5" t="s">
        <v>851</v>
      </c>
      <c r="C9055">
        <v>1</v>
      </c>
      <c r="D9055">
        <v>1</v>
      </c>
      <c r="E9055">
        <v>1</v>
      </c>
      <c r="F9055">
        <v>98</v>
      </c>
      <c r="G9055" s="5" t="s">
        <v>12181</v>
      </c>
      <c r="H9055" s="5"/>
      <c r="I9055" s="5"/>
      <c r="J9055" s="5"/>
      <c r="K9055" s="5"/>
    </row>
    <row r="9056" spans="1:11" x14ac:dyDescent="0.35">
      <c r="A9056">
        <v>30612</v>
      </c>
      <c r="B9056" s="5" t="s">
        <v>851</v>
      </c>
      <c r="C9056">
        <v>1</v>
      </c>
      <c r="D9056">
        <v>1</v>
      </c>
      <c r="E9056">
        <v>1</v>
      </c>
      <c r="F9056">
        <v>98</v>
      </c>
      <c r="G9056" s="5" t="s">
        <v>12181</v>
      </c>
      <c r="H9056" s="5"/>
      <c r="I9056" s="5"/>
      <c r="J9056" s="5"/>
      <c r="K9056" s="5"/>
    </row>
    <row r="9057" spans="1:11" x14ac:dyDescent="0.35">
      <c r="A9057">
        <v>30613</v>
      </c>
      <c r="B9057" s="5" t="s">
        <v>851</v>
      </c>
      <c r="C9057">
        <v>1</v>
      </c>
      <c r="D9057">
        <v>1</v>
      </c>
      <c r="E9057">
        <v>1</v>
      </c>
      <c r="F9057">
        <v>98</v>
      </c>
      <c r="G9057" s="5" t="s">
        <v>12181</v>
      </c>
      <c r="H9057" s="5"/>
      <c r="I9057" s="5"/>
      <c r="J9057" s="5"/>
      <c r="K9057" s="5"/>
    </row>
    <row r="9058" spans="1:11" x14ac:dyDescent="0.35">
      <c r="A9058">
        <v>30614</v>
      </c>
      <c r="B9058" s="5" t="s">
        <v>5252</v>
      </c>
      <c r="C9058">
        <v>1</v>
      </c>
      <c r="D9058">
        <v>1</v>
      </c>
      <c r="E9058">
        <v>1</v>
      </c>
      <c r="F9058">
        <v>93</v>
      </c>
      <c r="G9058" s="5" t="s">
        <v>12181</v>
      </c>
      <c r="H9058" s="5"/>
      <c r="I9058" s="5"/>
      <c r="J9058" s="5"/>
      <c r="K9058" s="5"/>
    </row>
    <row r="9059" spans="1:11" x14ac:dyDescent="0.35">
      <c r="A9059">
        <v>30615</v>
      </c>
      <c r="B9059" s="5" t="s">
        <v>5253</v>
      </c>
      <c r="C9059">
        <v>0</v>
      </c>
      <c r="D9059">
        <v>1</v>
      </c>
      <c r="E9059">
        <v>1</v>
      </c>
      <c r="F9059">
        <v>0</v>
      </c>
      <c r="G9059" s="5" t="s">
        <v>12181</v>
      </c>
      <c r="H9059" s="5"/>
      <c r="I9059" s="5"/>
      <c r="J9059" s="5"/>
      <c r="K9059" s="5"/>
    </row>
    <row r="9060" spans="1:11" x14ac:dyDescent="0.35">
      <c r="A9060">
        <v>30616</v>
      </c>
      <c r="B9060" s="5" t="s">
        <v>5254</v>
      </c>
      <c r="C9060">
        <v>1</v>
      </c>
      <c r="D9060">
        <v>1</v>
      </c>
      <c r="E9060">
        <v>1</v>
      </c>
      <c r="F9060">
        <v>94</v>
      </c>
      <c r="G9060" s="5" t="s">
        <v>12199</v>
      </c>
      <c r="H9060" s="5" t="s">
        <v>12527</v>
      </c>
      <c r="I9060" s="5"/>
      <c r="J9060" s="5"/>
      <c r="K9060" s="5"/>
    </row>
    <row r="9061" spans="1:11" x14ac:dyDescent="0.35">
      <c r="A9061">
        <v>30617</v>
      </c>
      <c r="B9061" s="5" t="s">
        <v>5254</v>
      </c>
      <c r="C9061">
        <v>1</v>
      </c>
      <c r="D9061">
        <v>1</v>
      </c>
      <c r="E9061">
        <v>1</v>
      </c>
      <c r="F9061">
        <v>94</v>
      </c>
      <c r="G9061" s="5" t="s">
        <v>12199</v>
      </c>
      <c r="H9061" s="5" t="s">
        <v>12527</v>
      </c>
      <c r="I9061" s="5"/>
      <c r="J9061" s="5"/>
      <c r="K9061" s="5"/>
    </row>
    <row r="9062" spans="1:11" x14ac:dyDescent="0.35">
      <c r="A9062">
        <v>30618</v>
      </c>
      <c r="B9062" s="5" t="s">
        <v>5255</v>
      </c>
      <c r="C9062">
        <v>1</v>
      </c>
      <c r="D9062">
        <v>1</v>
      </c>
      <c r="E9062">
        <v>1</v>
      </c>
      <c r="F9062">
        <v>92</v>
      </c>
      <c r="G9062" s="5" t="s">
        <v>12199</v>
      </c>
      <c r="H9062" s="5" t="s">
        <v>12527</v>
      </c>
      <c r="I9062" s="5"/>
      <c r="J9062" s="5"/>
      <c r="K9062" s="5"/>
    </row>
    <row r="9063" spans="1:11" x14ac:dyDescent="0.35">
      <c r="A9063">
        <v>30619</v>
      </c>
      <c r="B9063" s="5" t="s">
        <v>5255</v>
      </c>
      <c r="C9063">
        <v>1</v>
      </c>
      <c r="D9063">
        <v>1</v>
      </c>
      <c r="E9063">
        <v>1</v>
      </c>
      <c r="F9063">
        <v>92</v>
      </c>
      <c r="G9063" s="5" t="s">
        <v>12199</v>
      </c>
      <c r="H9063" s="5" t="s">
        <v>12527</v>
      </c>
      <c r="I9063" s="5"/>
      <c r="J9063" s="5"/>
      <c r="K9063" s="5"/>
    </row>
    <row r="9064" spans="1:11" x14ac:dyDescent="0.35">
      <c r="A9064">
        <v>30620</v>
      </c>
      <c r="B9064" s="5" t="s">
        <v>5256</v>
      </c>
      <c r="C9064">
        <v>1</v>
      </c>
      <c r="D9064">
        <v>1</v>
      </c>
      <c r="E9064">
        <v>1</v>
      </c>
      <c r="F9064">
        <v>94</v>
      </c>
      <c r="G9064" s="5" t="s">
        <v>12199</v>
      </c>
      <c r="H9064" s="5" t="s">
        <v>12527</v>
      </c>
      <c r="I9064" s="5"/>
      <c r="J9064" s="5"/>
      <c r="K9064" s="5"/>
    </row>
    <row r="9065" spans="1:11" x14ac:dyDescent="0.35">
      <c r="A9065">
        <v>30621</v>
      </c>
      <c r="B9065" s="5" t="s">
        <v>5256</v>
      </c>
      <c r="C9065">
        <v>1</v>
      </c>
      <c r="D9065">
        <v>1</v>
      </c>
      <c r="E9065">
        <v>1</v>
      </c>
      <c r="F9065">
        <v>94</v>
      </c>
      <c r="G9065" s="5" t="s">
        <v>12199</v>
      </c>
      <c r="H9065" s="5" t="s">
        <v>12527</v>
      </c>
      <c r="I9065" s="5"/>
      <c r="J9065" s="5"/>
      <c r="K9065" s="5"/>
    </row>
    <row r="9066" spans="1:11" x14ac:dyDescent="0.35">
      <c r="A9066">
        <v>30622</v>
      </c>
      <c r="B9066" s="5" t="s">
        <v>5257</v>
      </c>
      <c r="C9066">
        <v>1</v>
      </c>
      <c r="D9066">
        <v>1</v>
      </c>
      <c r="E9066">
        <v>1</v>
      </c>
      <c r="F9066">
        <v>92</v>
      </c>
      <c r="G9066" s="5" t="s">
        <v>12199</v>
      </c>
      <c r="H9066" s="5" t="s">
        <v>12527</v>
      </c>
      <c r="I9066" s="5"/>
      <c r="J9066" s="5"/>
      <c r="K9066" s="5"/>
    </row>
    <row r="9067" spans="1:11" x14ac:dyDescent="0.35">
      <c r="A9067">
        <v>30623</v>
      </c>
      <c r="B9067" s="5" t="s">
        <v>5258</v>
      </c>
      <c r="C9067">
        <v>1</v>
      </c>
      <c r="D9067">
        <v>1</v>
      </c>
      <c r="E9067">
        <v>1</v>
      </c>
      <c r="F9067">
        <v>92</v>
      </c>
      <c r="G9067" s="5" t="s">
        <v>12199</v>
      </c>
      <c r="H9067" s="5" t="s">
        <v>12527</v>
      </c>
      <c r="I9067" s="5"/>
      <c r="J9067" s="5"/>
      <c r="K9067" s="5"/>
    </row>
    <row r="9068" spans="1:11" x14ac:dyDescent="0.35">
      <c r="A9068">
        <v>30624</v>
      </c>
      <c r="B9068" s="5" t="s">
        <v>5258</v>
      </c>
      <c r="C9068">
        <v>1</v>
      </c>
      <c r="D9068">
        <v>1</v>
      </c>
      <c r="E9068">
        <v>1</v>
      </c>
      <c r="F9068">
        <v>92</v>
      </c>
      <c r="G9068" s="5" t="s">
        <v>12199</v>
      </c>
      <c r="H9068" s="5" t="s">
        <v>12527</v>
      </c>
      <c r="I9068" s="5"/>
      <c r="J9068" s="5"/>
      <c r="K9068" s="5"/>
    </row>
    <row r="9069" spans="1:11" x14ac:dyDescent="0.35">
      <c r="A9069">
        <v>30625</v>
      </c>
      <c r="B9069" s="5" t="s">
        <v>5259</v>
      </c>
      <c r="C9069">
        <v>1</v>
      </c>
      <c r="D9069">
        <v>1</v>
      </c>
      <c r="E9069">
        <v>0</v>
      </c>
      <c r="F9069">
        <v>92</v>
      </c>
      <c r="G9069" s="5" t="s">
        <v>12199</v>
      </c>
      <c r="H9069" s="5" t="s">
        <v>12527</v>
      </c>
      <c r="I9069" s="5"/>
      <c r="J9069" s="5"/>
      <c r="K9069" s="5"/>
    </row>
    <row r="9070" spans="1:11" x14ac:dyDescent="0.35">
      <c r="A9070">
        <v>30626</v>
      </c>
      <c r="B9070" s="5" t="s">
        <v>5260</v>
      </c>
      <c r="C9070">
        <v>0</v>
      </c>
      <c r="D9070">
        <v>1</v>
      </c>
      <c r="E9070">
        <v>0</v>
      </c>
      <c r="F9070">
        <v>0</v>
      </c>
      <c r="G9070" s="5" t="s">
        <v>12199</v>
      </c>
      <c r="H9070" s="5" t="s">
        <v>12527</v>
      </c>
      <c r="I9070" s="5" t="s">
        <v>40291</v>
      </c>
      <c r="J9070" s="5"/>
      <c r="K9070" s="5"/>
    </row>
    <row r="9071" spans="1:11" x14ac:dyDescent="0.35">
      <c r="A9071">
        <v>30627</v>
      </c>
      <c r="B9071" s="5" t="s">
        <v>692</v>
      </c>
      <c r="C9071">
        <v>0</v>
      </c>
      <c r="D9071">
        <v>1</v>
      </c>
      <c r="E9071">
        <v>0</v>
      </c>
      <c r="F9071">
        <v>0</v>
      </c>
      <c r="G9071" s="5" t="s">
        <v>12199</v>
      </c>
      <c r="H9071" s="5" t="s">
        <v>12527</v>
      </c>
      <c r="I9071" s="5"/>
      <c r="J9071" s="5"/>
      <c r="K9071" s="5"/>
    </row>
    <row r="9072" spans="1:11" x14ac:dyDescent="0.35">
      <c r="A9072">
        <v>30628</v>
      </c>
      <c r="B9072" s="5" t="s">
        <v>5261</v>
      </c>
      <c r="C9072">
        <v>1</v>
      </c>
      <c r="D9072">
        <v>1</v>
      </c>
      <c r="E9072">
        <v>0</v>
      </c>
      <c r="F9072">
        <v>91</v>
      </c>
      <c r="G9072" s="5" t="s">
        <v>12181</v>
      </c>
      <c r="H9072" s="5"/>
      <c r="I9072" s="5"/>
      <c r="J9072" s="5"/>
      <c r="K9072" s="5"/>
    </row>
    <row r="9073" spans="1:11" x14ac:dyDescent="0.35">
      <c r="A9073">
        <v>30629</v>
      </c>
      <c r="B9073" s="5" t="s">
        <v>1849</v>
      </c>
      <c r="C9073">
        <v>0</v>
      </c>
      <c r="D9073">
        <v>1</v>
      </c>
      <c r="E9073">
        <v>0</v>
      </c>
      <c r="F9073">
        <v>0</v>
      </c>
      <c r="G9073" s="5" t="s">
        <v>12527</v>
      </c>
      <c r="H9073" s="5" t="s">
        <v>40298</v>
      </c>
      <c r="I9073" s="5"/>
      <c r="J9073" s="5"/>
      <c r="K9073" s="5"/>
    </row>
    <row r="9074" spans="1:11" x14ac:dyDescent="0.35">
      <c r="A9074">
        <v>30630</v>
      </c>
      <c r="B9074" s="5" t="s">
        <v>5262</v>
      </c>
      <c r="C9074">
        <v>1</v>
      </c>
      <c r="D9074">
        <v>1</v>
      </c>
      <c r="E9074">
        <v>1</v>
      </c>
      <c r="F9074">
        <v>90</v>
      </c>
      <c r="G9074" s="5" t="s">
        <v>12185</v>
      </c>
      <c r="H9074" s="5" t="s">
        <v>40293</v>
      </c>
      <c r="I9074" s="5" t="s">
        <v>40299</v>
      </c>
      <c r="J9074" s="5"/>
      <c r="K9074" s="5"/>
    </row>
    <row r="9075" spans="1:11" x14ac:dyDescent="0.35">
      <c r="A9075">
        <v>30631</v>
      </c>
      <c r="B9075" s="5" t="s">
        <v>3072</v>
      </c>
      <c r="C9075">
        <v>1</v>
      </c>
      <c r="D9075">
        <v>1</v>
      </c>
      <c r="E9075">
        <v>1</v>
      </c>
      <c r="F9075">
        <v>98</v>
      </c>
      <c r="G9075" s="5" t="s">
        <v>12202</v>
      </c>
      <c r="H9075" s="5" t="s">
        <v>40291</v>
      </c>
      <c r="I9075" s="5"/>
      <c r="J9075" s="5"/>
      <c r="K9075" s="5"/>
    </row>
    <row r="9076" spans="1:11" x14ac:dyDescent="0.35">
      <c r="A9076">
        <v>30632</v>
      </c>
      <c r="B9076" s="5" t="s">
        <v>5263</v>
      </c>
      <c r="C9076">
        <v>0</v>
      </c>
      <c r="D9076">
        <v>1</v>
      </c>
      <c r="E9076">
        <v>1</v>
      </c>
      <c r="F9076">
        <v>0</v>
      </c>
      <c r="G9076" s="5" t="s">
        <v>12181</v>
      </c>
      <c r="H9076" s="5"/>
      <c r="I9076" s="5"/>
      <c r="J9076" s="5"/>
      <c r="K9076" s="5"/>
    </row>
    <row r="9077" spans="1:11" x14ac:dyDescent="0.35">
      <c r="A9077">
        <v>30633</v>
      </c>
      <c r="B9077" s="5" t="s">
        <v>1548</v>
      </c>
      <c r="C9077">
        <v>1</v>
      </c>
      <c r="D9077">
        <v>1</v>
      </c>
      <c r="E9077">
        <v>0</v>
      </c>
      <c r="F9077">
        <v>93</v>
      </c>
      <c r="G9077" s="5" t="s">
        <v>12199</v>
      </c>
      <c r="H9077" s="5" t="s">
        <v>12527</v>
      </c>
      <c r="I9077" s="5"/>
      <c r="J9077" s="5"/>
      <c r="K9077" s="5"/>
    </row>
    <row r="9078" spans="1:11" x14ac:dyDescent="0.35">
      <c r="A9078">
        <v>30634</v>
      </c>
      <c r="B9078" s="5" t="s">
        <v>3767</v>
      </c>
      <c r="C9078">
        <v>1</v>
      </c>
      <c r="D9078">
        <v>1</v>
      </c>
      <c r="E9078">
        <v>1</v>
      </c>
      <c r="F9078">
        <v>92</v>
      </c>
      <c r="G9078" s="5" t="s">
        <v>12181</v>
      </c>
      <c r="H9078" s="5"/>
      <c r="I9078" s="5"/>
      <c r="J9078" s="5"/>
      <c r="K9078" s="5"/>
    </row>
    <row r="9079" spans="1:11" x14ac:dyDescent="0.35">
      <c r="A9079">
        <v>30635</v>
      </c>
      <c r="B9079" s="5" t="s">
        <v>3006</v>
      </c>
      <c r="C9079">
        <v>0</v>
      </c>
      <c r="D9079">
        <v>1</v>
      </c>
      <c r="E9079">
        <v>0</v>
      </c>
      <c r="F9079">
        <v>0</v>
      </c>
      <c r="G9079" s="5" t="s">
        <v>12199</v>
      </c>
      <c r="H9079" s="5" t="s">
        <v>12527</v>
      </c>
      <c r="I9079" s="5" t="s">
        <v>40292</v>
      </c>
      <c r="J9079" s="5"/>
      <c r="K9079" s="5"/>
    </row>
    <row r="9080" spans="1:11" x14ac:dyDescent="0.35">
      <c r="A9080">
        <v>30636</v>
      </c>
      <c r="B9080" s="5" t="s">
        <v>5264</v>
      </c>
      <c r="C9080">
        <v>1</v>
      </c>
      <c r="D9080">
        <v>1</v>
      </c>
      <c r="E9080">
        <v>1</v>
      </c>
      <c r="F9080">
        <v>90</v>
      </c>
      <c r="G9080" s="5" t="s">
        <v>12190</v>
      </c>
      <c r="H9080" s="5" t="s">
        <v>40292</v>
      </c>
      <c r="I9080" s="5" t="s">
        <v>40319</v>
      </c>
      <c r="J9080" s="5"/>
      <c r="K9080" s="5"/>
    </row>
    <row r="9081" spans="1:11" x14ac:dyDescent="0.35">
      <c r="A9081">
        <v>30637</v>
      </c>
      <c r="B9081" s="5" t="s">
        <v>3910</v>
      </c>
      <c r="C9081">
        <v>1</v>
      </c>
      <c r="D9081">
        <v>1</v>
      </c>
      <c r="E9081">
        <v>1</v>
      </c>
      <c r="F9081">
        <v>93</v>
      </c>
      <c r="G9081" s="5" t="s">
        <v>13310</v>
      </c>
      <c r="H9081" s="5" t="s">
        <v>12527</v>
      </c>
      <c r="I9081" s="5" t="s">
        <v>40293</v>
      </c>
      <c r="J9081" s="5" t="s">
        <v>40295</v>
      </c>
      <c r="K9081" s="5"/>
    </row>
    <row r="9082" spans="1:11" x14ac:dyDescent="0.35">
      <c r="A9082">
        <v>30638</v>
      </c>
      <c r="B9082" s="5" t="s">
        <v>614</v>
      </c>
      <c r="C9082">
        <v>1</v>
      </c>
      <c r="D9082">
        <v>1</v>
      </c>
      <c r="E9082">
        <v>1</v>
      </c>
      <c r="F9082">
        <v>96</v>
      </c>
      <c r="G9082" s="5" t="s">
        <v>12202</v>
      </c>
      <c r="H9082" s="5"/>
      <c r="I9082" s="5"/>
      <c r="J9082" s="5"/>
      <c r="K9082" s="5"/>
    </row>
    <row r="9083" spans="1:11" x14ac:dyDescent="0.35">
      <c r="A9083">
        <v>30639</v>
      </c>
      <c r="B9083" s="5" t="s">
        <v>614</v>
      </c>
      <c r="C9083">
        <v>1</v>
      </c>
      <c r="D9083">
        <v>1</v>
      </c>
      <c r="E9083">
        <v>1</v>
      </c>
      <c r="F9083">
        <v>96</v>
      </c>
      <c r="G9083" s="5" t="s">
        <v>12202</v>
      </c>
      <c r="H9083" s="5"/>
      <c r="I9083" s="5"/>
      <c r="J9083" s="5"/>
      <c r="K9083" s="5"/>
    </row>
    <row r="9084" spans="1:11" x14ac:dyDescent="0.35">
      <c r="A9084">
        <v>30640</v>
      </c>
      <c r="B9084" s="5" t="s">
        <v>614</v>
      </c>
      <c r="C9084">
        <v>1</v>
      </c>
      <c r="D9084">
        <v>1</v>
      </c>
      <c r="E9084">
        <v>1</v>
      </c>
      <c r="F9084">
        <v>96</v>
      </c>
      <c r="G9084" s="5" t="s">
        <v>12202</v>
      </c>
      <c r="H9084" s="5"/>
      <c r="I9084" s="5"/>
      <c r="J9084" s="5"/>
      <c r="K9084" s="5"/>
    </row>
    <row r="9085" spans="1:11" x14ac:dyDescent="0.35">
      <c r="A9085">
        <v>30641</v>
      </c>
      <c r="B9085" s="5" t="s">
        <v>614</v>
      </c>
      <c r="C9085">
        <v>1</v>
      </c>
      <c r="D9085">
        <v>1</v>
      </c>
      <c r="E9085">
        <v>1</v>
      </c>
      <c r="F9085">
        <v>96</v>
      </c>
      <c r="G9085" s="5" t="s">
        <v>12202</v>
      </c>
      <c r="H9085" s="5"/>
      <c r="I9085" s="5"/>
      <c r="J9085" s="5"/>
      <c r="K9085" s="5"/>
    </row>
    <row r="9086" spans="1:11" x14ac:dyDescent="0.35">
      <c r="A9086">
        <v>30642</v>
      </c>
      <c r="B9086" s="5" t="s">
        <v>5265</v>
      </c>
      <c r="C9086">
        <v>0</v>
      </c>
      <c r="D9086">
        <v>1</v>
      </c>
      <c r="E9086">
        <v>1</v>
      </c>
      <c r="F9086">
        <v>0</v>
      </c>
      <c r="G9086" s="5" t="s">
        <v>12202</v>
      </c>
      <c r="H9086" s="5" t="s">
        <v>40296</v>
      </c>
      <c r="I9086" s="5"/>
      <c r="J9086" s="5"/>
      <c r="K9086" s="5"/>
    </row>
    <row r="9087" spans="1:11" x14ac:dyDescent="0.35">
      <c r="A9087">
        <v>30643</v>
      </c>
      <c r="B9087" s="5" t="s">
        <v>5265</v>
      </c>
      <c r="C9087">
        <v>0</v>
      </c>
      <c r="D9087">
        <v>1</v>
      </c>
      <c r="E9087">
        <v>1</v>
      </c>
      <c r="F9087">
        <v>0</v>
      </c>
      <c r="G9087" s="5" t="s">
        <v>12202</v>
      </c>
      <c r="H9087" s="5" t="s">
        <v>40296</v>
      </c>
      <c r="I9087" s="5"/>
      <c r="J9087" s="5"/>
      <c r="K9087" s="5"/>
    </row>
    <row r="9088" spans="1:11" x14ac:dyDescent="0.35">
      <c r="A9088">
        <v>30644</v>
      </c>
      <c r="B9088" s="5" t="s">
        <v>5265</v>
      </c>
      <c r="C9088">
        <v>0</v>
      </c>
      <c r="D9088">
        <v>1</v>
      </c>
      <c r="E9088">
        <v>1</v>
      </c>
      <c r="F9088">
        <v>0</v>
      </c>
      <c r="G9088" s="5" t="s">
        <v>12202</v>
      </c>
      <c r="H9088" s="5" t="s">
        <v>40292</v>
      </c>
      <c r="I9088" s="5" t="s">
        <v>40296</v>
      </c>
      <c r="J9088" s="5"/>
      <c r="K9088" s="5"/>
    </row>
    <row r="9089" spans="1:11" x14ac:dyDescent="0.35">
      <c r="A9089">
        <v>30645</v>
      </c>
      <c r="B9089" s="5" t="s">
        <v>5266</v>
      </c>
      <c r="C9089">
        <v>1</v>
      </c>
      <c r="D9089">
        <v>1</v>
      </c>
      <c r="E9089">
        <v>1</v>
      </c>
      <c r="F9089">
        <v>91</v>
      </c>
      <c r="G9089" s="5" t="s">
        <v>12181</v>
      </c>
      <c r="H9089" s="5" t="s">
        <v>40291</v>
      </c>
      <c r="I9089" s="5"/>
      <c r="J9089" s="5"/>
      <c r="K9089" s="5"/>
    </row>
    <row r="9090" spans="1:11" x14ac:dyDescent="0.35">
      <c r="A9090">
        <v>30646</v>
      </c>
      <c r="B9090" s="5" t="s">
        <v>5267</v>
      </c>
      <c r="C9090">
        <v>1</v>
      </c>
      <c r="D9090">
        <v>1</v>
      </c>
      <c r="E9090">
        <v>1</v>
      </c>
      <c r="F9090">
        <v>98</v>
      </c>
      <c r="G9090" s="5" t="s">
        <v>12181</v>
      </c>
      <c r="H9090" s="5"/>
      <c r="I9090" s="5"/>
      <c r="J9090" s="5"/>
      <c r="K9090" s="5"/>
    </row>
    <row r="9091" spans="1:11" x14ac:dyDescent="0.35">
      <c r="A9091">
        <v>30647</v>
      </c>
      <c r="B9091" s="5" t="s">
        <v>937</v>
      </c>
      <c r="C9091">
        <v>1</v>
      </c>
      <c r="D9091">
        <v>1</v>
      </c>
      <c r="E9091">
        <v>0</v>
      </c>
      <c r="F9091">
        <v>97</v>
      </c>
      <c r="G9091" s="5" t="s">
        <v>12199</v>
      </c>
      <c r="H9091" s="5" t="s">
        <v>12527</v>
      </c>
      <c r="I9091" s="5" t="s">
        <v>40292</v>
      </c>
      <c r="J9091" s="5"/>
      <c r="K9091" s="5"/>
    </row>
    <row r="9092" spans="1:11" x14ac:dyDescent="0.35">
      <c r="A9092">
        <v>30648</v>
      </c>
      <c r="B9092" s="5" t="s">
        <v>5268</v>
      </c>
      <c r="C9092">
        <v>1</v>
      </c>
      <c r="D9092">
        <v>1</v>
      </c>
      <c r="E9092">
        <v>1</v>
      </c>
      <c r="F9092">
        <v>98</v>
      </c>
      <c r="G9092" s="5" t="s">
        <v>12181</v>
      </c>
      <c r="H9092" s="5"/>
      <c r="I9092" s="5"/>
      <c r="J9092" s="5"/>
      <c r="K9092" s="5"/>
    </row>
    <row r="9093" spans="1:11" x14ac:dyDescent="0.35">
      <c r="A9093">
        <v>30649</v>
      </c>
      <c r="B9093" s="5" t="s">
        <v>3975</v>
      </c>
      <c r="C9093">
        <v>1</v>
      </c>
      <c r="D9093">
        <v>1</v>
      </c>
      <c r="E9093">
        <v>1</v>
      </c>
      <c r="F9093">
        <v>90</v>
      </c>
      <c r="G9093" s="5" t="s">
        <v>12181</v>
      </c>
      <c r="H9093" s="5"/>
      <c r="I9093" s="5"/>
      <c r="J9093" s="5"/>
      <c r="K9093" s="5"/>
    </row>
    <row r="9094" spans="1:11" x14ac:dyDescent="0.35">
      <c r="A9094">
        <v>30650</v>
      </c>
      <c r="B9094" s="5" t="s">
        <v>5269</v>
      </c>
      <c r="C9094">
        <v>1</v>
      </c>
      <c r="D9094">
        <v>1</v>
      </c>
      <c r="E9094">
        <v>1</v>
      </c>
      <c r="F9094">
        <v>93</v>
      </c>
      <c r="G9094" s="5" t="s">
        <v>12181</v>
      </c>
      <c r="H9094" s="5"/>
      <c r="I9094" s="5"/>
      <c r="J9094" s="5"/>
      <c r="K9094" s="5"/>
    </row>
    <row r="9095" spans="1:11" x14ac:dyDescent="0.35">
      <c r="A9095">
        <v>30651</v>
      </c>
      <c r="B9095" s="5" t="s">
        <v>5269</v>
      </c>
      <c r="C9095">
        <v>1</v>
      </c>
      <c r="D9095">
        <v>1</v>
      </c>
      <c r="E9095">
        <v>1</v>
      </c>
      <c r="F9095">
        <v>93</v>
      </c>
      <c r="G9095" s="5" t="s">
        <v>12181</v>
      </c>
      <c r="H9095" s="5"/>
      <c r="I9095" s="5"/>
      <c r="J9095" s="5"/>
      <c r="K9095" s="5"/>
    </row>
    <row r="9096" spans="1:11" x14ac:dyDescent="0.35">
      <c r="A9096">
        <v>30652</v>
      </c>
      <c r="B9096" s="5" t="s">
        <v>5270</v>
      </c>
      <c r="C9096">
        <v>1</v>
      </c>
      <c r="D9096">
        <v>1</v>
      </c>
      <c r="E9096">
        <v>1</v>
      </c>
      <c r="F9096">
        <v>97</v>
      </c>
      <c r="G9096" s="5" t="s">
        <v>12181</v>
      </c>
      <c r="H9096" s="5"/>
      <c r="I9096" s="5"/>
      <c r="J9096" s="5"/>
      <c r="K9096" s="5"/>
    </row>
    <row r="9097" spans="1:11" x14ac:dyDescent="0.35">
      <c r="A9097">
        <v>30653</v>
      </c>
      <c r="B9097" s="5" t="s">
        <v>5270</v>
      </c>
      <c r="C9097">
        <v>1</v>
      </c>
      <c r="D9097">
        <v>1</v>
      </c>
      <c r="E9097">
        <v>1</v>
      </c>
      <c r="F9097">
        <v>97</v>
      </c>
      <c r="G9097" s="5" t="s">
        <v>12181</v>
      </c>
      <c r="H9097" s="5"/>
      <c r="I9097" s="5"/>
      <c r="J9097" s="5"/>
      <c r="K9097" s="5"/>
    </row>
    <row r="9098" spans="1:11" x14ac:dyDescent="0.35">
      <c r="A9098">
        <v>30654</v>
      </c>
      <c r="B9098" s="5" t="s">
        <v>5270</v>
      </c>
      <c r="C9098">
        <v>1</v>
      </c>
      <c r="D9098">
        <v>1</v>
      </c>
      <c r="E9098">
        <v>1</v>
      </c>
      <c r="F9098">
        <v>97</v>
      </c>
      <c r="G9098" s="5" t="s">
        <v>12181</v>
      </c>
      <c r="H9098" s="5"/>
      <c r="I9098" s="5"/>
      <c r="J9098" s="5"/>
      <c r="K9098" s="5"/>
    </row>
    <row r="9099" spans="1:11" x14ac:dyDescent="0.35">
      <c r="A9099">
        <v>30655</v>
      </c>
      <c r="B9099" s="5" t="s">
        <v>5271</v>
      </c>
      <c r="C9099">
        <v>0</v>
      </c>
      <c r="D9099">
        <v>1</v>
      </c>
      <c r="E9099">
        <v>1</v>
      </c>
      <c r="F9099">
        <v>0</v>
      </c>
      <c r="G9099" s="5" t="s">
        <v>12202</v>
      </c>
      <c r="H9099" s="5" t="s">
        <v>40292</v>
      </c>
      <c r="I9099" s="5"/>
      <c r="J9099" s="5"/>
      <c r="K9099" s="5"/>
    </row>
    <row r="9100" spans="1:11" x14ac:dyDescent="0.35">
      <c r="A9100">
        <v>31255</v>
      </c>
      <c r="B9100" s="5" t="s">
        <v>5272</v>
      </c>
      <c r="C9100">
        <v>0</v>
      </c>
      <c r="D9100">
        <v>1</v>
      </c>
      <c r="E9100">
        <v>1</v>
      </c>
      <c r="F9100">
        <v>0</v>
      </c>
      <c r="G9100" s="5" t="s">
        <v>12181</v>
      </c>
      <c r="H9100" s="5"/>
      <c r="I9100" s="5"/>
      <c r="J9100" s="5"/>
      <c r="K9100" s="5"/>
    </row>
    <row r="9101" spans="1:11" x14ac:dyDescent="0.35">
      <c r="A9101">
        <v>30656</v>
      </c>
      <c r="B9101" s="5" t="s">
        <v>5273</v>
      </c>
      <c r="C9101">
        <v>1</v>
      </c>
      <c r="D9101">
        <v>1</v>
      </c>
      <c r="E9101">
        <v>1</v>
      </c>
      <c r="F9101">
        <v>93</v>
      </c>
      <c r="G9101" s="5" t="s">
        <v>12199</v>
      </c>
      <c r="H9101" s="5" t="s">
        <v>12527</v>
      </c>
      <c r="I9101" s="5" t="s">
        <v>40298</v>
      </c>
      <c r="J9101" s="5" t="s">
        <v>40343</v>
      </c>
      <c r="K9101" s="5"/>
    </row>
    <row r="9102" spans="1:11" x14ac:dyDescent="0.35">
      <c r="A9102">
        <v>30657</v>
      </c>
      <c r="B9102" s="5" t="s">
        <v>5274</v>
      </c>
      <c r="C9102">
        <v>1</v>
      </c>
      <c r="D9102">
        <v>1</v>
      </c>
      <c r="E9102">
        <v>1</v>
      </c>
      <c r="F9102">
        <v>94</v>
      </c>
      <c r="G9102" s="5" t="s">
        <v>12199</v>
      </c>
      <c r="H9102" s="5" t="s">
        <v>12527</v>
      </c>
      <c r="I9102" s="5"/>
      <c r="J9102" s="5"/>
      <c r="K9102" s="5"/>
    </row>
    <row r="9103" spans="1:11" x14ac:dyDescent="0.35">
      <c r="A9103">
        <v>30658</v>
      </c>
      <c r="B9103" s="5" t="s">
        <v>5274</v>
      </c>
      <c r="C9103">
        <v>1</v>
      </c>
      <c r="D9103">
        <v>1</v>
      </c>
      <c r="E9103">
        <v>1</v>
      </c>
      <c r="F9103">
        <v>94</v>
      </c>
      <c r="G9103" s="5" t="s">
        <v>12199</v>
      </c>
      <c r="H9103" s="5" t="s">
        <v>12527</v>
      </c>
      <c r="I9103" s="5"/>
      <c r="J9103" s="5"/>
      <c r="K9103" s="5"/>
    </row>
    <row r="9104" spans="1:11" x14ac:dyDescent="0.35">
      <c r="A9104">
        <v>30659</v>
      </c>
      <c r="B9104" s="5" t="s">
        <v>5275</v>
      </c>
      <c r="C9104">
        <v>1</v>
      </c>
      <c r="D9104">
        <v>1</v>
      </c>
      <c r="E9104">
        <v>1</v>
      </c>
      <c r="F9104">
        <v>94</v>
      </c>
      <c r="G9104" s="5" t="s">
        <v>12199</v>
      </c>
      <c r="H9104" s="5" t="s">
        <v>12527</v>
      </c>
      <c r="I9104" s="5" t="s">
        <v>40292</v>
      </c>
      <c r="J9104" s="5" t="s">
        <v>40319</v>
      </c>
      <c r="K9104" s="5"/>
    </row>
    <row r="9105" spans="1:11" x14ac:dyDescent="0.35">
      <c r="A9105">
        <v>30660</v>
      </c>
      <c r="B9105" s="5" t="s">
        <v>5276</v>
      </c>
      <c r="C9105">
        <v>1</v>
      </c>
      <c r="D9105">
        <v>1</v>
      </c>
      <c r="E9105">
        <v>1</v>
      </c>
      <c r="F9105">
        <v>93</v>
      </c>
      <c r="G9105" s="5" t="s">
        <v>12199</v>
      </c>
      <c r="H9105" s="5" t="s">
        <v>12527</v>
      </c>
      <c r="I9105" s="5"/>
      <c r="J9105" s="5"/>
      <c r="K9105" s="5"/>
    </row>
    <row r="9106" spans="1:11" x14ac:dyDescent="0.35">
      <c r="A9106">
        <v>30661</v>
      </c>
      <c r="B9106" s="5" t="s">
        <v>5276</v>
      </c>
      <c r="C9106">
        <v>1</v>
      </c>
      <c r="D9106">
        <v>1</v>
      </c>
      <c r="E9106">
        <v>1</v>
      </c>
      <c r="F9106">
        <v>93</v>
      </c>
      <c r="G9106" s="5" t="s">
        <v>12199</v>
      </c>
      <c r="H9106" s="5" t="s">
        <v>12527</v>
      </c>
      <c r="I9106" s="5"/>
      <c r="J9106" s="5"/>
      <c r="K9106" s="5"/>
    </row>
    <row r="9107" spans="1:11" x14ac:dyDescent="0.35">
      <c r="A9107">
        <v>30662</v>
      </c>
      <c r="B9107" s="5" t="s">
        <v>5277</v>
      </c>
      <c r="C9107">
        <v>1</v>
      </c>
      <c r="D9107">
        <v>1</v>
      </c>
      <c r="E9107">
        <v>1</v>
      </c>
      <c r="F9107">
        <v>93</v>
      </c>
      <c r="G9107" s="5" t="s">
        <v>12199</v>
      </c>
      <c r="H9107" s="5" t="s">
        <v>12527</v>
      </c>
      <c r="I9107" s="5"/>
      <c r="J9107" s="5"/>
      <c r="K9107" s="5"/>
    </row>
    <row r="9108" spans="1:11" x14ac:dyDescent="0.35">
      <c r="A9108">
        <v>30663</v>
      </c>
      <c r="B9108" s="5" t="s">
        <v>5277</v>
      </c>
      <c r="C9108">
        <v>1</v>
      </c>
      <c r="D9108">
        <v>1</v>
      </c>
      <c r="E9108">
        <v>1</v>
      </c>
      <c r="F9108">
        <v>93</v>
      </c>
      <c r="G9108" s="5" t="s">
        <v>12199</v>
      </c>
      <c r="H9108" s="5" t="s">
        <v>12527</v>
      </c>
      <c r="I9108" s="5"/>
      <c r="J9108" s="5"/>
      <c r="K9108" s="5"/>
    </row>
    <row r="9109" spans="1:11" x14ac:dyDescent="0.35">
      <c r="A9109">
        <v>30664</v>
      </c>
      <c r="B9109" s="5" t="s">
        <v>5278</v>
      </c>
      <c r="C9109">
        <v>1</v>
      </c>
      <c r="D9109">
        <v>1</v>
      </c>
      <c r="E9109">
        <v>1</v>
      </c>
      <c r="F9109">
        <v>95</v>
      </c>
      <c r="G9109" s="5" t="s">
        <v>12199</v>
      </c>
      <c r="H9109" s="5" t="s">
        <v>12527</v>
      </c>
      <c r="I9109" s="5"/>
      <c r="J9109" s="5"/>
      <c r="K9109" s="5"/>
    </row>
    <row r="9110" spans="1:11" x14ac:dyDescent="0.35">
      <c r="A9110">
        <v>30665</v>
      </c>
      <c r="B9110" s="5" t="s">
        <v>5278</v>
      </c>
      <c r="C9110">
        <v>1</v>
      </c>
      <c r="D9110">
        <v>1</v>
      </c>
      <c r="E9110">
        <v>1</v>
      </c>
      <c r="F9110">
        <v>95</v>
      </c>
      <c r="G9110" s="5" t="s">
        <v>12199</v>
      </c>
      <c r="H9110" s="5" t="s">
        <v>12527</v>
      </c>
      <c r="I9110" s="5"/>
      <c r="J9110" s="5"/>
      <c r="K9110" s="5"/>
    </row>
    <row r="9111" spans="1:11" x14ac:dyDescent="0.35">
      <c r="A9111">
        <v>30674</v>
      </c>
      <c r="B9111" s="5" t="s">
        <v>3217</v>
      </c>
      <c r="C9111">
        <v>1</v>
      </c>
      <c r="D9111">
        <v>1</v>
      </c>
      <c r="E9111">
        <v>1</v>
      </c>
      <c r="F9111">
        <v>91</v>
      </c>
      <c r="G9111" s="5" t="s">
        <v>12181</v>
      </c>
      <c r="H9111" s="5"/>
      <c r="I9111" s="5"/>
      <c r="J9111" s="5"/>
      <c r="K9111" s="5"/>
    </row>
    <row r="9112" spans="1:11" x14ac:dyDescent="0.35">
      <c r="A9112">
        <v>30675</v>
      </c>
      <c r="B9112" s="5" t="s">
        <v>796</v>
      </c>
      <c r="C9112">
        <v>0</v>
      </c>
      <c r="D9112">
        <v>1</v>
      </c>
      <c r="E9112">
        <v>1</v>
      </c>
      <c r="F9112">
        <v>0</v>
      </c>
      <c r="G9112" s="5" t="s">
        <v>12185</v>
      </c>
      <c r="H9112" s="5" t="s">
        <v>40340</v>
      </c>
      <c r="I9112" s="5" t="s">
        <v>40296</v>
      </c>
      <c r="J9112" s="5"/>
      <c r="K9112" s="5"/>
    </row>
    <row r="9113" spans="1:11" x14ac:dyDescent="0.35">
      <c r="A9113">
        <v>30676</v>
      </c>
      <c r="B9113" s="5" t="s">
        <v>2475</v>
      </c>
      <c r="C9113">
        <v>1</v>
      </c>
      <c r="D9113">
        <v>1</v>
      </c>
      <c r="E9113">
        <v>1</v>
      </c>
      <c r="F9113">
        <v>98</v>
      </c>
      <c r="G9113" s="5" t="s">
        <v>12181</v>
      </c>
      <c r="H9113" s="5"/>
      <c r="I9113" s="5"/>
      <c r="J9113" s="5"/>
      <c r="K9113" s="5"/>
    </row>
    <row r="9114" spans="1:11" x14ac:dyDescent="0.35">
      <c r="A9114">
        <v>30677</v>
      </c>
      <c r="B9114" s="5" t="s">
        <v>2475</v>
      </c>
      <c r="C9114">
        <v>1</v>
      </c>
      <c r="D9114">
        <v>1</v>
      </c>
      <c r="E9114">
        <v>1</v>
      </c>
      <c r="F9114">
        <v>98</v>
      </c>
      <c r="G9114" s="5" t="s">
        <v>12181</v>
      </c>
      <c r="H9114" s="5"/>
      <c r="I9114" s="5"/>
      <c r="J9114" s="5"/>
      <c r="K9114" s="5"/>
    </row>
    <row r="9115" spans="1:11" x14ac:dyDescent="0.35">
      <c r="A9115">
        <v>30678</v>
      </c>
      <c r="B9115" s="5" t="s">
        <v>2475</v>
      </c>
      <c r="C9115">
        <v>1</v>
      </c>
      <c r="D9115">
        <v>1</v>
      </c>
      <c r="E9115">
        <v>1</v>
      </c>
      <c r="F9115">
        <v>98</v>
      </c>
      <c r="G9115" s="5" t="s">
        <v>12181</v>
      </c>
      <c r="H9115" s="5"/>
      <c r="I9115" s="5"/>
      <c r="J9115" s="5"/>
      <c r="K9115" s="5"/>
    </row>
    <row r="9116" spans="1:11" x14ac:dyDescent="0.35">
      <c r="A9116">
        <v>30778</v>
      </c>
      <c r="B9116" s="5" t="s">
        <v>5279</v>
      </c>
      <c r="C9116">
        <v>0</v>
      </c>
      <c r="D9116">
        <v>1</v>
      </c>
      <c r="E9116">
        <v>1</v>
      </c>
      <c r="F9116">
        <v>0</v>
      </c>
      <c r="G9116" s="5" t="s">
        <v>15645</v>
      </c>
      <c r="H9116" s="5" t="s">
        <v>12527</v>
      </c>
      <c r="I9116" s="5" t="s">
        <v>40298</v>
      </c>
      <c r="J9116" s="5" t="s">
        <v>40343</v>
      </c>
      <c r="K9116" s="5"/>
    </row>
    <row r="9117" spans="1:11" x14ac:dyDescent="0.35">
      <c r="A9117">
        <v>30679</v>
      </c>
      <c r="B9117" s="5" t="s">
        <v>2475</v>
      </c>
      <c r="C9117">
        <v>1</v>
      </c>
      <c r="D9117">
        <v>1</v>
      </c>
      <c r="E9117">
        <v>1</v>
      </c>
      <c r="F9117">
        <v>98</v>
      </c>
      <c r="G9117" s="5" t="s">
        <v>12181</v>
      </c>
      <c r="H9117" s="5"/>
      <c r="I9117" s="5"/>
      <c r="J9117" s="5"/>
      <c r="K9117" s="5"/>
    </row>
    <row r="9118" spans="1:11" x14ac:dyDescent="0.35">
      <c r="A9118">
        <v>30680</v>
      </c>
      <c r="B9118" s="5" t="s">
        <v>1653</v>
      </c>
      <c r="C9118">
        <v>1</v>
      </c>
      <c r="D9118">
        <v>1</v>
      </c>
      <c r="E9118">
        <v>1</v>
      </c>
      <c r="F9118">
        <v>96</v>
      </c>
      <c r="G9118" s="5" t="s">
        <v>12181</v>
      </c>
      <c r="H9118" s="5"/>
      <c r="I9118" s="5"/>
      <c r="J9118" s="5"/>
      <c r="K9118" s="5"/>
    </row>
    <row r="9119" spans="1:11" x14ac:dyDescent="0.35">
      <c r="A9119">
        <v>30681</v>
      </c>
      <c r="B9119" s="5" t="s">
        <v>1653</v>
      </c>
      <c r="C9119">
        <v>1</v>
      </c>
      <c r="D9119">
        <v>1</v>
      </c>
      <c r="E9119">
        <v>1</v>
      </c>
      <c r="F9119">
        <v>96</v>
      </c>
      <c r="G9119" s="5" t="s">
        <v>12181</v>
      </c>
      <c r="H9119" s="5"/>
      <c r="I9119" s="5"/>
      <c r="J9119" s="5"/>
      <c r="K9119" s="5"/>
    </row>
    <row r="9120" spans="1:11" x14ac:dyDescent="0.35">
      <c r="A9120">
        <v>30682</v>
      </c>
      <c r="B9120" s="5" t="s">
        <v>1653</v>
      </c>
      <c r="C9120">
        <v>1</v>
      </c>
      <c r="D9120">
        <v>1</v>
      </c>
      <c r="E9120">
        <v>1</v>
      </c>
      <c r="F9120">
        <v>96</v>
      </c>
      <c r="G9120" s="5" t="s">
        <v>12181</v>
      </c>
      <c r="H9120" s="5"/>
      <c r="I9120" s="5"/>
      <c r="J9120" s="5"/>
      <c r="K9120" s="5"/>
    </row>
    <row r="9121" spans="1:11" x14ac:dyDescent="0.35">
      <c r="A9121">
        <v>30683</v>
      </c>
      <c r="B9121" s="5" t="s">
        <v>1653</v>
      </c>
      <c r="C9121">
        <v>1</v>
      </c>
      <c r="D9121">
        <v>1</v>
      </c>
      <c r="E9121">
        <v>1</v>
      </c>
      <c r="F9121">
        <v>96</v>
      </c>
      <c r="G9121" s="5" t="s">
        <v>12181</v>
      </c>
      <c r="H9121" s="5"/>
      <c r="I9121" s="5"/>
      <c r="J9121" s="5"/>
      <c r="K9121" s="5"/>
    </row>
    <row r="9122" spans="1:11" x14ac:dyDescent="0.35">
      <c r="A9122">
        <v>30684</v>
      </c>
      <c r="B9122" s="5" t="s">
        <v>1653</v>
      </c>
      <c r="C9122">
        <v>1</v>
      </c>
      <c r="D9122">
        <v>1</v>
      </c>
      <c r="E9122">
        <v>1</v>
      </c>
      <c r="F9122">
        <v>96</v>
      </c>
      <c r="G9122" s="5" t="s">
        <v>12181</v>
      </c>
      <c r="H9122" s="5"/>
      <c r="I9122" s="5"/>
      <c r="J9122" s="5"/>
      <c r="K9122" s="5"/>
    </row>
    <row r="9123" spans="1:11" x14ac:dyDescent="0.35">
      <c r="A9123">
        <v>30685</v>
      </c>
      <c r="B9123" s="5" t="s">
        <v>1653</v>
      </c>
      <c r="C9123">
        <v>1</v>
      </c>
      <c r="D9123">
        <v>1</v>
      </c>
      <c r="E9123">
        <v>1</v>
      </c>
      <c r="F9123">
        <v>96</v>
      </c>
      <c r="G9123" s="5" t="s">
        <v>12181</v>
      </c>
      <c r="H9123" s="5"/>
      <c r="I9123" s="5"/>
      <c r="J9123" s="5"/>
      <c r="K9123" s="5"/>
    </row>
    <row r="9124" spans="1:11" x14ac:dyDescent="0.35">
      <c r="A9124">
        <v>30686</v>
      </c>
      <c r="B9124" s="5" t="s">
        <v>3624</v>
      </c>
      <c r="C9124">
        <v>0</v>
      </c>
      <c r="D9124">
        <v>1</v>
      </c>
      <c r="E9124">
        <v>1</v>
      </c>
      <c r="F9124">
        <v>0</v>
      </c>
      <c r="G9124" s="5" t="s">
        <v>12199</v>
      </c>
      <c r="H9124" s="5" t="s">
        <v>12527</v>
      </c>
      <c r="I9124" s="5" t="s">
        <v>40316</v>
      </c>
      <c r="J9124" s="5"/>
      <c r="K9124" s="5"/>
    </row>
    <row r="9125" spans="1:11" x14ac:dyDescent="0.35">
      <c r="A9125">
        <v>30687</v>
      </c>
      <c r="B9125" s="5" t="s">
        <v>2986</v>
      </c>
      <c r="C9125">
        <v>1</v>
      </c>
      <c r="D9125">
        <v>1</v>
      </c>
      <c r="E9125">
        <v>0</v>
      </c>
      <c r="F9125">
        <v>91</v>
      </c>
      <c r="G9125" s="5" t="s">
        <v>12181</v>
      </c>
      <c r="H9125" s="5"/>
      <c r="I9125" s="5"/>
      <c r="J9125" s="5"/>
      <c r="K9125" s="5"/>
    </row>
    <row r="9126" spans="1:11" x14ac:dyDescent="0.35">
      <c r="A9126">
        <v>30688</v>
      </c>
      <c r="B9126" s="5" t="s">
        <v>3406</v>
      </c>
      <c r="C9126">
        <v>0</v>
      </c>
      <c r="D9126">
        <v>1</v>
      </c>
      <c r="E9126">
        <v>0</v>
      </c>
      <c r="F9126">
        <v>0</v>
      </c>
      <c r="G9126" s="5" t="s">
        <v>12181</v>
      </c>
      <c r="H9126" s="5" t="s">
        <v>40291</v>
      </c>
      <c r="I9126" s="5"/>
      <c r="J9126" s="5"/>
      <c r="K9126" s="5"/>
    </row>
    <row r="9127" spans="1:11" x14ac:dyDescent="0.35">
      <c r="A9127">
        <v>30689</v>
      </c>
      <c r="B9127" s="5" t="s">
        <v>2114</v>
      </c>
      <c r="C9127">
        <v>0</v>
      </c>
      <c r="D9127">
        <v>1</v>
      </c>
      <c r="E9127">
        <v>0</v>
      </c>
      <c r="F9127">
        <v>0</v>
      </c>
      <c r="G9127" s="5" t="s">
        <v>12199</v>
      </c>
      <c r="H9127" s="5" t="s">
        <v>12527</v>
      </c>
      <c r="I9127" s="5"/>
      <c r="J9127" s="5"/>
      <c r="K9127" s="5"/>
    </row>
    <row r="9128" spans="1:11" x14ac:dyDescent="0.35">
      <c r="A9128">
        <v>30690</v>
      </c>
      <c r="B9128" s="5" t="s">
        <v>485</v>
      </c>
      <c r="C9128">
        <v>1</v>
      </c>
      <c r="D9128">
        <v>1</v>
      </c>
      <c r="E9128">
        <v>1</v>
      </c>
      <c r="F9128">
        <v>10</v>
      </c>
      <c r="G9128" s="5" t="s">
        <v>12202</v>
      </c>
      <c r="H9128" s="5"/>
      <c r="I9128" s="5"/>
      <c r="J9128" s="5"/>
      <c r="K9128" s="5"/>
    </row>
    <row r="9129" spans="1:11" x14ac:dyDescent="0.35">
      <c r="A9129">
        <v>30691</v>
      </c>
      <c r="B9129" s="5" t="s">
        <v>5280</v>
      </c>
      <c r="C9129">
        <v>0</v>
      </c>
      <c r="D9129">
        <v>1</v>
      </c>
      <c r="E9129">
        <v>0</v>
      </c>
      <c r="F9129">
        <v>0</v>
      </c>
      <c r="G9129" s="5" t="s">
        <v>12254</v>
      </c>
      <c r="H9129" s="5" t="s">
        <v>40305</v>
      </c>
      <c r="I9129" s="5" t="s">
        <v>40296</v>
      </c>
      <c r="J9129" s="5"/>
      <c r="K9129" s="5"/>
    </row>
    <row r="9130" spans="1:11" x14ac:dyDescent="0.35">
      <c r="A9130">
        <v>30692</v>
      </c>
      <c r="B9130" s="5" t="s">
        <v>5281</v>
      </c>
      <c r="C9130">
        <v>1</v>
      </c>
      <c r="D9130">
        <v>1</v>
      </c>
      <c r="E9130">
        <v>0</v>
      </c>
      <c r="F9130">
        <v>94</v>
      </c>
      <c r="G9130" s="5" t="s">
        <v>12199</v>
      </c>
      <c r="H9130" s="5" t="s">
        <v>12527</v>
      </c>
      <c r="I9130" s="5"/>
      <c r="J9130" s="5"/>
      <c r="K9130" s="5"/>
    </row>
    <row r="9131" spans="1:11" x14ac:dyDescent="0.35">
      <c r="A9131">
        <v>30693</v>
      </c>
      <c r="B9131" s="5" t="s">
        <v>1695</v>
      </c>
      <c r="C9131">
        <v>0</v>
      </c>
      <c r="D9131">
        <v>1</v>
      </c>
      <c r="E9131">
        <v>0</v>
      </c>
      <c r="F9131">
        <v>0</v>
      </c>
      <c r="G9131" s="5" t="s">
        <v>12199</v>
      </c>
      <c r="H9131" s="5" t="s">
        <v>12527</v>
      </c>
      <c r="I9131" s="5" t="s">
        <v>40291</v>
      </c>
      <c r="J9131" s="5"/>
      <c r="K9131" s="5"/>
    </row>
    <row r="9132" spans="1:11" x14ac:dyDescent="0.35">
      <c r="A9132">
        <v>30694</v>
      </c>
      <c r="B9132" s="5" t="s">
        <v>485</v>
      </c>
      <c r="C9132">
        <v>1</v>
      </c>
      <c r="D9132">
        <v>1</v>
      </c>
      <c r="E9132">
        <v>1</v>
      </c>
      <c r="F9132">
        <v>10</v>
      </c>
      <c r="G9132" s="5" t="s">
        <v>12202</v>
      </c>
      <c r="H9132" s="5"/>
      <c r="I9132" s="5"/>
      <c r="J9132" s="5"/>
      <c r="K9132" s="5"/>
    </row>
    <row r="9133" spans="1:11" x14ac:dyDescent="0.35">
      <c r="A9133">
        <v>30695</v>
      </c>
      <c r="B9133" s="5" t="s">
        <v>5282</v>
      </c>
      <c r="C9133">
        <v>0</v>
      </c>
      <c r="D9133">
        <v>1</v>
      </c>
      <c r="E9133">
        <v>0</v>
      </c>
      <c r="F9133">
        <v>0</v>
      </c>
      <c r="G9133" s="5" t="s">
        <v>12185</v>
      </c>
      <c r="H9133" s="5" t="s">
        <v>40293</v>
      </c>
      <c r="I9133" s="5" t="s">
        <v>40299</v>
      </c>
      <c r="J9133" s="5"/>
      <c r="K9133" s="5"/>
    </row>
    <row r="9134" spans="1:11" x14ac:dyDescent="0.35">
      <c r="A9134">
        <v>30696</v>
      </c>
      <c r="B9134" s="5" t="s">
        <v>5283</v>
      </c>
      <c r="C9134">
        <v>1</v>
      </c>
      <c r="D9134">
        <v>1</v>
      </c>
      <c r="E9134">
        <v>1</v>
      </c>
      <c r="F9134">
        <v>94</v>
      </c>
      <c r="G9134" s="5" t="s">
        <v>12181</v>
      </c>
      <c r="H9134" s="5"/>
      <c r="I9134" s="5"/>
      <c r="J9134" s="5"/>
      <c r="K9134" s="5"/>
    </row>
    <row r="9135" spans="1:11" x14ac:dyDescent="0.35">
      <c r="A9135">
        <v>30697</v>
      </c>
      <c r="B9135" s="5" t="s">
        <v>5284</v>
      </c>
      <c r="C9135">
        <v>1</v>
      </c>
      <c r="D9135">
        <v>1</v>
      </c>
      <c r="E9135">
        <v>1</v>
      </c>
      <c r="F9135">
        <v>90</v>
      </c>
      <c r="G9135" s="5" t="s">
        <v>12181</v>
      </c>
      <c r="H9135" s="5" t="s">
        <v>40340</v>
      </c>
      <c r="I9135" s="5"/>
      <c r="J9135" s="5"/>
      <c r="K9135" s="5"/>
    </row>
    <row r="9136" spans="1:11" x14ac:dyDescent="0.35">
      <c r="A9136">
        <v>30698</v>
      </c>
      <c r="B9136" s="5" t="s">
        <v>5285</v>
      </c>
      <c r="C9136">
        <v>1</v>
      </c>
      <c r="D9136">
        <v>1</v>
      </c>
      <c r="E9136">
        <v>1</v>
      </c>
      <c r="F9136">
        <v>93</v>
      </c>
      <c r="G9136" s="5" t="s">
        <v>12181</v>
      </c>
      <c r="H9136" s="5"/>
      <c r="I9136" s="5"/>
      <c r="J9136" s="5"/>
      <c r="K9136" s="5"/>
    </row>
    <row r="9137" spans="1:11" x14ac:dyDescent="0.35">
      <c r="A9137">
        <v>30699</v>
      </c>
      <c r="B9137" s="5" t="s">
        <v>5286</v>
      </c>
      <c r="C9137">
        <v>1</v>
      </c>
      <c r="D9137">
        <v>1</v>
      </c>
      <c r="E9137">
        <v>1</v>
      </c>
      <c r="F9137">
        <v>95</v>
      </c>
      <c r="G9137" s="5" t="s">
        <v>12190</v>
      </c>
      <c r="H9137" s="5"/>
      <c r="I9137" s="5"/>
      <c r="J9137" s="5"/>
      <c r="K9137" s="5"/>
    </row>
    <row r="9138" spans="1:11" x14ac:dyDescent="0.35">
      <c r="A9138">
        <v>30700</v>
      </c>
      <c r="B9138" s="5" t="s">
        <v>5287</v>
      </c>
      <c r="C9138">
        <v>0</v>
      </c>
      <c r="D9138">
        <v>1</v>
      </c>
      <c r="E9138">
        <v>1</v>
      </c>
      <c r="F9138">
        <v>0</v>
      </c>
      <c r="G9138" s="5" t="s">
        <v>12185</v>
      </c>
      <c r="H9138" s="5" t="s">
        <v>40311</v>
      </c>
      <c r="I9138" s="5" t="s">
        <v>40296</v>
      </c>
      <c r="J9138" s="5" t="s">
        <v>40370</v>
      </c>
      <c r="K9138" s="5"/>
    </row>
    <row r="9139" spans="1:11" x14ac:dyDescent="0.35">
      <c r="A9139">
        <v>30701</v>
      </c>
      <c r="B9139" s="5" t="s">
        <v>5288</v>
      </c>
      <c r="C9139">
        <v>0</v>
      </c>
      <c r="D9139">
        <v>1</v>
      </c>
      <c r="E9139">
        <v>1</v>
      </c>
      <c r="F9139">
        <v>0</v>
      </c>
      <c r="G9139" s="5" t="s">
        <v>12185</v>
      </c>
      <c r="H9139" s="5" t="s">
        <v>40320</v>
      </c>
      <c r="I9139" s="5"/>
      <c r="J9139" s="5"/>
      <c r="K9139" s="5"/>
    </row>
    <row r="9140" spans="1:11" x14ac:dyDescent="0.35">
      <c r="A9140">
        <v>30702</v>
      </c>
      <c r="B9140" s="5" t="s">
        <v>5289</v>
      </c>
      <c r="C9140">
        <v>0</v>
      </c>
      <c r="D9140">
        <v>1</v>
      </c>
      <c r="E9140">
        <v>1</v>
      </c>
      <c r="F9140">
        <v>0</v>
      </c>
      <c r="G9140" s="5" t="s">
        <v>12185</v>
      </c>
      <c r="H9140" s="5" t="s">
        <v>40291</v>
      </c>
      <c r="I9140" s="5"/>
      <c r="J9140" s="5"/>
      <c r="K9140" s="5"/>
    </row>
    <row r="9141" spans="1:11" x14ac:dyDescent="0.35">
      <c r="A9141">
        <v>30703</v>
      </c>
      <c r="B9141" s="5" t="s">
        <v>5290</v>
      </c>
      <c r="C9141">
        <v>0</v>
      </c>
      <c r="D9141">
        <v>1</v>
      </c>
      <c r="E9141">
        <v>1</v>
      </c>
      <c r="F9141">
        <v>0</v>
      </c>
      <c r="G9141" s="5" t="s">
        <v>12185</v>
      </c>
      <c r="H9141" s="5" t="s">
        <v>40301</v>
      </c>
      <c r="I9141" s="5" t="s">
        <v>40296</v>
      </c>
      <c r="J9141" s="5"/>
      <c r="K9141" s="5"/>
    </row>
    <row r="9142" spans="1:11" x14ac:dyDescent="0.35">
      <c r="A9142">
        <v>30704</v>
      </c>
      <c r="B9142" s="5" t="s">
        <v>5291</v>
      </c>
      <c r="C9142">
        <v>0</v>
      </c>
      <c r="D9142">
        <v>1</v>
      </c>
      <c r="E9142">
        <v>1</v>
      </c>
      <c r="F9142">
        <v>0</v>
      </c>
      <c r="G9142" s="5" t="s">
        <v>12185</v>
      </c>
      <c r="H9142" s="5" t="s">
        <v>40291</v>
      </c>
      <c r="I9142" s="5"/>
      <c r="J9142" s="5"/>
      <c r="K9142" s="5"/>
    </row>
    <row r="9143" spans="1:11" x14ac:dyDescent="0.35">
      <c r="A9143">
        <v>30705</v>
      </c>
      <c r="B9143" s="5" t="s">
        <v>5292</v>
      </c>
      <c r="C9143">
        <v>1</v>
      </c>
      <c r="D9143">
        <v>1</v>
      </c>
      <c r="E9143">
        <v>1</v>
      </c>
      <c r="F9143">
        <v>98</v>
      </c>
      <c r="G9143" s="5" t="s">
        <v>12185</v>
      </c>
      <c r="H9143" s="5" t="s">
        <v>40294</v>
      </c>
      <c r="I9143" s="5" t="s">
        <v>40317</v>
      </c>
      <c r="J9143" s="5"/>
      <c r="K9143" s="5"/>
    </row>
    <row r="9144" spans="1:11" x14ac:dyDescent="0.35">
      <c r="A9144">
        <v>30706</v>
      </c>
      <c r="B9144" s="5" t="s">
        <v>5215</v>
      </c>
      <c r="C9144">
        <v>1</v>
      </c>
      <c r="D9144">
        <v>1</v>
      </c>
      <c r="E9144">
        <v>1</v>
      </c>
      <c r="F9144">
        <v>96</v>
      </c>
      <c r="G9144" s="5" t="s">
        <v>12202</v>
      </c>
      <c r="H9144" s="5"/>
      <c r="I9144" s="5"/>
      <c r="J9144" s="5"/>
      <c r="K9144" s="5"/>
    </row>
    <row r="9145" spans="1:11" x14ac:dyDescent="0.35">
      <c r="A9145">
        <v>30707</v>
      </c>
      <c r="B9145" s="5" t="s">
        <v>5215</v>
      </c>
      <c r="C9145">
        <v>1</v>
      </c>
      <c r="D9145">
        <v>1</v>
      </c>
      <c r="E9145">
        <v>1</v>
      </c>
      <c r="F9145">
        <v>96</v>
      </c>
      <c r="G9145" s="5" t="s">
        <v>12202</v>
      </c>
      <c r="H9145" s="5"/>
      <c r="I9145" s="5"/>
      <c r="J9145" s="5"/>
      <c r="K9145" s="5"/>
    </row>
    <row r="9146" spans="1:11" x14ac:dyDescent="0.35">
      <c r="A9146">
        <v>30708</v>
      </c>
      <c r="B9146" s="5" t="s">
        <v>5215</v>
      </c>
      <c r="C9146">
        <v>1</v>
      </c>
      <c r="D9146">
        <v>1</v>
      </c>
      <c r="E9146">
        <v>1</v>
      </c>
      <c r="F9146">
        <v>96</v>
      </c>
      <c r="G9146" s="5" t="s">
        <v>12202</v>
      </c>
      <c r="H9146" s="5"/>
      <c r="I9146" s="5"/>
      <c r="J9146" s="5"/>
      <c r="K9146" s="5"/>
    </row>
    <row r="9147" spans="1:11" x14ac:dyDescent="0.35">
      <c r="A9147">
        <v>30709</v>
      </c>
      <c r="B9147" s="5" t="s">
        <v>5215</v>
      </c>
      <c r="C9147">
        <v>1</v>
      </c>
      <c r="D9147">
        <v>1</v>
      </c>
      <c r="E9147">
        <v>1</v>
      </c>
      <c r="F9147">
        <v>96</v>
      </c>
      <c r="G9147" s="5" t="s">
        <v>12202</v>
      </c>
      <c r="H9147" s="5"/>
      <c r="I9147" s="5"/>
      <c r="J9147" s="5"/>
      <c r="K9147" s="5"/>
    </row>
    <row r="9148" spans="1:11" x14ac:dyDescent="0.35">
      <c r="A9148">
        <v>30710</v>
      </c>
      <c r="B9148" s="5" t="s">
        <v>2819</v>
      </c>
      <c r="C9148">
        <v>1</v>
      </c>
      <c r="D9148">
        <v>1</v>
      </c>
      <c r="E9148">
        <v>1</v>
      </c>
      <c r="F9148">
        <v>94</v>
      </c>
      <c r="G9148" s="5" t="s">
        <v>12202</v>
      </c>
      <c r="H9148" s="5"/>
      <c r="I9148" s="5"/>
      <c r="J9148" s="5"/>
      <c r="K9148" s="5"/>
    </row>
    <row r="9149" spans="1:11" x14ac:dyDescent="0.35">
      <c r="A9149">
        <v>30711</v>
      </c>
      <c r="B9149" s="5" t="s">
        <v>2819</v>
      </c>
      <c r="C9149">
        <v>1</v>
      </c>
      <c r="D9149">
        <v>1</v>
      </c>
      <c r="E9149">
        <v>1</v>
      </c>
      <c r="F9149">
        <v>94</v>
      </c>
      <c r="G9149" s="5" t="s">
        <v>12202</v>
      </c>
      <c r="H9149" s="5"/>
      <c r="I9149" s="5"/>
      <c r="J9149" s="5"/>
      <c r="K9149" s="5"/>
    </row>
    <row r="9150" spans="1:11" x14ac:dyDescent="0.35">
      <c r="A9150">
        <v>30712</v>
      </c>
      <c r="B9150" s="5" t="s">
        <v>2819</v>
      </c>
      <c r="C9150">
        <v>1</v>
      </c>
      <c r="D9150">
        <v>1</v>
      </c>
      <c r="E9150">
        <v>1</v>
      </c>
      <c r="F9150">
        <v>94</v>
      </c>
      <c r="G9150" s="5" t="s">
        <v>12202</v>
      </c>
      <c r="H9150" s="5"/>
      <c r="I9150" s="5"/>
      <c r="J9150" s="5"/>
      <c r="K9150" s="5"/>
    </row>
    <row r="9151" spans="1:11" x14ac:dyDescent="0.35">
      <c r="A9151">
        <v>30713</v>
      </c>
      <c r="B9151" s="5" t="s">
        <v>2819</v>
      </c>
      <c r="C9151">
        <v>1</v>
      </c>
      <c r="D9151">
        <v>1</v>
      </c>
      <c r="E9151">
        <v>1</v>
      </c>
      <c r="F9151">
        <v>94</v>
      </c>
      <c r="G9151" s="5" t="s">
        <v>12202</v>
      </c>
      <c r="H9151" s="5"/>
      <c r="I9151" s="5"/>
      <c r="J9151" s="5"/>
      <c r="K9151" s="5"/>
    </row>
    <row r="9152" spans="1:11" x14ac:dyDescent="0.35">
      <c r="A9152">
        <v>30714</v>
      </c>
      <c r="B9152" s="5" t="s">
        <v>2819</v>
      </c>
      <c r="C9152">
        <v>1</v>
      </c>
      <c r="D9152">
        <v>1</v>
      </c>
      <c r="E9152">
        <v>1</v>
      </c>
      <c r="F9152">
        <v>94</v>
      </c>
      <c r="G9152" s="5" t="s">
        <v>12202</v>
      </c>
      <c r="H9152" s="5"/>
      <c r="I9152" s="5"/>
      <c r="J9152" s="5"/>
      <c r="K9152" s="5"/>
    </row>
    <row r="9153" spans="1:11" x14ac:dyDescent="0.35">
      <c r="A9153">
        <v>30715</v>
      </c>
      <c r="B9153" s="5" t="s">
        <v>2819</v>
      </c>
      <c r="C9153">
        <v>1</v>
      </c>
      <c r="D9153">
        <v>1</v>
      </c>
      <c r="E9153">
        <v>1</v>
      </c>
      <c r="F9153">
        <v>94</v>
      </c>
      <c r="G9153" s="5" t="s">
        <v>12202</v>
      </c>
      <c r="H9153" s="5"/>
      <c r="I9153" s="5"/>
      <c r="J9153" s="5"/>
      <c r="K9153" s="5"/>
    </row>
    <row r="9154" spans="1:11" x14ac:dyDescent="0.35">
      <c r="A9154">
        <v>30716</v>
      </c>
      <c r="B9154" s="5" t="s">
        <v>5293</v>
      </c>
      <c r="C9154">
        <v>1</v>
      </c>
      <c r="D9154">
        <v>1</v>
      </c>
      <c r="E9154">
        <v>1</v>
      </c>
      <c r="F9154">
        <v>95</v>
      </c>
      <c r="G9154" s="5" t="s">
        <v>12199</v>
      </c>
      <c r="H9154" s="5" t="s">
        <v>12527</v>
      </c>
      <c r="I9154" s="5"/>
      <c r="J9154" s="5"/>
      <c r="K9154" s="5"/>
    </row>
    <row r="9155" spans="1:11" x14ac:dyDescent="0.35">
      <c r="A9155">
        <v>30717</v>
      </c>
      <c r="B9155" s="5" t="s">
        <v>656</v>
      </c>
      <c r="C9155">
        <v>1</v>
      </c>
      <c r="D9155">
        <v>1</v>
      </c>
      <c r="E9155">
        <v>1</v>
      </c>
      <c r="F9155">
        <v>94</v>
      </c>
      <c r="G9155" s="5" t="s">
        <v>12199</v>
      </c>
      <c r="H9155" s="5" t="s">
        <v>12527</v>
      </c>
      <c r="I9155" s="5" t="s">
        <v>40291</v>
      </c>
      <c r="J9155" s="5" t="s">
        <v>40296</v>
      </c>
      <c r="K9155" s="5"/>
    </row>
    <row r="9156" spans="1:11" x14ac:dyDescent="0.35">
      <c r="A9156">
        <v>30718</v>
      </c>
      <c r="B9156" s="5" t="s">
        <v>5294</v>
      </c>
      <c r="C9156">
        <v>1</v>
      </c>
      <c r="D9156">
        <v>1</v>
      </c>
      <c r="E9156">
        <v>1</v>
      </c>
      <c r="F9156">
        <v>93</v>
      </c>
      <c r="G9156" s="5" t="s">
        <v>12199</v>
      </c>
      <c r="H9156" s="5" t="s">
        <v>12527</v>
      </c>
      <c r="I9156" s="5"/>
      <c r="J9156" s="5"/>
      <c r="K9156" s="5"/>
    </row>
    <row r="9157" spans="1:11" x14ac:dyDescent="0.35">
      <c r="A9157">
        <v>30719</v>
      </c>
      <c r="B9157" s="5" t="s">
        <v>5295</v>
      </c>
      <c r="C9157">
        <v>1</v>
      </c>
      <c r="D9157">
        <v>1</v>
      </c>
      <c r="E9157">
        <v>1</v>
      </c>
      <c r="F9157">
        <v>95</v>
      </c>
      <c r="G9157" s="5" t="s">
        <v>12199</v>
      </c>
      <c r="H9157" s="5" t="s">
        <v>12527</v>
      </c>
      <c r="I9157" s="5" t="s">
        <v>40298</v>
      </c>
      <c r="J9157" s="5"/>
      <c r="K9157" s="5"/>
    </row>
    <row r="9158" spans="1:11" x14ac:dyDescent="0.35">
      <c r="A9158">
        <v>30720</v>
      </c>
      <c r="B9158" s="5" t="s">
        <v>5296</v>
      </c>
      <c r="C9158">
        <v>1</v>
      </c>
      <c r="D9158">
        <v>1</v>
      </c>
      <c r="E9158">
        <v>1</v>
      </c>
      <c r="F9158">
        <v>94</v>
      </c>
      <c r="G9158" s="5" t="s">
        <v>12199</v>
      </c>
      <c r="H9158" s="5" t="s">
        <v>12527</v>
      </c>
      <c r="I9158" s="5"/>
      <c r="J9158" s="5"/>
      <c r="K9158" s="5"/>
    </row>
    <row r="9159" spans="1:11" x14ac:dyDescent="0.35">
      <c r="A9159">
        <v>30721</v>
      </c>
      <c r="B9159" s="5" t="s">
        <v>5297</v>
      </c>
      <c r="C9159">
        <v>1</v>
      </c>
      <c r="D9159">
        <v>1</v>
      </c>
      <c r="E9159">
        <v>1</v>
      </c>
      <c r="F9159">
        <v>94</v>
      </c>
      <c r="G9159" s="5" t="s">
        <v>12199</v>
      </c>
      <c r="H9159" s="5" t="s">
        <v>12527</v>
      </c>
      <c r="I9159" s="5"/>
      <c r="J9159" s="5"/>
      <c r="K9159" s="5"/>
    </row>
    <row r="9160" spans="1:11" x14ac:dyDescent="0.35">
      <c r="A9160">
        <v>30722</v>
      </c>
      <c r="B9160" s="5" t="s">
        <v>5298</v>
      </c>
      <c r="C9160">
        <v>1</v>
      </c>
      <c r="D9160">
        <v>1</v>
      </c>
      <c r="E9160">
        <v>1</v>
      </c>
      <c r="F9160">
        <v>94</v>
      </c>
      <c r="G9160" s="5" t="s">
        <v>12199</v>
      </c>
      <c r="H9160" s="5" t="s">
        <v>12527</v>
      </c>
      <c r="I9160" s="5"/>
      <c r="J9160" s="5"/>
      <c r="K9160" s="5"/>
    </row>
    <row r="9161" spans="1:11" x14ac:dyDescent="0.35">
      <c r="A9161">
        <v>30723</v>
      </c>
      <c r="B9161" s="5" t="s">
        <v>5299</v>
      </c>
      <c r="C9161">
        <v>1</v>
      </c>
      <c r="D9161">
        <v>1</v>
      </c>
      <c r="E9161">
        <v>1</v>
      </c>
      <c r="F9161">
        <v>92</v>
      </c>
      <c r="G9161" s="5" t="s">
        <v>12199</v>
      </c>
      <c r="H9161" s="5" t="s">
        <v>12527</v>
      </c>
      <c r="I9161" s="5"/>
      <c r="J9161" s="5"/>
      <c r="K9161" s="5"/>
    </row>
    <row r="9162" spans="1:11" x14ac:dyDescent="0.35">
      <c r="A9162">
        <v>30724</v>
      </c>
      <c r="B9162" s="5" t="s">
        <v>5300</v>
      </c>
      <c r="C9162">
        <v>1</v>
      </c>
      <c r="D9162">
        <v>1</v>
      </c>
      <c r="E9162">
        <v>1</v>
      </c>
      <c r="F9162">
        <v>92</v>
      </c>
      <c r="G9162" s="5" t="s">
        <v>12199</v>
      </c>
      <c r="H9162" s="5" t="s">
        <v>12527</v>
      </c>
      <c r="I9162" s="5"/>
      <c r="J9162" s="5"/>
      <c r="K9162" s="5"/>
    </row>
    <row r="9163" spans="1:11" x14ac:dyDescent="0.35">
      <c r="A9163">
        <v>30725</v>
      </c>
      <c r="B9163" s="5" t="s">
        <v>5301</v>
      </c>
      <c r="C9163">
        <v>1</v>
      </c>
      <c r="D9163">
        <v>1</v>
      </c>
      <c r="E9163">
        <v>1</v>
      </c>
      <c r="F9163">
        <v>95</v>
      </c>
      <c r="G9163" s="5" t="s">
        <v>12199</v>
      </c>
      <c r="H9163" s="5" t="s">
        <v>12527</v>
      </c>
      <c r="I9163" s="5"/>
      <c r="J9163" s="5"/>
      <c r="K9163" s="5"/>
    </row>
    <row r="9164" spans="1:11" x14ac:dyDescent="0.35">
      <c r="A9164">
        <v>30726</v>
      </c>
      <c r="B9164" s="5" t="s">
        <v>5302</v>
      </c>
      <c r="C9164">
        <v>1</v>
      </c>
      <c r="D9164">
        <v>1</v>
      </c>
      <c r="E9164">
        <v>1</v>
      </c>
      <c r="F9164">
        <v>95</v>
      </c>
      <c r="G9164" s="5" t="s">
        <v>12181</v>
      </c>
      <c r="H9164" s="5" t="s">
        <v>40292</v>
      </c>
      <c r="I9164" s="5" t="s">
        <v>40296</v>
      </c>
      <c r="J9164" s="5"/>
      <c r="K9164" s="5"/>
    </row>
    <row r="9165" spans="1:11" x14ac:dyDescent="0.35">
      <c r="A9165">
        <v>30727</v>
      </c>
      <c r="B9165" s="5" t="s">
        <v>5303</v>
      </c>
      <c r="C9165">
        <v>1</v>
      </c>
      <c r="D9165">
        <v>1</v>
      </c>
      <c r="E9165">
        <v>1</v>
      </c>
      <c r="F9165">
        <v>96</v>
      </c>
      <c r="G9165" s="5" t="s">
        <v>12181</v>
      </c>
      <c r="H9165" s="5" t="s">
        <v>40301</v>
      </c>
      <c r="I9165" s="5" t="s">
        <v>40302</v>
      </c>
      <c r="J9165" s="5"/>
      <c r="K9165" s="5"/>
    </row>
    <row r="9166" spans="1:11" x14ac:dyDescent="0.35">
      <c r="A9166">
        <v>30728</v>
      </c>
      <c r="B9166" s="5" t="s">
        <v>5241</v>
      </c>
      <c r="C9166">
        <v>1</v>
      </c>
      <c r="D9166">
        <v>1</v>
      </c>
      <c r="E9166">
        <v>1</v>
      </c>
      <c r="F9166">
        <v>10</v>
      </c>
      <c r="G9166" s="5" t="s">
        <v>12181</v>
      </c>
      <c r="H9166" s="5" t="s">
        <v>40307</v>
      </c>
      <c r="I9166" s="5" t="s">
        <v>40302</v>
      </c>
      <c r="J9166" s="5" t="s">
        <v>40296</v>
      </c>
      <c r="K9166" s="5"/>
    </row>
    <row r="9167" spans="1:11" x14ac:dyDescent="0.35">
      <c r="A9167">
        <v>30729</v>
      </c>
      <c r="B9167" s="5" t="s">
        <v>5241</v>
      </c>
      <c r="C9167">
        <v>1</v>
      </c>
      <c r="D9167">
        <v>1</v>
      </c>
      <c r="E9167">
        <v>1</v>
      </c>
      <c r="F9167">
        <v>10</v>
      </c>
      <c r="G9167" s="5" t="s">
        <v>12181</v>
      </c>
      <c r="H9167" s="5" t="s">
        <v>40307</v>
      </c>
      <c r="I9167" s="5" t="s">
        <v>40302</v>
      </c>
      <c r="J9167" s="5" t="s">
        <v>40296</v>
      </c>
      <c r="K9167" s="5"/>
    </row>
    <row r="9168" spans="1:11" x14ac:dyDescent="0.35">
      <c r="A9168">
        <v>30730</v>
      </c>
      <c r="B9168" s="5" t="s">
        <v>5241</v>
      </c>
      <c r="C9168">
        <v>1</v>
      </c>
      <c r="D9168">
        <v>1</v>
      </c>
      <c r="E9168">
        <v>1</v>
      </c>
      <c r="F9168">
        <v>10</v>
      </c>
      <c r="G9168" s="5" t="s">
        <v>12181</v>
      </c>
      <c r="H9168" s="5" t="s">
        <v>40307</v>
      </c>
      <c r="I9168" s="5" t="s">
        <v>40302</v>
      </c>
      <c r="J9168" s="5" t="s">
        <v>40296</v>
      </c>
      <c r="K9168" s="5"/>
    </row>
    <row r="9169" spans="1:11" x14ac:dyDescent="0.35">
      <c r="A9169">
        <v>30731</v>
      </c>
      <c r="B9169" s="5" t="s">
        <v>5304</v>
      </c>
      <c r="C9169">
        <v>1</v>
      </c>
      <c r="D9169">
        <v>1</v>
      </c>
      <c r="E9169">
        <v>1</v>
      </c>
      <c r="F9169">
        <v>98</v>
      </c>
      <c r="G9169" s="5" t="s">
        <v>12181</v>
      </c>
      <c r="H9169" s="5" t="s">
        <v>40307</v>
      </c>
      <c r="I9169" s="5" t="s">
        <v>40302</v>
      </c>
      <c r="J9169" s="5"/>
      <c r="K9169" s="5"/>
    </row>
    <row r="9170" spans="1:11" x14ac:dyDescent="0.35">
      <c r="A9170">
        <v>30732</v>
      </c>
      <c r="B9170" s="5" t="s">
        <v>5304</v>
      </c>
      <c r="C9170">
        <v>1</v>
      </c>
      <c r="D9170">
        <v>1</v>
      </c>
      <c r="E9170">
        <v>1</v>
      </c>
      <c r="F9170">
        <v>98</v>
      </c>
      <c r="G9170" s="5" t="s">
        <v>12185</v>
      </c>
      <c r="H9170" s="5" t="s">
        <v>40307</v>
      </c>
      <c r="I9170" s="5" t="s">
        <v>40302</v>
      </c>
      <c r="J9170" s="5"/>
      <c r="K9170" s="5"/>
    </row>
    <row r="9171" spans="1:11" x14ac:dyDescent="0.35">
      <c r="A9171">
        <v>30733</v>
      </c>
      <c r="B9171" s="5" t="s">
        <v>5305</v>
      </c>
      <c r="C9171">
        <v>1</v>
      </c>
      <c r="D9171">
        <v>1</v>
      </c>
      <c r="E9171">
        <v>1</v>
      </c>
      <c r="F9171">
        <v>98</v>
      </c>
      <c r="G9171" s="5" t="s">
        <v>12181</v>
      </c>
      <c r="H9171" s="5" t="s">
        <v>40293</v>
      </c>
      <c r="I9171" s="5" t="s">
        <v>40302</v>
      </c>
      <c r="J9171" s="5" t="s">
        <v>40296</v>
      </c>
      <c r="K9171" s="5"/>
    </row>
    <row r="9172" spans="1:11" x14ac:dyDescent="0.35">
      <c r="A9172">
        <v>30734</v>
      </c>
      <c r="B9172" s="5" t="s">
        <v>792</v>
      </c>
      <c r="C9172">
        <v>1</v>
      </c>
      <c r="D9172">
        <v>1</v>
      </c>
      <c r="E9172">
        <v>1</v>
      </c>
      <c r="F9172">
        <v>95</v>
      </c>
      <c r="G9172" s="5" t="s">
        <v>12185</v>
      </c>
      <c r="H9172" s="5" t="s">
        <v>40321</v>
      </c>
      <c r="I9172" s="5" t="s">
        <v>40317</v>
      </c>
      <c r="J9172" s="5"/>
      <c r="K9172" s="5"/>
    </row>
    <row r="9173" spans="1:11" x14ac:dyDescent="0.35">
      <c r="A9173">
        <v>30735</v>
      </c>
      <c r="B9173" s="5" t="s">
        <v>5306</v>
      </c>
      <c r="C9173">
        <v>1</v>
      </c>
      <c r="D9173">
        <v>1</v>
      </c>
      <c r="E9173">
        <v>1</v>
      </c>
      <c r="F9173">
        <v>96</v>
      </c>
      <c r="G9173" s="5" t="s">
        <v>12185</v>
      </c>
      <c r="H9173" s="5" t="s">
        <v>40307</v>
      </c>
      <c r="I9173" s="5" t="s">
        <v>40302</v>
      </c>
      <c r="J9173" s="5"/>
      <c r="K9173" s="5"/>
    </row>
    <row r="9174" spans="1:11" x14ac:dyDescent="0.35">
      <c r="A9174">
        <v>30736</v>
      </c>
      <c r="B9174" s="5" t="s">
        <v>308</v>
      </c>
      <c r="C9174">
        <v>1</v>
      </c>
      <c r="D9174">
        <v>1</v>
      </c>
      <c r="E9174">
        <v>1</v>
      </c>
      <c r="F9174">
        <v>90</v>
      </c>
      <c r="G9174" s="5" t="s">
        <v>12181</v>
      </c>
      <c r="H9174" s="5"/>
      <c r="I9174" s="5"/>
      <c r="J9174" s="5"/>
      <c r="K9174" s="5"/>
    </row>
    <row r="9175" spans="1:11" x14ac:dyDescent="0.35">
      <c r="A9175">
        <v>30737</v>
      </c>
      <c r="B9175" s="5" t="s">
        <v>197</v>
      </c>
      <c r="C9175">
        <v>1</v>
      </c>
      <c r="D9175">
        <v>1</v>
      </c>
      <c r="E9175">
        <v>1</v>
      </c>
      <c r="F9175">
        <v>91</v>
      </c>
      <c r="G9175" s="5" t="s">
        <v>12181</v>
      </c>
      <c r="H9175" s="5"/>
      <c r="I9175" s="5"/>
      <c r="J9175" s="5"/>
      <c r="K9175" s="5"/>
    </row>
    <row r="9176" spans="1:11" x14ac:dyDescent="0.35">
      <c r="A9176">
        <v>30738</v>
      </c>
      <c r="B9176" s="5" t="s">
        <v>197</v>
      </c>
      <c r="C9176">
        <v>1</v>
      </c>
      <c r="D9176">
        <v>1</v>
      </c>
      <c r="E9176">
        <v>1</v>
      </c>
      <c r="F9176">
        <v>91</v>
      </c>
      <c r="G9176" s="5" t="s">
        <v>12181</v>
      </c>
      <c r="H9176" s="5"/>
      <c r="I9176" s="5"/>
      <c r="J9176" s="5"/>
      <c r="K9176" s="5"/>
    </row>
    <row r="9177" spans="1:11" x14ac:dyDescent="0.35">
      <c r="A9177">
        <v>30739</v>
      </c>
      <c r="B9177" s="5" t="s">
        <v>3460</v>
      </c>
      <c r="C9177">
        <v>1</v>
      </c>
      <c r="D9177">
        <v>1</v>
      </c>
      <c r="E9177">
        <v>1</v>
      </c>
      <c r="F9177">
        <v>91</v>
      </c>
      <c r="G9177" s="5" t="s">
        <v>12181</v>
      </c>
      <c r="H9177" s="5"/>
      <c r="I9177" s="5"/>
      <c r="J9177" s="5"/>
      <c r="K9177" s="5"/>
    </row>
    <row r="9178" spans="1:11" x14ac:dyDescent="0.35">
      <c r="A9178">
        <v>30740</v>
      </c>
      <c r="B9178" s="5" t="s">
        <v>741</v>
      </c>
      <c r="C9178">
        <v>1</v>
      </c>
      <c r="D9178">
        <v>1</v>
      </c>
      <c r="E9178">
        <v>1</v>
      </c>
      <c r="F9178">
        <v>94</v>
      </c>
      <c r="G9178" s="5" t="s">
        <v>12181</v>
      </c>
      <c r="H9178" s="5"/>
      <c r="I9178" s="5"/>
      <c r="J9178" s="5"/>
      <c r="K9178" s="5"/>
    </row>
    <row r="9179" spans="1:11" x14ac:dyDescent="0.35">
      <c r="A9179">
        <v>30741</v>
      </c>
      <c r="B9179" s="5" t="s">
        <v>4988</v>
      </c>
      <c r="C9179">
        <v>0</v>
      </c>
      <c r="D9179">
        <v>1</v>
      </c>
      <c r="E9179">
        <v>0</v>
      </c>
      <c r="F9179">
        <v>0</v>
      </c>
      <c r="G9179" s="5" t="s">
        <v>12181</v>
      </c>
      <c r="H9179" s="5"/>
      <c r="I9179" s="5"/>
      <c r="J9179" s="5"/>
      <c r="K9179" s="5"/>
    </row>
    <row r="9180" spans="1:11" x14ac:dyDescent="0.35">
      <c r="A9180">
        <v>30742</v>
      </c>
      <c r="B9180" s="5" t="s">
        <v>5307</v>
      </c>
      <c r="C9180">
        <v>1</v>
      </c>
      <c r="D9180">
        <v>1</v>
      </c>
      <c r="E9180">
        <v>1</v>
      </c>
      <c r="F9180">
        <v>92</v>
      </c>
      <c r="G9180" s="5" t="s">
        <v>12181</v>
      </c>
      <c r="H9180" s="5"/>
      <c r="I9180" s="5"/>
      <c r="J9180" s="5"/>
      <c r="K9180" s="5"/>
    </row>
    <row r="9181" spans="1:11" x14ac:dyDescent="0.35">
      <c r="A9181">
        <v>30743</v>
      </c>
      <c r="B9181" s="5" t="s">
        <v>2031</v>
      </c>
      <c r="C9181">
        <v>1</v>
      </c>
      <c r="D9181">
        <v>1</v>
      </c>
      <c r="E9181">
        <v>1</v>
      </c>
      <c r="F9181">
        <v>96</v>
      </c>
      <c r="G9181" s="5" t="s">
        <v>12181</v>
      </c>
      <c r="H9181" s="5"/>
      <c r="I9181" s="5"/>
      <c r="J9181" s="5"/>
      <c r="K9181" s="5"/>
    </row>
    <row r="9182" spans="1:11" x14ac:dyDescent="0.35">
      <c r="A9182">
        <v>30744</v>
      </c>
      <c r="B9182" s="5" t="s">
        <v>5308</v>
      </c>
      <c r="C9182">
        <v>1</v>
      </c>
      <c r="D9182">
        <v>1</v>
      </c>
      <c r="E9182">
        <v>1</v>
      </c>
      <c r="F9182">
        <v>94</v>
      </c>
      <c r="G9182" s="5" t="s">
        <v>12185</v>
      </c>
      <c r="H9182" s="5" t="s">
        <v>40291</v>
      </c>
      <c r="I9182" s="5"/>
      <c r="J9182" s="5"/>
      <c r="K9182" s="5"/>
    </row>
    <row r="9183" spans="1:11" x14ac:dyDescent="0.35">
      <c r="A9183">
        <v>30745</v>
      </c>
      <c r="B9183" s="5" t="s">
        <v>5309</v>
      </c>
      <c r="C9183">
        <v>1</v>
      </c>
      <c r="D9183">
        <v>1</v>
      </c>
      <c r="E9183">
        <v>1</v>
      </c>
      <c r="F9183">
        <v>92</v>
      </c>
      <c r="G9183" s="5" t="s">
        <v>12181</v>
      </c>
      <c r="H9183" s="5"/>
      <c r="I9183" s="5"/>
      <c r="J9183" s="5"/>
      <c r="K9183" s="5"/>
    </row>
    <row r="9184" spans="1:11" x14ac:dyDescent="0.35">
      <c r="A9184">
        <v>30746</v>
      </c>
      <c r="B9184" s="5" t="s">
        <v>5244</v>
      </c>
      <c r="C9184">
        <v>1</v>
      </c>
      <c r="D9184">
        <v>1</v>
      </c>
      <c r="E9184">
        <v>0</v>
      </c>
      <c r="F9184">
        <v>93</v>
      </c>
      <c r="G9184" s="5" t="s">
        <v>12181</v>
      </c>
      <c r="H9184" s="5"/>
      <c r="I9184" s="5"/>
      <c r="J9184" s="5"/>
      <c r="K9184" s="5"/>
    </row>
    <row r="9185" spans="1:11" x14ac:dyDescent="0.35">
      <c r="A9185">
        <v>30747</v>
      </c>
      <c r="B9185" s="5" t="s">
        <v>5244</v>
      </c>
      <c r="C9185">
        <v>1</v>
      </c>
      <c r="D9185">
        <v>1</v>
      </c>
      <c r="E9185">
        <v>0</v>
      </c>
      <c r="F9185">
        <v>93</v>
      </c>
      <c r="G9185" s="5" t="s">
        <v>12181</v>
      </c>
      <c r="H9185" s="5"/>
      <c r="I9185" s="5"/>
      <c r="J9185" s="5"/>
      <c r="K9185" s="5"/>
    </row>
    <row r="9186" spans="1:11" x14ac:dyDescent="0.35">
      <c r="A9186">
        <v>30748</v>
      </c>
      <c r="B9186" s="5" t="s">
        <v>2461</v>
      </c>
      <c r="C9186">
        <v>0</v>
      </c>
      <c r="D9186">
        <v>1</v>
      </c>
      <c r="E9186">
        <v>1</v>
      </c>
      <c r="F9186">
        <v>0</v>
      </c>
      <c r="G9186" s="5" t="s">
        <v>12181</v>
      </c>
      <c r="H9186" s="5"/>
      <c r="I9186" s="5"/>
      <c r="J9186" s="5"/>
      <c r="K9186" s="5"/>
    </row>
    <row r="9187" spans="1:11" x14ac:dyDescent="0.35">
      <c r="A9187">
        <v>30749</v>
      </c>
      <c r="B9187" s="5" t="s">
        <v>2461</v>
      </c>
      <c r="C9187">
        <v>0</v>
      </c>
      <c r="D9187">
        <v>1</v>
      </c>
      <c r="E9187">
        <v>0</v>
      </c>
      <c r="F9187">
        <v>0</v>
      </c>
      <c r="G9187" s="5" t="s">
        <v>12181</v>
      </c>
      <c r="H9187" s="5"/>
      <c r="I9187" s="5"/>
      <c r="J9187" s="5"/>
      <c r="K9187" s="5"/>
    </row>
    <row r="9188" spans="1:11" x14ac:dyDescent="0.35">
      <c r="A9188">
        <v>30750</v>
      </c>
      <c r="B9188" s="5" t="s">
        <v>2461</v>
      </c>
      <c r="C9188">
        <v>0</v>
      </c>
      <c r="D9188">
        <v>1</v>
      </c>
      <c r="E9188">
        <v>0</v>
      </c>
      <c r="F9188">
        <v>0</v>
      </c>
      <c r="G9188" s="5" t="s">
        <v>12181</v>
      </c>
      <c r="H9188" s="5"/>
      <c r="I9188" s="5"/>
      <c r="J9188" s="5"/>
      <c r="K9188" s="5"/>
    </row>
    <row r="9189" spans="1:11" x14ac:dyDescent="0.35">
      <c r="A9189">
        <v>30751</v>
      </c>
      <c r="B9189" s="5" t="s">
        <v>2410</v>
      </c>
      <c r="C9189">
        <v>1</v>
      </c>
      <c r="D9189">
        <v>1</v>
      </c>
      <c r="E9189">
        <v>1</v>
      </c>
      <c r="F9189">
        <v>92</v>
      </c>
      <c r="G9189" s="5" t="s">
        <v>12181</v>
      </c>
      <c r="H9189" s="5"/>
      <c r="I9189" s="5"/>
      <c r="J9189" s="5"/>
      <c r="K9189" s="5"/>
    </row>
    <row r="9190" spans="1:11" x14ac:dyDescent="0.35">
      <c r="A9190">
        <v>30779</v>
      </c>
      <c r="B9190" s="5" t="s">
        <v>5310</v>
      </c>
      <c r="C9190">
        <v>0</v>
      </c>
      <c r="D9190">
        <v>1</v>
      </c>
      <c r="E9190">
        <v>1</v>
      </c>
      <c r="F9190">
        <v>0</v>
      </c>
      <c r="G9190" s="5" t="s">
        <v>12202</v>
      </c>
      <c r="H9190" s="5"/>
      <c r="I9190" s="5"/>
      <c r="J9190" s="5"/>
      <c r="K9190" s="5"/>
    </row>
    <row r="9191" spans="1:11" x14ac:dyDescent="0.35">
      <c r="A9191">
        <v>30752</v>
      </c>
      <c r="B9191" s="5" t="s">
        <v>2410</v>
      </c>
      <c r="C9191">
        <v>1</v>
      </c>
      <c r="D9191">
        <v>1</v>
      </c>
      <c r="E9191">
        <v>1</v>
      </c>
      <c r="F9191">
        <v>92</v>
      </c>
      <c r="G9191" s="5" t="s">
        <v>12181</v>
      </c>
      <c r="H9191" s="5"/>
      <c r="I9191" s="5"/>
      <c r="J9191" s="5"/>
      <c r="K9191" s="5"/>
    </row>
    <row r="9192" spans="1:11" x14ac:dyDescent="0.35">
      <c r="A9192">
        <v>30753</v>
      </c>
      <c r="B9192" s="5" t="s">
        <v>2642</v>
      </c>
      <c r="C9192">
        <v>1</v>
      </c>
      <c r="D9192">
        <v>1</v>
      </c>
      <c r="E9192">
        <v>1</v>
      </c>
      <c r="F9192">
        <v>90</v>
      </c>
      <c r="G9192" s="5" t="s">
        <v>12181</v>
      </c>
      <c r="H9192" s="5"/>
      <c r="I9192" s="5"/>
      <c r="J9192" s="5"/>
      <c r="K9192" s="5"/>
    </row>
    <row r="9193" spans="1:11" x14ac:dyDescent="0.35">
      <c r="A9193">
        <v>30754</v>
      </c>
      <c r="B9193" s="5" t="s">
        <v>2642</v>
      </c>
      <c r="C9193">
        <v>1</v>
      </c>
      <c r="D9193">
        <v>1</v>
      </c>
      <c r="E9193">
        <v>1</v>
      </c>
      <c r="F9193">
        <v>90</v>
      </c>
      <c r="G9193" s="5" t="s">
        <v>12181</v>
      </c>
      <c r="H9193" s="5"/>
      <c r="I9193" s="5"/>
      <c r="J9193" s="5"/>
      <c r="K9193" s="5"/>
    </row>
    <row r="9194" spans="1:11" x14ac:dyDescent="0.35">
      <c r="A9194">
        <v>30755</v>
      </c>
      <c r="B9194" s="5" t="s">
        <v>5311</v>
      </c>
      <c r="C9194">
        <v>0</v>
      </c>
      <c r="D9194">
        <v>1</v>
      </c>
      <c r="E9194">
        <v>1</v>
      </c>
      <c r="F9194">
        <v>0</v>
      </c>
      <c r="G9194" s="5" t="s">
        <v>12199</v>
      </c>
      <c r="H9194" s="5" t="s">
        <v>12527</v>
      </c>
      <c r="I9194" s="5"/>
      <c r="J9194" s="5"/>
      <c r="K9194" s="5"/>
    </row>
    <row r="9195" spans="1:11" x14ac:dyDescent="0.35">
      <c r="A9195">
        <v>30756</v>
      </c>
      <c r="B9195" s="5" t="s">
        <v>5312</v>
      </c>
      <c r="C9195">
        <v>0</v>
      </c>
      <c r="D9195">
        <v>1</v>
      </c>
      <c r="E9195">
        <v>1</v>
      </c>
      <c r="F9195">
        <v>0</v>
      </c>
      <c r="G9195" s="5" t="s">
        <v>16218</v>
      </c>
      <c r="H9195" s="5" t="s">
        <v>40307</v>
      </c>
      <c r="I9195" s="5" t="s">
        <v>40302</v>
      </c>
      <c r="J9195" s="5" t="s">
        <v>40336</v>
      </c>
      <c r="K9195" s="5" t="s">
        <v>40645</v>
      </c>
    </row>
    <row r="9196" spans="1:11" x14ac:dyDescent="0.35">
      <c r="A9196">
        <v>30757</v>
      </c>
      <c r="B9196" s="5" t="s">
        <v>5313</v>
      </c>
      <c r="C9196">
        <v>0</v>
      </c>
      <c r="D9196">
        <v>1</v>
      </c>
      <c r="E9196">
        <v>1</v>
      </c>
      <c r="F9196">
        <v>0</v>
      </c>
      <c r="G9196" s="5" t="s">
        <v>12199</v>
      </c>
      <c r="H9196" s="5" t="s">
        <v>12527</v>
      </c>
      <c r="I9196" s="5"/>
      <c r="J9196" s="5"/>
      <c r="K9196" s="5"/>
    </row>
    <row r="9197" spans="1:11" x14ac:dyDescent="0.35">
      <c r="A9197">
        <v>30758</v>
      </c>
      <c r="B9197" s="5" t="s">
        <v>212</v>
      </c>
      <c r="C9197">
        <v>1</v>
      </c>
      <c r="D9197">
        <v>1</v>
      </c>
      <c r="E9197">
        <v>1</v>
      </c>
      <c r="F9197">
        <v>96</v>
      </c>
      <c r="G9197" s="5" t="s">
        <v>12181</v>
      </c>
      <c r="H9197" s="5"/>
      <c r="I9197" s="5"/>
      <c r="J9197" s="5"/>
      <c r="K9197" s="5"/>
    </row>
    <row r="9198" spans="1:11" x14ac:dyDescent="0.35">
      <c r="A9198">
        <v>30759</v>
      </c>
      <c r="B9198" s="5" t="s">
        <v>5314</v>
      </c>
      <c r="C9198">
        <v>0</v>
      </c>
      <c r="D9198">
        <v>1</v>
      </c>
      <c r="E9198">
        <v>1</v>
      </c>
      <c r="F9198">
        <v>0</v>
      </c>
      <c r="G9198" s="5" t="s">
        <v>12181</v>
      </c>
      <c r="H9198" s="5" t="s">
        <v>40300</v>
      </c>
      <c r="I9198" s="5" t="s">
        <v>40299</v>
      </c>
      <c r="J9198" s="5"/>
      <c r="K9198" s="5"/>
    </row>
    <row r="9199" spans="1:11" x14ac:dyDescent="0.35">
      <c r="A9199">
        <v>30760</v>
      </c>
      <c r="B9199" s="5" t="s">
        <v>257</v>
      </c>
      <c r="C9199">
        <v>1</v>
      </c>
      <c r="D9199">
        <v>1</v>
      </c>
      <c r="E9199">
        <v>0</v>
      </c>
      <c r="F9199">
        <v>92</v>
      </c>
      <c r="G9199" s="5" t="s">
        <v>12181</v>
      </c>
      <c r="H9199" s="5" t="s">
        <v>40292</v>
      </c>
      <c r="I9199" s="5" t="s">
        <v>40342</v>
      </c>
      <c r="J9199" s="5"/>
      <c r="K9199" s="5"/>
    </row>
    <row r="9200" spans="1:11" x14ac:dyDescent="0.35">
      <c r="A9200">
        <v>30761</v>
      </c>
      <c r="B9200" s="5" t="s">
        <v>281</v>
      </c>
      <c r="C9200">
        <v>0</v>
      </c>
      <c r="D9200">
        <v>1</v>
      </c>
      <c r="E9200">
        <v>1</v>
      </c>
      <c r="F9200">
        <v>0</v>
      </c>
      <c r="G9200" s="5" t="s">
        <v>12181</v>
      </c>
      <c r="H9200" s="5"/>
      <c r="I9200" s="5"/>
      <c r="J9200" s="5"/>
      <c r="K9200" s="5"/>
    </row>
    <row r="9201" spans="1:11" x14ac:dyDescent="0.35">
      <c r="A9201">
        <v>30762</v>
      </c>
      <c r="B9201" s="5" t="s">
        <v>160</v>
      </c>
      <c r="C9201">
        <v>0</v>
      </c>
      <c r="D9201">
        <v>1</v>
      </c>
      <c r="E9201">
        <v>0</v>
      </c>
      <c r="F9201">
        <v>0</v>
      </c>
      <c r="G9201" s="5" t="s">
        <v>12181</v>
      </c>
      <c r="H9201" s="5"/>
      <c r="I9201" s="5"/>
      <c r="J9201" s="5"/>
      <c r="K9201" s="5"/>
    </row>
    <row r="9202" spans="1:11" x14ac:dyDescent="0.35">
      <c r="A9202">
        <v>30763</v>
      </c>
      <c r="B9202" s="5" t="s">
        <v>5315</v>
      </c>
      <c r="C9202">
        <v>0</v>
      </c>
      <c r="D9202">
        <v>1</v>
      </c>
      <c r="E9202">
        <v>0</v>
      </c>
      <c r="F9202">
        <v>0</v>
      </c>
      <c r="G9202" s="5" t="s">
        <v>12202</v>
      </c>
      <c r="H9202" s="5" t="s">
        <v>40292</v>
      </c>
      <c r="I9202" s="5" t="s">
        <v>40646</v>
      </c>
      <c r="J9202" s="5"/>
      <c r="K9202" s="5"/>
    </row>
    <row r="9203" spans="1:11" x14ac:dyDescent="0.35">
      <c r="A9203">
        <v>30764</v>
      </c>
      <c r="B9203" s="5" t="s">
        <v>1951</v>
      </c>
      <c r="C9203">
        <v>1</v>
      </c>
      <c r="D9203">
        <v>1</v>
      </c>
      <c r="E9203">
        <v>0</v>
      </c>
      <c r="F9203">
        <v>90</v>
      </c>
      <c r="G9203" s="5" t="s">
        <v>12181</v>
      </c>
      <c r="H9203" s="5"/>
      <c r="I9203" s="5"/>
      <c r="J9203" s="5"/>
      <c r="K9203" s="5"/>
    </row>
    <row r="9204" spans="1:11" x14ac:dyDescent="0.35">
      <c r="A9204">
        <v>30765</v>
      </c>
      <c r="B9204" s="5" t="s">
        <v>5316</v>
      </c>
      <c r="C9204">
        <v>0</v>
      </c>
      <c r="D9204">
        <v>1</v>
      </c>
      <c r="E9204">
        <v>1</v>
      </c>
      <c r="F9204">
        <v>0</v>
      </c>
      <c r="G9204" s="5" t="s">
        <v>12181</v>
      </c>
      <c r="H9204" s="5"/>
      <c r="I9204" s="5"/>
      <c r="J9204" s="5"/>
      <c r="K9204" s="5"/>
    </row>
    <row r="9205" spans="1:11" x14ac:dyDescent="0.35">
      <c r="A9205">
        <v>30766</v>
      </c>
      <c r="B9205" s="5" t="s">
        <v>5317</v>
      </c>
      <c r="C9205">
        <v>0</v>
      </c>
      <c r="D9205">
        <v>1</v>
      </c>
      <c r="E9205">
        <v>1</v>
      </c>
      <c r="F9205">
        <v>0</v>
      </c>
      <c r="G9205" s="5" t="s">
        <v>12199</v>
      </c>
      <c r="H9205" s="5" t="s">
        <v>12527</v>
      </c>
      <c r="I9205" s="5" t="s">
        <v>40293</v>
      </c>
      <c r="J9205" s="5" t="s">
        <v>40299</v>
      </c>
      <c r="K9205" s="5"/>
    </row>
    <row r="9206" spans="1:11" x14ac:dyDescent="0.35">
      <c r="A9206">
        <v>30767</v>
      </c>
      <c r="B9206" s="5" t="s">
        <v>5318</v>
      </c>
      <c r="C9206">
        <v>1</v>
      </c>
      <c r="D9206">
        <v>1</v>
      </c>
      <c r="E9206">
        <v>1</v>
      </c>
      <c r="F9206">
        <v>92</v>
      </c>
      <c r="G9206" s="5" t="s">
        <v>12181</v>
      </c>
      <c r="H9206" s="5" t="s">
        <v>40321</v>
      </c>
      <c r="I9206" s="5"/>
      <c r="J9206" s="5"/>
      <c r="K9206" s="5"/>
    </row>
    <row r="9207" spans="1:11" x14ac:dyDescent="0.35">
      <c r="A9207">
        <v>30768</v>
      </c>
      <c r="B9207" s="5" t="s">
        <v>419</v>
      </c>
      <c r="C9207">
        <v>1</v>
      </c>
      <c r="D9207">
        <v>1</v>
      </c>
      <c r="E9207">
        <v>1</v>
      </c>
      <c r="F9207">
        <v>91</v>
      </c>
      <c r="G9207" s="5" t="s">
        <v>12199</v>
      </c>
      <c r="H9207" s="5" t="s">
        <v>12527</v>
      </c>
      <c r="I9207" s="5"/>
      <c r="J9207" s="5"/>
      <c r="K9207" s="5"/>
    </row>
    <row r="9208" spans="1:11" x14ac:dyDescent="0.35">
      <c r="A9208">
        <v>30769</v>
      </c>
      <c r="B9208" s="5" t="s">
        <v>3910</v>
      </c>
      <c r="C9208">
        <v>1</v>
      </c>
      <c r="D9208">
        <v>1</v>
      </c>
      <c r="E9208">
        <v>1</v>
      </c>
      <c r="F9208">
        <v>93</v>
      </c>
      <c r="G9208" s="5" t="s">
        <v>12202</v>
      </c>
      <c r="H9208" s="5" t="s">
        <v>40301</v>
      </c>
      <c r="I9208" s="5" t="s">
        <v>40302</v>
      </c>
      <c r="J9208" s="5"/>
      <c r="K9208" s="5"/>
    </row>
    <row r="9209" spans="1:11" x14ac:dyDescent="0.35">
      <c r="A9209">
        <v>30770</v>
      </c>
      <c r="B9209" s="5" t="s">
        <v>4474</v>
      </c>
      <c r="C9209">
        <v>0</v>
      </c>
      <c r="D9209">
        <v>1</v>
      </c>
      <c r="E9209">
        <v>1</v>
      </c>
      <c r="F9209">
        <v>0</v>
      </c>
      <c r="G9209" s="5" t="s">
        <v>12181</v>
      </c>
      <c r="H9209" s="5" t="s">
        <v>40293</v>
      </c>
      <c r="I9209" s="5" t="s">
        <v>40299</v>
      </c>
      <c r="J9209" s="5"/>
      <c r="K9209" s="5"/>
    </row>
    <row r="9210" spans="1:11" x14ac:dyDescent="0.35">
      <c r="A9210">
        <v>30771</v>
      </c>
      <c r="B9210" s="5" t="s">
        <v>5319</v>
      </c>
      <c r="C9210">
        <v>1</v>
      </c>
      <c r="D9210">
        <v>1</v>
      </c>
      <c r="E9210">
        <v>1</v>
      </c>
      <c r="F9210">
        <v>95</v>
      </c>
      <c r="G9210" s="5" t="s">
        <v>12181</v>
      </c>
      <c r="H9210" s="5" t="s">
        <v>40294</v>
      </c>
      <c r="I9210" s="5" t="s">
        <v>40299</v>
      </c>
      <c r="J9210" s="5"/>
      <c r="K9210" s="5"/>
    </row>
    <row r="9211" spans="1:11" x14ac:dyDescent="0.35">
      <c r="A9211">
        <v>30772</v>
      </c>
      <c r="B9211" s="5" t="s">
        <v>4188</v>
      </c>
      <c r="C9211">
        <v>1</v>
      </c>
      <c r="D9211">
        <v>1</v>
      </c>
      <c r="E9211">
        <v>0</v>
      </c>
      <c r="F9211">
        <v>95</v>
      </c>
      <c r="G9211" s="5" t="s">
        <v>12185</v>
      </c>
      <c r="H9211" s="5" t="s">
        <v>40294</v>
      </c>
      <c r="I9211" s="5" t="s">
        <v>40299</v>
      </c>
      <c r="J9211" s="5"/>
      <c r="K9211" s="5"/>
    </row>
    <row r="9212" spans="1:11" x14ac:dyDescent="0.35">
      <c r="A9212">
        <v>30773</v>
      </c>
      <c r="B9212" s="5" t="s">
        <v>3755</v>
      </c>
      <c r="C9212">
        <v>1</v>
      </c>
      <c r="D9212">
        <v>1</v>
      </c>
      <c r="E9212">
        <v>1</v>
      </c>
      <c r="F9212">
        <v>95</v>
      </c>
      <c r="G9212" s="5" t="s">
        <v>12199</v>
      </c>
      <c r="H9212" s="5" t="s">
        <v>12527</v>
      </c>
      <c r="I9212" s="5"/>
      <c r="J9212" s="5"/>
      <c r="K9212" s="5"/>
    </row>
    <row r="9213" spans="1:11" x14ac:dyDescent="0.35">
      <c r="A9213">
        <v>30774</v>
      </c>
      <c r="B9213" s="5" t="s">
        <v>1260</v>
      </c>
      <c r="C9213">
        <v>1</v>
      </c>
      <c r="D9213">
        <v>1</v>
      </c>
      <c r="E9213">
        <v>0</v>
      </c>
      <c r="F9213">
        <v>92</v>
      </c>
      <c r="G9213" s="5" t="s">
        <v>12181</v>
      </c>
      <c r="H9213" s="5"/>
      <c r="I9213" s="5"/>
      <c r="J9213" s="5"/>
      <c r="K9213" s="5"/>
    </row>
    <row r="9214" spans="1:11" x14ac:dyDescent="0.35">
      <c r="A9214">
        <v>30775</v>
      </c>
      <c r="B9214" s="5" t="s">
        <v>1173</v>
      </c>
      <c r="C9214">
        <v>1</v>
      </c>
      <c r="D9214">
        <v>1</v>
      </c>
      <c r="E9214">
        <v>1</v>
      </c>
      <c r="F9214">
        <v>97</v>
      </c>
      <c r="G9214" s="5" t="s">
        <v>12181</v>
      </c>
      <c r="H9214" s="5"/>
      <c r="I9214" s="5"/>
      <c r="J9214" s="5"/>
      <c r="K9214" s="5"/>
    </row>
    <row r="9215" spans="1:11" x14ac:dyDescent="0.35">
      <c r="A9215">
        <v>30776</v>
      </c>
      <c r="B9215" s="5" t="s">
        <v>5320</v>
      </c>
      <c r="C9215">
        <v>0</v>
      </c>
      <c r="D9215">
        <v>1</v>
      </c>
      <c r="E9215">
        <v>1</v>
      </c>
      <c r="F9215">
        <v>0</v>
      </c>
      <c r="G9215" s="5" t="s">
        <v>12190</v>
      </c>
      <c r="H9215" s="5" t="s">
        <v>40305</v>
      </c>
      <c r="I9215" s="5"/>
      <c r="J9215" s="5"/>
      <c r="K9215" s="5"/>
    </row>
    <row r="9216" spans="1:11" x14ac:dyDescent="0.35">
      <c r="A9216">
        <v>30777</v>
      </c>
      <c r="B9216" s="5" t="s">
        <v>5321</v>
      </c>
      <c r="C9216">
        <v>0</v>
      </c>
      <c r="D9216">
        <v>1</v>
      </c>
      <c r="E9216">
        <v>1</v>
      </c>
      <c r="F9216">
        <v>0</v>
      </c>
      <c r="G9216" s="5" t="s">
        <v>12527</v>
      </c>
      <c r="H9216" s="5" t="s">
        <v>40294</v>
      </c>
      <c r="I9216" s="5" t="s">
        <v>40299</v>
      </c>
      <c r="J9216" s="5" t="s">
        <v>40350</v>
      </c>
      <c r="K9216" s="5" t="s">
        <v>40296</v>
      </c>
    </row>
    <row r="9217" spans="1:11" x14ac:dyDescent="0.35">
      <c r="A9217">
        <v>30780</v>
      </c>
      <c r="B9217" s="5" t="s">
        <v>5322</v>
      </c>
      <c r="C9217">
        <v>1</v>
      </c>
      <c r="D9217">
        <v>1</v>
      </c>
      <c r="E9217">
        <v>1</v>
      </c>
      <c r="F9217">
        <v>98</v>
      </c>
      <c r="G9217" s="5" t="s">
        <v>12202</v>
      </c>
      <c r="H9217" s="5"/>
      <c r="I9217" s="5"/>
      <c r="J9217" s="5"/>
      <c r="K9217" s="5"/>
    </row>
    <row r="9218" spans="1:11" x14ac:dyDescent="0.35">
      <c r="A9218">
        <v>30781</v>
      </c>
      <c r="B9218" s="5" t="s">
        <v>277</v>
      </c>
      <c r="C9218">
        <v>1</v>
      </c>
      <c r="D9218">
        <v>1</v>
      </c>
      <c r="E9218">
        <v>1</v>
      </c>
      <c r="F9218">
        <v>92</v>
      </c>
      <c r="G9218" s="5" t="s">
        <v>12202</v>
      </c>
      <c r="H9218" s="5" t="s">
        <v>40318</v>
      </c>
      <c r="I9218" s="5"/>
      <c r="J9218" s="5"/>
      <c r="K9218" s="5"/>
    </row>
    <row r="9219" spans="1:11" x14ac:dyDescent="0.35">
      <c r="A9219">
        <v>30782</v>
      </c>
      <c r="B9219" s="5" t="s">
        <v>5323</v>
      </c>
      <c r="C9219">
        <v>0</v>
      </c>
      <c r="D9219">
        <v>1</v>
      </c>
      <c r="E9219">
        <v>1</v>
      </c>
      <c r="F9219">
        <v>0</v>
      </c>
      <c r="G9219" s="5" t="s">
        <v>12202</v>
      </c>
      <c r="H9219" s="5" t="s">
        <v>40316</v>
      </c>
      <c r="I9219" s="5"/>
      <c r="J9219" s="5"/>
      <c r="K9219" s="5"/>
    </row>
    <row r="9220" spans="1:11" x14ac:dyDescent="0.35">
      <c r="A9220">
        <v>30783</v>
      </c>
      <c r="B9220" s="5" t="s">
        <v>5324</v>
      </c>
      <c r="C9220">
        <v>0</v>
      </c>
      <c r="D9220">
        <v>1</v>
      </c>
      <c r="E9220">
        <v>1</v>
      </c>
      <c r="F9220">
        <v>0</v>
      </c>
      <c r="G9220" s="5" t="s">
        <v>12202</v>
      </c>
      <c r="H9220" s="5" t="s">
        <v>40294</v>
      </c>
      <c r="I9220" s="5" t="s">
        <v>40299</v>
      </c>
      <c r="J9220" s="5" t="s">
        <v>40296</v>
      </c>
      <c r="K9220" s="5"/>
    </row>
    <row r="9221" spans="1:11" x14ac:dyDescent="0.35">
      <c r="A9221">
        <v>30784</v>
      </c>
      <c r="B9221" s="5" t="s">
        <v>5325</v>
      </c>
      <c r="C9221">
        <v>1</v>
      </c>
      <c r="D9221">
        <v>1</v>
      </c>
      <c r="E9221">
        <v>1</v>
      </c>
      <c r="F9221">
        <v>93</v>
      </c>
      <c r="G9221" s="5" t="s">
        <v>12202</v>
      </c>
      <c r="H9221" s="5" t="s">
        <v>40647</v>
      </c>
      <c r="I9221" s="5"/>
      <c r="J9221" s="5"/>
      <c r="K9221" s="5"/>
    </row>
    <row r="9222" spans="1:11" x14ac:dyDescent="0.35">
      <c r="A9222">
        <v>30785</v>
      </c>
      <c r="B9222" s="5" t="s">
        <v>5326</v>
      </c>
      <c r="C9222">
        <v>0</v>
      </c>
      <c r="D9222">
        <v>1</v>
      </c>
      <c r="E9222">
        <v>1</v>
      </c>
      <c r="F9222">
        <v>0</v>
      </c>
      <c r="G9222" s="5" t="s">
        <v>13310</v>
      </c>
      <c r="H9222" s="5" t="s">
        <v>12527</v>
      </c>
      <c r="I9222" s="5" t="s">
        <v>40340</v>
      </c>
      <c r="J9222" s="5" t="s">
        <v>40302</v>
      </c>
      <c r="K9222" s="5"/>
    </row>
    <row r="9223" spans="1:11" x14ac:dyDescent="0.35">
      <c r="A9223">
        <v>30786</v>
      </c>
      <c r="B9223" s="5" t="s">
        <v>5327</v>
      </c>
      <c r="C9223">
        <v>1</v>
      </c>
      <c r="D9223">
        <v>1</v>
      </c>
      <c r="E9223">
        <v>0</v>
      </c>
      <c r="F9223">
        <v>92</v>
      </c>
      <c r="G9223" s="5" t="s">
        <v>12199</v>
      </c>
      <c r="H9223" s="5" t="s">
        <v>12527</v>
      </c>
      <c r="I9223" s="5"/>
      <c r="J9223" s="5"/>
      <c r="K9223" s="5"/>
    </row>
    <row r="9224" spans="1:11" x14ac:dyDescent="0.35">
      <c r="A9224">
        <v>30787</v>
      </c>
      <c r="B9224" s="5" t="s">
        <v>5328</v>
      </c>
      <c r="C9224">
        <v>1</v>
      </c>
      <c r="D9224">
        <v>1</v>
      </c>
      <c r="E9224">
        <v>1</v>
      </c>
      <c r="F9224">
        <v>92</v>
      </c>
      <c r="G9224" s="5" t="s">
        <v>12199</v>
      </c>
      <c r="H9224" s="5" t="s">
        <v>12527</v>
      </c>
      <c r="I9224" s="5"/>
      <c r="J9224" s="5"/>
      <c r="K9224" s="5"/>
    </row>
    <row r="9225" spans="1:11" x14ac:dyDescent="0.35">
      <c r="A9225">
        <v>30788</v>
      </c>
      <c r="B9225" s="5" t="s">
        <v>5329</v>
      </c>
      <c r="C9225">
        <v>1</v>
      </c>
      <c r="D9225">
        <v>1</v>
      </c>
      <c r="E9225">
        <v>1</v>
      </c>
      <c r="F9225">
        <v>91</v>
      </c>
      <c r="G9225" s="5" t="s">
        <v>12199</v>
      </c>
      <c r="H9225" s="5" t="s">
        <v>12527</v>
      </c>
      <c r="I9225" s="5"/>
      <c r="J9225" s="5"/>
      <c r="K9225" s="5"/>
    </row>
    <row r="9226" spans="1:11" x14ac:dyDescent="0.35">
      <c r="A9226">
        <v>30789</v>
      </c>
      <c r="B9226" s="5" t="s">
        <v>5330</v>
      </c>
      <c r="C9226">
        <v>0</v>
      </c>
      <c r="D9226">
        <v>1</v>
      </c>
      <c r="E9226">
        <v>1</v>
      </c>
      <c r="F9226">
        <v>0</v>
      </c>
      <c r="G9226" s="5" t="s">
        <v>12202</v>
      </c>
      <c r="H9226" s="5" t="s">
        <v>40334</v>
      </c>
      <c r="I9226" s="5"/>
      <c r="J9226" s="5"/>
      <c r="K9226" s="5"/>
    </row>
    <row r="9227" spans="1:11" x14ac:dyDescent="0.35">
      <c r="A9227">
        <v>30790</v>
      </c>
      <c r="B9227" s="5" t="s">
        <v>5331</v>
      </c>
      <c r="C9227">
        <v>1</v>
      </c>
      <c r="D9227">
        <v>1</v>
      </c>
      <c r="E9227">
        <v>1</v>
      </c>
      <c r="F9227">
        <v>90</v>
      </c>
      <c r="G9227" s="5" t="s">
        <v>12199</v>
      </c>
      <c r="H9227" s="5" t="s">
        <v>12527</v>
      </c>
      <c r="I9227" s="5" t="s">
        <v>40292</v>
      </c>
      <c r="J9227" s="5"/>
      <c r="K9227" s="5"/>
    </row>
    <row r="9228" spans="1:11" x14ac:dyDescent="0.35">
      <c r="A9228">
        <v>30791</v>
      </c>
      <c r="B9228" s="5" t="s">
        <v>5332</v>
      </c>
      <c r="C9228">
        <v>1</v>
      </c>
      <c r="D9228">
        <v>1</v>
      </c>
      <c r="E9228">
        <v>1</v>
      </c>
      <c r="F9228">
        <v>91</v>
      </c>
      <c r="G9228" s="5" t="s">
        <v>12199</v>
      </c>
      <c r="H9228" s="5" t="s">
        <v>12527</v>
      </c>
      <c r="I9228" s="5" t="s">
        <v>40292</v>
      </c>
      <c r="J9228" s="5"/>
      <c r="K9228" s="5"/>
    </row>
    <row r="9229" spans="1:11" x14ac:dyDescent="0.35">
      <c r="A9229">
        <v>30792</v>
      </c>
      <c r="B9229" s="5" t="s">
        <v>5332</v>
      </c>
      <c r="C9229">
        <v>1</v>
      </c>
      <c r="D9229">
        <v>1</v>
      </c>
      <c r="E9229">
        <v>1</v>
      </c>
      <c r="F9229">
        <v>91</v>
      </c>
      <c r="G9229" s="5" t="s">
        <v>12202</v>
      </c>
      <c r="H9229" s="5" t="s">
        <v>40294</v>
      </c>
      <c r="I9229" s="5" t="s">
        <v>40302</v>
      </c>
      <c r="J9229" s="5"/>
      <c r="K9229" s="5"/>
    </row>
    <row r="9230" spans="1:11" x14ac:dyDescent="0.35">
      <c r="A9230">
        <v>30793</v>
      </c>
      <c r="B9230" s="5" t="s">
        <v>5333</v>
      </c>
      <c r="C9230">
        <v>0</v>
      </c>
      <c r="D9230">
        <v>1</v>
      </c>
      <c r="E9230">
        <v>1</v>
      </c>
      <c r="F9230">
        <v>0</v>
      </c>
      <c r="G9230" s="5" t="s">
        <v>12199</v>
      </c>
      <c r="H9230" s="5" t="s">
        <v>12527</v>
      </c>
      <c r="I9230" s="5" t="s">
        <v>40298</v>
      </c>
      <c r="J9230" s="5"/>
      <c r="K9230" s="5"/>
    </row>
    <row r="9231" spans="1:11" x14ac:dyDescent="0.35">
      <c r="A9231">
        <v>30794</v>
      </c>
      <c r="B9231" s="5" t="s">
        <v>5333</v>
      </c>
      <c r="C9231">
        <v>0</v>
      </c>
      <c r="D9231">
        <v>1</v>
      </c>
      <c r="E9231">
        <v>1</v>
      </c>
      <c r="F9231">
        <v>0</v>
      </c>
      <c r="G9231" s="5" t="s">
        <v>12199</v>
      </c>
      <c r="H9231" s="5" t="s">
        <v>12527</v>
      </c>
      <c r="I9231" s="5" t="s">
        <v>40298</v>
      </c>
      <c r="J9231" s="5"/>
      <c r="K9231" s="5"/>
    </row>
    <row r="9232" spans="1:11" x14ac:dyDescent="0.35">
      <c r="A9232">
        <v>30795</v>
      </c>
      <c r="B9232" s="5" t="s">
        <v>5334</v>
      </c>
      <c r="C9232">
        <v>1</v>
      </c>
      <c r="D9232">
        <v>1</v>
      </c>
      <c r="E9232">
        <v>1</v>
      </c>
      <c r="F9232">
        <v>95</v>
      </c>
      <c r="G9232" s="5" t="s">
        <v>12199</v>
      </c>
      <c r="H9232" s="5" t="s">
        <v>12527</v>
      </c>
      <c r="I9232" s="5"/>
      <c r="J9232" s="5"/>
      <c r="K9232" s="5"/>
    </row>
    <row r="9233" spans="1:11" x14ac:dyDescent="0.35">
      <c r="A9233">
        <v>30796</v>
      </c>
      <c r="B9233" s="5" t="s">
        <v>3628</v>
      </c>
      <c r="C9233">
        <v>1</v>
      </c>
      <c r="D9233">
        <v>1</v>
      </c>
      <c r="E9233">
        <v>1</v>
      </c>
      <c r="F9233">
        <v>93</v>
      </c>
      <c r="G9233" s="5" t="s">
        <v>12181</v>
      </c>
      <c r="H9233" s="5" t="s">
        <v>40293</v>
      </c>
      <c r="I9233" s="5"/>
      <c r="J9233" s="5"/>
      <c r="K9233" s="5"/>
    </row>
    <row r="9234" spans="1:11" x14ac:dyDescent="0.35">
      <c r="A9234">
        <v>30797</v>
      </c>
      <c r="B9234" s="5" t="s">
        <v>3344</v>
      </c>
      <c r="C9234">
        <v>1</v>
      </c>
      <c r="D9234">
        <v>1</v>
      </c>
      <c r="E9234">
        <v>0</v>
      </c>
      <c r="F9234">
        <v>91</v>
      </c>
      <c r="G9234" s="5" t="s">
        <v>12199</v>
      </c>
      <c r="H9234" s="5" t="s">
        <v>12527</v>
      </c>
      <c r="I9234" s="5" t="s">
        <v>40293</v>
      </c>
      <c r="J9234" s="5"/>
      <c r="K9234" s="5"/>
    </row>
    <row r="9235" spans="1:11" x14ac:dyDescent="0.35">
      <c r="A9235">
        <v>30798</v>
      </c>
      <c r="B9235" s="5" t="s">
        <v>2914</v>
      </c>
      <c r="C9235">
        <v>1</v>
      </c>
      <c r="D9235">
        <v>1</v>
      </c>
      <c r="E9235">
        <v>0</v>
      </c>
      <c r="F9235">
        <v>92</v>
      </c>
      <c r="G9235" s="5" t="s">
        <v>12199</v>
      </c>
      <c r="H9235" s="5" t="s">
        <v>12527</v>
      </c>
      <c r="I9235" s="5" t="s">
        <v>40420</v>
      </c>
      <c r="J9235" s="5"/>
      <c r="K9235" s="5"/>
    </row>
    <row r="9236" spans="1:11" x14ac:dyDescent="0.35">
      <c r="A9236">
        <v>30799</v>
      </c>
      <c r="B9236" s="5" t="s">
        <v>3096</v>
      </c>
      <c r="C9236">
        <v>0</v>
      </c>
      <c r="D9236">
        <v>1</v>
      </c>
      <c r="E9236">
        <v>0</v>
      </c>
      <c r="F9236">
        <v>0</v>
      </c>
      <c r="G9236" s="5" t="s">
        <v>15824</v>
      </c>
      <c r="H9236" s="5" t="s">
        <v>12527</v>
      </c>
      <c r="I9236" s="5"/>
      <c r="J9236" s="5"/>
      <c r="K9236" s="5"/>
    </row>
    <row r="9237" spans="1:11" x14ac:dyDescent="0.35">
      <c r="A9237">
        <v>30800</v>
      </c>
      <c r="B9237" s="5" t="s">
        <v>5335</v>
      </c>
      <c r="C9237">
        <v>1</v>
      </c>
      <c r="D9237">
        <v>1</v>
      </c>
      <c r="E9237">
        <v>1</v>
      </c>
      <c r="F9237">
        <v>92</v>
      </c>
      <c r="G9237" s="5" t="s">
        <v>12269</v>
      </c>
      <c r="H9237" s="5" t="s">
        <v>12527</v>
      </c>
      <c r="I9237" s="5"/>
      <c r="J9237" s="5"/>
      <c r="K9237" s="5"/>
    </row>
    <row r="9238" spans="1:11" x14ac:dyDescent="0.35">
      <c r="A9238">
        <v>30801</v>
      </c>
      <c r="B9238" s="5" t="s">
        <v>5336</v>
      </c>
      <c r="C9238">
        <v>1</v>
      </c>
      <c r="D9238">
        <v>1</v>
      </c>
      <c r="E9238">
        <v>1</v>
      </c>
      <c r="F9238">
        <v>93</v>
      </c>
      <c r="G9238" s="5" t="s">
        <v>12181</v>
      </c>
      <c r="H9238" s="5" t="s">
        <v>40292</v>
      </c>
      <c r="I9238" s="5"/>
      <c r="J9238" s="5"/>
      <c r="K9238" s="5"/>
    </row>
    <row r="9239" spans="1:11" x14ac:dyDescent="0.35">
      <c r="A9239">
        <v>30802</v>
      </c>
      <c r="B9239" s="5" t="s">
        <v>5337</v>
      </c>
      <c r="C9239">
        <v>1</v>
      </c>
      <c r="D9239">
        <v>1</v>
      </c>
      <c r="E9239">
        <v>0</v>
      </c>
      <c r="F9239">
        <v>92</v>
      </c>
      <c r="G9239" s="5" t="s">
        <v>12269</v>
      </c>
      <c r="H9239" s="5" t="s">
        <v>12527</v>
      </c>
      <c r="I9239" s="5" t="s">
        <v>40293</v>
      </c>
      <c r="J9239" s="5" t="s">
        <v>40299</v>
      </c>
      <c r="K9239" s="5" t="s">
        <v>40322</v>
      </c>
    </row>
    <row r="9240" spans="1:11" x14ac:dyDescent="0.35">
      <c r="A9240">
        <v>30803</v>
      </c>
      <c r="B9240" s="5" t="s">
        <v>5338</v>
      </c>
      <c r="C9240">
        <v>1</v>
      </c>
      <c r="D9240">
        <v>1</v>
      </c>
      <c r="E9240">
        <v>1</v>
      </c>
      <c r="F9240">
        <v>98</v>
      </c>
      <c r="G9240" s="5" t="s">
        <v>12181</v>
      </c>
      <c r="H9240" s="5" t="s">
        <v>40334</v>
      </c>
      <c r="I9240" s="5"/>
      <c r="J9240" s="5"/>
      <c r="K9240" s="5"/>
    </row>
    <row r="9241" spans="1:11" x14ac:dyDescent="0.35">
      <c r="A9241">
        <v>30804</v>
      </c>
      <c r="B9241" s="5" t="s">
        <v>1611</v>
      </c>
      <c r="C9241">
        <v>0</v>
      </c>
      <c r="D9241">
        <v>1</v>
      </c>
      <c r="E9241">
        <v>0</v>
      </c>
      <c r="F9241">
        <v>0</v>
      </c>
      <c r="G9241" s="5" t="s">
        <v>15645</v>
      </c>
      <c r="H9241" s="5" t="s">
        <v>12527</v>
      </c>
      <c r="I9241" s="5" t="s">
        <v>40291</v>
      </c>
      <c r="J9241" s="5"/>
      <c r="K9241" s="5"/>
    </row>
    <row r="9242" spans="1:11" x14ac:dyDescent="0.35">
      <c r="A9242">
        <v>30805</v>
      </c>
      <c r="B9242" s="5" t="s">
        <v>61</v>
      </c>
      <c r="C9242">
        <v>1</v>
      </c>
      <c r="D9242">
        <v>1</v>
      </c>
      <c r="E9242">
        <v>1</v>
      </c>
      <c r="F9242">
        <v>97</v>
      </c>
      <c r="G9242" s="5" t="s">
        <v>12199</v>
      </c>
      <c r="H9242" s="5" t="s">
        <v>12527</v>
      </c>
      <c r="I9242" s="5" t="s">
        <v>40318</v>
      </c>
      <c r="J9242" s="5" t="s">
        <v>40299</v>
      </c>
      <c r="K9242" s="5" t="s">
        <v>40306</v>
      </c>
    </row>
    <row r="9243" spans="1:11" x14ac:dyDescent="0.35">
      <c r="A9243">
        <v>30806</v>
      </c>
      <c r="B9243" s="5" t="s">
        <v>742</v>
      </c>
      <c r="C9243">
        <v>1</v>
      </c>
      <c r="D9243">
        <v>1</v>
      </c>
      <c r="E9243">
        <v>1</v>
      </c>
      <c r="F9243">
        <v>91</v>
      </c>
      <c r="G9243" s="5" t="s">
        <v>12181</v>
      </c>
      <c r="H9243" s="5"/>
      <c r="I9243" s="5"/>
      <c r="J9243" s="5"/>
      <c r="K9243" s="5"/>
    </row>
    <row r="9244" spans="1:11" x14ac:dyDescent="0.35">
      <c r="A9244">
        <v>30807</v>
      </c>
      <c r="B9244" s="5" t="s">
        <v>5339</v>
      </c>
      <c r="C9244">
        <v>1</v>
      </c>
      <c r="D9244">
        <v>1</v>
      </c>
      <c r="E9244">
        <v>1</v>
      </c>
      <c r="F9244">
        <v>90</v>
      </c>
      <c r="G9244" s="5" t="s">
        <v>12181</v>
      </c>
      <c r="H9244" s="5" t="s">
        <v>40292</v>
      </c>
      <c r="I9244" s="5"/>
      <c r="J9244" s="5"/>
      <c r="K9244" s="5"/>
    </row>
    <row r="9245" spans="1:11" x14ac:dyDescent="0.35">
      <c r="A9245">
        <v>30808</v>
      </c>
      <c r="B9245" s="5" t="s">
        <v>986</v>
      </c>
      <c r="C9245">
        <v>0</v>
      </c>
      <c r="D9245">
        <v>1</v>
      </c>
      <c r="E9245">
        <v>1</v>
      </c>
      <c r="F9245">
        <v>0</v>
      </c>
      <c r="G9245" s="5" t="s">
        <v>12181</v>
      </c>
      <c r="H9245" s="5" t="s">
        <v>40292</v>
      </c>
      <c r="I9245" s="5"/>
      <c r="J9245" s="5"/>
      <c r="K9245" s="5"/>
    </row>
    <row r="9246" spans="1:11" x14ac:dyDescent="0.35">
      <c r="A9246">
        <v>30809</v>
      </c>
      <c r="B9246" s="5" t="s">
        <v>5340</v>
      </c>
      <c r="C9246">
        <v>1</v>
      </c>
      <c r="D9246">
        <v>1</v>
      </c>
      <c r="E9246">
        <v>1</v>
      </c>
      <c r="F9246">
        <v>97</v>
      </c>
      <c r="G9246" s="5" t="s">
        <v>12181</v>
      </c>
      <c r="H9246" s="5"/>
      <c r="I9246" s="5"/>
      <c r="J9246" s="5"/>
      <c r="K9246" s="5"/>
    </row>
    <row r="9247" spans="1:11" x14ac:dyDescent="0.35">
      <c r="A9247">
        <v>30810</v>
      </c>
      <c r="B9247" s="5" t="s">
        <v>5341</v>
      </c>
      <c r="C9247">
        <v>1</v>
      </c>
      <c r="D9247">
        <v>1</v>
      </c>
      <c r="E9247">
        <v>1</v>
      </c>
      <c r="F9247">
        <v>90</v>
      </c>
      <c r="G9247" s="5" t="s">
        <v>12181</v>
      </c>
      <c r="H9247" s="5" t="s">
        <v>40291</v>
      </c>
      <c r="I9247" s="5"/>
      <c r="J9247" s="5"/>
      <c r="K9247" s="5"/>
    </row>
    <row r="9248" spans="1:11" x14ac:dyDescent="0.35">
      <c r="A9248">
        <v>30811</v>
      </c>
      <c r="B9248" s="5" t="s">
        <v>2395</v>
      </c>
      <c r="C9248">
        <v>1</v>
      </c>
      <c r="D9248">
        <v>1</v>
      </c>
      <c r="E9248">
        <v>1</v>
      </c>
      <c r="F9248">
        <v>96</v>
      </c>
      <c r="G9248" s="5" t="s">
        <v>12181</v>
      </c>
      <c r="H9248" s="5" t="s">
        <v>40292</v>
      </c>
      <c r="I9248" s="5"/>
      <c r="J9248" s="5"/>
      <c r="K9248" s="5"/>
    </row>
    <row r="9249" spans="1:11" x14ac:dyDescent="0.35">
      <c r="A9249">
        <v>30812</v>
      </c>
      <c r="B9249" s="5" t="s">
        <v>1870</v>
      </c>
      <c r="C9249">
        <v>0</v>
      </c>
      <c r="D9249">
        <v>1</v>
      </c>
      <c r="E9249">
        <v>1</v>
      </c>
      <c r="F9249">
        <v>0</v>
      </c>
      <c r="G9249" s="5" t="s">
        <v>12185</v>
      </c>
      <c r="H9249" s="5" t="s">
        <v>40292</v>
      </c>
      <c r="I9249" s="5"/>
      <c r="J9249" s="5"/>
      <c r="K9249" s="5"/>
    </row>
    <row r="9250" spans="1:11" x14ac:dyDescent="0.35">
      <c r="A9250">
        <v>30813</v>
      </c>
      <c r="B9250" s="5" t="s">
        <v>713</v>
      </c>
      <c r="C9250">
        <v>1</v>
      </c>
      <c r="D9250">
        <v>1</v>
      </c>
      <c r="E9250">
        <v>1</v>
      </c>
      <c r="F9250">
        <v>90</v>
      </c>
      <c r="G9250" s="5" t="s">
        <v>12185</v>
      </c>
      <c r="H9250" s="5" t="s">
        <v>40292</v>
      </c>
      <c r="I9250" s="5" t="s">
        <v>40336</v>
      </c>
      <c r="J9250" s="5" t="s">
        <v>40306</v>
      </c>
      <c r="K9250" s="5"/>
    </row>
    <row r="9251" spans="1:11" x14ac:dyDescent="0.35">
      <c r="A9251">
        <v>30814</v>
      </c>
      <c r="B9251" s="5" t="s">
        <v>1640</v>
      </c>
      <c r="C9251">
        <v>0</v>
      </c>
      <c r="D9251">
        <v>1</v>
      </c>
      <c r="E9251">
        <v>1</v>
      </c>
      <c r="F9251">
        <v>0</v>
      </c>
      <c r="G9251" s="5" t="s">
        <v>12202</v>
      </c>
      <c r="H9251" s="5" t="s">
        <v>40291</v>
      </c>
      <c r="I9251" s="5"/>
      <c r="J9251" s="5"/>
      <c r="K9251" s="5"/>
    </row>
    <row r="9252" spans="1:11" x14ac:dyDescent="0.35">
      <c r="A9252">
        <v>30815</v>
      </c>
      <c r="B9252" s="5" t="s">
        <v>5342</v>
      </c>
      <c r="C9252">
        <v>1</v>
      </c>
      <c r="D9252">
        <v>1</v>
      </c>
      <c r="E9252">
        <v>1</v>
      </c>
      <c r="F9252">
        <v>90</v>
      </c>
      <c r="G9252" s="5" t="s">
        <v>12181</v>
      </c>
      <c r="H9252" s="5" t="s">
        <v>40292</v>
      </c>
      <c r="I9252" s="5"/>
      <c r="J9252" s="5"/>
      <c r="K9252" s="5"/>
    </row>
    <row r="9253" spans="1:11" x14ac:dyDescent="0.35">
      <c r="A9253">
        <v>30816</v>
      </c>
      <c r="B9253" s="5" t="s">
        <v>5343</v>
      </c>
      <c r="C9253">
        <v>0</v>
      </c>
      <c r="D9253">
        <v>1</v>
      </c>
      <c r="E9253">
        <v>1</v>
      </c>
      <c r="F9253">
        <v>0</v>
      </c>
      <c r="G9253" s="5" t="s">
        <v>12269</v>
      </c>
      <c r="H9253" s="5" t="s">
        <v>12527</v>
      </c>
      <c r="I9253" s="5"/>
      <c r="J9253" s="5"/>
      <c r="K9253" s="5"/>
    </row>
    <row r="9254" spans="1:11" x14ac:dyDescent="0.35">
      <c r="A9254">
        <v>30817</v>
      </c>
      <c r="B9254" s="5" t="s">
        <v>5344</v>
      </c>
      <c r="C9254">
        <v>0</v>
      </c>
      <c r="D9254">
        <v>1</v>
      </c>
      <c r="E9254">
        <v>1</v>
      </c>
      <c r="F9254">
        <v>0</v>
      </c>
      <c r="G9254" s="5" t="s">
        <v>12199</v>
      </c>
      <c r="H9254" s="5" t="s">
        <v>12527</v>
      </c>
      <c r="I9254" s="5" t="s">
        <v>40294</v>
      </c>
      <c r="J9254" s="5" t="s">
        <v>40295</v>
      </c>
      <c r="K9254" s="5"/>
    </row>
    <row r="9255" spans="1:11" x14ac:dyDescent="0.35">
      <c r="A9255">
        <v>30818</v>
      </c>
      <c r="B9255" s="5" t="s">
        <v>5345</v>
      </c>
      <c r="C9255">
        <v>0</v>
      </c>
      <c r="D9255">
        <v>1</v>
      </c>
      <c r="E9255">
        <v>1</v>
      </c>
      <c r="F9255">
        <v>0</v>
      </c>
      <c r="G9255" s="5" t="s">
        <v>12190</v>
      </c>
      <c r="H9255" s="5" t="s">
        <v>40307</v>
      </c>
      <c r="I9255" s="5" t="s">
        <v>40317</v>
      </c>
      <c r="J9255" s="5"/>
      <c r="K9255" s="5"/>
    </row>
    <row r="9256" spans="1:11" x14ac:dyDescent="0.35">
      <c r="A9256">
        <v>30819</v>
      </c>
      <c r="B9256" s="5" t="s">
        <v>5346</v>
      </c>
      <c r="C9256">
        <v>0</v>
      </c>
      <c r="D9256">
        <v>1</v>
      </c>
      <c r="E9256">
        <v>1</v>
      </c>
      <c r="F9256">
        <v>0</v>
      </c>
      <c r="G9256" s="5" t="s">
        <v>12199</v>
      </c>
      <c r="H9256" s="5" t="s">
        <v>12527</v>
      </c>
      <c r="I9256" s="5" t="s">
        <v>40305</v>
      </c>
      <c r="J9256" s="5"/>
      <c r="K9256" s="5"/>
    </row>
    <row r="9257" spans="1:11" x14ac:dyDescent="0.35">
      <c r="A9257">
        <v>30820</v>
      </c>
      <c r="B9257" s="5" t="s">
        <v>5347</v>
      </c>
      <c r="C9257">
        <v>0</v>
      </c>
      <c r="D9257">
        <v>1</v>
      </c>
      <c r="E9257">
        <v>1</v>
      </c>
      <c r="F9257">
        <v>0</v>
      </c>
      <c r="G9257" s="5" t="s">
        <v>12199</v>
      </c>
      <c r="H9257" s="5" t="s">
        <v>12527</v>
      </c>
      <c r="I9257" s="5" t="s">
        <v>40293</v>
      </c>
      <c r="J9257" s="5" t="s">
        <v>40295</v>
      </c>
      <c r="K9257" s="5"/>
    </row>
    <row r="9258" spans="1:11" x14ac:dyDescent="0.35">
      <c r="A9258">
        <v>30821</v>
      </c>
      <c r="B9258" s="5" t="s">
        <v>5348</v>
      </c>
      <c r="C9258">
        <v>0</v>
      </c>
      <c r="D9258">
        <v>1</v>
      </c>
      <c r="E9258">
        <v>1</v>
      </c>
      <c r="F9258">
        <v>0</v>
      </c>
      <c r="G9258" s="5" t="s">
        <v>12199</v>
      </c>
      <c r="H9258" s="5" t="s">
        <v>12527</v>
      </c>
      <c r="I9258" s="5" t="s">
        <v>40290</v>
      </c>
      <c r="J9258" s="5"/>
      <c r="K9258" s="5"/>
    </row>
    <row r="9259" spans="1:11" x14ac:dyDescent="0.35">
      <c r="A9259">
        <v>30822</v>
      </c>
      <c r="B9259" s="5" t="s">
        <v>5349</v>
      </c>
      <c r="C9259">
        <v>0</v>
      </c>
      <c r="D9259">
        <v>1</v>
      </c>
      <c r="E9259">
        <v>1</v>
      </c>
      <c r="F9259">
        <v>0</v>
      </c>
      <c r="G9259" s="5" t="s">
        <v>13310</v>
      </c>
      <c r="H9259" s="5" t="s">
        <v>12527</v>
      </c>
      <c r="I9259" s="5" t="s">
        <v>40294</v>
      </c>
      <c r="J9259" s="5" t="s">
        <v>40302</v>
      </c>
      <c r="K9259" s="5" t="s">
        <v>40377</v>
      </c>
    </row>
    <row r="9260" spans="1:11" x14ac:dyDescent="0.35">
      <c r="A9260">
        <v>30823</v>
      </c>
      <c r="B9260" s="5" t="s">
        <v>5350</v>
      </c>
      <c r="C9260">
        <v>0</v>
      </c>
      <c r="D9260">
        <v>1</v>
      </c>
      <c r="E9260">
        <v>1</v>
      </c>
      <c r="F9260">
        <v>0</v>
      </c>
      <c r="G9260" s="5" t="s">
        <v>12269</v>
      </c>
      <c r="H9260" s="5" t="s">
        <v>12527</v>
      </c>
      <c r="I9260" s="5" t="s">
        <v>40293</v>
      </c>
      <c r="J9260" s="5" t="s">
        <v>40295</v>
      </c>
      <c r="K9260" s="5" t="s">
        <v>40377</v>
      </c>
    </row>
    <row r="9261" spans="1:11" x14ac:dyDescent="0.35">
      <c r="A9261">
        <v>30824</v>
      </c>
      <c r="B9261" s="5" t="s">
        <v>5351</v>
      </c>
      <c r="C9261">
        <v>0</v>
      </c>
      <c r="D9261">
        <v>1</v>
      </c>
      <c r="E9261">
        <v>1</v>
      </c>
      <c r="F9261">
        <v>0</v>
      </c>
      <c r="G9261" s="5" t="s">
        <v>12202</v>
      </c>
      <c r="H9261" s="5" t="s">
        <v>40293</v>
      </c>
      <c r="I9261" s="5" t="s">
        <v>40317</v>
      </c>
      <c r="J9261" s="5"/>
      <c r="K9261" s="5"/>
    </row>
    <row r="9262" spans="1:11" x14ac:dyDescent="0.35">
      <c r="A9262">
        <v>30825</v>
      </c>
      <c r="B9262" s="5" t="s">
        <v>5352</v>
      </c>
      <c r="C9262">
        <v>0</v>
      </c>
      <c r="D9262">
        <v>1</v>
      </c>
      <c r="E9262">
        <v>1</v>
      </c>
      <c r="F9262">
        <v>0</v>
      </c>
      <c r="G9262" s="5" t="s">
        <v>12190</v>
      </c>
      <c r="H9262" s="5" t="s">
        <v>40294</v>
      </c>
      <c r="I9262" s="5" t="s">
        <v>40302</v>
      </c>
      <c r="J9262" s="5" t="s">
        <v>40377</v>
      </c>
      <c r="K9262" s="5"/>
    </row>
    <row r="9263" spans="1:11" x14ac:dyDescent="0.35">
      <c r="A9263">
        <v>30826</v>
      </c>
      <c r="B9263" s="5" t="s">
        <v>5353</v>
      </c>
      <c r="C9263">
        <v>1</v>
      </c>
      <c r="D9263">
        <v>1</v>
      </c>
      <c r="E9263">
        <v>1</v>
      </c>
      <c r="F9263">
        <v>95</v>
      </c>
      <c r="G9263" s="5" t="s">
        <v>12199</v>
      </c>
      <c r="H9263" s="5" t="s">
        <v>12527</v>
      </c>
      <c r="I9263" s="5"/>
      <c r="J9263" s="5"/>
      <c r="K9263" s="5"/>
    </row>
    <row r="9264" spans="1:11" x14ac:dyDescent="0.35">
      <c r="A9264">
        <v>30827</v>
      </c>
      <c r="B9264" s="5" t="s">
        <v>5354</v>
      </c>
      <c r="C9264">
        <v>1</v>
      </c>
      <c r="D9264">
        <v>1</v>
      </c>
      <c r="E9264">
        <v>1</v>
      </c>
      <c r="F9264">
        <v>92</v>
      </c>
      <c r="G9264" s="5" t="s">
        <v>12199</v>
      </c>
      <c r="H9264" s="5" t="s">
        <v>12527</v>
      </c>
      <c r="I9264" s="5"/>
      <c r="J9264" s="5"/>
      <c r="K9264" s="5"/>
    </row>
    <row r="9265" spans="1:11" x14ac:dyDescent="0.35">
      <c r="A9265">
        <v>30828</v>
      </c>
      <c r="B9265" s="5" t="s">
        <v>5354</v>
      </c>
      <c r="C9265">
        <v>1</v>
      </c>
      <c r="D9265">
        <v>1</v>
      </c>
      <c r="E9265">
        <v>1</v>
      </c>
      <c r="F9265">
        <v>92</v>
      </c>
      <c r="G9265" s="5" t="s">
        <v>12199</v>
      </c>
      <c r="H9265" s="5" t="s">
        <v>12527</v>
      </c>
      <c r="I9265" s="5"/>
      <c r="J9265" s="5"/>
      <c r="K9265" s="5"/>
    </row>
    <row r="9266" spans="1:11" x14ac:dyDescent="0.35">
      <c r="A9266">
        <v>30950</v>
      </c>
      <c r="B9266" s="5" t="s">
        <v>5355</v>
      </c>
      <c r="C9266">
        <v>0</v>
      </c>
      <c r="D9266">
        <v>1</v>
      </c>
      <c r="E9266">
        <v>1</v>
      </c>
      <c r="F9266">
        <v>0</v>
      </c>
      <c r="G9266" s="5" t="s">
        <v>13310</v>
      </c>
      <c r="H9266" s="5" t="s">
        <v>12527</v>
      </c>
      <c r="I9266" s="5" t="s">
        <v>40292</v>
      </c>
      <c r="J9266" s="5" t="s">
        <v>40296</v>
      </c>
      <c r="K9266" s="5"/>
    </row>
    <row r="9267" spans="1:11" x14ac:dyDescent="0.35">
      <c r="A9267">
        <v>30829</v>
      </c>
      <c r="B9267" s="5" t="s">
        <v>5354</v>
      </c>
      <c r="C9267">
        <v>1</v>
      </c>
      <c r="D9267">
        <v>1</v>
      </c>
      <c r="E9267">
        <v>1</v>
      </c>
      <c r="F9267">
        <v>92</v>
      </c>
      <c r="G9267" s="5" t="s">
        <v>12199</v>
      </c>
      <c r="H9267" s="5" t="s">
        <v>12527</v>
      </c>
      <c r="I9267" s="5"/>
      <c r="J9267" s="5"/>
      <c r="K9267" s="5"/>
    </row>
    <row r="9268" spans="1:11" x14ac:dyDescent="0.35">
      <c r="A9268">
        <v>30830</v>
      </c>
      <c r="B9268" s="5" t="s">
        <v>5354</v>
      </c>
      <c r="C9268">
        <v>1</v>
      </c>
      <c r="D9268">
        <v>1</v>
      </c>
      <c r="E9268">
        <v>1</v>
      </c>
      <c r="F9268">
        <v>92</v>
      </c>
      <c r="G9268" s="5" t="s">
        <v>12199</v>
      </c>
      <c r="H9268" s="5" t="s">
        <v>12527</v>
      </c>
      <c r="I9268" s="5" t="s">
        <v>40293</v>
      </c>
      <c r="J9268" s="5"/>
      <c r="K9268" s="5"/>
    </row>
    <row r="9269" spans="1:11" x14ac:dyDescent="0.35">
      <c r="A9269">
        <v>30831</v>
      </c>
      <c r="B9269" s="5" t="s">
        <v>5356</v>
      </c>
      <c r="C9269">
        <v>1</v>
      </c>
      <c r="D9269">
        <v>1</v>
      </c>
      <c r="E9269">
        <v>1</v>
      </c>
      <c r="F9269">
        <v>92</v>
      </c>
      <c r="G9269" s="5" t="s">
        <v>12199</v>
      </c>
      <c r="H9269" s="5" t="s">
        <v>12527</v>
      </c>
      <c r="I9269" s="5"/>
      <c r="J9269" s="5"/>
      <c r="K9269" s="5"/>
    </row>
    <row r="9270" spans="1:11" x14ac:dyDescent="0.35">
      <c r="A9270">
        <v>30832</v>
      </c>
      <c r="B9270" s="5" t="s">
        <v>5356</v>
      </c>
      <c r="C9270">
        <v>1</v>
      </c>
      <c r="D9270">
        <v>1</v>
      </c>
      <c r="E9270">
        <v>1</v>
      </c>
      <c r="F9270">
        <v>92</v>
      </c>
      <c r="G9270" s="5" t="s">
        <v>12199</v>
      </c>
      <c r="H9270" s="5" t="s">
        <v>12527</v>
      </c>
      <c r="I9270" s="5"/>
      <c r="J9270" s="5"/>
      <c r="K9270" s="5"/>
    </row>
    <row r="9271" spans="1:11" x14ac:dyDescent="0.35">
      <c r="A9271">
        <v>30833</v>
      </c>
      <c r="B9271" s="5" t="s">
        <v>5357</v>
      </c>
      <c r="C9271">
        <v>1</v>
      </c>
      <c r="D9271">
        <v>1</v>
      </c>
      <c r="E9271">
        <v>1</v>
      </c>
      <c r="F9271">
        <v>90</v>
      </c>
      <c r="G9271" s="5" t="s">
        <v>12199</v>
      </c>
      <c r="H9271" s="5" t="s">
        <v>12527</v>
      </c>
      <c r="I9271" s="5"/>
      <c r="J9271" s="5"/>
      <c r="K9271" s="5"/>
    </row>
    <row r="9272" spans="1:11" x14ac:dyDescent="0.35">
      <c r="A9272">
        <v>30834</v>
      </c>
      <c r="B9272" s="5" t="s">
        <v>4981</v>
      </c>
      <c r="C9272">
        <v>1</v>
      </c>
      <c r="D9272">
        <v>1</v>
      </c>
      <c r="E9272">
        <v>1</v>
      </c>
      <c r="F9272">
        <v>20</v>
      </c>
      <c r="G9272" s="5" t="s">
        <v>12199</v>
      </c>
      <c r="H9272" s="5" t="s">
        <v>12527</v>
      </c>
      <c r="I9272" s="5"/>
      <c r="J9272" s="5"/>
      <c r="K9272" s="5"/>
    </row>
    <row r="9273" spans="1:11" x14ac:dyDescent="0.35">
      <c r="A9273">
        <v>30835</v>
      </c>
      <c r="B9273" s="5" t="s">
        <v>5358</v>
      </c>
      <c r="C9273">
        <v>1</v>
      </c>
      <c r="D9273">
        <v>1</v>
      </c>
      <c r="E9273">
        <v>1</v>
      </c>
      <c r="F9273">
        <v>92</v>
      </c>
      <c r="G9273" s="5" t="s">
        <v>12199</v>
      </c>
      <c r="H9273" s="5" t="s">
        <v>12527</v>
      </c>
      <c r="I9273" s="5"/>
      <c r="J9273" s="5"/>
      <c r="K9273" s="5"/>
    </row>
    <row r="9274" spans="1:11" x14ac:dyDescent="0.35">
      <c r="A9274">
        <v>30836</v>
      </c>
      <c r="B9274" s="5" t="s">
        <v>5359</v>
      </c>
      <c r="C9274">
        <v>0</v>
      </c>
      <c r="D9274">
        <v>1</v>
      </c>
      <c r="E9274">
        <v>1</v>
      </c>
      <c r="F9274">
        <v>0</v>
      </c>
      <c r="G9274" s="5" t="s">
        <v>13094</v>
      </c>
      <c r="H9274" s="5" t="s">
        <v>40296</v>
      </c>
      <c r="I9274" s="5"/>
      <c r="J9274" s="5"/>
      <c r="K9274" s="5"/>
    </row>
    <row r="9275" spans="1:11" x14ac:dyDescent="0.35">
      <c r="A9275">
        <v>30837</v>
      </c>
      <c r="B9275" s="5" t="s">
        <v>3089</v>
      </c>
      <c r="C9275">
        <v>0</v>
      </c>
      <c r="D9275">
        <v>1</v>
      </c>
      <c r="E9275">
        <v>1</v>
      </c>
      <c r="F9275">
        <v>0</v>
      </c>
      <c r="G9275" s="5" t="s">
        <v>12181</v>
      </c>
      <c r="H9275" s="5" t="s">
        <v>40291</v>
      </c>
      <c r="I9275" s="5"/>
      <c r="J9275" s="5"/>
      <c r="K9275" s="5"/>
    </row>
    <row r="9276" spans="1:11" x14ac:dyDescent="0.35">
      <c r="A9276">
        <v>30838</v>
      </c>
      <c r="B9276" s="5" t="s">
        <v>2163</v>
      </c>
      <c r="C9276">
        <v>1</v>
      </c>
      <c r="D9276">
        <v>1</v>
      </c>
      <c r="E9276">
        <v>1</v>
      </c>
      <c r="F9276">
        <v>98</v>
      </c>
      <c r="G9276" s="5" t="s">
        <v>12181</v>
      </c>
      <c r="H9276" s="5" t="s">
        <v>40292</v>
      </c>
      <c r="I9276" s="5"/>
      <c r="J9276" s="5"/>
      <c r="K9276" s="5"/>
    </row>
    <row r="9277" spans="1:11" x14ac:dyDescent="0.35">
      <c r="A9277">
        <v>30839</v>
      </c>
      <c r="B9277" s="5" t="s">
        <v>2163</v>
      </c>
      <c r="C9277">
        <v>1</v>
      </c>
      <c r="D9277">
        <v>1</v>
      </c>
      <c r="E9277">
        <v>1</v>
      </c>
      <c r="F9277">
        <v>98</v>
      </c>
      <c r="G9277" s="5" t="s">
        <v>12181</v>
      </c>
      <c r="H9277" s="5" t="s">
        <v>40292</v>
      </c>
      <c r="I9277" s="5"/>
      <c r="J9277" s="5"/>
      <c r="K9277" s="5"/>
    </row>
    <row r="9278" spans="1:11" x14ac:dyDescent="0.35">
      <c r="A9278">
        <v>30840</v>
      </c>
      <c r="B9278" s="5" t="s">
        <v>2163</v>
      </c>
      <c r="C9278">
        <v>1</v>
      </c>
      <c r="D9278">
        <v>1</v>
      </c>
      <c r="E9278">
        <v>1</v>
      </c>
      <c r="F9278">
        <v>98</v>
      </c>
      <c r="G9278" s="5" t="s">
        <v>12181</v>
      </c>
      <c r="H9278" s="5" t="s">
        <v>40292</v>
      </c>
      <c r="I9278" s="5"/>
      <c r="J9278" s="5"/>
      <c r="K9278" s="5"/>
    </row>
    <row r="9279" spans="1:11" x14ac:dyDescent="0.35">
      <c r="A9279">
        <v>30841</v>
      </c>
      <c r="B9279" s="5" t="s">
        <v>137</v>
      </c>
      <c r="C9279">
        <v>1</v>
      </c>
      <c r="D9279">
        <v>1</v>
      </c>
      <c r="E9279">
        <v>1</v>
      </c>
      <c r="F9279">
        <v>95</v>
      </c>
      <c r="G9279" s="5" t="s">
        <v>12181</v>
      </c>
      <c r="H9279" s="5" t="s">
        <v>40292</v>
      </c>
      <c r="I9279" s="5"/>
      <c r="J9279" s="5"/>
      <c r="K9279" s="5"/>
    </row>
    <row r="9280" spans="1:11" x14ac:dyDescent="0.35">
      <c r="A9280">
        <v>30842</v>
      </c>
      <c r="B9280" s="5" t="s">
        <v>137</v>
      </c>
      <c r="C9280">
        <v>1</v>
      </c>
      <c r="D9280">
        <v>1</v>
      </c>
      <c r="E9280">
        <v>1</v>
      </c>
      <c r="F9280">
        <v>95</v>
      </c>
      <c r="G9280" s="5" t="s">
        <v>12181</v>
      </c>
      <c r="H9280" s="5" t="s">
        <v>40292</v>
      </c>
      <c r="I9280" s="5"/>
      <c r="J9280" s="5"/>
      <c r="K9280" s="5"/>
    </row>
    <row r="9281" spans="1:11" x14ac:dyDescent="0.35">
      <c r="A9281">
        <v>30843</v>
      </c>
      <c r="B9281" s="5" t="s">
        <v>137</v>
      </c>
      <c r="C9281">
        <v>1</v>
      </c>
      <c r="D9281">
        <v>1</v>
      </c>
      <c r="E9281">
        <v>1</v>
      </c>
      <c r="F9281">
        <v>95</v>
      </c>
      <c r="G9281" s="5" t="s">
        <v>12181</v>
      </c>
      <c r="H9281" s="5" t="s">
        <v>40292</v>
      </c>
      <c r="I9281" s="5"/>
      <c r="J9281" s="5"/>
      <c r="K9281" s="5"/>
    </row>
    <row r="9282" spans="1:11" x14ac:dyDescent="0.35">
      <c r="A9282">
        <v>30844</v>
      </c>
      <c r="B9282" s="5" t="s">
        <v>137</v>
      </c>
      <c r="C9282">
        <v>1</v>
      </c>
      <c r="D9282">
        <v>1</v>
      </c>
      <c r="E9282">
        <v>1</v>
      </c>
      <c r="F9282">
        <v>95</v>
      </c>
      <c r="G9282" s="5" t="s">
        <v>12181</v>
      </c>
      <c r="H9282" s="5" t="s">
        <v>40292</v>
      </c>
      <c r="I9282" s="5"/>
      <c r="J9282" s="5"/>
      <c r="K9282" s="5"/>
    </row>
    <row r="9283" spans="1:11" x14ac:dyDescent="0.35">
      <c r="A9283">
        <v>30845</v>
      </c>
      <c r="B9283" s="5" t="s">
        <v>681</v>
      </c>
      <c r="C9283">
        <v>1</v>
      </c>
      <c r="D9283">
        <v>1</v>
      </c>
      <c r="E9283">
        <v>1</v>
      </c>
      <c r="F9283">
        <v>94</v>
      </c>
      <c r="G9283" s="5" t="s">
        <v>12185</v>
      </c>
      <c r="H9283" s="5" t="s">
        <v>40291</v>
      </c>
      <c r="I9283" s="5"/>
      <c r="J9283" s="5"/>
      <c r="K9283" s="5"/>
    </row>
    <row r="9284" spans="1:11" x14ac:dyDescent="0.35">
      <c r="A9284">
        <v>30846</v>
      </c>
      <c r="B9284" s="5" t="s">
        <v>1653</v>
      </c>
      <c r="C9284">
        <v>1</v>
      </c>
      <c r="D9284">
        <v>1</v>
      </c>
      <c r="E9284">
        <v>1</v>
      </c>
      <c r="F9284">
        <v>96</v>
      </c>
      <c r="G9284" s="5" t="s">
        <v>12181</v>
      </c>
      <c r="H9284" s="5"/>
      <c r="I9284" s="5"/>
      <c r="J9284" s="5"/>
      <c r="K9284" s="5"/>
    </row>
    <row r="9285" spans="1:11" x14ac:dyDescent="0.35">
      <c r="A9285">
        <v>30847</v>
      </c>
      <c r="B9285" s="5" t="s">
        <v>1653</v>
      </c>
      <c r="C9285">
        <v>1</v>
      </c>
      <c r="D9285">
        <v>1</v>
      </c>
      <c r="E9285">
        <v>1</v>
      </c>
      <c r="F9285">
        <v>96</v>
      </c>
      <c r="G9285" s="5" t="s">
        <v>12181</v>
      </c>
      <c r="H9285" s="5"/>
      <c r="I9285" s="5"/>
      <c r="J9285" s="5"/>
      <c r="K9285" s="5"/>
    </row>
    <row r="9286" spans="1:11" x14ac:dyDescent="0.35">
      <c r="A9286">
        <v>30848</v>
      </c>
      <c r="B9286" s="5" t="s">
        <v>2096</v>
      </c>
      <c r="C9286">
        <v>1</v>
      </c>
      <c r="D9286">
        <v>1</v>
      </c>
      <c r="E9286">
        <v>1</v>
      </c>
      <c r="F9286">
        <v>90</v>
      </c>
      <c r="G9286" s="5" t="s">
        <v>12181</v>
      </c>
      <c r="H9286" s="5"/>
      <c r="I9286" s="5"/>
      <c r="J9286" s="5"/>
      <c r="K9286" s="5"/>
    </row>
    <row r="9287" spans="1:11" x14ac:dyDescent="0.35">
      <c r="A9287">
        <v>30849</v>
      </c>
      <c r="B9287" s="5" t="s">
        <v>2096</v>
      </c>
      <c r="C9287">
        <v>1</v>
      </c>
      <c r="D9287">
        <v>1</v>
      </c>
      <c r="E9287">
        <v>1</v>
      </c>
      <c r="F9287">
        <v>90</v>
      </c>
      <c r="G9287" s="5" t="s">
        <v>12181</v>
      </c>
      <c r="H9287" s="5"/>
      <c r="I9287" s="5"/>
      <c r="J9287" s="5"/>
      <c r="K9287" s="5"/>
    </row>
    <row r="9288" spans="1:11" x14ac:dyDescent="0.35">
      <c r="A9288">
        <v>30850</v>
      </c>
      <c r="B9288" s="5" t="s">
        <v>2096</v>
      </c>
      <c r="C9288">
        <v>1</v>
      </c>
      <c r="D9288">
        <v>1</v>
      </c>
      <c r="E9288">
        <v>1</v>
      </c>
      <c r="F9288">
        <v>90</v>
      </c>
      <c r="G9288" s="5" t="s">
        <v>12181</v>
      </c>
      <c r="H9288" s="5"/>
      <c r="I9288" s="5"/>
      <c r="J9288" s="5"/>
      <c r="K9288" s="5"/>
    </row>
    <row r="9289" spans="1:11" x14ac:dyDescent="0.35">
      <c r="A9289">
        <v>30851</v>
      </c>
      <c r="B9289" s="5" t="s">
        <v>2096</v>
      </c>
      <c r="C9289">
        <v>1</v>
      </c>
      <c r="D9289">
        <v>1</v>
      </c>
      <c r="E9289">
        <v>1</v>
      </c>
      <c r="F9289">
        <v>90</v>
      </c>
      <c r="G9289" s="5" t="s">
        <v>12181</v>
      </c>
      <c r="H9289" s="5"/>
      <c r="I9289" s="5"/>
      <c r="J9289" s="5"/>
      <c r="K9289" s="5"/>
    </row>
    <row r="9290" spans="1:11" x14ac:dyDescent="0.35">
      <c r="A9290">
        <v>30852</v>
      </c>
      <c r="B9290" s="5" t="s">
        <v>2096</v>
      </c>
      <c r="C9290">
        <v>1</v>
      </c>
      <c r="D9290">
        <v>1</v>
      </c>
      <c r="E9290">
        <v>1</v>
      </c>
      <c r="F9290">
        <v>90</v>
      </c>
      <c r="G9290" s="5" t="s">
        <v>12181</v>
      </c>
      <c r="H9290" s="5"/>
      <c r="I9290" s="5"/>
      <c r="J9290" s="5"/>
      <c r="K9290" s="5"/>
    </row>
    <row r="9291" spans="1:11" x14ac:dyDescent="0.35">
      <c r="A9291">
        <v>30853</v>
      </c>
      <c r="B9291" s="5" t="s">
        <v>2096</v>
      </c>
      <c r="C9291">
        <v>1</v>
      </c>
      <c r="D9291">
        <v>1</v>
      </c>
      <c r="E9291">
        <v>1</v>
      </c>
      <c r="F9291">
        <v>90</v>
      </c>
      <c r="G9291" s="5" t="s">
        <v>12181</v>
      </c>
      <c r="H9291" s="5"/>
      <c r="I9291" s="5"/>
      <c r="J9291" s="5"/>
      <c r="K9291" s="5"/>
    </row>
    <row r="9292" spans="1:11" x14ac:dyDescent="0.35">
      <c r="A9292">
        <v>30854</v>
      </c>
      <c r="B9292" s="5" t="s">
        <v>5360</v>
      </c>
      <c r="C9292">
        <v>1</v>
      </c>
      <c r="D9292">
        <v>1</v>
      </c>
      <c r="E9292">
        <v>1</v>
      </c>
      <c r="F9292">
        <v>93</v>
      </c>
      <c r="G9292" s="5" t="s">
        <v>12185</v>
      </c>
      <c r="H9292" s="5" t="s">
        <v>40293</v>
      </c>
      <c r="I9292" s="5"/>
      <c r="J9292" s="5"/>
      <c r="K9292" s="5"/>
    </row>
    <row r="9293" spans="1:11" x14ac:dyDescent="0.35">
      <c r="A9293">
        <v>30855</v>
      </c>
      <c r="B9293" s="5" t="s">
        <v>5360</v>
      </c>
      <c r="C9293">
        <v>1</v>
      </c>
      <c r="D9293">
        <v>1</v>
      </c>
      <c r="E9293">
        <v>1</v>
      </c>
      <c r="F9293">
        <v>93</v>
      </c>
      <c r="G9293" s="5" t="s">
        <v>12254</v>
      </c>
      <c r="H9293" s="5" t="s">
        <v>40291</v>
      </c>
      <c r="I9293" s="5"/>
      <c r="J9293" s="5"/>
      <c r="K9293" s="5"/>
    </row>
    <row r="9294" spans="1:11" x14ac:dyDescent="0.35">
      <c r="A9294">
        <v>30856</v>
      </c>
      <c r="B9294" s="5" t="s">
        <v>5361</v>
      </c>
      <c r="C9294">
        <v>1</v>
      </c>
      <c r="D9294">
        <v>1</v>
      </c>
      <c r="E9294">
        <v>0</v>
      </c>
      <c r="F9294">
        <v>98</v>
      </c>
      <c r="G9294" s="5" t="s">
        <v>12181</v>
      </c>
      <c r="H9294" s="5"/>
      <c r="I9294" s="5"/>
      <c r="J9294" s="5"/>
      <c r="K9294" s="5"/>
    </row>
    <row r="9295" spans="1:11" x14ac:dyDescent="0.35">
      <c r="A9295">
        <v>30857</v>
      </c>
      <c r="B9295" s="5" t="s">
        <v>5362</v>
      </c>
      <c r="C9295">
        <v>0</v>
      </c>
      <c r="D9295">
        <v>1</v>
      </c>
      <c r="E9295">
        <v>0</v>
      </c>
      <c r="F9295">
        <v>0</v>
      </c>
      <c r="G9295" s="5" t="s">
        <v>12199</v>
      </c>
      <c r="H9295" s="5" t="s">
        <v>12527</v>
      </c>
      <c r="I9295" s="5" t="s">
        <v>40291</v>
      </c>
      <c r="J9295" s="5"/>
      <c r="K9295" s="5"/>
    </row>
    <row r="9296" spans="1:11" x14ac:dyDescent="0.35">
      <c r="A9296">
        <v>30858</v>
      </c>
      <c r="B9296" s="5" t="s">
        <v>5363</v>
      </c>
      <c r="C9296">
        <v>0</v>
      </c>
      <c r="D9296">
        <v>1</v>
      </c>
      <c r="E9296">
        <v>1</v>
      </c>
      <c r="F9296">
        <v>0</v>
      </c>
      <c r="G9296" s="5" t="s">
        <v>12199</v>
      </c>
      <c r="H9296" s="5" t="s">
        <v>12527</v>
      </c>
      <c r="I9296" s="5" t="s">
        <v>40321</v>
      </c>
      <c r="J9296" s="5" t="s">
        <v>40299</v>
      </c>
      <c r="K9296" s="5"/>
    </row>
    <row r="9297" spans="1:11" x14ac:dyDescent="0.35">
      <c r="A9297">
        <v>30859</v>
      </c>
      <c r="B9297" s="5" t="s">
        <v>235</v>
      </c>
      <c r="C9297">
        <v>0</v>
      </c>
      <c r="D9297">
        <v>1</v>
      </c>
      <c r="E9297">
        <v>1</v>
      </c>
      <c r="F9297">
        <v>0</v>
      </c>
      <c r="G9297" s="5" t="s">
        <v>12185</v>
      </c>
      <c r="H9297" s="5"/>
      <c r="I9297" s="5"/>
      <c r="J9297" s="5"/>
      <c r="K9297" s="5"/>
    </row>
    <row r="9298" spans="1:11" x14ac:dyDescent="0.35">
      <c r="A9298">
        <v>30860</v>
      </c>
      <c r="B9298" s="5" t="s">
        <v>176</v>
      </c>
      <c r="C9298">
        <v>1</v>
      </c>
      <c r="D9298">
        <v>1</v>
      </c>
      <c r="E9298">
        <v>1</v>
      </c>
      <c r="F9298">
        <v>95</v>
      </c>
      <c r="G9298" s="5" t="s">
        <v>12181</v>
      </c>
      <c r="H9298" s="5" t="s">
        <v>40291</v>
      </c>
      <c r="I9298" s="5"/>
      <c r="J9298" s="5"/>
      <c r="K9298" s="5"/>
    </row>
    <row r="9299" spans="1:11" x14ac:dyDescent="0.35">
      <c r="A9299">
        <v>30861</v>
      </c>
      <c r="B9299" s="5" t="s">
        <v>1484</v>
      </c>
      <c r="C9299">
        <v>1</v>
      </c>
      <c r="D9299">
        <v>1</v>
      </c>
      <c r="E9299">
        <v>1</v>
      </c>
      <c r="F9299">
        <v>95</v>
      </c>
      <c r="G9299" s="5" t="s">
        <v>12185</v>
      </c>
      <c r="H9299" s="5" t="s">
        <v>40294</v>
      </c>
      <c r="I9299" s="5" t="s">
        <v>40295</v>
      </c>
      <c r="J9299" s="5" t="s">
        <v>40296</v>
      </c>
      <c r="K9299" s="5"/>
    </row>
    <row r="9300" spans="1:11" x14ac:dyDescent="0.35">
      <c r="A9300">
        <v>30862</v>
      </c>
      <c r="B9300" s="5" t="s">
        <v>5364</v>
      </c>
      <c r="C9300">
        <v>0</v>
      </c>
      <c r="D9300">
        <v>1</v>
      </c>
      <c r="E9300">
        <v>1</v>
      </c>
      <c r="F9300">
        <v>0</v>
      </c>
      <c r="G9300" s="5" t="s">
        <v>13310</v>
      </c>
      <c r="H9300" s="5" t="s">
        <v>12527</v>
      </c>
      <c r="I9300" s="5" t="s">
        <v>40293</v>
      </c>
      <c r="J9300" s="5" t="s">
        <v>40299</v>
      </c>
      <c r="K9300" s="5" t="s">
        <v>40358</v>
      </c>
    </row>
    <row r="9301" spans="1:11" x14ac:dyDescent="0.35">
      <c r="A9301">
        <v>30863</v>
      </c>
      <c r="B9301" s="5" t="s">
        <v>1230</v>
      </c>
      <c r="C9301">
        <v>0</v>
      </c>
      <c r="D9301">
        <v>1</v>
      </c>
      <c r="E9301">
        <v>0</v>
      </c>
      <c r="F9301">
        <v>0</v>
      </c>
      <c r="G9301" s="5" t="s">
        <v>12202</v>
      </c>
      <c r="H9301" s="5" t="s">
        <v>40292</v>
      </c>
      <c r="I9301" s="5" t="s">
        <v>40316</v>
      </c>
      <c r="J9301" s="5"/>
      <c r="K9301" s="5"/>
    </row>
    <row r="9302" spans="1:11" x14ac:dyDescent="0.35">
      <c r="A9302">
        <v>30864</v>
      </c>
      <c r="B9302" s="5" t="s">
        <v>5365</v>
      </c>
      <c r="C9302">
        <v>0</v>
      </c>
      <c r="D9302">
        <v>1</v>
      </c>
      <c r="E9302">
        <v>1</v>
      </c>
      <c r="F9302">
        <v>0</v>
      </c>
      <c r="G9302" s="5" t="s">
        <v>12202</v>
      </c>
      <c r="H9302" s="5" t="s">
        <v>40292</v>
      </c>
      <c r="I9302" s="5"/>
      <c r="J9302" s="5"/>
      <c r="K9302" s="5"/>
    </row>
    <row r="9303" spans="1:11" x14ac:dyDescent="0.35">
      <c r="A9303">
        <v>30865</v>
      </c>
      <c r="B9303" s="5" t="s">
        <v>345</v>
      </c>
      <c r="C9303">
        <v>1</v>
      </c>
      <c r="D9303">
        <v>1</v>
      </c>
      <c r="E9303">
        <v>1</v>
      </c>
      <c r="F9303">
        <v>91</v>
      </c>
      <c r="G9303" s="5" t="s">
        <v>12355</v>
      </c>
      <c r="H9303" s="5" t="s">
        <v>40296</v>
      </c>
      <c r="I9303" s="5"/>
      <c r="J9303" s="5"/>
      <c r="K9303" s="5"/>
    </row>
    <row r="9304" spans="1:11" x14ac:dyDescent="0.35">
      <c r="A9304">
        <v>30866</v>
      </c>
      <c r="B9304" s="5" t="s">
        <v>5292</v>
      </c>
      <c r="C9304">
        <v>1</v>
      </c>
      <c r="D9304">
        <v>1</v>
      </c>
      <c r="E9304">
        <v>1</v>
      </c>
      <c r="F9304">
        <v>98</v>
      </c>
      <c r="G9304" s="5" t="s">
        <v>12185</v>
      </c>
      <c r="H9304" s="5" t="s">
        <v>40307</v>
      </c>
      <c r="I9304" s="5" t="s">
        <v>40317</v>
      </c>
      <c r="J9304" s="5"/>
      <c r="K9304" s="5"/>
    </row>
    <row r="9305" spans="1:11" x14ac:dyDescent="0.35">
      <c r="A9305">
        <v>30867</v>
      </c>
      <c r="B9305" s="5" t="s">
        <v>570</v>
      </c>
      <c r="C9305">
        <v>0</v>
      </c>
      <c r="D9305">
        <v>1</v>
      </c>
      <c r="E9305">
        <v>1</v>
      </c>
      <c r="F9305">
        <v>0</v>
      </c>
      <c r="G9305" s="5" t="s">
        <v>12199</v>
      </c>
      <c r="H9305" s="5" t="s">
        <v>12527</v>
      </c>
      <c r="I9305" s="5"/>
      <c r="J9305" s="5"/>
      <c r="K9305" s="5"/>
    </row>
    <row r="9306" spans="1:11" x14ac:dyDescent="0.35">
      <c r="A9306">
        <v>30868</v>
      </c>
      <c r="B9306" s="5" t="s">
        <v>596</v>
      </c>
      <c r="C9306">
        <v>1</v>
      </c>
      <c r="D9306">
        <v>1</v>
      </c>
      <c r="E9306">
        <v>1</v>
      </c>
      <c r="F9306">
        <v>94</v>
      </c>
      <c r="G9306" s="5" t="s">
        <v>12199</v>
      </c>
      <c r="H9306" s="5" t="s">
        <v>12527</v>
      </c>
      <c r="I9306" s="5"/>
      <c r="J9306" s="5"/>
      <c r="K9306" s="5"/>
    </row>
    <row r="9307" spans="1:11" x14ac:dyDescent="0.35">
      <c r="A9307">
        <v>30869</v>
      </c>
      <c r="B9307" s="5" t="s">
        <v>2985</v>
      </c>
      <c r="C9307">
        <v>1</v>
      </c>
      <c r="D9307">
        <v>1</v>
      </c>
      <c r="E9307">
        <v>1</v>
      </c>
      <c r="F9307">
        <v>94</v>
      </c>
      <c r="G9307" s="5" t="s">
        <v>12199</v>
      </c>
      <c r="H9307" s="5" t="s">
        <v>12527</v>
      </c>
      <c r="I9307" s="5"/>
      <c r="J9307" s="5"/>
      <c r="K9307" s="5"/>
    </row>
    <row r="9308" spans="1:11" x14ac:dyDescent="0.35">
      <c r="A9308">
        <v>30870</v>
      </c>
      <c r="B9308" s="5" t="s">
        <v>2985</v>
      </c>
      <c r="C9308">
        <v>1</v>
      </c>
      <c r="D9308">
        <v>1</v>
      </c>
      <c r="E9308">
        <v>1</v>
      </c>
      <c r="F9308">
        <v>94</v>
      </c>
      <c r="G9308" s="5" t="s">
        <v>12199</v>
      </c>
      <c r="H9308" s="5" t="s">
        <v>12527</v>
      </c>
      <c r="I9308" s="5"/>
      <c r="J9308" s="5"/>
      <c r="K9308" s="5"/>
    </row>
    <row r="9309" spans="1:11" x14ac:dyDescent="0.35">
      <c r="A9309">
        <v>30871</v>
      </c>
      <c r="B9309" s="5" t="s">
        <v>5366</v>
      </c>
      <c r="C9309">
        <v>1</v>
      </c>
      <c r="D9309">
        <v>1</v>
      </c>
      <c r="E9309">
        <v>1</v>
      </c>
      <c r="F9309">
        <v>97</v>
      </c>
      <c r="G9309" s="5" t="s">
        <v>12199</v>
      </c>
      <c r="H9309" s="5" t="s">
        <v>12527</v>
      </c>
      <c r="I9309" s="5"/>
      <c r="J9309" s="5"/>
      <c r="K9309" s="5"/>
    </row>
    <row r="9310" spans="1:11" x14ac:dyDescent="0.35">
      <c r="A9310">
        <v>30872</v>
      </c>
      <c r="B9310" s="5" t="s">
        <v>5366</v>
      </c>
      <c r="C9310">
        <v>1</v>
      </c>
      <c r="D9310">
        <v>1</v>
      </c>
      <c r="E9310">
        <v>1</v>
      </c>
      <c r="F9310">
        <v>97</v>
      </c>
      <c r="G9310" s="5" t="s">
        <v>12199</v>
      </c>
      <c r="H9310" s="5" t="s">
        <v>12527</v>
      </c>
      <c r="I9310" s="5"/>
      <c r="J9310" s="5"/>
      <c r="K9310" s="5"/>
    </row>
    <row r="9311" spans="1:11" x14ac:dyDescent="0.35">
      <c r="A9311">
        <v>30873</v>
      </c>
      <c r="B9311" s="5" t="s">
        <v>3796</v>
      </c>
      <c r="C9311">
        <v>0</v>
      </c>
      <c r="D9311">
        <v>1</v>
      </c>
      <c r="E9311">
        <v>0</v>
      </c>
      <c r="F9311">
        <v>0</v>
      </c>
      <c r="G9311" s="5" t="s">
        <v>12199</v>
      </c>
      <c r="H9311" s="5" t="s">
        <v>12527</v>
      </c>
      <c r="I9311" s="5"/>
      <c r="J9311" s="5"/>
      <c r="K9311" s="5"/>
    </row>
    <row r="9312" spans="1:11" x14ac:dyDescent="0.35">
      <c r="A9312">
        <v>30874</v>
      </c>
      <c r="B9312" s="5" t="s">
        <v>318</v>
      </c>
      <c r="C9312">
        <v>1</v>
      </c>
      <c r="D9312">
        <v>1</v>
      </c>
      <c r="E9312">
        <v>1</v>
      </c>
      <c r="F9312">
        <v>91</v>
      </c>
      <c r="G9312" s="5" t="s">
        <v>12199</v>
      </c>
      <c r="H9312" s="5" t="s">
        <v>12527</v>
      </c>
      <c r="I9312" s="5"/>
      <c r="J9312" s="5"/>
      <c r="K9312" s="5"/>
    </row>
    <row r="9313" spans="1:11" x14ac:dyDescent="0.35">
      <c r="A9313">
        <v>30875</v>
      </c>
      <c r="B9313" s="5" t="s">
        <v>5367</v>
      </c>
      <c r="C9313">
        <v>0</v>
      </c>
      <c r="D9313">
        <v>1</v>
      </c>
      <c r="E9313">
        <v>1</v>
      </c>
      <c r="F9313">
        <v>0</v>
      </c>
      <c r="G9313" s="5" t="s">
        <v>12199</v>
      </c>
      <c r="H9313" s="5" t="s">
        <v>12527</v>
      </c>
      <c r="I9313" s="5"/>
      <c r="J9313" s="5"/>
      <c r="K9313" s="5"/>
    </row>
    <row r="9314" spans="1:11" x14ac:dyDescent="0.35">
      <c r="A9314">
        <v>31102</v>
      </c>
      <c r="B9314" s="5" t="s">
        <v>3643</v>
      </c>
      <c r="C9314">
        <v>0</v>
      </c>
      <c r="D9314">
        <v>1</v>
      </c>
      <c r="E9314">
        <v>1</v>
      </c>
      <c r="F9314">
        <v>0</v>
      </c>
      <c r="G9314" s="5" t="s">
        <v>12181</v>
      </c>
      <c r="H9314" s="5"/>
      <c r="I9314" s="5"/>
      <c r="J9314" s="5"/>
      <c r="K9314" s="5"/>
    </row>
    <row r="9315" spans="1:11" x14ac:dyDescent="0.35">
      <c r="A9315">
        <v>30876</v>
      </c>
      <c r="B9315" s="5" t="s">
        <v>4395</v>
      </c>
      <c r="C9315">
        <v>1</v>
      </c>
      <c r="D9315">
        <v>1</v>
      </c>
      <c r="E9315">
        <v>1</v>
      </c>
      <c r="F9315">
        <v>96</v>
      </c>
      <c r="G9315" s="5" t="s">
        <v>12202</v>
      </c>
      <c r="H9315" s="5"/>
      <c r="I9315" s="5"/>
      <c r="J9315" s="5"/>
      <c r="K9315" s="5"/>
    </row>
    <row r="9316" spans="1:11" x14ac:dyDescent="0.35">
      <c r="A9316">
        <v>30877</v>
      </c>
      <c r="B9316" s="5" t="s">
        <v>4395</v>
      </c>
      <c r="C9316">
        <v>1</v>
      </c>
      <c r="D9316">
        <v>1</v>
      </c>
      <c r="E9316">
        <v>1</v>
      </c>
      <c r="F9316">
        <v>96</v>
      </c>
      <c r="G9316" s="5" t="s">
        <v>12202</v>
      </c>
      <c r="H9316" s="5"/>
      <c r="I9316" s="5"/>
      <c r="J9316" s="5"/>
      <c r="K9316" s="5"/>
    </row>
    <row r="9317" spans="1:11" x14ac:dyDescent="0.35">
      <c r="A9317">
        <v>30878</v>
      </c>
      <c r="B9317" s="5" t="s">
        <v>4395</v>
      </c>
      <c r="C9317">
        <v>1</v>
      </c>
      <c r="D9317">
        <v>1</v>
      </c>
      <c r="E9317">
        <v>1</v>
      </c>
      <c r="F9317">
        <v>96</v>
      </c>
      <c r="G9317" s="5" t="s">
        <v>12202</v>
      </c>
      <c r="H9317" s="5"/>
      <c r="I9317" s="5"/>
      <c r="J9317" s="5"/>
      <c r="K9317" s="5"/>
    </row>
    <row r="9318" spans="1:11" x14ac:dyDescent="0.35">
      <c r="A9318">
        <v>30879</v>
      </c>
      <c r="B9318" s="5" t="s">
        <v>4395</v>
      </c>
      <c r="C9318">
        <v>1</v>
      </c>
      <c r="D9318">
        <v>1</v>
      </c>
      <c r="E9318">
        <v>1</v>
      </c>
      <c r="F9318">
        <v>96</v>
      </c>
      <c r="G9318" s="5" t="s">
        <v>12202</v>
      </c>
      <c r="H9318" s="5"/>
      <c r="I9318" s="5"/>
      <c r="J9318" s="5"/>
      <c r="K9318" s="5"/>
    </row>
    <row r="9319" spans="1:11" x14ac:dyDescent="0.35">
      <c r="A9319">
        <v>30880</v>
      </c>
      <c r="B9319" s="5" t="s">
        <v>4395</v>
      </c>
      <c r="C9319">
        <v>1</v>
      </c>
      <c r="D9319">
        <v>1</v>
      </c>
      <c r="E9319">
        <v>1</v>
      </c>
      <c r="F9319">
        <v>96</v>
      </c>
      <c r="G9319" s="5" t="s">
        <v>12202</v>
      </c>
      <c r="H9319" s="5"/>
      <c r="I9319" s="5"/>
      <c r="J9319" s="5"/>
      <c r="K9319" s="5"/>
    </row>
    <row r="9320" spans="1:11" x14ac:dyDescent="0.35">
      <c r="A9320">
        <v>30881</v>
      </c>
      <c r="B9320" s="5" t="s">
        <v>4395</v>
      </c>
      <c r="C9320">
        <v>1</v>
      </c>
      <c r="D9320">
        <v>1</v>
      </c>
      <c r="E9320">
        <v>1</v>
      </c>
      <c r="F9320">
        <v>96</v>
      </c>
      <c r="G9320" s="5" t="s">
        <v>12202</v>
      </c>
      <c r="H9320" s="5"/>
      <c r="I9320" s="5"/>
      <c r="J9320" s="5"/>
      <c r="K9320" s="5"/>
    </row>
    <row r="9321" spans="1:11" x14ac:dyDescent="0.35">
      <c r="A9321">
        <v>30882</v>
      </c>
      <c r="B9321" s="5" t="s">
        <v>4485</v>
      </c>
      <c r="C9321">
        <v>1</v>
      </c>
      <c r="D9321">
        <v>1</v>
      </c>
      <c r="E9321">
        <v>1</v>
      </c>
      <c r="F9321">
        <v>98</v>
      </c>
      <c r="G9321" s="5" t="s">
        <v>12202</v>
      </c>
      <c r="H9321" s="5" t="s">
        <v>40296</v>
      </c>
      <c r="I9321" s="5"/>
      <c r="J9321" s="5"/>
      <c r="K9321" s="5"/>
    </row>
    <row r="9322" spans="1:11" x14ac:dyDescent="0.35">
      <c r="A9322">
        <v>30883</v>
      </c>
      <c r="B9322" s="5" t="s">
        <v>4485</v>
      </c>
      <c r="C9322">
        <v>1</v>
      </c>
      <c r="D9322">
        <v>1</v>
      </c>
      <c r="E9322">
        <v>1</v>
      </c>
      <c r="F9322">
        <v>98</v>
      </c>
      <c r="G9322" s="5" t="s">
        <v>12202</v>
      </c>
      <c r="H9322" s="5" t="s">
        <v>40296</v>
      </c>
      <c r="I9322" s="5"/>
      <c r="J9322" s="5"/>
      <c r="K9322" s="5"/>
    </row>
    <row r="9323" spans="1:11" x14ac:dyDescent="0.35">
      <c r="A9323">
        <v>30884</v>
      </c>
      <c r="B9323" s="5" t="s">
        <v>4485</v>
      </c>
      <c r="C9323">
        <v>1</v>
      </c>
      <c r="D9323">
        <v>1</v>
      </c>
      <c r="E9323">
        <v>1</v>
      </c>
      <c r="F9323">
        <v>98</v>
      </c>
      <c r="G9323" s="5" t="s">
        <v>12202</v>
      </c>
      <c r="H9323" s="5" t="s">
        <v>40296</v>
      </c>
      <c r="I9323" s="5"/>
      <c r="J9323" s="5"/>
      <c r="K9323" s="5"/>
    </row>
    <row r="9324" spans="1:11" x14ac:dyDescent="0.35">
      <c r="A9324">
        <v>30885</v>
      </c>
      <c r="B9324" s="5" t="s">
        <v>4485</v>
      </c>
      <c r="C9324">
        <v>1</v>
      </c>
      <c r="D9324">
        <v>1</v>
      </c>
      <c r="E9324">
        <v>1</v>
      </c>
      <c r="F9324">
        <v>98</v>
      </c>
      <c r="G9324" s="5" t="s">
        <v>12202</v>
      </c>
      <c r="H9324" s="5" t="s">
        <v>40296</v>
      </c>
      <c r="I9324" s="5"/>
      <c r="J9324" s="5"/>
      <c r="K9324" s="5"/>
    </row>
    <row r="9325" spans="1:11" x14ac:dyDescent="0.35">
      <c r="A9325">
        <v>30886</v>
      </c>
      <c r="B9325" s="5" t="s">
        <v>5368</v>
      </c>
      <c r="C9325">
        <v>0</v>
      </c>
      <c r="D9325">
        <v>1</v>
      </c>
      <c r="E9325">
        <v>1</v>
      </c>
      <c r="F9325">
        <v>0</v>
      </c>
      <c r="G9325" s="5" t="s">
        <v>12199</v>
      </c>
      <c r="H9325" s="5" t="s">
        <v>12527</v>
      </c>
      <c r="I9325" s="5"/>
      <c r="J9325" s="5"/>
      <c r="K9325" s="5"/>
    </row>
    <row r="9326" spans="1:11" x14ac:dyDescent="0.35">
      <c r="A9326">
        <v>30887</v>
      </c>
      <c r="B9326" s="5" t="s">
        <v>5369</v>
      </c>
      <c r="C9326">
        <v>1</v>
      </c>
      <c r="D9326">
        <v>1</v>
      </c>
      <c r="E9326">
        <v>1</v>
      </c>
      <c r="F9326">
        <v>95</v>
      </c>
      <c r="G9326" s="5" t="s">
        <v>12199</v>
      </c>
      <c r="H9326" s="5" t="s">
        <v>12527</v>
      </c>
      <c r="I9326" s="5"/>
      <c r="J9326" s="5"/>
      <c r="K9326" s="5"/>
    </row>
    <row r="9327" spans="1:11" x14ac:dyDescent="0.35">
      <c r="A9327">
        <v>30888</v>
      </c>
      <c r="B9327" s="5" t="s">
        <v>5370</v>
      </c>
      <c r="C9327">
        <v>1</v>
      </c>
      <c r="D9327">
        <v>1</v>
      </c>
      <c r="E9327">
        <v>1</v>
      </c>
      <c r="F9327">
        <v>94</v>
      </c>
      <c r="G9327" s="5" t="s">
        <v>12199</v>
      </c>
      <c r="H9327" s="5" t="s">
        <v>12527</v>
      </c>
      <c r="I9327" s="5"/>
      <c r="J9327" s="5"/>
      <c r="K9327" s="5"/>
    </row>
    <row r="9328" spans="1:11" x14ac:dyDescent="0.35">
      <c r="A9328">
        <v>30889</v>
      </c>
      <c r="B9328" s="5" t="s">
        <v>5371</v>
      </c>
      <c r="C9328">
        <v>0</v>
      </c>
      <c r="D9328">
        <v>1</v>
      </c>
      <c r="E9328">
        <v>1</v>
      </c>
      <c r="F9328">
        <v>0</v>
      </c>
      <c r="G9328" s="5" t="s">
        <v>12202</v>
      </c>
      <c r="H9328" s="5"/>
      <c r="I9328" s="5"/>
      <c r="J9328" s="5"/>
      <c r="K9328" s="5"/>
    </row>
    <row r="9329" spans="1:11" x14ac:dyDescent="0.35">
      <c r="A9329">
        <v>30890</v>
      </c>
      <c r="B9329" s="5" t="s">
        <v>5372</v>
      </c>
      <c r="C9329">
        <v>1</v>
      </c>
      <c r="D9329">
        <v>1</v>
      </c>
      <c r="E9329">
        <v>1</v>
      </c>
      <c r="F9329">
        <v>96</v>
      </c>
      <c r="G9329" s="5" t="s">
        <v>12199</v>
      </c>
      <c r="H9329" s="5" t="s">
        <v>12527</v>
      </c>
      <c r="I9329" s="5" t="s">
        <v>40291</v>
      </c>
      <c r="J9329" s="5"/>
      <c r="K9329" s="5"/>
    </row>
    <row r="9330" spans="1:11" x14ac:dyDescent="0.35">
      <c r="A9330">
        <v>30891</v>
      </c>
      <c r="B9330" s="5" t="s">
        <v>5373</v>
      </c>
      <c r="C9330">
        <v>0</v>
      </c>
      <c r="D9330">
        <v>1</v>
      </c>
      <c r="E9330">
        <v>1</v>
      </c>
      <c r="F9330">
        <v>0</v>
      </c>
      <c r="G9330" s="5" t="s">
        <v>12199</v>
      </c>
      <c r="H9330" s="5" t="s">
        <v>12527</v>
      </c>
      <c r="I9330" s="5"/>
      <c r="J9330" s="5"/>
      <c r="K9330" s="5"/>
    </row>
    <row r="9331" spans="1:11" x14ac:dyDescent="0.35">
      <c r="A9331">
        <v>30892</v>
      </c>
      <c r="B9331" s="5" t="s">
        <v>5374</v>
      </c>
      <c r="C9331">
        <v>0</v>
      </c>
      <c r="D9331">
        <v>1</v>
      </c>
      <c r="E9331">
        <v>1</v>
      </c>
      <c r="F9331">
        <v>0</v>
      </c>
      <c r="G9331" s="5" t="s">
        <v>12199</v>
      </c>
      <c r="H9331" s="5" t="s">
        <v>12527</v>
      </c>
      <c r="I9331" s="5"/>
      <c r="J9331" s="5"/>
      <c r="K9331" s="5"/>
    </row>
    <row r="9332" spans="1:11" x14ac:dyDescent="0.35">
      <c r="A9332">
        <v>30893</v>
      </c>
      <c r="B9332" s="5" t="s">
        <v>5375</v>
      </c>
      <c r="C9332">
        <v>0</v>
      </c>
      <c r="D9332">
        <v>1</v>
      </c>
      <c r="E9332">
        <v>1</v>
      </c>
      <c r="F9332">
        <v>0</v>
      </c>
      <c r="G9332" s="5" t="s">
        <v>12199</v>
      </c>
      <c r="H9332" s="5" t="s">
        <v>12527</v>
      </c>
      <c r="I9332" s="5" t="s">
        <v>40305</v>
      </c>
      <c r="J9332" s="5" t="s">
        <v>40343</v>
      </c>
      <c r="K9332" s="5"/>
    </row>
    <row r="9333" spans="1:11" x14ac:dyDescent="0.35">
      <c r="A9333">
        <v>30894</v>
      </c>
      <c r="B9333" s="5" t="s">
        <v>5376</v>
      </c>
      <c r="C9333">
        <v>1</v>
      </c>
      <c r="D9333">
        <v>1</v>
      </c>
      <c r="E9333">
        <v>1</v>
      </c>
      <c r="F9333">
        <v>91</v>
      </c>
      <c r="G9333" s="5" t="s">
        <v>12199</v>
      </c>
      <c r="H9333" s="5" t="s">
        <v>12527</v>
      </c>
      <c r="I9333" s="5" t="s">
        <v>40305</v>
      </c>
      <c r="J9333" s="5"/>
      <c r="K9333" s="5"/>
    </row>
    <row r="9334" spans="1:11" x14ac:dyDescent="0.35">
      <c r="A9334">
        <v>30895</v>
      </c>
      <c r="B9334" s="5" t="s">
        <v>5377</v>
      </c>
      <c r="C9334">
        <v>1</v>
      </c>
      <c r="D9334">
        <v>1</v>
      </c>
      <c r="E9334">
        <v>1</v>
      </c>
      <c r="F9334">
        <v>90</v>
      </c>
      <c r="G9334" s="5" t="s">
        <v>12199</v>
      </c>
      <c r="H9334" s="5" t="s">
        <v>12527</v>
      </c>
      <c r="I9334" s="5"/>
      <c r="J9334" s="5"/>
      <c r="K9334" s="5"/>
    </row>
    <row r="9335" spans="1:11" x14ac:dyDescent="0.35">
      <c r="A9335">
        <v>30896</v>
      </c>
      <c r="B9335" s="5" t="s">
        <v>5306</v>
      </c>
      <c r="C9335">
        <v>1</v>
      </c>
      <c r="D9335">
        <v>1</v>
      </c>
      <c r="E9335">
        <v>1</v>
      </c>
      <c r="F9335">
        <v>96</v>
      </c>
      <c r="G9335" s="5" t="s">
        <v>12185</v>
      </c>
      <c r="H9335" s="5" t="s">
        <v>40307</v>
      </c>
      <c r="I9335" s="5" t="s">
        <v>40302</v>
      </c>
      <c r="J9335" s="5"/>
      <c r="K9335" s="5"/>
    </row>
    <row r="9336" spans="1:11" x14ac:dyDescent="0.35">
      <c r="A9336">
        <v>30897</v>
      </c>
      <c r="B9336" s="5" t="s">
        <v>5378</v>
      </c>
      <c r="C9336">
        <v>1</v>
      </c>
      <c r="D9336">
        <v>1</v>
      </c>
      <c r="E9336">
        <v>1</v>
      </c>
      <c r="F9336">
        <v>96</v>
      </c>
      <c r="G9336" s="5" t="s">
        <v>12181</v>
      </c>
      <c r="H9336" s="5" t="s">
        <v>40329</v>
      </c>
      <c r="I9336" s="5" t="s">
        <v>40330</v>
      </c>
      <c r="J9336" s="5"/>
      <c r="K9336" s="5"/>
    </row>
    <row r="9337" spans="1:11" x14ac:dyDescent="0.35">
      <c r="A9337">
        <v>30898</v>
      </c>
      <c r="B9337" s="5" t="s">
        <v>5379</v>
      </c>
      <c r="C9337">
        <v>0</v>
      </c>
      <c r="D9337">
        <v>1</v>
      </c>
      <c r="E9337">
        <v>1</v>
      </c>
      <c r="F9337">
        <v>0</v>
      </c>
      <c r="G9337" s="5" t="s">
        <v>12181</v>
      </c>
      <c r="H9337" s="5" t="s">
        <v>40329</v>
      </c>
      <c r="I9337" s="5" t="s">
        <v>40330</v>
      </c>
      <c r="J9337" s="5"/>
      <c r="K9337" s="5"/>
    </row>
    <row r="9338" spans="1:11" x14ac:dyDescent="0.35">
      <c r="A9338">
        <v>30899</v>
      </c>
      <c r="B9338" s="5" t="s">
        <v>5380</v>
      </c>
      <c r="C9338">
        <v>1</v>
      </c>
      <c r="D9338">
        <v>1</v>
      </c>
      <c r="E9338">
        <v>1</v>
      </c>
      <c r="F9338">
        <v>96</v>
      </c>
      <c r="G9338" s="5" t="s">
        <v>12181</v>
      </c>
      <c r="H9338" s="5" t="s">
        <v>40329</v>
      </c>
      <c r="I9338" s="5" t="s">
        <v>40330</v>
      </c>
      <c r="J9338" s="5"/>
      <c r="K9338" s="5"/>
    </row>
    <row r="9339" spans="1:11" x14ac:dyDescent="0.35">
      <c r="A9339">
        <v>30900</v>
      </c>
      <c r="B9339" s="5" t="s">
        <v>5381</v>
      </c>
      <c r="C9339">
        <v>1</v>
      </c>
      <c r="D9339">
        <v>1</v>
      </c>
      <c r="E9339">
        <v>1</v>
      </c>
      <c r="F9339">
        <v>97</v>
      </c>
      <c r="G9339" s="5" t="s">
        <v>12181</v>
      </c>
      <c r="H9339" s="5" t="s">
        <v>40329</v>
      </c>
      <c r="I9339" s="5" t="s">
        <v>40330</v>
      </c>
      <c r="J9339" s="5"/>
      <c r="K9339" s="5"/>
    </row>
    <row r="9340" spans="1:11" x14ac:dyDescent="0.35">
      <c r="A9340">
        <v>30901</v>
      </c>
      <c r="B9340" s="5" t="s">
        <v>5382</v>
      </c>
      <c r="C9340">
        <v>1</v>
      </c>
      <c r="D9340">
        <v>1</v>
      </c>
      <c r="E9340">
        <v>1</v>
      </c>
      <c r="F9340">
        <v>99</v>
      </c>
      <c r="G9340" s="5" t="s">
        <v>12181</v>
      </c>
      <c r="H9340" s="5" t="s">
        <v>40329</v>
      </c>
      <c r="I9340" s="5" t="s">
        <v>40330</v>
      </c>
      <c r="J9340" s="5"/>
      <c r="K9340" s="5"/>
    </row>
    <row r="9341" spans="1:11" x14ac:dyDescent="0.35">
      <c r="A9341">
        <v>30902</v>
      </c>
      <c r="B9341" s="5" t="s">
        <v>5383</v>
      </c>
      <c r="C9341">
        <v>1</v>
      </c>
      <c r="D9341">
        <v>1</v>
      </c>
      <c r="E9341">
        <v>1</v>
      </c>
      <c r="F9341">
        <v>99</v>
      </c>
      <c r="G9341" s="5" t="s">
        <v>12181</v>
      </c>
      <c r="H9341" s="5"/>
      <c r="I9341" s="5"/>
      <c r="J9341" s="5"/>
      <c r="K9341" s="5"/>
    </row>
    <row r="9342" spans="1:11" x14ac:dyDescent="0.35">
      <c r="A9342">
        <v>30903</v>
      </c>
      <c r="B9342" s="5" t="s">
        <v>5384</v>
      </c>
      <c r="C9342">
        <v>0</v>
      </c>
      <c r="D9342">
        <v>1</v>
      </c>
      <c r="E9342">
        <v>0</v>
      </c>
      <c r="F9342">
        <v>0</v>
      </c>
      <c r="G9342" s="5" t="s">
        <v>12185</v>
      </c>
      <c r="H9342" s="5"/>
      <c r="I9342" s="5"/>
      <c r="J9342" s="5"/>
      <c r="K9342" s="5"/>
    </row>
    <row r="9343" spans="1:11" x14ac:dyDescent="0.35">
      <c r="A9343">
        <v>30904</v>
      </c>
      <c r="B9343" s="5" t="s">
        <v>5385</v>
      </c>
      <c r="C9343">
        <v>1</v>
      </c>
      <c r="D9343">
        <v>1</v>
      </c>
      <c r="E9343">
        <v>1</v>
      </c>
      <c r="F9343">
        <v>93</v>
      </c>
      <c r="G9343" s="5" t="s">
        <v>12181</v>
      </c>
      <c r="H9343" s="5"/>
      <c r="I9343" s="5"/>
      <c r="J9343" s="5"/>
      <c r="K9343" s="5"/>
    </row>
    <row r="9344" spans="1:11" x14ac:dyDescent="0.35">
      <c r="A9344">
        <v>30905</v>
      </c>
      <c r="B9344" s="5" t="s">
        <v>5386</v>
      </c>
      <c r="C9344">
        <v>1</v>
      </c>
      <c r="D9344">
        <v>1</v>
      </c>
      <c r="E9344">
        <v>0</v>
      </c>
      <c r="F9344">
        <v>90</v>
      </c>
      <c r="G9344" s="5" t="s">
        <v>12181</v>
      </c>
      <c r="H9344" s="5"/>
      <c r="I9344" s="5"/>
      <c r="J9344" s="5"/>
      <c r="K9344" s="5"/>
    </row>
    <row r="9345" spans="1:11" x14ac:dyDescent="0.35">
      <c r="A9345">
        <v>30906</v>
      </c>
      <c r="B9345" s="5" t="s">
        <v>5387</v>
      </c>
      <c r="C9345">
        <v>1</v>
      </c>
      <c r="D9345">
        <v>1</v>
      </c>
      <c r="E9345">
        <v>1</v>
      </c>
      <c r="F9345">
        <v>95</v>
      </c>
      <c r="G9345" s="5" t="s">
        <v>12185</v>
      </c>
      <c r="H9345" s="5"/>
      <c r="I9345" s="5"/>
      <c r="J9345" s="5"/>
      <c r="K9345" s="5"/>
    </row>
    <row r="9346" spans="1:11" x14ac:dyDescent="0.35">
      <c r="A9346">
        <v>30907</v>
      </c>
      <c r="B9346" s="5" t="s">
        <v>5388</v>
      </c>
      <c r="C9346">
        <v>1</v>
      </c>
      <c r="D9346">
        <v>1</v>
      </c>
      <c r="E9346">
        <v>1</v>
      </c>
      <c r="F9346">
        <v>93</v>
      </c>
      <c r="G9346" s="5" t="s">
        <v>12181</v>
      </c>
      <c r="H9346" s="5" t="s">
        <v>40293</v>
      </c>
      <c r="I9346" s="5" t="s">
        <v>40299</v>
      </c>
      <c r="J9346" s="5"/>
      <c r="K9346" s="5"/>
    </row>
    <row r="9347" spans="1:11" x14ac:dyDescent="0.35">
      <c r="A9347">
        <v>30908</v>
      </c>
      <c r="B9347" s="5" t="s">
        <v>5389</v>
      </c>
      <c r="C9347">
        <v>1</v>
      </c>
      <c r="D9347">
        <v>1</v>
      </c>
      <c r="E9347">
        <v>1</v>
      </c>
      <c r="F9347">
        <v>91</v>
      </c>
      <c r="G9347" s="5" t="s">
        <v>12181</v>
      </c>
      <c r="H9347" s="5" t="s">
        <v>40305</v>
      </c>
      <c r="I9347" s="5"/>
      <c r="J9347" s="5"/>
      <c r="K9347" s="5"/>
    </row>
    <row r="9348" spans="1:11" x14ac:dyDescent="0.35">
      <c r="A9348">
        <v>30909</v>
      </c>
      <c r="B9348" s="5" t="s">
        <v>3120</v>
      </c>
      <c r="C9348">
        <v>1</v>
      </c>
      <c r="D9348">
        <v>1</v>
      </c>
      <c r="E9348">
        <v>1</v>
      </c>
      <c r="F9348">
        <v>91</v>
      </c>
      <c r="G9348" s="5" t="s">
        <v>12181</v>
      </c>
      <c r="H9348" s="5" t="s">
        <v>40291</v>
      </c>
      <c r="I9348" s="5"/>
      <c r="J9348" s="5"/>
      <c r="K9348" s="5"/>
    </row>
    <row r="9349" spans="1:11" x14ac:dyDescent="0.35">
      <c r="A9349">
        <v>30910</v>
      </c>
      <c r="B9349" s="5" t="s">
        <v>2805</v>
      </c>
      <c r="C9349">
        <v>1</v>
      </c>
      <c r="D9349">
        <v>1</v>
      </c>
      <c r="E9349">
        <v>1</v>
      </c>
      <c r="F9349">
        <v>94</v>
      </c>
      <c r="G9349" s="5" t="s">
        <v>12269</v>
      </c>
      <c r="H9349" s="5" t="s">
        <v>12527</v>
      </c>
      <c r="I9349" s="5"/>
      <c r="J9349" s="5"/>
      <c r="K9349" s="5"/>
    </row>
    <row r="9350" spans="1:11" x14ac:dyDescent="0.35">
      <c r="A9350">
        <v>30911</v>
      </c>
      <c r="B9350" s="5" t="s">
        <v>4755</v>
      </c>
      <c r="C9350">
        <v>0</v>
      </c>
      <c r="D9350">
        <v>1</v>
      </c>
      <c r="E9350">
        <v>1</v>
      </c>
      <c r="F9350">
        <v>0</v>
      </c>
      <c r="G9350" s="5" t="s">
        <v>12181</v>
      </c>
      <c r="H9350" s="5"/>
      <c r="I9350" s="5"/>
      <c r="J9350" s="5"/>
      <c r="K9350" s="5"/>
    </row>
    <row r="9351" spans="1:11" x14ac:dyDescent="0.35">
      <c r="A9351">
        <v>30912</v>
      </c>
      <c r="B9351" s="5" t="s">
        <v>5390</v>
      </c>
      <c r="C9351">
        <v>1</v>
      </c>
      <c r="D9351">
        <v>1</v>
      </c>
      <c r="E9351">
        <v>1</v>
      </c>
      <c r="F9351">
        <v>94</v>
      </c>
      <c r="G9351" s="5" t="s">
        <v>12181</v>
      </c>
      <c r="H9351" s="5"/>
      <c r="I9351" s="5"/>
      <c r="J9351" s="5"/>
      <c r="K9351" s="5"/>
    </row>
    <row r="9352" spans="1:11" x14ac:dyDescent="0.35">
      <c r="A9352">
        <v>30913</v>
      </c>
      <c r="B9352" s="5" t="s">
        <v>5391</v>
      </c>
      <c r="C9352">
        <v>1</v>
      </c>
      <c r="D9352">
        <v>1</v>
      </c>
      <c r="E9352">
        <v>1</v>
      </c>
      <c r="F9352">
        <v>90</v>
      </c>
      <c r="G9352" s="5" t="s">
        <v>12181</v>
      </c>
      <c r="H9352" s="5"/>
      <c r="I9352" s="5"/>
      <c r="J9352" s="5"/>
      <c r="K9352" s="5"/>
    </row>
    <row r="9353" spans="1:11" x14ac:dyDescent="0.35">
      <c r="A9353">
        <v>30914</v>
      </c>
      <c r="B9353" s="5" t="s">
        <v>4947</v>
      </c>
      <c r="C9353">
        <v>0</v>
      </c>
      <c r="D9353">
        <v>1</v>
      </c>
      <c r="E9353">
        <v>0</v>
      </c>
      <c r="F9353">
        <v>0</v>
      </c>
      <c r="G9353" s="5" t="s">
        <v>12181</v>
      </c>
      <c r="H9353" s="5"/>
      <c r="I9353" s="5"/>
      <c r="J9353" s="5"/>
      <c r="K9353" s="5"/>
    </row>
    <row r="9354" spans="1:11" x14ac:dyDescent="0.35">
      <c r="A9354">
        <v>30915</v>
      </c>
      <c r="B9354" s="5" t="s">
        <v>5392</v>
      </c>
      <c r="C9354">
        <v>1</v>
      </c>
      <c r="D9354">
        <v>1</v>
      </c>
      <c r="E9354">
        <v>1</v>
      </c>
      <c r="F9354">
        <v>94</v>
      </c>
      <c r="G9354" s="5" t="s">
        <v>12181</v>
      </c>
      <c r="H9354" s="5"/>
      <c r="I9354" s="5"/>
      <c r="J9354" s="5"/>
      <c r="K9354" s="5"/>
    </row>
    <row r="9355" spans="1:11" x14ac:dyDescent="0.35">
      <c r="A9355">
        <v>30916</v>
      </c>
      <c r="B9355" s="5" t="s">
        <v>5311</v>
      </c>
      <c r="C9355">
        <v>0</v>
      </c>
      <c r="D9355">
        <v>1</v>
      </c>
      <c r="E9355">
        <v>1</v>
      </c>
      <c r="F9355">
        <v>0</v>
      </c>
      <c r="G9355" s="5" t="s">
        <v>12199</v>
      </c>
      <c r="H9355" s="5" t="s">
        <v>12527</v>
      </c>
      <c r="I9355" s="5"/>
      <c r="J9355" s="5"/>
      <c r="K9355" s="5"/>
    </row>
    <row r="9356" spans="1:11" x14ac:dyDescent="0.35">
      <c r="A9356">
        <v>30917</v>
      </c>
      <c r="B9356" s="5" t="s">
        <v>5393</v>
      </c>
      <c r="C9356">
        <v>1</v>
      </c>
      <c r="D9356">
        <v>1</v>
      </c>
      <c r="E9356">
        <v>0</v>
      </c>
      <c r="F9356">
        <v>91</v>
      </c>
      <c r="G9356" s="5" t="s">
        <v>12366</v>
      </c>
      <c r="H9356" s="5"/>
      <c r="I9356" s="5"/>
      <c r="J9356" s="5"/>
      <c r="K9356" s="5"/>
    </row>
    <row r="9357" spans="1:11" x14ac:dyDescent="0.35">
      <c r="A9357">
        <v>30918</v>
      </c>
      <c r="B9357" s="5" t="s">
        <v>5393</v>
      </c>
      <c r="C9357">
        <v>1</v>
      </c>
      <c r="D9357">
        <v>1</v>
      </c>
      <c r="E9357">
        <v>0</v>
      </c>
      <c r="F9357">
        <v>91</v>
      </c>
      <c r="G9357" s="5" t="s">
        <v>12366</v>
      </c>
      <c r="H9357" s="5"/>
      <c r="I9357" s="5"/>
      <c r="J9357" s="5"/>
      <c r="K9357" s="5"/>
    </row>
    <row r="9358" spans="1:11" x14ac:dyDescent="0.35">
      <c r="A9358">
        <v>30919</v>
      </c>
      <c r="B9358" s="5" t="s">
        <v>5393</v>
      </c>
      <c r="C9358">
        <v>1</v>
      </c>
      <c r="D9358">
        <v>1</v>
      </c>
      <c r="E9358">
        <v>0</v>
      </c>
      <c r="F9358">
        <v>91</v>
      </c>
      <c r="G9358" s="5" t="s">
        <v>12366</v>
      </c>
      <c r="H9358" s="5"/>
      <c r="I9358" s="5"/>
      <c r="J9358" s="5"/>
      <c r="K9358" s="5"/>
    </row>
    <row r="9359" spans="1:11" x14ac:dyDescent="0.35">
      <c r="A9359">
        <v>30920</v>
      </c>
      <c r="B9359" s="5" t="s">
        <v>5393</v>
      </c>
      <c r="C9359">
        <v>1</v>
      </c>
      <c r="D9359">
        <v>1</v>
      </c>
      <c r="E9359">
        <v>0</v>
      </c>
      <c r="F9359">
        <v>91</v>
      </c>
      <c r="G9359" s="5" t="s">
        <v>12366</v>
      </c>
      <c r="H9359" s="5"/>
      <c r="I9359" s="5"/>
      <c r="J9359" s="5"/>
      <c r="K9359" s="5"/>
    </row>
    <row r="9360" spans="1:11" x14ac:dyDescent="0.35">
      <c r="A9360">
        <v>30921</v>
      </c>
      <c r="B9360" s="5" t="s">
        <v>5394</v>
      </c>
      <c r="C9360">
        <v>1</v>
      </c>
      <c r="D9360">
        <v>1</v>
      </c>
      <c r="E9360">
        <v>1</v>
      </c>
      <c r="F9360">
        <v>94</v>
      </c>
      <c r="G9360" s="5" t="s">
        <v>12181</v>
      </c>
      <c r="H9360" s="5"/>
      <c r="I9360" s="5"/>
      <c r="J9360" s="5"/>
      <c r="K9360" s="5"/>
    </row>
    <row r="9361" spans="1:11" x14ac:dyDescent="0.35">
      <c r="A9361">
        <v>30922</v>
      </c>
      <c r="B9361" s="5" t="s">
        <v>382</v>
      </c>
      <c r="C9361">
        <v>1</v>
      </c>
      <c r="D9361">
        <v>1</v>
      </c>
      <c r="E9361">
        <v>1</v>
      </c>
      <c r="F9361">
        <v>97</v>
      </c>
      <c r="G9361" s="5" t="s">
        <v>12181</v>
      </c>
      <c r="H9361" s="5"/>
      <c r="I9361" s="5"/>
      <c r="J9361" s="5"/>
      <c r="K9361" s="5"/>
    </row>
    <row r="9362" spans="1:11" x14ac:dyDescent="0.35">
      <c r="A9362">
        <v>30923</v>
      </c>
      <c r="B9362" s="5" t="s">
        <v>5395</v>
      </c>
      <c r="C9362">
        <v>0</v>
      </c>
      <c r="D9362">
        <v>1</v>
      </c>
      <c r="E9362">
        <v>1</v>
      </c>
      <c r="F9362">
        <v>0</v>
      </c>
      <c r="G9362" s="5" t="s">
        <v>12199</v>
      </c>
      <c r="H9362" s="5" t="s">
        <v>12527</v>
      </c>
      <c r="I9362" s="5" t="s">
        <v>40301</v>
      </c>
      <c r="J9362" s="5" t="s">
        <v>40302</v>
      </c>
      <c r="K9362" s="5"/>
    </row>
    <row r="9363" spans="1:11" x14ac:dyDescent="0.35">
      <c r="A9363">
        <v>30924</v>
      </c>
      <c r="B9363" s="5" t="s">
        <v>5396</v>
      </c>
      <c r="C9363">
        <v>0</v>
      </c>
      <c r="D9363">
        <v>1</v>
      </c>
      <c r="E9363">
        <v>1</v>
      </c>
      <c r="F9363">
        <v>0</v>
      </c>
      <c r="G9363" s="5" t="s">
        <v>12181</v>
      </c>
      <c r="H9363" s="5"/>
      <c r="I9363" s="5"/>
      <c r="J9363" s="5"/>
      <c r="K9363" s="5"/>
    </row>
    <row r="9364" spans="1:11" x14ac:dyDescent="0.35">
      <c r="A9364">
        <v>30925</v>
      </c>
      <c r="B9364" s="5" t="s">
        <v>5397</v>
      </c>
      <c r="C9364">
        <v>0</v>
      </c>
      <c r="D9364">
        <v>1</v>
      </c>
      <c r="E9364">
        <v>1</v>
      </c>
      <c r="F9364">
        <v>0</v>
      </c>
      <c r="G9364" s="5" t="s">
        <v>12181</v>
      </c>
      <c r="H9364" s="5"/>
      <c r="I9364" s="5"/>
      <c r="J9364" s="5"/>
      <c r="K9364" s="5"/>
    </row>
    <row r="9365" spans="1:11" x14ac:dyDescent="0.35">
      <c r="A9365">
        <v>30926</v>
      </c>
      <c r="B9365" s="5" t="s">
        <v>1785</v>
      </c>
      <c r="C9365">
        <v>0</v>
      </c>
      <c r="D9365">
        <v>1</v>
      </c>
      <c r="E9365">
        <v>1</v>
      </c>
      <c r="F9365">
        <v>0</v>
      </c>
      <c r="G9365" s="5" t="s">
        <v>12202</v>
      </c>
      <c r="H9365" s="5"/>
      <c r="I9365" s="5"/>
      <c r="J9365" s="5"/>
      <c r="K9365" s="5"/>
    </row>
    <row r="9366" spans="1:11" x14ac:dyDescent="0.35">
      <c r="A9366">
        <v>30927</v>
      </c>
      <c r="B9366" s="5" t="s">
        <v>1939</v>
      </c>
      <c r="C9366">
        <v>1</v>
      </c>
      <c r="D9366">
        <v>1</v>
      </c>
      <c r="E9366">
        <v>0</v>
      </c>
      <c r="F9366">
        <v>90</v>
      </c>
      <c r="G9366" s="5" t="s">
        <v>12181</v>
      </c>
      <c r="H9366" s="5"/>
      <c r="I9366" s="5"/>
      <c r="J9366" s="5"/>
      <c r="K9366" s="5"/>
    </row>
    <row r="9367" spans="1:11" x14ac:dyDescent="0.35">
      <c r="A9367">
        <v>30928</v>
      </c>
      <c r="B9367" s="5" t="s">
        <v>152</v>
      </c>
      <c r="C9367">
        <v>0</v>
      </c>
      <c r="D9367">
        <v>1</v>
      </c>
      <c r="E9367">
        <v>0</v>
      </c>
      <c r="F9367">
        <v>0</v>
      </c>
      <c r="G9367" s="5" t="s">
        <v>12181</v>
      </c>
      <c r="H9367" s="5"/>
      <c r="I9367" s="5"/>
      <c r="J9367" s="5"/>
      <c r="K9367" s="5"/>
    </row>
    <row r="9368" spans="1:11" x14ac:dyDescent="0.35">
      <c r="A9368">
        <v>30929</v>
      </c>
      <c r="B9368" s="5" t="s">
        <v>5398</v>
      </c>
      <c r="C9368">
        <v>1</v>
      </c>
      <c r="D9368">
        <v>1</v>
      </c>
      <c r="E9368">
        <v>0</v>
      </c>
      <c r="F9368">
        <v>90</v>
      </c>
      <c r="G9368" s="5" t="s">
        <v>12254</v>
      </c>
      <c r="H9368" s="5" t="s">
        <v>40292</v>
      </c>
      <c r="I9368" s="5" t="s">
        <v>40343</v>
      </c>
      <c r="J9368" s="5" t="s">
        <v>40306</v>
      </c>
      <c r="K9368" s="5"/>
    </row>
    <row r="9369" spans="1:11" x14ac:dyDescent="0.35">
      <c r="A9369">
        <v>30930</v>
      </c>
      <c r="B9369" s="5" t="s">
        <v>1199</v>
      </c>
      <c r="C9369">
        <v>0</v>
      </c>
      <c r="D9369">
        <v>1</v>
      </c>
      <c r="E9369">
        <v>0</v>
      </c>
      <c r="F9369">
        <v>0</v>
      </c>
      <c r="G9369" s="5" t="s">
        <v>12199</v>
      </c>
      <c r="H9369" s="5" t="s">
        <v>12527</v>
      </c>
      <c r="I9369" s="5"/>
      <c r="J9369" s="5"/>
      <c r="K9369" s="5"/>
    </row>
    <row r="9370" spans="1:11" x14ac:dyDescent="0.35">
      <c r="A9370">
        <v>30931</v>
      </c>
      <c r="B9370" s="5" t="s">
        <v>1794</v>
      </c>
      <c r="C9370">
        <v>0</v>
      </c>
      <c r="D9370">
        <v>1</v>
      </c>
      <c r="E9370">
        <v>1</v>
      </c>
      <c r="F9370">
        <v>0</v>
      </c>
      <c r="G9370" s="5" t="s">
        <v>12202</v>
      </c>
      <c r="H9370" s="5" t="s">
        <v>40377</v>
      </c>
      <c r="I9370" s="5" t="s">
        <v>40315</v>
      </c>
      <c r="J9370" s="5"/>
      <c r="K9370" s="5"/>
    </row>
    <row r="9371" spans="1:11" x14ac:dyDescent="0.35">
      <c r="A9371">
        <v>30932</v>
      </c>
      <c r="B9371" s="5" t="s">
        <v>5399</v>
      </c>
      <c r="C9371">
        <v>1</v>
      </c>
      <c r="D9371">
        <v>1</v>
      </c>
      <c r="E9371">
        <v>1</v>
      </c>
      <c r="F9371">
        <v>90</v>
      </c>
      <c r="G9371" s="5" t="s">
        <v>12185</v>
      </c>
      <c r="H9371" s="5" t="s">
        <v>40292</v>
      </c>
      <c r="I9371" s="5" t="s">
        <v>40296</v>
      </c>
      <c r="J9371" s="5"/>
      <c r="K9371" s="5"/>
    </row>
    <row r="9372" spans="1:11" x14ac:dyDescent="0.35">
      <c r="A9372">
        <v>30933</v>
      </c>
      <c r="B9372" s="5" t="s">
        <v>1795</v>
      </c>
      <c r="C9372">
        <v>0</v>
      </c>
      <c r="D9372">
        <v>1</v>
      </c>
      <c r="E9372">
        <v>1</v>
      </c>
      <c r="F9372">
        <v>0</v>
      </c>
      <c r="G9372" s="5" t="s">
        <v>12202</v>
      </c>
      <c r="H9372" s="5" t="s">
        <v>40292</v>
      </c>
      <c r="I9372" s="5"/>
      <c r="J9372" s="5"/>
      <c r="K9372" s="5"/>
    </row>
    <row r="9373" spans="1:11" x14ac:dyDescent="0.35">
      <c r="A9373">
        <v>30934</v>
      </c>
      <c r="B9373" s="5" t="s">
        <v>5400</v>
      </c>
      <c r="C9373">
        <v>1</v>
      </c>
      <c r="D9373">
        <v>1</v>
      </c>
      <c r="E9373">
        <v>1</v>
      </c>
      <c r="F9373">
        <v>90</v>
      </c>
      <c r="G9373" s="5" t="s">
        <v>12202</v>
      </c>
      <c r="H9373" s="5" t="s">
        <v>40292</v>
      </c>
      <c r="I9373" s="5"/>
      <c r="J9373" s="5"/>
      <c r="K9373" s="5"/>
    </row>
    <row r="9374" spans="1:11" x14ac:dyDescent="0.35">
      <c r="A9374">
        <v>30935</v>
      </c>
      <c r="B9374" s="5" t="s">
        <v>4393</v>
      </c>
      <c r="C9374">
        <v>0</v>
      </c>
      <c r="D9374">
        <v>1</v>
      </c>
      <c r="E9374">
        <v>0</v>
      </c>
      <c r="F9374">
        <v>0</v>
      </c>
      <c r="G9374" s="5" t="s">
        <v>12202</v>
      </c>
      <c r="H9374" s="5" t="s">
        <v>40293</v>
      </c>
      <c r="I9374" s="5" t="s">
        <v>40299</v>
      </c>
      <c r="J9374" s="5" t="s">
        <v>40296</v>
      </c>
      <c r="K9374" s="5"/>
    </row>
    <row r="9375" spans="1:11" x14ac:dyDescent="0.35">
      <c r="A9375">
        <v>30936</v>
      </c>
      <c r="B9375" s="5" t="s">
        <v>1173</v>
      </c>
      <c r="C9375">
        <v>1</v>
      </c>
      <c r="D9375">
        <v>1</v>
      </c>
      <c r="E9375">
        <v>1</v>
      </c>
      <c r="F9375">
        <v>97</v>
      </c>
      <c r="G9375" s="5" t="s">
        <v>12181</v>
      </c>
      <c r="H9375" s="5"/>
      <c r="I9375" s="5"/>
      <c r="J9375" s="5"/>
      <c r="K9375" s="5"/>
    </row>
    <row r="9376" spans="1:11" x14ac:dyDescent="0.35">
      <c r="A9376">
        <v>30937</v>
      </c>
      <c r="B9376" s="5" t="s">
        <v>1834</v>
      </c>
      <c r="C9376">
        <v>0</v>
      </c>
      <c r="D9376">
        <v>1</v>
      </c>
      <c r="E9376">
        <v>0</v>
      </c>
      <c r="F9376">
        <v>0</v>
      </c>
      <c r="G9376" s="5" t="s">
        <v>12199</v>
      </c>
      <c r="H9376" s="5" t="s">
        <v>12527</v>
      </c>
      <c r="I9376" s="5" t="s">
        <v>40291</v>
      </c>
      <c r="J9376" s="5"/>
      <c r="K9376" s="5"/>
    </row>
    <row r="9377" spans="1:11" x14ac:dyDescent="0.35">
      <c r="A9377">
        <v>30938</v>
      </c>
      <c r="B9377" s="5" t="s">
        <v>5401</v>
      </c>
      <c r="C9377">
        <v>1</v>
      </c>
      <c r="D9377">
        <v>1</v>
      </c>
      <c r="E9377">
        <v>1</v>
      </c>
      <c r="F9377">
        <v>92</v>
      </c>
      <c r="G9377" s="5" t="s">
        <v>12181</v>
      </c>
      <c r="H9377" s="5" t="s">
        <v>40291</v>
      </c>
      <c r="I9377" s="5"/>
      <c r="J9377" s="5"/>
      <c r="K9377" s="5"/>
    </row>
    <row r="9378" spans="1:11" x14ac:dyDescent="0.35">
      <c r="A9378">
        <v>30939</v>
      </c>
      <c r="B9378" s="5" t="s">
        <v>5402</v>
      </c>
      <c r="C9378">
        <v>0</v>
      </c>
      <c r="D9378">
        <v>1</v>
      </c>
      <c r="E9378">
        <v>0</v>
      </c>
      <c r="F9378">
        <v>0</v>
      </c>
      <c r="G9378" s="5" t="s">
        <v>12181</v>
      </c>
      <c r="H9378" s="5"/>
      <c r="I9378" s="5"/>
      <c r="J9378" s="5"/>
      <c r="K9378" s="5"/>
    </row>
    <row r="9379" spans="1:11" x14ac:dyDescent="0.35">
      <c r="A9379">
        <v>30940</v>
      </c>
      <c r="B9379" s="5" t="s">
        <v>160</v>
      </c>
      <c r="C9379">
        <v>0</v>
      </c>
      <c r="D9379">
        <v>1</v>
      </c>
      <c r="E9379">
        <v>0</v>
      </c>
      <c r="F9379">
        <v>0</v>
      </c>
      <c r="G9379" s="5" t="s">
        <v>12181</v>
      </c>
      <c r="H9379" s="5"/>
      <c r="I9379" s="5"/>
      <c r="J9379" s="5"/>
      <c r="K9379" s="5"/>
    </row>
    <row r="9380" spans="1:11" x14ac:dyDescent="0.35">
      <c r="A9380">
        <v>30941</v>
      </c>
      <c r="B9380" s="5" t="s">
        <v>3582</v>
      </c>
      <c r="C9380">
        <v>0</v>
      </c>
      <c r="D9380">
        <v>1</v>
      </c>
      <c r="E9380">
        <v>1</v>
      </c>
      <c r="F9380">
        <v>0</v>
      </c>
      <c r="G9380" s="5" t="s">
        <v>12269</v>
      </c>
      <c r="H9380" s="5" t="s">
        <v>12527</v>
      </c>
      <c r="I9380" s="5" t="s">
        <v>40291</v>
      </c>
      <c r="J9380" s="5"/>
      <c r="K9380" s="5"/>
    </row>
    <row r="9381" spans="1:11" x14ac:dyDescent="0.35">
      <c r="A9381">
        <v>30942</v>
      </c>
      <c r="B9381" s="5" t="s">
        <v>4716</v>
      </c>
      <c r="C9381">
        <v>1</v>
      </c>
      <c r="D9381">
        <v>1</v>
      </c>
      <c r="E9381">
        <v>1</v>
      </c>
      <c r="F9381">
        <v>91</v>
      </c>
      <c r="G9381" s="5" t="s">
        <v>12181</v>
      </c>
      <c r="H9381" s="5"/>
      <c r="I9381" s="5"/>
      <c r="J9381" s="5"/>
      <c r="K9381" s="5"/>
    </row>
    <row r="9382" spans="1:11" x14ac:dyDescent="0.35">
      <c r="A9382">
        <v>30943</v>
      </c>
      <c r="B9382" s="5" t="s">
        <v>1809</v>
      </c>
      <c r="C9382">
        <v>1</v>
      </c>
      <c r="D9382">
        <v>1</v>
      </c>
      <c r="E9382">
        <v>1</v>
      </c>
      <c r="F9382">
        <v>96</v>
      </c>
      <c r="G9382" s="5" t="s">
        <v>12185</v>
      </c>
      <c r="H9382" s="5" t="s">
        <v>40320</v>
      </c>
      <c r="I9382" s="5"/>
      <c r="J9382" s="5"/>
      <c r="K9382" s="5"/>
    </row>
    <row r="9383" spans="1:11" x14ac:dyDescent="0.35">
      <c r="A9383">
        <v>30944</v>
      </c>
      <c r="B9383" s="5" t="s">
        <v>1396</v>
      </c>
      <c r="C9383">
        <v>1</v>
      </c>
      <c r="D9383">
        <v>1</v>
      </c>
      <c r="E9383">
        <v>1</v>
      </c>
      <c r="F9383">
        <v>96</v>
      </c>
      <c r="G9383" s="5" t="s">
        <v>12181</v>
      </c>
      <c r="H9383" s="5"/>
      <c r="I9383" s="5"/>
      <c r="J9383" s="5"/>
      <c r="K9383" s="5"/>
    </row>
    <row r="9384" spans="1:11" x14ac:dyDescent="0.35">
      <c r="A9384">
        <v>30945</v>
      </c>
      <c r="B9384" s="5" t="s">
        <v>2548</v>
      </c>
      <c r="C9384">
        <v>1</v>
      </c>
      <c r="D9384">
        <v>1</v>
      </c>
      <c r="E9384">
        <v>1</v>
      </c>
      <c r="F9384">
        <v>93</v>
      </c>
      <c r="G9384" s="5" t="s">
        <v>12181</v>
      </c>
      <c r="H9384" s="5" t="s">
        <v>40292</v>
      </c>
      <c r="I9384" s="5"/>
      <c r="J9384" s="5"/>
      <c r="K9384" s="5"/>
    </row>
    <row r="9385" spans="1:11" x14ac:dyDescent="0.35">
      <c r="A9385">
        <v>30946</v>
      </c>
      <c r="B9385" s="5" t="s">
        <v>5403</v>
      </c>
      <c r="C9385">
        <v>0</v>
      </c>
      <c r="D9385">
        <v>1</v>
      </c>
      <c r="E9385">
        <v>1</v>
      </c>
      <c r="F9385">
        <v>0</v>
      </c>
      <c r="G9385" s="5" t="s">
        <v>12190</v>
      </c>
      <c r="H9385" s="5" t="s">
        <v>40294</v>
      </c>
      <c r="I9385" s="5" t="s">
        <v>40350</v>
      </c>
      <c r="J9385" s="5" t="s">
        <v>40296</v>
      </c>
      <c r="K9385" s="5"/>
    </row>
    <row r="9386" spans="1:11" x14ac:dyDescent="0.35">
      <c r="A9386">
        <v>30947</v>
      </c>
      <c r="B9386" s="5" t="s">
        <v>5403</v>
      </c>
      <c r="C9386">
        <v>0</v>
      </c>
      <c r="D9386">
        <v>1</v>
      </c>
      <c r="E9386">
        <v>0</v>
      </c>
      <c r="F9386">
        <v>0</v>
      </c>
      <c r="G9386" s="5" t="s">
        <v>13310</v>
      </c>
      <c r="H9386" s="5" t="s">
        <v>12527</v>
      </c>
      <c r="I9386" s="5" t="s">
        <v>40294</v>
      </c>
      <c r="J9386" s="5" t="s">
        <v>40350</v>
      </c>
      <c r="K9386" s="5"/>
    </row>
    <row r="9387" spans="1:11" x14ac:dyDescent="0.35">
      <c r="A9387">
        <v>30948</v>
      </c>
      <c r="B9387" s="5" t="s">
        <v>5355</v>
      </c>
      <c r="C9387">
        <v>0</v>
      </c>
      <c r="D9387">
        <v>1</v>
      </c>
      <c r="E9387">
        <v>1</v>
      </c>
      <c r="F9387">
        <v>0</v>
      </c>
      <c r="G9387" s="5" t="s">
        <v>15645</v>
      </c>
      <c r="H9387" s="5" t="s">
        <v>12527</v>
      </c>
      <c r="I9387" s="5" t="s">
        <v>40320</v>
      </c>
      <c r="J9387" s="5"/>
      <c r="K9387" s="5"/>
    </row>
    <row r="9388" spans="1:11" x14ac:dyDescent="0.35">
      <c r="A9388">
        <v>30949</v>
      </c>
      <c r="B9388" s="5" t="s">
        <v>5355</v>
      </c>
      <c r="C9388">
        <v>0</v>
      </c>
      <c r="D9388">
        <v>1</v>
      </c>
      <c r="E9388">
        <v>1</v>
      </c>
      <c r="F9388">
        <v>0</v>
      </c>
      <c r="G9388" s="5" t="s">
        <v>15645</v>
      </c>
      <c r="H9388" s="5" t="s">
        <v>12527</v>
      </c>
      <c r="I9388" s="5" t="s">
        <v>40294</v>
      </c>
      <c r="J9388" s="5" t="s">
        <v>40295</v>
      </c>
      <c r="K9388" s="5"/>
    </row>
    <row r="9389" spans="1:11" x14ac:dyDescent="0.35">
      <c r="A9389">
        <v>30951</v>
      </c>
      <c r="B9389" s="5" t="s">
        <v>5355</v>
      </c>
      <c r="C9389">
        <v>0</v>
      </c>
      <c r="D9389">
        <v>1</v>
      </c>
      <c r="E9389">
        <v>1</v>
      </c>
      <c r="F9389">
        <v>0</v>
      </c>
      <c r="G9389" s="5" t="s">
        <v>12366</v>
      </c>
      <c r="H9389" s="5" t="s">
        <v>40290</v>
      </c>
      <c r="I9389" s="5" t="s">
        <v>40296</v>
      </c>
      <c r="J9389" s="5"/>
      <c r="K9389" s="5"/>
    </row>
    <row r="9390" spans="1:11" x14ac:dyDescent="0.35">
      <c r="A9390">
        <v>30952</v>
      </c>
      <c r="B9390" s="5" t="s">
        <v>5404</v>
      </c>
      <c r="C9390">
        <v>0</v>
      </c>
      <c r="D9390">
        <v>1</v>
      </c>
      <c r="E9390">
        <v>1</v>
      </c>
      <c r="F9390">
        <v>0</v>
      </c>
      <c r="G9390" s="5" t="s">
        <v>13310</v>
      </c>
      <c r="H9390" s="5" t="s">
        <v>12527</v>
      </c>
      <c r="I9390" s="5" t="s">
        <v>40290</v>
      </c>
      <c r="J9390" s="5" t="s">
        <v>40296</v>
      </c>
      <c r="K9390" s="5"/>
    </row>
    <row r="9391" spans="1:11" x14ac:dyDescent="0.35">
      <c r="A9391">
        <v>30953</v>
      </c>
      <c r="B9391" s="5" t="s">
        <v>5404</v>
      </c>
      <c r="C9391">
        <v>0</v>
      </c>
      <c r="D9391">
        <v>1</v>
      </c>
      <c r="E9391">
        <v>1</v>
      </c>
      <c r="F9391">
        <v>0</v>
      </c>
      <c r="G9391" s="5" t="s">
        <v>12366</v>
      </c>
      <c r="H9391" s="5" t="s">
        <v>40298</v>
      </c>
      <c r="I9391" s="5" t="s">
        <v>40296</v>
      </c>
      <c r="J9391" s="5"/>
      <c r="K9391" s="5"/>
    </row>
    <row r="9392" spans="1:11" x14ac:dyDescent="0.35">
      <c r="A9392">
        <v>30954</v>
      </c>
      <c r="B9392" s="5" t="s">
        <v>5404</v>
      </c>
      <c r="C9392">
        <v>0</v>
      </c>
      <c r="D9392">
        <v>1</v>
      </c>
      <c r="E9392">
        <v>1</v>
      </c>
      <c r="F9392">
        <v>0</v>
      </c>
      <c r="G9392" s="5" t="s">
        <v>12636</v>
      </c>
      <c r="H9392" s="5" t="s">
        <v>40318</v>
      </c>
      <c r="I9392" s="5" t="s">
        <v>40299</v>
      </c>
      <c r="J9392" s="5"/>
      <c r="K9392" s="5"/>
    </row>
    <row r="9393" spans="1:11" x14ac:dyDescent="0.35">
      <c r="A9393">
        <v>30955</v>
      </c>
      <c r="B9393" s="5" t="s">
        <v>5404</v>
      </c>
      <c r="C9393">
        <v>0</v>
      </c>
      <c r="D9393">
        <v>1</v>
      </c>
      <c r="E9393">
        <v>1</v>
      </c>
      <c r="F9393">
        <v>0</v>
      </c>
      <c r="G9393" s="5" t="s">
        <v>12366</v>
      </c>
      <c r="H9393" s="5" t="s">
        <v>40298</v>
      </c>
      <c r="I9393" s="5"/>
      <c r="J9393" s="5"/>
      <c r="K9393" s="5"/>
    </row>
    <row r="9394" spans="1:11" x14ac:dyDescent="0.35">
      <c r="A9394">
        <v>30956</v>
      </c>
      <c r="B9394" s="5" t="s">
        <v>5358</v>
      </c>
      <c r="C9394">
        <v>1</v>
      </c>
      <c r="D9394">
        <v>1</v>
      </c>
      <c r="E9394">
        <v>1</v>
      </c>
      <c r="F9394">
        <v>92</v>
      </c>
      <c r="G9394" s="5" t="s">
        <v>12199</v>
      </c>
      <c r="H9394" s="5" t="s">
        <v>12527</v>
      </c>
      <c r="I9394" s="5"/>
      <c r="J9394" s="5"/>
      <c r="K9394" s="5"/>
    </row>
    <row r="9395" spans="1:11" x14ac:dyDescent="0.35">
      <c r="A9395">
        <v>30957</v>
      </c>
      <c r="B9395" s="5" t="s">
        <v>5405</v>
      </c>
      <c r="C9395">
        <v>1</v>
      </c>
      <c r="D9395">
        <v>1</v>
      </c>
      <c r="E9395">
        <v>1</v>
      </c>
      <c r="F9395">
        <v>90</v>
      </c>
      <c r="G9395" s="5" t="s">
        <v>12199</v>
      </c>
      <c r="H9395" s="5" t="s">
        <v>12527</v>
      </c>
      <c r="I9395" s="5"/>
      <c r="J9395" s="5"/>
      <c r="K9395" s="5"/>
    </row>
    <row r="9396" spans="1:11" x14ac:dyDescent="0.35">
      <c r="A9396">
        <v>30958</v>
      </c>
      <c r="B9396" s="5" t="s">
        <v>5406</v>
      </c>
      <c r="C9396">
        <v>0</v>
      </c>
      <c r="D9396">
        <v>1</v>
      </c>
      <c r="E9396">
        <v>1</v>
      </c>
      <c r="F9396">
        <v>0</v>
      </c>
      <c r="G9396" s="5" t="s">
        <v>12199</v>
      </c>
      <c r="H9396" s="5" t="s">
        <v>12527</v>
      </c>
      <c r="I9396" s="5"/>
      <c r="J9396" s="5"/>
      <c r="K9396" s="5"/>
    </row>
    <row r="9397" spans="1:11" x14ac:dyDescent="0.35">
      <c r="A9397">
        <v>30959</v>
      </c>
      <c r="B9397" s="5" t="s">
        <v>5407</v>
      </c>
      <c r="C9397">
        <v>1</v>
      </c>
      <c r="D9397">
        <v>1</v>
      </c>
      <c r="E9397">
        <v>1</v>
      </c>
      <c r="F9397">
        <v>90</v>
      </c>
      <c r="G9397" s="5" t="s">
        <v>12199</v>
      </c>
      <c r="H9397" s="5" t="s">
        <v>12527</v>
      </c>
      <c r="I9397" s="5"/>
      <c r="J9397" s="5"/>
      <c r="K9397" s="5"/>
    </row>
    <row r="9398" spans="1:11" x14ac:dyDescent="0.35">
      <c r="A9398">
        <v>30960</v>
      </c>
      <c r="B9398" s="5" t="s">
        <v>5408</v>
      </c>
      <c r="C9398">
        <v>1</v>
      </c>
      <c r="D9398">
        <v>1</v>
      </c>
      <c r="E9398">
        <v>1</v>
      </c>
      <c r="F9398">
        <v>94</v>
      </c>
      <c r="G9398" s="5" t="s">
        <v>12199</v>
      </c>
      <c r="H9398" s="5" t="s">
        <v>12527</v>
      </c>
      <c r="I9398" s="5"/>
      <c r="J9398" s="5"/>
      <c r="K9398" s="5"/>
    </row>
    <row r="9399" spans="1:11" x14ac:dyDescent="0.35">
      <c r="A9399">
        <v>30961</v>
      </c>
      <c r="B9399" s="5" t="s">
        <v>5408</v>
      </c>
      <c r="C9399">
        <v>1</v>
      </c>
      <c r="D9399">
        <v>1</v>
      </c>
      <c r="E9399">
        <v>0</v>
      </c>
      <c r="F9399">
        <v>94</v>
      </c>
      <c r="G9399" s="5" t="s">
        <v>12199</v>
      </c>
      <c r="H9399" s="5" t="s">
        <v>12527</v>
      </c>
      <c r="I9399" s="5" t="s">
        <v>40298</v>
      </c>
      <c r="J9399" s="5"/>
      <c r="K9399" s="5"/>
    </row>
    <row r="9400" spans="1:11" x14ac:dyDescent="0.35">
      <c r="A9400">
        <v>30962</v>
      </c>
      <c r="B9400" s="5" t="s">
        <v>5409</v>
      </c>
      <c r="C9400">
        <v>1</v>
      </c>
      <c r="D9400">
        <v>1</v>
      </c>
      <c r="E9400">
        <v>0</v>
      </c>
      <c r="F9400">
        <v>94</v>
      </c>
      <c r="G9400" s="5" t="s">
        <v>12199</v>
      </c>
      <c r="H9400" s="5" t="s">
        <v>12527</v>
      </c>
      <c r="I9400" s="5" t="s">
        <v>40318</v>
      </c>
      <c r="J9400" s="5" t="s">
        <v>40299</v>
      </c>
      <c r="K9400" s="5"/>
    </row>
    <row r="9401" spans="1:11" x14ac:dyDescent="0.35">
      <c r="A9401">
        <v>30963</v>
      </c>
      <c r="B9401" s="5" t="s">
        <v>5410</v>
      </c>
      <c r="C9401">
        <v>1</v>
      </c>
      <c r="D9401">
        <v>1</v>
      </c>
      <c r="E9401">
        <v>1</v>
      </c>
      <c r="F9401">
        <v>97</v>
      </c>
      <c r="G9401" s="5" t="s">
        <v>12199</v>
      </c>
      <c r="H9401" s="5" t="s">
        <v>12527</v>
      </c>
      <c r="I9401" s="5"/>
      <c r="J9401" s="5"/>
      <c r="K9401" s="5"/>
    </row>
    <row r="9402" spans="1:11" x14ac:dyDescent="0.35">
      <c r="A9402">
        <v>30964</v>
      </c>
      <c r="B9402" s="5" t="s">
        <v>5411</v>
      </c>
      <c r="C9402">
        <v>0</v>
      </c>
      <c r="D9402">
        <v>1</v>
      </c>
      <c r="E9402">
        <v>1</v>
      </c>
      <c r="F9402">
        <v>0</v>
      </c>
      <c r="G9402" s="5" t="s">
        <v>12199</v>
      </c>
      <c r="H9402" s="5" t="s">
        <v>12527</v>
      </c>
      <c r="I9402" s="5"/>
      <c r="J9402" s="5"/>
      <c r="K9402" s="5"/>
    </row>
    <row r="9403" spans="1:11" x14ac:dyDescent="0.35">
      <c r="A9403">
        <v>30965</v>
      </c>
      <c r="B9403" s="5" t="s">
        <v>5411</v>
      </c>
      <c r="C9403">
        <v>0</v>
      </c>
      <c r="D9403">
        <v>1</v>
      </c>
      <c r="E9403">
        <v>0</v>
      </c>
      <c r="F9403">
        <v>0</v>
      </c>
      <c r="G9403" s="5" t="s">
        <v>12199</v>
      </c>
      <c r="H9403" s="5" t="s">
        <v>12527</v>
      </c>
      <c r="I9403" s="5"/>
      <c r="J9403" s="5"/>
      <c r="K9403" s="5"/>
    </row>
    <row r="9404" spans="1:11" x14ac:dyDescent="0.35">
      <c r="A9404">
        <v>30966</v>
      </c>
      <c r="B9404" s="5" t="s">
        <v>1267</v>
      </c>
      <c r="C9404">
        <v>1</v>
      </c>
      <c r="D9404">
        <v>1</v>
      </c>
      <c r="E9404">
        <v>1</v>
      </c>
      <c r="F9404">
        <v>91</v>
      </c>
      <c r="G9404" s="5" t="s">
        <v>12181</v>
      </c>
      <c r="H9404" s="5" t="s">
        <v>40292</v>
      </c>
      <c r="I9404" s="5" t="s">
        <v>40296</v>
      </c>
      <c r="J9404" s="5"/>
      <c r="K9404" s="5"/>
    </row>
    <row r="9405" spans="1:11" x14ac:dyDescent="0.35">
      <c r="A9405">
        <v>30967</v>
      </c>
      <c r="B9405" s="5" t="s">
        <v>83</v>
      </c>
      <c r="C9405">
        <v>1</v>
      </c>
      <c r="D9405">
        <v>1</v>
      </c>
      <c r="E9405">
        <v>0</v>
      </c>
      <c r="F9405">
        <v>93</v>
      </c>
      <c r="G9405" s="5" t="s">
        <v>12199</v>
      </c>
      <c r="H9405" s="5" t="s">
        <v>12527</v>
      </c>
      <c r="I9405" s="5" t="s">
        <v>40294</v>
      </c>
      <c r="J9405" s="5"/>
      <c r="K9405" s="5"/>
    </row>
    <row r="9406" spans="1:11" x14ac:dyDescent="0.35">
      <c r="A9406">
        <v>30968</v>
      </c>
      <c r="B9406" s="5" t="s">
        <v>164</v>
      </c>
      <c r="C9406">
        <v>1</v>
      </c>
      <c r="D9406">
        <v>1</v>
      </c>
      <c r="E9406">
        <v>1</v>
      </c>
      <c r="F9406">
        <v>93</v>
      </c>
      <c r="G9406" s="5" t="s">
        <v>12199</v>
      </c>
      <c r="H9406" s="5" t="s">
        <v>12527</v>
      </c>
      <c r="I9406" s="5" t="s">
        <v>40293</v>
      </c>
      <c r="J9406" s="5" t="s">
        <v>40299</v>
      </c>
      <c r="K9406" s="5" t="s">
        <v>40322</v>
      </c>
    </row>
    <row r="9407" spans="1:11" x14ac:dyDescent="0.35">
      <c r="A9407">
        <v>30969</v>
      </c>
      <c r="B9407" s="5" t="s">
        <v>5412</v>
      </c>
      <c r="C9407">
        <v>1</v>
      </c>
      <c r="D9407">
        <v>1</v>
      </c>
      <c r="E9407">
        <v>0</v>
      </c>
      <c r="F9407">
        <v>91</v>
      </c>
      <c r="G9407" s="5" t="s">
        <v>12202</v>
      </c>
      <c r="H9407" s="5"/>
      <c r="I9407" s="5"/>
      <c r="J9407" s="5"/>
      <c r="K9407" s="5"/>
    </row>
    <row r="9408" spans="1:11" x14ac:dyDescent="0.35">
      <c r="A9408">
        <v>30970</v>
      </c>
      <c r="B9408" s="5" t="s">
        <v>508</v>
      </c>
      <c r="C9408">
        <v>0</v>
      </c>
      <c r="D9408">
        <v>1</v>
      </c>
      <c r="E9408">
        <v>0</v>
      </c>
      <c r="F9408">
        <v>0</v>
      </c>
      <c r="G9408" s="5" t="s">
        <v>12181</v>
      </c>
      <c r="H9408" s="5" t="s">
        <v>40293</v>
      </c>
      <c r="I9408" s="5" t="s">
        <v>40317</v>
      </c>
      <c r="J9408" s="5"/>
      <c r="K9408" s="5"/>
    </row>
    <row r="9409" spans="1:11" x14ac:dyDescent="0.35">
      <c r="A9409">
        <v>30971</v>
      </c>
      <c r="B9409" s="5" t="s">
        <v>574</v>
      </c>
      <c r="C9409">
        <v>1</v>
      </c>
      <c r="D9409">
        <v>1</v>
      </c>
      <c r="E9409">
        <v>0</v>
      </c>
      <c r="F9409">
        <v>92</v>
      </c>
      <c r="G9409" s="5" t="s">
        <v>12199</v>
      </c>
      <c r="H9409" s="5" t="s">
        <v>12527</v>
      </c>
      <c r="I9409" s="5"/>
      <c r="J9409" s="5"/>
      <c r="K9409" s="5"/>
    </row>
    <row r="9410" spans="1:11" x14ac:dyDescent="0.35">
      <c r="A9410">
        <v>30972</v>
      </c>
      <c r="B9410" s="5" t="s">
        <v>354</v>
      </c>
      <c r="C9410">
        <v>0</v>
      </c>
      <c r="D9410">
        <v>1</v>
      </c>
      <c r="E9410">
        <v>0</v>
      </c>
      <c r="F9410">
        <v>0</v>
      </c>
      <c r="G9410" s="5" t="s">
        <v>12199</v>
      </c>
      <c r="H9410" s="5" t="s">
        <v>12527</v>
      </c>
      <c r="I9410" s="5" t="s">
        <v>40293</v>
      </c>
      <c r="J9410" s="5" t="s">
        <v>40299</v>
      </c>
      <c r="K9410" s="5"/>
    </row>
    <row r="9411" spans="1:11" x14ac:dyDescent="0.35">
      <c r="A9411">
        <v>30973</v>
      </c>
      <c r="B9411" s="5" t="s">
        <v>3184</v>
      </c>
      <c r="C9411">
        <v>1</v>
      </c>
      <c r="D9411">
        <v>1</v>
      </c>
      <c r="E9411">
        <v>1</v>
      </c>
      <c r="F9411">
        <v>99</v>
      </c>
      <c r="G9411" s="5" t="s">
        <v>12199</v>
      </c>
      <c r="H9411" s="5" t="s">
        <v>12527</v>
      </c>
      <c r="I9411" s="5" t="s">
        <v>40298</v>
      </c>
      <c r="J9411" s="5"/>
      <c r="K9411" s="5"/>
    </row>
    <row r="9412" spans="1:11" x14ac:dyDescent="0.35">
      <c r="A9412">
        <v>30974</v>
      </c>
      <c r="B9412" s="5" t="s">
        <v>1126</v>
      </c>
      <c r="C9412">
        <v>1</v>
      </c>
      <c r="D9412">
        <v>1</v>
      </c>
      <c r="E9412">
        <v>0</v>
      </c>
      <c r="F9412">
        <v>90</v>
      </c>
      <c r="G9412" s="5" t="s">
        <v>12199</v>
      </c>
      <c r="H9412" s="5" t="s">
        <v>12527</v>
      </c>
      <c r="I9412" s="5" t="s">
        <v>40292</v>
      </c>
      <c r="J9412" s="5"/>
      <c r="K9412" s="5"/>
    </row>
    <row r="9413" spans="1:11" x14ac:dyDescent="0.35">
      <c r="A9413">
        <v>30975</v>
      </c>
      <c r="B9413" s="5" t="s">
        <v>569</v>
      </c>
      <c r="C9413">
        <v>0</v>
      </c>
      <c r="D9413">
        <v>1</v>
      </c>
      <c r="E9413">
        <v>1</v>
      </c>
      <c r="F9413">
        <v>0</v>
      </c>
      <c r="G9413" s="5" t="s">
        <v>12199</v>
      </c>
      <c r="H9413" s="5" t="s">
        <v>12527</v>
      </c>
      <c r="I9413" s="5" t="s">
        <v>40298</v>
      </c>
      <c r="J9413" s="5"/>
      <c r="K9413" s="5"/>
    </row>
    <row r="9414" spans="1:11" x14ac:dyDescent="0.35">
      <c r="A9414">
        <v>30976</v>
      </c>
      <c r="B9414" s="5" t="s">
        <v>5413</v>
      </c>
      <c r="C9414">
        <v>1</v>
      </c>
      <c r="D9414">
        <v>1</v>
      </c>
      <c r="E9414">
        <v>1</v>
      </c>
      <c r="F9414">
        <v>95</v>
      </c>
      <c r="G9414" s="5" t="s">
        <v>12181</v>
      </c>
      <c r="H9414" s="5"/>
      <c r="I9414" s="5"/>
      <c r="J9414" s="5"/>
      <c r="K9414" s="5"/>
    </row>
    <row r="9415" spans="1:11" x14ac:dyDescent="0.35">
      <c r="A9415">
        <v>30977</v>
      </c>
      <c r="B9415" s="5" t="s">
        <v>962</v>
      </c>
      <c r="C9415">
        <v>1</v>
      </c>
      <c r="D9415">
        <v>1</v>
      </c>
      <c r="E9415">
        <v>1</v>
      </c>
      <c r="F9415">
        <v>93</v>
      </c>
      <c r="G9415" s="5" t="s">
        <v>12181</v>
      </c>
      <c r="H9415" s="5" t="s">
        <v>40292</v>
      </c>
      <c r="I9415" s="5"/>
      <c r="J9415" s="5"/>
      <c r="K9415" s="5"/>
    </row>
    <row r="9416" spans="1:11" x14ac:dyDescent="0.35">
      <c r="A9416">
        <v>30978</v>
      </c>
      <c r="B9416" s="5" t="s">
        <v>620</v>
      </c>
      <c r="C9416">
        <v>0</v>
      </c>
      <c r="D9416">
        <v>1</v>
      </c>
      <c r="E9416">
        <v>1</v>
      </c>
      <c r="F9416">
        <v>0</v>
      </c>
      <c r="G9416" s="5" t="s">
        <v>12181</v>
      </c>
      <c r="H9416" s="5"/>
      <c r="I9416" s="5"/>
      <c r="J9416" s="5"/>
      <c r="K9416" s="5"/>
    </row>
    <row r="9417" spans="1:11" x14ac:dyDescent="0.35">
      <c r="A9417">
        <v>30979</v>
      </c>
      <c r="B9417" s="5" t="s">
        <v>884</v>
      </c>
      <c r="C9417">
        <v>1</v>
      </c>
      <c r="D9417">
        <v>1</v>
      </c>
      <c r="E9417">
        <v>1</v>
      </c>
      <c r="F9417">
        <v>90</v>
      </c>
      <c r="G9417" s="5" t="s">
        <v>12181</v>
      </c>
      <c r="H9417" s="5"/>
      <c r="I9417" s="5"/>
      <c r="J9417" s="5"/>
      <c r="K9417" s="5"/>
    </row>
    <row r="9418" spans="1:11" x14ac:dyDescent="0.35">
      <c r="A9418">
        <v>30980</v>
      </c>
      <c r="B9418" s="5" t="s">
        <v>5414</v>
      </c>
      <c r="C9418">
        <v>0</v>
      </c>
      <c r="D9418">
        <v>1</v>
      </c>
      <c r="E9418">
        <v>1</v>
      </c>
      <c r="F9418">
        <v>0</v>
      </c>
      <c r="G9418" s="5" t="s">
        <v>13620</v>
      </c>
      <c r="H9418" s="5" t="s">
        <v>40318</v>
      </c>
      <c r="I9418" s="5" t="s">
        <v>40295</v>
      </c>
      <c r="J9418" s="5" t="s">
        <v>40335</v>
      </c>
      <c r="K9418" s="5" t="s">
        <v>40319</v>
      </c>
    </row>
    <row r="9419" spans="1:11" x14ac:dyDescent="0.35">
      <c r="A9419">
        <v>30981</v>
      </c>
      <c r="B9419" s="5" t="s">
        <v>2801</v>
      </c>
      <c r="C9419">
        <v>0</v>
      </c>
      <c r="D9419">
        <v>1</v>
      </c>
      <c r="E9419">
        <v>1</v>
      </c>
      <c r="F9419">
        <v>0</v>
      </c>
      <c r="G9419" s="5" t="s">
        <v>12181</v>
      </c>
      <c r="H9419" s="5" t="s">
        <v>40307</v>
      </c>
      <c r="I9419" s="5" t="s">
        <v>40299</v>
      </c>
      <c r="J9419" s="5" t="s">
        <v>40343</v>
      </c>
      <c r="K9419" s="5"/>
    </row>
    <row r="9420" spans="1:11" x14ac:dyDescent="0.35">
      <c r="A9420">
        <v>30982</v>
      </c>
      <c r="B9420" s="5" t="s">
        <v>5415</v>
      </c>
      <c r="C9420">
        <v>0</v>
      </c>
      <c r="D9420">
        <v>1</v>
      </c>
      <c r="E9420">
        <v>1</v>
      </c>
      <c r="F9420">
        <v>0</v>
      </c>
      <c r="G9420" s="5" t="s">
        <v>12181</v>
      </c>
      <c r="H9420" s="5"/>
      <c r="I9420" s="5"/>
      <c r="J9420" s="5"/>
      <c r="K9420" s="5"/>
    </row>
    <row r="9421" spans="1:11" x14ac:dyDescent="0.35">
      <c r="A9421">
        <v>30983</v>
      </c>
      <c r="B9421" s="5" t="s">
        <v>5416</v>
      </c>
      <c r="C9421">
        <v>0</v>
      </c>
      <c r="D9421">
        <v>1</v>
      </c>
      <c r="E9421">
        <v>0</v>
      </c>
      <c r="F9421">
        <v>0</v>
      </c>
      <c r="G9421" s="5" t="s">
        <v>40648</v>
      </c>
      <c r="H9421" s="5" t="s">
        <v>40649</v>
      </c>
      <c r="I9421" s="5" t="s">
        <v>40475</v>
      </c>
      <c r="J9421" s="5" t="s">
        <v>40334</v>
      </c>
      <c r="K9421" s="5" t="s">
        <v>40319</v>
      </c>
    </row>
    <row r="9422" spans="1:11" x14ac:dyDescent="0.35">
      <c r="A9422">
        <v>30984</v>
      </c>
      <c r="B9422" s="5" t="s">
        <v>5417</v>
      </c>
      <c r="C9422">
        <v>1</v>
      </c>
      <c r="D9422">
        <v>1</v>
      </c>
      <c r="E9422">
        <v>1</v>
      </c>
      <c r="F9422">
        <v>96</v>
      </c>
      <c r="G9422" s="5" t="s">
        <v>12181</v>
      </c>
      <c r="H9422" s="5" t="s">
        <v>40294</v>
      </c>
      <c r="I9422" s="5"/>
      <c r="J9422" s="5"/>
      <c r="K9422" s="5"/>
    </row>
    <row r="9423" spans="1:11" x14ac:dyDescent="0.35">
      <c r="A9423">
        <v>30985</v>
      </c>
      <c r="B9423" s="5" t="s">
        <v>5418</v>
      </c>
      <c r="C9423">
        <v>1</v>
      </c>
      <c r="D9423">
        <v>1</v>
      </c>
      <c r="E9423">
        <v>1</v>
      </c>
      <c r="F9423">
        <v>92</v>
      </c>
      <c r="G9423" s="5" t="s">
        <v>12181</v>
      </c>
      <c r="H9423" s="5" t="s">
        <v>40292</v>
      </c>
      <c r="I9423" s="5"/>
      <c r="J9423" s="5"/>
      <c r="K9423" s="5"/>
    </row>
    <row r="9424" spans="1:11" x14ac:dyDescent="0.35">
      <c r="A9424">
        <v>30986</v>
      </c>
      <c r="B9424" s="5" t="s">
        <v>5419</v>
      </c>
      <c r="C9424">
        <v>0</v>
      </c>
      <c r="D9424">
        <v>1</v>
      </c>
      <c r="E9424">
        <v>1</v>
      </c>
      <c r="F9424">
        <v>0</v>
      </c>
      <c r="G9424" s="5" t="s">
        <v>12199</v>
      </c>
      <c r="H9424" s="5" t="s">
        <v>12527</v>
      </c>
      <c r="I9424" s="5" t="s">
        <v>40292</v>
      </c>
      <c r="J9424" s="5"/>
      <c r="K9424" s="5"/>
    </row>
    <row r="9425" spans="1:11" x14ac:dyDescent="0.35">
      <c r="A9425">
        <v>30987</v>
      </c>
      <c r="B9425" s="5" t="s">
        <v>5420</v>
      </c>
      <c r="C9425">
        <v>1</v>
      </c>
      <c r="D9425">
        <v>1</v>
      </c>
      <c r="E9425">
        <v>1</v>
      </c>
      <c r="F9425">
        <v>97</v>
      </c>
      <c r="G9425" s="5" t="s">
        <v>12199</v>
      </c>
      <c r="H9425" s="5" t="s">
        <v>12527</v>
      </c>
      <c r="I9425" s="5" t="s">
        <v>40292</v>
      </c>
      <c r="J9425" s="5"/>
      <c r="K9425" s="5"/>
    </row>
    <row r="9426" spans="1:11" x14ac:dyDescent="0.35">
      <c r="A9426">
        <v>30988</v>
      </c>
      <c r="B9426" s="5" t="s">
        <v>5421</v>
      </c>
      <c r="C9426">
        <v>1</v>
      </c>
      <c r="D9426">
        <v>1</v>
      </c>
      <c r="E9426">
        <v>1</v>
      </c>
      <c r="F9426">
        <v>94</v>
      </c>
      <c r="G9426" s="5" t="s">
        <v>12254</v>
      </c>
      <c r="H9426" s="5" t="s">
        <v>40294</v>
      </c>
      <c r="I9426" s="5" t="s">
        <v>40302</v>
      </c>
      <c r="J9426" s="5"/>
      <c r="K9426" s="5"/>
    </row>
    <row r="9427" spans="1:11" x14ac:dyDescent="0.35">
      <c r="A9427">
        <v>30989</v>
      </c>
      <c r="B9427" s="5" t="s">
        <v>1637</v>
      </c>
      <c r="C9427">
        <v>1</v>
      </c>
      <c r="D9427">
        <v>1</v>
      </c>
      <c r="E9427">
        <v>1</v>
      </c>
      <c r="F9427">
        <v>97</v>
      </c>
      <c r="G9427" s="5" t="s">
        <v>12181</v>
      </c>
      <c r="H9427" s="5" t="s">
        <v>40292</v>
      </c>
      <c r="I9427" s="5" t="s">
        <v>40296</v>
      </c>
      <c r="J9427" s="5"/>
      <c r="K9427" s="5"/>
    </row>
    <row r="9428" spans="1:11" x14ac:dyDescent="0.35">
      <c r="A9428">
        <v>30990</v>
      </c>
      <c r="B9428" s="5" t="s">
        <v>962</v>
      </c>
      <c r="C9428">
        <v>1</v>
      </c>
      <c r="D9428">
        <v>1</v>
      </c>
      <c r="E9428">
        <v>1</v>
      </c>
      <c r="F9428">
        <v>93</v>
      </c>
      <c r="G9428" s="5" t="s">
        <v>12181</v>
      </c>
      <c r="H9428" s="5" t="s">
        <v>40334</v>
      </c>
      <c r="I9428" s="5" t="s">
        <v>40296</v>
      </c>
      <c r="J9428" s="5"/>
      <c r="K9428" s="5"/>
    </row>
    <row r="9429" spans="1:11" x14ac:dyDescent="0.35">
      <c r="A9429">
        <v>30991</v>
      </c>
      <c r="B9429" s="5" t="s">
        <v>469</v>
      </c>
      <c r="C9429">
        <v>1</v>
      </c>
      <c r="D9429">
        <v>1</v>
      </c>
      <c r="E9429">
        <v>1</v>
      </c>
      <c r="F9429">
        <v>10</v>
      </c>
      <c r="G9429" s="5" t="s">
        <v>12181</v>
      </c>
      <c r="H9429" s="5" t="s">
        <v>40294</v>
      </c>
      <c r="I9429" s="5" t="s">
        <v>40299</v>
      </c>
      <c r="J9429" s="5"/>
      <c r="K9429" s="5"/>
    </row>
    <row r="9430" spans="1:11" x14ac:dyDescent="0.35">
      <c r="A9430">
        <v>30992</v>
      </c>
      <c r="B9430" s="5" t="s">
        <v>469</v>
      </c>
      <c r="C9430">
        <v>1</v>
      </c>
      <c r="D9430">
        <v>1</v>
      </c>
      <c r="E9430">
        <v>1</v>
      </c>
      <c r="F9430">
        <v>10</v>
      </c>
      <c r="G9430" s="5" t="s">
        <v>12181</v>
      </c>
      <c r="H9430" s="5" t="s">
        <v>40300</v>
      </c>
      <c r="I9430" s="5" t="s">
        <v>40299</v>
      </c>
      <c r="J9430" s="5"/>
      <c r="K9430" s="5"/>
    </row>
    <row r="9431" spans="1:11" x14ac:dyDescent="0.35">
      <c r="A9431">
        <v>30993</v>
      </c>
      <c r="B9431" s="5" t="s">
        <v>5422</v>
      </c>
      <c r="C9431">
        <v>1</v>
      </c>
      <c r="D9431">
        <v>1</v>
      </c>
      <c r="E9431">
        <v>1</v>
      </c>
      <c r="F9431">
        <v>96</v>
      </c>
      <c r="G9431" s="5" t="s">
        <v>12181</v>
      </c>
      <c r="H9431" s="5" t="s">
        <v>40291</v>
      </c>
      <c r="I9431" s="5"/>
      <c r="J9431" s="5"/>
      <c r="K9431" s="5"/>
    </row>
    <row r="9432" spans="1:11" x14ac:dyDescent="0.35">
      <c r="A9432">
        <v>30994</v>
      </c>
      <c r="B9432" s="5" t="s">
        <v>5422</v>
      </c>
      <c r="C9432">
        <v>1</v>
      </c>
      <c r="D9432">
        <v>1</v>
      </c>
      <c r="E9432">
        <v>1</v>
      </c>
      <c r="F9432">
        <v>96</v>
      </c>
      <c r="G9432" s="5" t="s">
        <v>12181</v>
      </c>
      <c r="H9432" s="5" t="s">
        <v>40291</v>
      </c>
      <c r="I9432" s="5"/>
      <c r="J9432" s="5"/>
      <c r="K9432" s="5"/>
    </row>
    <row r="9433" spans="1:11" x14ac:dyDescent="0.35">
      <c r="A9433">
        <v>30995</v>
      </c>
      <c r="B9433" s="5" t="s">
        <v>5422</v>
      </c>
      <c r="C9433">
        <v>1</v>
      </c>
      <c r="D9433">
        <v>1</v>
      </c>
      <c r="E9433">
        <v>1</v>
      </c>
      <c r="F9433">
        <v>96</v>
      </c>
      <c r="G9433" s="5" t="s">
        <v>12181</v>
      </c>
      <c r="H9433" s="5" t="s">
        <v>40291</v>
      </c>
      <c r="I9433" s="5"/>
      <c r="J9433" s="5"/>
      <c r="K9433" s="5"/>
    </row>
    <row r="9434" spans="1:11" x14ac:dyDescent="0.35">
      <c r="A9434">
        <v>30996</v>
      </c>
      <c r="B9434" s="5" t="s">
        <v>5358</v>
      </c>
      <c r="C9434">
        <v>1</v>
      </c>
      <c r="D9434">
        <v>1</v>
      </c>
      <c r="E9434">
        <v>1</v>
      </c>
      <c r="F9434">
        <v>92</v>
      </c>
      <c r="G9434" s="5" t="s">
        <v>12199</v>
      </c>
      <c r="H9434" s="5" t="s">
        <v>12527</v>
      </c>
      <c r="I9434" s="5" t="s">
        <v>40294</v>
      </c>
      <c r="J9434" s="5"/>
      <c r="K9434" s="5"/>
    </row>
    <row r="9435" spans="1:11" x14ac:dyDescent="0.35">
      <c r="A9435">
        <v>30997</v>
      </c>
      <c r="B9435" s="5" t="s">
        <v>5423</v>
      </c>
      <c r="C9435">
        <v>1</v>
      </c>
      <c r="D9435">
        <v>1</v>
      </c>
      <c r="E9435">
        <v>1</v>
      </c>
      <c r="F9435">
        <v>95</v>
      </c>
      <c r="G9435" s="5" t="s">
        <v>12199</v>
      </c>
      <c r="H9435" s="5" t="s">
        <v>12527</v>
      </c>
      <c r="I9435" s="5"/>
      <c r="J9435" s="5"/>
      <c r="K9435" s="5"/>
    </row>
    <row r="9436" spans="1:11" x14ac:dyDescent="0.35">
      <c r="A9436">
        <v>30998</v>
      </c>
      <c r="B9436" s="5" t="s">
        <v>5424</v>
      </c>
      <c r="C9436">
        <v>0</v>
      </c>
      <c r="D9436">
        <v>1</v>
      </c>
      <c r="E9436">
        <v>1</v>
      </c>
      <c r="F9436">
        <v>0</v>
      </c>
      <c r="G9436" s="5" t="s">
        <v>12190</v>
      </c>
      <c r="H9436" s="5"/>
      <c r="I9436" s="5"/>
      <c r="J9436" s="5"/>
      <c r="K9436" s="5"/>
    </row>
    <row r="9437" spans="1:11" x14ac:dyDescent="0.35">
      <c r="A9437">
        <v>30999</v>
      </c>
      <c r="B9437" s="5" t="s">
        <v>5425</v>
      </c>
      <c r="C9437">
        <v>0</v>
      </c>
      <c r="D9437">
        <v>1</v>
      </c>
      <c r="E9437">
        <v>0</v>
      </c>
      <c r="F9437">
        <v>0</v>
      </c>
      <c r="G9437" s="5" t="s">
        <v>12636</v>
      </c>
      <c r="H9437" s="5"/>
      <c r="I9437" s="5"/>
      <c r="J9437" s="5"/>
      <c r="K9437" s="5"/>
    </row>
    <row r="9438" spans="1:11" x14ac:dyDescent="0.35">
      <c r="A9438">
        <v>31000</v>
      </c>
      <c r="B9438" s="5" t="s">
        <v>5425</v>
      </c>
      <c r="C9438">
        <v>0</v>
      </c>
      <c r="D9438">
        <v>1</v>
      </c>
      <c r="E9438">
        <v>1</v>
      </c>
      <c r="F9438">
        <v>0</v>
      </c>
      <c r="G9438" s="5" t="s">
        <v>12636</v>
      </c>
      <c r="H9438" s="5"/>
      <c r="I9438" s="5"/>
      <c r="J9438" s="5"/>
      <c r="K9438" s="5"/>
    </row>
    <row r="9439" spans="1:11" x14ac:dyDescent="0.35">
      <c r="A9439">
        <v>31001</v>
      </c>
      <c r="B9439" s="5" t="s">
        <v>5426</v>
      </c>
      <c r="C9439">
        <v>0</v>
      </c>
      <c r="D9439">
        <v>1</v>
      </c>
      <c r="E9439">
        <v>1</v>
      </c>
      <c r="F9439">
        <v>0</v>
      </c>
      <c r="G9439" s="5" t="s">
        <v>12190</v>
      </c>
      <c r="H9439" s="5" t="s">
        <v>40293</v>
      </c>
      <c r="I9439" s="5" t="s">
        <v>40295</v>
      </c>
      <c r="J9439" s="5"/>
      <c r="K9439" s="5"/>
    </row>
    <row r="9440" spans="1:11" x14ac:dyDescent="0.35">
      <c r="A9440">
        <v>31002</v>
      </c>
      <c r="B9440" s="5" t="s">
        <v>5427</v>
      </c>
      <c r="C9440">
        <v>0</v>
      </c>
      <c r="D9440">
        <v>1</v>
      </c>
      <c r="E9440">
        <v>0</v>
      </c>
      <c r="F9440">
        <v>0</v>
      </c>
      <c r="G9440" s="5" t="s">
        <v>12190</v>
      </c>
      <c r="H9440" s="5" t="s">
        <v>40293</v>
      </c>
      <c r="I9440" s="5" t="s">
        <v>40295</v>
      </c>
      <c r="J9440" s="5" t="s">
        <v>40358</v>
      </c>
      <c r="K9440" s="5"/>
    </row>
    <row r="9441" spans="1:11" x14ac:dyDescent="0.35">
      <c r="A9441">
        <v>31003</v>
      </c>
      <c r="B9441" s="5" t="s">
        <v>5428</v>
      </c>
      <c r="C9441">
        <v>0</v>
      </c>
      <c r="D9441">
        <v>1</v>
      </c>
      <c r="E9441">
        <v>1</v>
      </c>
      <c r="F9441">
        <v>0</v>
      </c>
      <c r="G9441" s="5" t="s">
        <v>12185</v>
      </c>
      <c r="H9441" s="5" t="s">
        <v>40291</v>
      </c>
      <c r="I9441" s="5"/>
      <c r="J9441" s="5"/>
      <c r="K9441" s="5"/>
    </row>
    <row r="9442" spans="1:11" x14ac:dyDescent="0.35">
      <c r="A9442">
        <v>31004</v>
      </c>
      <c r="B9442" s="5" t="s">
        <v>5429</v>
      </c>
      <c r="C9442">
        <v>0</v>
      </c>
      <c r="D9442">
        <v>1</v>
      </c>
      <c r="E9442">
        <v>1</v>
      </c>
      <c r="F9442">
        <v>0</v>
      </c>
      <c r="G9442" s="5" t="s">
        <v>12181</v>
      </c>
      <c r="H9442" s="5"/>
      <c r="I9442" s="5"/>
      <c r="J9442" s="5"/>
      <c r="K9442" s="5"/>
    </row>
    <row r="9443" spans="1:11" x14ac:dyDescent="0.35">
      <c r="A9443">
        <v>31005</v>
      </c>
      <c r="B9443" s="5" t="s">
        <v>5430</v>
      </c>
      <c r="C9443">
        <v>0</v>
      </c>
      <c r="D9443">
        <v>1</v>
      </c>
      <c r="E9443">
        <v>0</v>
      </c>
      <c r="F9443">
        <v>0</v>
      </c>
      <c r="G9443" s="5" t="s">
        <v>12254</v>
      </c>
      <c r="H9443" s="5" t="s">
        <v>40291</v>
      </c>
      <c r="I9443" s="5"/>
      <c r="J9443" s="5"/>
      <c r="K9443" s="5"/>
    </row>
    <row r="9444" spans="1:11" x14ac:dyDescent="0.35">
      <c r="A9444">
        <v>31006</v>
      </c>
      <c r="B9444" s="5" t="s">
        <v>681</v>
      </c>
      <c r="C9444">
        <v>1</v>
      </c>
      <c r="D9444">
        <v>1</v>
      </c>
      <c r="E9444">
        <v>1</v>
      </c>
      <c r="F9444">
        <v>94</v>
      </c>
      <c r="G9444" s="5" t="s">
        <v>12185</v>
      </c>
      <c r="H9444" s="5" t="s">
        <v>40291</v>
      </c>
      <c r="I9444" s="5"/>
      <c r="J9444" s="5"/>
      <c r="K9444" s="5"/>
    </row>
    <row r="9445" spans="1:11" x14ac:dyDescent="0.35">
      <c r="A9445">
        <v>31007</v>
      </c>
      <c r="B9445" s="5" t="s">
        <v>681</v>
      </c>
      <c r="C9445">
        <v>1</v>
      </c>
      <c r="D9445">
        <v>1</v>
      </c>
      <c r="E9445">
        <v>1</v>
      </c>
      <c r="F9445">
        <v>94</v>
      </c>
      <c r="G9445" s="5" t="s">
        <v>12181</v>
      </c>
      <c r="H9445" s="5" t="s">
        <v>40292</v>
      </c>
      <c r="I9445" s="5"/>
      <c r="J9445" s="5"/>
      <c r="K9445" s="5"/>
    </row>
    <row r="9446" spans="1:11" x14ac:dyDescent="0.35">
      <c r="A9446">
        <v>31008</v>
      </c>
      <c r="B9446" s="5" t="s">
        <v>681</v>
      </c>
      <c r="C9446">
        <v>1</v>
      </c>
      <c r="D9446">
        <v>1</v>
      </c>
      <c r="E9446">
        <v>1</v>
      </c>
      <c r="F9446">
        <v>94</v>
      </c>
      <c r="G9446" s="5" t="s">
        <v>12181</v>
      </c>
      <c r="H9446" s="5" t="s">
        <v>40292</v>
      </c>
      <c r="I9446" s="5"/>
      <c r="J9446" s="5"/>
      <c r="K9446" s="5"/>
    </row>
    <row r="9447" spans="1:11" x14ac:dyDescent="0.35">
      <c r="A9447">
        <v>31009</v>
      </c>
      <c r="B9447" s="5" t="s">
        <v>3064</v>
      </c>
      <c r="C9447">
        <v>1</v>
      </c>
      <c r="D9447">
        <v>1</v>
      </c>
      <c r="E9447">
        <v>1</v>
      </c>
      <c r="F9447">
        <v>96</v>
      </c>
      <c r="G9447" s="5" t="s">
        <v>12181</v>
      </c>
      <c r="H9447" s="5" t="s">
        <v>40292</v>
      </c>
      <c r="I9447" s="5"/>
      <c r="J9447" s="5"/>
      <c r="K9447" s="5"/>
    </row>
    <row r="9448" spans="1:11" x14ac:dyDescent="0.35">
      <c r="A9448">
        <v>31010</v>
      </c>
      <c r="B9448" s="5" t="s">
        <v>3064</v>
      </c>
      <c r="C9448">
        <v>1</v>
      </c>
      <c r="D9448">
        <v>1</v>
      </c>
      <c r="E9448">
        <v>1</v>
      </c>
      <c r="F9448">
        <v>96</v>
      </c>
      <c r="G9448" s="5" t="s">
        <v>12181</v>
      </c>
      <c r="H9448" s="5" t="s">
        <v>40292</v>
      </c>
      <c r="I9448" s="5"/>
      <c r="J9448" s="5"/>
      <c r="K9448" s="5"/>
    </row>
    <row r="9449" spans="1:11" x14ac:dyDescent="0.35">
      <c r="A9449">
        <v>31011</v>
      </c>
      <c r="B9449" s="5" t="s">
        <v>3064</v>
      </c>
      <c r="C9449">
        <v>1</v>
      </c>
      <c r="D9449">
        <v>1</v>
      </c>
      <c r="E9449">
        <v>1</v>
      </c>
      <c r="F9449">
        <v>96</v>
      </c>
      <c r="G9449" s="5" t="s">
        <v>12181</v>
      </c>
      <c r="H9449" s="5" t="s">
        <v>40294</v>
      </c>
      <c r="I9449" s="5" t="s">
        <v>40299</v>
      </c>
      <c r="J9449" s="5"/>
      <c r="K9449" s="5"/>
    </row>
    <row r="9450" spans="1:11" x14ac:dyDescent="0.35">
      <c r="A9450">
        <v>31012</v>
      </c>
      <c r="B9450" s="5" t="s">
        <v>1639</v>
      </c>
      <c r="C9450">
        <v>1</v>
      </c>
      <c r="D9450">
        <v>1</v>
      </c>
      <c r="E9450">
        <v>1</v>
      </c>
      <c r="F9450">
        <v>10</v>
      </c>
      <c r="G9450" s="5" t="s">
        <v>12254</v>
      </c>
      <c r="H9450" s="5" t="s">
        <v>40294</v>
      </c>
      <c r="I9450" s="5" t="s">
        <v>40299</v>
      </c>
      <c r="J9450" s="5" t="s">
        <v>40343</v>
      </c>
      <c r="K9450" s="5"/>
    </row>
    <row r="9451" spans="1:11" x14ac:dyDescent="0.35">
      <c r="A9451">
        <v>31013</v>
      </c>
      <c r="B9451" s="5" t="s">
        <v>1639</v>
      </c>
      <c r="C9451">
        <v>1</v>
      </c>
      <c r="D9451">
        <v>1</v>
      </c>
      <c r="E9451">
        <v>1</v>
      </c>
      <c r="F9451">
        <v>10</v>
      </c>
      <c r="G9451" s="5" t="s">
        <v>12254</v>
      </c>
      <c r="H9451" s="5" t="s">
        <v>40300</v>
      </c>
      <c r="I9451" s="5" t="s">
        <v>40299</v>
      </c>
      <c r="J9451" s="5" t="s">
        <v>40343</v>
      </c>
      <c r="K9451" s="5" t="s">
        <v>40296</v>
      </c>
    </row>
    <row r="9452" spans="1:11" x14ac:dyDescent="0.35">
      <c r="A9452">
        <v>31014</v>
      </c>
      <c r="B9452" s="5" t="s">
        <v>1621</v>
      </c>
      <c r="C9452">
        <v>1</v>
      </c>
      <c r="D9452">
        <v>1</v>
      </c>
      <c r="E9452">
        <v>1</v>
      </c>
      <c r="F9452">
        <v>96</v>
      </c>
      <c r="G9452" s="5" t="s">
        <v>12185</v>
      </c>
      <c r="H9452" s="5" t="s">
        <v>40294</v>
      </c>
      <c r="I9452" s="5" t="s">
        <v>40299</v>
      </c>
      <c r="J9452" s="5" t="s">
        <v>40343</v>
      </c>
      <c r="K9452" s="5"/>
    </row>
    <row r="9453" spans="1:11" x14ac:dyDescent="0.35">
      <c r="A9453">
        <v>31015</v>
      </c>
      <c r="B9453" s="5" t="s">
        <v>469</v>
      </c>
      <c r="C9453">
        <v>1</v>
      </c>
      <c r="D9453">
        <v>1</v>
      </c>
      <c r="E9453">
        <v>1</v>
      </c>
      <c r="F9453">
        <v>10</v>
      </c>
      <c r="G9453" s="5" t="s">
        <v>12185</v>
      </c>
      <c r="H9453" s="5" t="s">
        <v>40292</v>
      </c>
      <c r="I9453" s="5"/>
      <c r="J9453" s="5"/>
      <c r="K9453" s="5"/>
    </row>
    <row r="9454" spans="1:11" x14ac:dyDescent="0.35">
      <c r="A9454">
        <v>31016</v>
      </c>
      <c r="B9454" s="5" t="s">
        <v>5360</v>
      </c>
      <c r="C9454">
        <v>1</v>
      </c>
      <c r="D9454">
        <v>1</v>
      </c>
      <c r="E9454">
        <v>1</v>
      </c>
      <c r="F9454">
        <v>93</v>
      </c>
      <c r="G9454" s="5" t="s">
        <v>12254</v>
      </c>
      <c r="H9454" s="5" t="s">
        <v>40296</v>
      </c>
      <c r="I9454" s="5"/>
      <c r="J9454" s="5"/>
      <c r="K9454" s="5"/>
    </row>
    <row r="9455" spans="1:11" x14ac:dyDescent="0.35">
      <c r="A9455">
        <v>31017</v>
      </c>
      <c r="B9455" s="5" t="s">
        <v>5360</v>
      </c>
      <c r="C9455">
        <v>1</v>
      </c>
      <c r="D9455">
        <v>1</v>
      </c>
      <c r="E9455">
        <v>1</v>
      </c>
      <c r="F9455">
        <v>93</v>
      </c>
      <c r="G9455" s="5" t="s">
        <v>12185</v>
      </c>
      <c r="H9455" s="5"/>
      <c r="I9455" s="5"/>
      <c r="J9455" s="5"/>
      <c r="K9455" s="5"/>
    </row>
    <row r="9456" spans="1:11" x14ac:dyDescent="0.35">
      <c r="A9456">
        <v>31018</v>
      </c>
      <c r="B9456" s="5" t="s">
        <v>5360</v>
      </c>
      <c r="C9456">
        <v>1</v>
      </c>
      <c r="D9456">
        <v>1</v>
      </c>
      <c r="E9456">
        <v>1</v>
      </c>
      <c r="F9456">
        <v>93</v>
      </c>
      <c r="G9456" s="5" t="s">
        <v>12254</v>
      </c>
      <c r="H9456" s="5" t="s">
        <v>40292</v>
      </c>
      <c r="I9456" s="5"/>
      <c r="J9456" s="5"/>
      <c r="K9456" s="5"/>
    </row>
    <row r="9457" spans="1:11" x14ac:dyDescent="0.35">
      <c r="A9457">
        <v>31019</v>
      </c>
      <c r="B9457" s="5" t="s">
        <v>5431</v>
      </c>
      <c r="C9457">
        <v>1</v>
      </c>
      <c r="D9457">
        <v>1</v>
      </c>
      <c r="E9457">
        <v>1</v>
      </c>
      <c r="F9457">
        <v>94</v>
      </c>
      <c r="G9457" s="5" t="s">
        <v>12181</v>
      </c>
      <c r="H9457" s="5" t="s">
        <v>40290</v>
      </c>
      <c r="I9457" s="5" t="s">
        <v>40296</v>
      </c>
      <c r="J9457" s="5"/>
      <c r="K9457" s="5"/>
    </row>
    <row r="9458" spans="1:11" x14ac:dyDescent="0.35">
      <c r="A9458">
        <v>31020</v>
      </c>
      <c r="B9458" s="5" t="s">
        <v>5431</v>
      </c>
      <c r="C9458">
        <v>1</v>
      </c>
      <c r="D9458">
        <v>1</v>
      </c>
      <c r="E9458">
        <v>1</v>
      </c>
      <c r="F9458">
        <v>94</v>
      </c>
      <c r="G9458" s="5" t="s">
        <v>12181</v>
      </c>
      <c r="H9458" s="5" t="s">
        <v>40290</v>
      </c>
      <c r="I9458" s="5" t="s">
        <v>40296</v>
      </c>
      <c r="J9458" s="5"/>
      <c r="K9458" s="5"/>
    </row>
    <row r="9459" spans="1:11" x14ac:dyDescent="0.35">
      <c r="A9459">
        <v>31021</v>
      </c>
      <c r="B9459" s="5" t="s">
        <v>5431</v>
      </c>
      <c r="C9459">
        <v>1</v>
      </c>
      <c r="D9459">
        <v>1</v>
      </c>
      <c r="E9459">
        <v>1</v>
      </c>
      <c r="F9459">
        <v>94</v>
      </c>
      <c r="G9459" s="5" t="s">
        <v>12181</v>
      </c>
      <c r="H9459" s="5" t="s">
        <v>40290</v>
      </c>
      <c r="I9459" s="5" t="s">
        <v>40319</v>
      </c>
      <c r="J9459" s="5"/>
      <c r="K9459" s="5"/>
    </row>
    <row r="9460" spans="1:11" x14ac:dyDescent="0.35">
      <c r="A9460">
        <v>31022</v>
      </c>
      <c r="B9460" s="5" t="s">
        <v>5431</v>
      </c>
      <c r="C9460">
        <v>1</v>
      </c>
      <c r="D9460">
        <v>1</v>
      </c>
      <c r="E9460">
        <v>1</v>
      </c>
      <c r="F9460">
        <v>94</v>
      </c>
      <c r="G9460" s="5" t="s">
        <v>12181</v>
      </c>
      <c r="H9460" s="5" t="s">
        <v>40290</v>
      </c>
      <c r="I9460" s="5" t="s">
        <v>40296</v>
      </c>
      <c r="J9460" s="5"/>
      <c r="K9460" s="5"/>
    </row>
    <row r="9461" spans="1:11" x14ac:dyDescent="0.35">
      <c r="A9461">
        <v>31023</v>
      </c>
      <c r="B9461" s="5" t="s">
        <v>5432</v>
      </c>
      <c r="C9461">
        <v>1</v>
      </c>
      <c r="D9461">
        <v>1</v>
      </c>
      <c r="E9461">
        <v>1</v>
      </c>
      <c r="F9461">
        <v>92</v>
      </c>
      <c r="G9461" s="5" t="s">
        <v>12181</v>
      </c>
      <c r="H9461" s="5" t="s">
        <v>40290</v>
      </c>
      <c r="I9461" s="5" t="s">
        <v>40319</v>
      </c>
      <c r="J9461" s="5"/>
      <c r="K9461" s="5"/>
    </row>
    <row r="9462" spans="1:11" x14ac:dyDescent="0.35">
      <c r="A9462">
        <v>31024</v>
      </c>
      <c r="B9462" s="5" t="s">
        <v>4852</v>
      </c>
      <c r="C9462">
        <v>1</v>
      </c>
      <c r="D9462">
        <v>1</v>
      </c>
      <c r="E9462">
        <v>1</v>
      </c>
      <c r="F9462">
        <v>95</v>
      </c>
      <c r="G9462" s="5" t="s">
        <v>12181</v>
      </c>
      <c r="H9462" s="5" t="s">
        <v>40294</v>
      </c>
      <c r="I9462" s="5" t="s">
        <v>40317</v>
      </c>
      <c r="J9462" s="5" t="s">
        <v>40336</v>
      </c>
      <c r="K9462" s="5"/>
    </row>
    <row r="9463" spans="1:11" x14ac:dyDescent="0.35">
      <c r="A9463">
        <v>31304</v>
      </c>
      <c r="B9463" s="5" t="s">
        <v>5433</v>
      </c>
      <c r="C9463">
        <v>0</v>
      </c>
      <c r="D9463">
        <v>1</v>
      </c>
      <c r="E9463">
        <v>1</v>
      </c>
      <c r="F9463">
        <v>0</v>
      </c>
      <c r="G9463" s="5" t="s">
        <v>12199</v>
      </c>
      <c r="H9463" s="5" t="s">
        <v>12527</v>
      </c>
      <c r="I9463" s="5"/>
      <c r="J9463" s="5"/>
      <c r="K9463" s="5"/>
    </row>
    <row r="9464" spans="1:11" x14ac:dyDescent="0.35">
      <c r="A9464">
        <v>31025</v>
      </c>
      <c r="B9464" s="5" t="s">
        <v>4852</v>
      </c>
      <c r="C9464">
        <v>1</v>
      </c>
      <c r="D9464">
        <v>1</v>
      </c>
      <c r="E9464">
        <v>1</v>
      </c>
      <c r="F9464">
        <v>95</v>
      </c>
      <c r="G9464" s="5" t="s">
        <v>12181</v>
      </c>
      <c r="H9464" s="5" t="s">
        <v>40292</v>
      </c>
      <c r="I9464" s="5" t="s">
        <v>40336</v>
      </c>
      <c r="J9464" s="5"/>
      <c r="K9464" s="5"/>
    </row>
    <row r="9465" spans="1:11" x14ac:dyDescent="0.35">
      <c r="A9465">
        <v>31026</v>
      </c>
      <c r="B9465" s="5" t="s">
        <v>5434</v>
      </c>
      <c r="C9465">
        <v>0</v>
      </c>
      <c r="D9465">
        <v>1</v>
      </c>
      <c r="E9465">
        <v>1</v>
      </c>
      <c r="F9465">
        <v>0</v>
      </c>
      <c r="G9465" s="5" t="s">
        <v>12181</v>
      </c>
      <c r="H9465" s="5"/>
      <c r="I9465" s="5"/>
      <c r="J9465" s="5"/>
      <c r="K9465" s="5"/>
    </row>
    <row r="9466" spans="1:11" x14ac:dyDescent="0.35">
      <c r="A9466">
        <v>31027</v>
      </c>
      <c r="B9466" s="5" t="s">
        <v>596</v>
      </c>
      <c r="C9466">
        <v>1</v>
      </c>
      <c r="D9466">
        <v>1</v>
      </c>
      <c r="E9466">
        <v>1</v>
      </c>
      <c r="F9466">
        <v>94</v>
      </c>
      <c r="G9466" s="5" t="s">
        <v>12199</v>
      </c>
      <c r="H9466" s="5" t="s">
        <v>12527</v>
      </c>
      <c r="I9466" s="5" t="s">
        <v>40509</v>
      </c>
      <c r="J9466" s="5"/>
      <c r="K9466" s="5"/>
    </row>
    <row r="9467" spans="1:11" x14ac:dyDescent="0.35">
      <c r="A9467">
        <v>31028</v>
      </c>
      <c r="B9467" s="5" t="s">
        <v>2711</v>
      </c>
      <c r="C9467">
        <v>0</v>
      </c>
      <c r="D9467">
        <v>1</v>
      </c>
      <c r="E9467">
        <v>0</v>
      </c>
      <c r="F9467">
        <v>0</v>
      </c>
      <c r="G9467" s="5" t="s">
        <v>12199</v>
      </c>
      <c r="H9467" s="5" t="s">
        <v>12527</v>
      </c>
      <c r="I9467" s="5" t="s">
        <v>40291</v>
      </c>
      <c r="J9467" s="5" t="s">
        <v>40358</v>
      </c>
      <c r="K9467" s="5"/>
    </row>
    <row r="9468" spans="1:11" x14ac:dyDescent="0.35">
      <c r="A9468">
        <v>31029</v>
      </c>
      <c r="B9468" s="5" t="s">
        <v>5435</v>
      </c>
      <c r="C9468">
        <v>1</v>
      </c>
      <c r="D9468">
        <v>1</v>
      </c>
      <c r="E9468">
        <v>1</v>
      </c>
      <c r="F9468">
        <v>93</v>
      </c>
      <c r="G9468" s="5" t="s">
        <v>12181</v>
      </c>
      <c r="H9468" s="5"/>
      <c r="I9468" s="5"/>
      <c r="J9468" s="5"/>
      <c r="K9468" s="5"/>
    </row>
    <row r="9469" spans="1:11" x14ac:dyDescent="0.35">
      <c r="A9469">
        <v>31030</v>
      </c>
      <c r="B9469" s="5" t="s">
        <v>615</v>
      </c>
      <c r="C9469">
        <v>1</v>
      </c>
      <c r="D9469">
        <v>1</v>
      </c>
      <c r="E9469">
        <v>0</v>
      </c>
      <c r="F9469">
        <v>99</v>
      </c>
      <c r="G9469" s="5" t="s">
        <v>12181</v>
      </c>
      <c r="H9469" s="5"/>
      <c r="I9469" s="5"/>
      <c r="J9469" s="5"/>
      <c r="K9469" s="5"/>
    </row>
    <row r="9470" spans="1:11" x14ac:dyDescent="0.35">
      <c r="A9470">
        <v>31031</v>
      </c>
      <c r="B9470" s="5" t="s">
        <v>5436</v>
      </c>
      <c r="C9470">
        <v>0</v>
      </c>
      <c r="D9470">
        <v>1</v>
      </c>
      <c r="E9470">
        <v>1</v>
      </c>
      <c r="F9470">
        <v>0</v>
      </c>
      <c r="G9470" s="5" t="s">
        <v>12355</v>
      </c>
      <c r="H9470" s="5"/>
      <c r="I9470" s="5"/>
      <c r="J9470" s="5"/>
      <c r="K9470" s="5"/>
    </row>
    <row r="9471" spans="1:11" x14ac:dyDescent="0.35">
      <c r="A9471">
        <v>31032</v>
      </c>
      <c r="B9471" s="5" t="s">
        <v>84</v>
      </c>
      <c r="C9471">
        <v>0</v>
      </c>
      <c r="D9471">
        <v>1</v>
      </c>
      <c r="E9471">
        <v>0</v>
      </c>
      <c r="F9471">
        <v>0</v>
      </c>
      <c r="G9471" s="5" t="s">
        <v>12181</v>
      </c>
      <c r="H9471" s="5" t="s">
        <v>40296</v>
      </c>
      <c r="I9471" s="5" t="s">
        <v>40309</v>
      </c>
      <c r="J9471" s="5" t="s">
        <v>40310</v>
      </c>
      <c r="K9471" s="5"/>
    </row>
    <row r="9472" spans="1:11" x14ac:dyDescent="0.35">
      <c r="A9472">
        <v>31033</v>
      </c>
      <c r="B9472" s="5" t="s">
        <v>2329</v>
      </c>
      <c r="C9472">
        <v>1</v>
      </c>
      <c r="D9472">
        <v>1</v>
      </c>
      <c r="E9472">
        <v>1</v>
      </c>
      <c r="F9472">
        <v>89</v>
      </c>
      <c r="G9472" s="5" t="s">
        <v>12199</v>
      </c>
      <c r="H9472" s="5" t="s">
        <v>12527</v>
      </c>
      <c r="I9472" s="5"/>
      <c r="J9472" s="5"/>
      <c r="K9472" s="5"/>
    </row>
    <row r="9473" spans="1:11" x14ac:dyDescent="0.35">
      <c r="A9473">
        <v>31034</v>
      </c>
      <c r="B9473" s="5" t="s">
        <v>3179</v>
      </c>
      <c r="C9473">
        <v>1</v>
      </c>
      <c r="D9473">
        <v>1</v>
      </c>
      <c r="E9473">
        <v>0</v>
      </c>
      <c r="F9473">
        <v>92</v>
      </c>
      <c r="G9473" s="5" t="s">
        <v>12181</v>
      </c>
      <c r="H9473" s="5"/>
      <c r="I9473" s="5"/>
      <c r="J9473" s="5"/>
      <c r="K9473" s="5"/>
    </row>
    <row r="9474" spans="1:11" x14ac:dyDescent="0.35">
      <c r="A9474">
        <v>31035</v>
      </c>
      <c r="B9474" s="5" t="s">
        <v>1356</v>
      </c>
      <c r="C9474">
        <v>1</v>
      </c>
      <c r="D9474">
        <v>1</v>
      </c>
      <c r="E9474">
        <v>1</v>
      </c>
      <c r="F9474">
        <v>95</v>
      </c>
      <c r="G9474" s="5" t="s">
        <v>12181</v>
      </c>
      <c r="H9474" s="5"/>
      <c r="I9474" s="5"/>
      <c r="J9474" s="5"/>
      <c r="K9474" s="5"/>
    </row>
    <row r="9475" spans="1:11" x14ac:dyDescent="0.35">
      <c r="A9475">
        <v>31036</v>
      </c>
      <c r="B9475" s="5" t="s">
        <v>3527</v>
      </c>
      <c r="C9475">
        <v>1</v>
      </c>
      <c r="D9475">
        <v>1</v>
      </c>
      <c r="E9475">
        <v>0</v>
      </c>
      <c r="F9475">
        <v>92</v>
      </c>
      <c r="G9475" s="5" t="s">
        <v>12199</v>
      </c>
      <c r="H9475" s="5" t="s">
        <v>12527</v>
      </c>
      <c r="I9475" s="5"/>
      <c r="J9475" s="5"/>
      <c r="K9475" s="5"/>
    </row>
    <row r="9476" spans="1:11" x14ac:dyDescent="0.35">
      <c r="A9476">
        <v>31037</v>
      </c>
      <c r="B9476" s="5" t="s">
        <v>3527</v>
      </c>
      <c r="C9476">
        <v>1</v>
      </c>
      <c r="D9476">
        <v>1</v>
      </c>
      <c r="E9476">
        <v>0</v>
      </c>
      <c r="F9476">
        <v>92</v>
      </c>
      <c r="G9476" s="5" t="s">
        <v>12199</v>
      </c>
      <c r="H9476" s="5" t="s">
        <v>12527</v>
      </c>
      <c r="I9476" s="5"/>
      <c r="J9476" s="5"/>
      <c r="K9476" s="5"/>
    </row>
    <row r="9477" spans="1:11" x14ac:dyDescent="0.35">
      <c r="A9477">
        <v>31038</v>
      </c>
      <c r="B9477" s="5" t="s">
        <v>5437</v>
      </c>
      <c r="C9477">
        <v>1</v>
      </c>
      <c r="D9477">
        <v>1</v>
      </c>
      <c r="E9477">
        <v>1</v>
      </c>
      <c r="F9477">
        <v>92</v>
      </c>
      <c r="G9477" s="5" t="s">
        <v>12199</v>
      </c>
      <c r="H9477" s="5" t="s">
        <v>12527</v>
      </c>
      <c r="I9477" s="5"/>
      <c r="J9477" s="5"/>
      <c r="K9477" s="5"/>
    </row>
    <row r="9478" spans="1:11" x14ac:dyDescent="0.35">
      <c r="A9478">
        <v>31039</v>
      </c>
      <c r="B9478" s="5" t="s">
        <v>5438</v>
      </c>
      <c r="C9478">
        <v>1</v>
      </c>
      <c r="D9478">
        <v>1</v>
      </c>
      <c r="E9478">
        <v>1</v>
      </c>
      <c r="F9478">
        <v>90</v>
      </c>
      <c r="G9478" s="5" t="s">
        <v>12199</v>
      </c>
      <c r="H9478" s="5" t="s">
        <v>12527</v>
      </c>
      <c r="I9478" s="5"/>
      <c r="J9478" s="5"/>
      <c r="K9478" s="5"/>
    </row>
    <row r="9479" spans="1:11" x14ac:dyDescent="0.35">
      <c r="A9479">
        <v>31040</v>
      </c>
      <c r="B9479" s="5" t="s">
        <v>5439</v>
      </c>
      <c r="C9479">
        <v>0</v>
      </c>
      <c r="D9479">
        <v>1</v>
      </c>
      <c r="E9479">
        <v>1</v>
      </c>
      <c r="F9479">
        <v>0</v>
      </c>
      <c r="G9479" s="5" t="s">
        <v>12199</v>
      </c>
      <c r="H9479" s="5" t="s">
        <v>12527</v>
      </c>
      <c r="I9479" s="5"/>
      <c r="J9479" s="5"/>
      <c r="K9479" s="5"/>
    </row>
    <row r="9480" spans="1:11" x14ac:dyDescent="0.35">
      <c r="A9480">
        <v>31041</v>
      </c>
      <c r="B9480" s="5" t="s">
        <v>5440</v>
      </c>
      <c r="C9480">
        <v>1</v>
      </c>
      <c r="D9480">
        <v>1</v>
      </c>
      <c r="E9480">
        <v>1</v>
      </c>
      <c r="F9480">
        <v>91</v>
      </c>
      <c r="G9480" s="5" t="s">
        <v>12199</v>
      </c>
      <c r="H9480" s="5" t="s">
        <v>12527</v>
      </c>
      <c r="I9480" s="5"/>
      <c r="J9480" s="5"/>
      <c r="K9480" s="5"/>
    </row>
    <row r="9481" spans="1:11" x14ac:dyDescent="0.35">
      <c r="A9481">
        <v>31042</v>
      </c>
      <c r="B9481" s="5" t="s">
        <v>5441</v>
      </c>
      <c r="C9481">
        <v>1</v>
      </c>
      <c r="D9481">
        <v>1</v>
      </c>
      <c r="E9481">
        <v>1</v>
      </c>
      <c r="F9481">
        <v>92</v>
      </c>
      <c r="G9481" s="5" t="s">
        <v>12199</v>
      </c>
      <c r="H9481" s="5" t="s">
        <v>12527</v>
      </c>
      <c r="I9481" s="5" t="s">
        <v>40294</v>
      </c>
      <c r="J9481" s="5" t="s">
        <v>40295</v>
      </c>
      <c r="K9481" s="5"/>
    </row>
    <row r="9482" spans="1:11" x14ac:dyDescent="0.35">
      <c r="A9482">
        <v>31043</v>
      </c>
      <c r="B9482" s="5" t="s">
        <v>5441</v>
      </c>
      <c r="C9482">
        <v>1</v>
      </c>
      <c r="D9482">
        <v>1</v>
      </c>
      <c r="E9482">
        <v>1</v>
      </c>
      <c r="F9482">
        <v>92</v>
      </c>
      <c r="G9482" s="5" t="s">
        <v>12202</v>
      </c>
      <c r="H9482" s="5" t="s">
        <v>40294</v>
      </c>
      <c r="I9482" s="5" t="s">
        <v>40295</v>
      </c>
      <c r="J9482" s="5"/>
      <c r="K9482" s="5"/>
    </row>
    <row r="9483" spans="1:11" x14ac:dyDescent="0.35">
      <c r="A9483">
        <v>31044</v>
      </c>
      <c r="B9483" s="5" t="s">
        <v>5442</v>
      </c>
      <c r="C9483">
        <v>1</v>
      </c>
      <c r="D9483">
        <v>1</v>
      </c>
      <c r="E9483">
        <v>1</v>
      </c>
      <c r="F9483">
        <v>95</v>
      </c>
      <c r="G9483" s="5" t="s">
        <v>12199</v>
      </c>
      <c r="H9483" s="5" t="s">
        <v>12527</v>
      </c>
      <c r="I9483" s="5" t="s">
        <v>40294</v>
      </c>
      <c r="J9483" s="5" t="s">
        <v>40317</v>
      </c>
      <c r="K9483" s="5"/>
    </row>
    <row r="9484" spans="1:11" x14ac:dyDescent="0.35">
      <c r="A9484">
        <v>31045</v>
      </c>
      <c r="B9484" s="5" t="s">
        <v>5443</v>
      </c>
      <c r="C9484">
        <v>1</v>
      </c>
      <c r="D9484">
        <v>1</v>
      </c>
      <c r="E9484">
        <v>1</v>
      </c>
      <c r="F9484">
        <v>96</v>
      </c>
      <c r="G9484" s="5" t="s">
        <v>12190</v>
      </c>
      <c r="H9484" s="5" t="s">
        <v>40294</v>
      </c>
      <c r="I9484" s="5" t="s">
        <v>40295</v>
      </c>
      <c r="J9484" s="5"/>
      <c r="K9484" s="5"/>
    </row>
    <row r="9485" spans="1:11" x14ac:dyDescent="0.35">
      <c r="A9485">
        <v>31046</v>
      </c>
      <c r="B9485" s="5" t="s">
        <v>4485</v>
      </c>
      <c r="C9485">
        <v>1</v>
      </c>
      <c r="D9485">
        <v>1</v>
      </c>
      <c r="E9485">
        <v>1</v>
      </c>
      <c r="F9485">
        <v>98</v>
      </c>
      <c r="G9485" s="5" t="s">
        <v>12202</v>
      </c>
      <c r="H9485" s="5" t="s">
        <v>40296</v>
      </c>
      <c r="I9485" s="5"/>
      <c r="J9485" s="5"/>
      <c r="K9485" s="5"/>
    </row>
    <row r="9486" spans="1:11" x14ac:dyDescent="0.35">
      <c r="A9486">
        <v>31047</v>
      </c>
      <c r="B9486" s="5" t="s">
        <v>4485</v>
      </c>
      <c r="C9486">
        <v>1</v>
      </c>
      <c r="D9486">
        <v>1</v>
      </c>
      <c r="E9486">
        <v>1</v>
      </c>
      <c r="F9486">
        <v>98</v>
      </c>
      <c r="G9486" s="5" t="s">
        <v>12202</v>
      </c>
      <c r="H9486" s="5" t="s">
        <v>40296</v>
      </c>
      <c r="I9486" s="5"/>
      <c r="J9486" s="5"/>
      <c r="K9486" s="5"/>
    </row>
    <row r="9487" spans="1:11" x14ac:dyDescent="0.35">
      <c r="A9487">
        <v>31048</v>
      </c>
      <c r="B9487" s="5" t="s">
        <v>5444</v>
      </c>
      <c r="C9487">
        <v>0</v>
      </c>
      <c r="D9487">
        <v>1</v>
      </c>
      <c r="E9487">
        <v>1</v>
      </c>
      <c r="F9487">
        <v>0</v>
      </c>
      <c r="G9487" s="5" t="s">
        <v>12199</v>
      </c>
      <c r="H9487" s="5" t="s">
        <v>12527</v>
      </c>
      <c r="I9487" s="5" t="s">
        <v>40291</v>
      </c>
      <c r="J9487" s="5"/>
      <c r="K9487" s="5"/>
    </row>
    <row r="9488" spans="1:11" x14ac:dyDescent="0.35">
      <c r="A9488">
        <v>31049</v>
      </c>
      <c r="B9488" s="5" t="s">
        <v>5445</v>
      </c>
      <c r="C9488">
        <v>0</v>
      </c>
      <c r="D9488">
        <v>1</v>
      </c>
      <c r="E9488">
        <v>1</v>
      </c>
      <c r="F9488">
        <v>0</v>
      </c>
      <c r="G9488" s="5" t="s">
        <v>12199</v>
      </c>
      <c r="H9488" s="5" t="s">
        <v>12527</v>
      </c>
      <c r="I9488" s="5" t="s">
        <v>40291</v>
      </c>
      <c r="J9488" s="5"/>
      <c r="K9488" s="5"/>
    </row>
    <row r="9489" spans="1:11" x14ac:dyDescent="0.35">
      <c r="A9489">
        <v>31050</v>
      </c>
      <c r="B9489" s="5" t="s">
        <v>5446</v>
      </c>
      <c r="C9489">
        <v>1</v>
      </c>
      <c r="D9489">
        <v>1</v>
      </c>
      <c r="E9489">
        <v>1</v>
      </c>
      <c r="F9489">
        <v>94</v>
      </c>
      <c r="G9489" s="5" t="s">
        <v>12185</v>
      </c>
      <c r="H9489" s="5" t="s">
        <v>40296</v>
      </c>
      <c r="I9489" s="5"/>
      <c r="J9489" s="5"/>
      <c r="K9489" s="5"/>
    </row>
    <row r="9490" spans="1:11" x14ac:dyDescent="0.35">
      <c r="A9490">
        <v>31051</v>
      </c>
      <c r="B9490" s="5" t="s">
        <v>5124</v>
      </c>
      <c r="C9490">
        <v>1</v>
      </c>
      <c r="D9490">
        <v>1</v>
      </c>
      <c r="E9490">
        <v>1</v>
      </c>
      <c r="F9490">
        <v>97</v>
      </c>
      <c r="G9490" s="5" t="s">
        <v>12185</v>
      </c>
      <c r="H9490" s="5" t="s">
        <v>40294</v>
      </c>
      <c r="I9490" s="5"/>
      <c r="J9490" s="5"/>
      <c r="K9490" s="5"/>
    </row>
    <row r="9491" spans="1:11" x14ac:dyDescent="0.35">
      <c r="A9491">
        <v>31052</v>
      </c>
      <c r="B9491" s="5" t="s">
        <v>5124</v>
      </c>
      <c r="C9491">
        <v>1</v>
      </c>
      <c r="D9491">
        <v>1</v>
      </c>
      <c r="E9491">
        <v>1</v>
      </c>
      <c r="F9491">
        <v>97</v>
      </c>
      <c r="G9491" s="5" t="s">
        <v>12181</v>
      </c>
      <c r="H9491" s="5" t="s">
        <v>40294</v>
      </c>
      <c r="I9491" s="5"/>
      <c r="J9491" s="5"/>
      <c r="K9491" s="5"/>
    </row>
    <row r="9492" spans="1:11" x14ac:dyDescent="0.35">
      <c r="A9492">
        <v>31053</v>
      </c>
      <c r="B9492" s="5" t="s">
        <v>5447</v>
      </c>
      <c r="C9492">
        <v>1</v>
      </c>
      <c r="D9492">
        <v>1</v>
      </c>
      <c r="E9492">
        <v>1</v>
      </c>
      <c r="F9492">
        <v>92</v>
      </c>
      <c r="G9492" s="5" t="s">
        <v>12185</v>
      </c>
      <c r="H9492" s="5" t="s">
        <v>40292</v>
      </c>
      <c r="I9492" s="5"/>
      <c r="J9492" s="5"/>
      <c r="K9492" s="5"/>
    </row>
    <row r="9493" spans="1:11" x14ac:dyDescent="0.35">
      <c r="A9493">
        <v>31054</v>
      </c>
      <c r="B9493" s="5" t="s">
        <v>614</v>
      </c>
      <c r="C9493">
        <v>1</v>
      </c>
      <c r="D9493">
        <v>1</v>
      </c>
      <c r="E9493">
        <v>1</v>
      </c>
      <c r="F9493">
        <v>96</v>
      </c>
      <c r="G9493" s="5" t="s">
        <v>12202</v>
      </c>
      <c r="H9493" s="5" t="s">
        <v>40294</v>
      </c>
      <c r="I9493" s="5" t="s">
        <v>40299</v>
      </c>
      <c r="J9493" s="5" t="s">
        <v>40296</v>
      </c>
      <c r="K9493" s="5"/>
    </row>
    <row r="9494" spans="1:11" x14ac:dyDescent="0.35">
      <c r="A9494">
        <v>31055</v>
      </c>
      <c r="B9494" s="5" t="s">
        <v>2903</v>
      </c>
      <c r="C9494">
        <v>0</v>
      </c>
      <c r="D9494">
        <v>1</v>
      </c>
      <c r="E9494">
        <v>1</v>
      </c>
      <c r="F9494">
        <v>0</v>
      </c>
      <c r="G9494" s="5" t="s">
        <v>12202</v>
      </c>
      <c r="H9494" s="5"/>
      <c r="I9494" s="5"/>
      <c r="J9494" s="5"/>
      <c r="K9494" s="5"/>
    </row>
    <row r="9495" spans="1:11" x14ac:dyDescent="0.35">
      <c r="A9495">
        <v>31056</v>
      </c>
      <c r="B9495" s="5" t="s">
        <v>5448</v>
      </c>
      <c r="C9495">
        <v>1</v>
      </c>
      <c r="D9495">
        <v>1</v>
      </c>
      <c r="E9495">
        <v>1</v>
      </c>
      <c r="F9495">
        <v>90</v>
      </c>
      <c r="G9495" s="5" t="s">
        <v>12202</v>
      </c>
      <c r="H9495" s="5"/>
      <c r="I9495" s="5"/>
      <c r="J9495" s="5"/>
      <c r="K9495" s="5"/>
    </row>
    <row r="9496" spans="1:11" x14ac:dyDescent="0.35">
      <c r="A9496">
        <v>31057</v>
      </c>
      <c r="B9496" s="5" t="s">
        <v>5449</v>
      </c>
      <c r="C9496">
        <v>0</v>
      </c>
      <c r="D9496">
        <v>1</v>
      </c>
      <c r="E9496">
        <v>1</v>
      </c>
      <c r="F9496">
        <v>0</v>
      </c>
      <c r="G9496" s="5" t="s">
        <v>12199</v>
      </c>
      <c r="H9496" s="5" t="s">
        <v>12527</v>
      </c>
      <c r="I9496" s="5" t="s">
        <v>40336</v>
      </c>
      <c r="J9496" s="5"/>
      <c r="K9496" s="5"/>
    </row>
    <row r="9497" spans="1:11" x14ac:dyDescent="0.35">
      <c r="A9497">
        <v>31058</v>
      </c>
      <c r="B9497" s="5" t="s">
        <v>5450</v>
      </c>
      <c r="C9497">
        <v>0</v>
      </c>
      <c r="D9497">
        <v>1</v>
      </c>
      <c r="E9497">
        <v>1</v>
      </c>
      <c r="F9497">
        <v>0</v>
      </c>
      <c r="G9497" s="5" t="s">
        <v>12199</v>
      </c>
      <c r="H9497" s="5" t="s">
        <v>12527</v>
      </c>
      <c r="I9497" s="5" t="s">
        <v>40291</v>
      </c>
      <c r="J9497" s="5"/>
      <c r="K9497" s="5"/>
    </row>
    <row r="9498" spans="1:11" x14ac:dyDescent="0.35">
      <c r="A9498">
        <v>31059</v>
      </c>
      <c r="B9498" s="5" t="s">
        <v>5451</v>
      </c>
      <c r="C9498">
        <v>0</v>
      </c>
      <c r="D9498">
        <v>1</v>
      </c>
      <c r="E9498">
        <v>1</v>
      </c>
      <c r="F9498">
        <v>0</v>
      </c>
      <c r="G9498" s="5" t="s">
        <v>12199</v>
      </c>
      <c r="H9498" s="5" t="s">
        <v>12527</v>
      </c>
      <c r="I9498" s="5" t="s">
        <v>40292</v>
      </c>
      <c r="J9498" s="5"/>
      <c r="K9498" s="5"/>
    </row>
    <row r="9499" spans="1:11" x14ac:dyDescent="0.35">
      <c r="A9499">
        <v>31060</v>
      </c>
      <c r="B9499" s="5" t="s">
        <v>5452</v>
      </c>
      <c r="C9499">
        <v>0</v>
      </c>
      <c r="D9499">
        <v>1</v>
      </c>
      <c r="E9499">
        <v>1</v>
      </c>
      <c r="F9499">
        <v>0</v>
      </c>
      <c r="G9499" s="5" t="s">
        <v>12199</v>
      </c>
      <c r="H9499" s="5" t="s">
        <v>12527</v>
      </c>
      <c r="I9499" s="5" t="s">
        <v>40298</v>
      </c>
      <c r="J9499" s="5"/>
      <c r="K9499" s="5"/>
    </row>
    <row r="9500" spans="1:11" x14ac:dyDescent="0.35">
      <c r="A9500">
        <v>31061</v>
      </c>
      <c r="B9500" s="5" t="s">
        <v>5453</v>
      </c>
      <c r="C9500">
        <v>1</v>
      </c>
      <c r="D9500">
        <v>1</v>
      </c>
      <c r="E9500">
        <v>1</v>
      </c>
      <c r="F9500">
        <v>90</v>
      </c>
      <c r="G9500" s="5" t="s">
        <v>12199</v>
      </c>
      <c r="H9500" s="5" t="s">
        <v>12527</v>
      </c>
      <c r="I9500" s="5"/>
      <c r="J9500" s="5"/>
      <c r="K9500" s="5"/>
    </row>
    <row r="9501" spans="1:11" x14ac:dyDescent="0.35">
      <c r="A9501">
        <v>31062</v>
      </c>
      <c r="B9501" s="5" t="s">
        <v>5454</v>
      </c>
      <c r="C9501">
        <v>0</v>
      </c>
      <c r="D9501">
        <v>1</v>
      </c>
      <c r="E9501">
        <v>1</v>
      </c>
      <c r="F9501">
        <v>0</v>
      </c>
      <c r="G9501" s="5" t="s">
        <v>12181</v>
      </c>
      <c r="H9501" s="5"/>
      <c r="I9501" s="5"/>
      <c r="J9501" s="5"/>
      <c r="K9501" s="5"/>
    </row>
    <row r="9502" spans="1:11" x14ac:dyDescent="0.35">
      <c r="A9502">
        <v>31063</v>
      </c>
      <c r="B9502" s="5" t="s">
        <v>5455</v>
      </c>
      <c r="C9502">
        <v>1</v>
      </c>
      <c r="D9502">
        <v>1</v>
      </c>
      <c r="E9502">
        <v>1</v>
      </c>
      <c r="F9502">
        <v>91</v>
      </c>
      <c r="G9502" s="5" t="s">
        <v>12199</v>
      </c>
      <c r="H9502" s="5" t="s">
        <v>12527</v>
      </c>
      <c r="I9502" s="5" t="s">
        <v>40292</v>
      </c>
      <c r="J9502" s="5"/>
      <c r="K9502" s="5"/>
    </row>
    <row r="9503" spans="1:11" x14ac:dyDescent="0.35">
      <c r="A9503">
        <v>31064</v>
      </c>
      <c r="B9503" s="5" t="s">
        <v>5456</v>
      </c>
      <c r="C9503">
        <v>0</v>
      </c>
      <c r="D9503">
        <v>1</v>
      </c>
      <c r="E9503">
        <v>1</v>
      </c>
      <c r="F9503">
        <v>0</v>
      </c>
      <c r="G9503" s="5" t="s">
        <v>12199</v>
      </c>
      <c r="H9503" s="5" t="s">
        <v>12527</v>
      </c>
      <c r="I9503" s="5"/>
      <c r="J9503" s="5"/>
      <c r="K9503" s="5"/>
    </row>
    <row r="9504" spans="1:11" x14ac:dyDescent="0.35">
      <c r="A9504">
        <v>31065</v>
      </c>
      <c r="B9504" s="5" t="s">
        <v>5457</v>
      </c>
      <c r="C9504">
        <v>0</v>
      </c>
      <c r="D9504">
        <v>1</v>
      </c>
      <c r="E9504">
        <v>1</v>
      </c>
      <c r="F9504">
        <v>0</v>
      </c>
      <c r="G9504" s="5" t="s">
        <v>12199</v>
      </c>
      <c r="H9504" s="5" t="s">
        <v>12527</v>
      </c>
      <c r="I9504" s="5"/>
      <c r="J9504" s="5"/>
      <c r="K9504" s="5"/>
    </row>
    <row r="9505" spans="1:11" x14ac:dyDescent="0.35">
      <c r="A9505">
        <v>31066</v>
      </c>
      <c r="B9505" s="5" t="s">
        <v>5458</v>
      </c>
      <c r="C9505">
        <v>1</v>
      </c>
      <c r="D9505">
        <v>1</v>
      </c>
      <c r="E9505">
        <v>0</v>
      </c>
      <c r="F9505">
        <v>92</v>
      </c>
      <c r="G9505" s="5" t="s">
        <v>12181</v>
      </c>
      <c r="H9505" s="5"/>
      <c r="I9505" s="5"/>
      <c r="J9505" s="5"/>
      <c r="K9505" s="5"/>
    </row>
    <row r="9506" spans="1:11" x14ac:dyDescent="0.35">
      <c r="A9506">
        <v>31067</v>
      </c>
      <c r="B9506" s="5" t="s">
        <v>5459</v>
      </c>
      <c r="C9506">
        <v>0</v>
      </c>
      <c r="D9506">
        <v>1</v>
      </c>
      <c r="E9506">
        <v>0</v>
      </c>
      <c r="F9506">
        <v>0</v>
      </c>
      <c r="G9506" s="5" t="s">
        <v>12190</v>
      </c>
      <c r="H9506" s="5" t="s">
        <v>40298</v>
      </c>
      <c r="I9506" s="5"/>
      <c r="J9506" s="5"/>
      <c r="K9506" s="5"/>
    </row>
    <row r="9507" spans="1:11" x14ac:dyDescent="0.35">
      <c r="A9507">
        <v>31068</v>
      </c>
      <c r="B9507" s="5" t="s">
        <v>5460</v>
      </c>
      <c r="C9507">
        <v>1</v>
      </c>
      <c r="D9507">
        <v>1</v>
      </c>
      <c r="E9507">
        <v>1</v>
      </c>
      <c r="F9507">
        <v>93</v>
      </c>
      <c r="G9507" s="5" t="s">
        <v>12181</v>
      </c>
      <c r="H9507" s="5"/>
      <c r="I9507" s="5"/>
      <c r="J9507" s="5"/>
      <c r="K9507" s="5"/>
    </row>
    <row r="9508" spans="1:11" x14ac:dyDescent="0.35">
      <c r="A9508">
        <v>31069</v>
      </c>
      <c r="B9508" s="5" t="s">
        <v>5461</v>
      </c>
      <c r="C9508">
        <v>1</v>
      </c>
      <c r="D9508">
        <v>1</v>
      </c>
      <c r="E9508">
        <v>1</v>
      </c>
      <c r="F9508">
        <v>94</v>
      </c>
      <c r="G9508" s="5" t="s">
        <v>12181</v>
      </c>
      <c r="H9508" s="5"/>
      <c r="I9508" s="5"/>
      <c r="J9508" s="5"/>
      <c r="K9508" s="5"/>
    </row>
    <row r="9509" spans="1:11" x14ac:dyDescent="0.35">
      <c r="A9509">
        <v>31070</v>
      </c>
      <c r="B9509" s="5" t="s">
        <v>5462</v>
      </c>
      <c r="C9509">
        <v>1</v>
      </c>
      <c r="D9509">
        <v>1</v>
      </c>
      <c r="E9509">
        <v>1</v>
      </c>
      <c r="F9509">
        <v>94</v>
      </c>
      <c r="G9509" s="5" t="s">
        <v>12181</v>
      </c>
      <c r="H9509" s="5"/>
      <c r="I9509" s="5"/>
      <c r="J9509" s="5"/>
      <c r="K9509" s="5"/>
    </row>
    <row r="9510" spans="1:11" x14ac:dyDescent="0.35">
      <c r="A9510">
        <v>31071</v>
      </c>
      <c r="B9510" s="5" t="s">
        <v>5463</v>
      </c>
      <c r="C9510">
        <v>1</v>
      </c>
      <c r="D9510">
        <v>1</v>
      </c>
      <c r="E9510">
        <v>0</v>
      </c>
      <c r="F9510">
        <v>90</v>
      </c>
      <c r="G9510" s="5" t="s">
        <v>12181</v>
      </c>
      <c r="H9510" s="5" t="s">
        <v>40291</v>
      </c>
      <c r="I9510" s="5"/>
      <c r="J9510" s="5"/>
      <c r="K9510" s="5"/>
    </row>
    <row r="9511" spans="1:11" x14ac:dyDescent="0.35">
      <c r="A9511">
        <v>31072</v>
      </c>
      <c r="B9511" s="5" t="s">
        <v>2575</v>
      </c>
      <c r="C9511">
        <v>1</v>
      </c>
      <c r="D9511">
        <v>1</v>
      </c>
      <c r="E9511">
        <v>1</v>
      </c>
      <c r="F9511">
        <v>92</v>
      </c>
      <c r="G9511" s="5" t="s">
        <v>12181</v>
      </c>
      <c r="H9511" s="5"/>
      <c r="I9511" s="5"/>
      <c r="J9511" s="5"/>
      <c r="K9511" s="5"/>
    </row>
    <row r="9512" spans="1:11" x14ac:dyDescent="0.35">
      <c r="A9512">
        <v>31073</v>
      </c>
      <c r="B9512" s="5" t="s">
        <v>2575</v>
      </c>
      <c r="C9512">
        <v>1</v>
      </c>
      <c r="D9512">
        <v>1</v>
      </c>
      <c r="E9512">
        <v>1</v>
      </c>
      <c r="F9512">
        <v>92</v>
      </c>
      <c r="G9512" s="5" t="s">
        <v>12181</v>
      </c>
      <c r="H9512" s="5"/>
      <c r="I9512" s="5"/>
      <c r="J9512" s="5"/>
      <c r="K9512" s="5"/>
    </row>
    <row r="9513" spans="1:11" x14ac:dyDescent="0.35">
      <c r="A9513">
        <v>31074</v>
      </c>
      <c r="B9513" s="5" t="s">
        <v>1260</v>
      </c>
      <c r="C9513">
        <v>1</v>
      </c>
      <c r="D9513">
        <v>1</v>
      </c>
      <c r="E9513">
        <v>1</v>
      </c>
      <c r="F9513">
        <v>92</v>
      </c>
      <c r="G9513" s="5" t="s">
        <v>12181</v>
      </c>
      <c r="H9513" s="5"/>
      <c r="I9513" s="5"/>
      <c r="J9513" s="5"/>
      <c r="K9513" s="5"/>
    </row>
    <row r="9514" spans="1:11" x14ac:dyDescent="0.35">
      <c r="A9514">
        <v>31075</v>
      </c>
      <c r="B9514" s="5" t="s">
        <v>2586</v>
      </c>
      <c r="C9514">
        <v>0</v>
      </c>
      <c r="D9514">
        <v>1</v>
      </c>
      <c r="E9514">
        <v>0</v>
      </c>
      <c r="F9514">
        <v>0</v>
      </c>
      <c r="G9514" s="5" t="s">
        <v>12181</v>
      </c>
      <c r="H9514" s="5"/>
      <c r="I9514" s="5"/>
      <c r="J9514" s="5"/>
      <c r="K9514" s="5"/>
    </row>
    <row r="9515" spans="1:11" x14ac:dyDescent="0.35">
      <c r="A9515">
        <v>31076</v>
      </c>
      <c r="B9515" s="5" t="s">
        <v>3865</v>
      </c>
      <c r="C9515">
        <v>1</v>
      </c>
      <c r="D9515">
        <v>1</v>
      </c>
      <c r="E9515">
        <v>1</v>
      </c>
      <c r="F9515">
        <v>92</v>
      </c>
      <c r="G9515" s="5" t="s">
        <v>12181</v>
      </c>
      <c r="H9515" s="5"/>
      <c r="I9515" s="5"/>
      <c r="J9515" s="5"/>
      <c r="K9515" s="5"/>
    </row>
    <row r="9516" spans="1:11" x14ac:dyDescent="0.35">
      <c r="A9516">
        <v>31077</v>
      </c>
      <c r="B9516" s="5" t="s">
        <v>3865</v>
      </c>
      <c r="C9516">
        <v>1</v>
      </c>
      <c r="D9516">
        <v>1</v>
      </c>
      <c r="E9516">
        <v>1</v>
      </c>
      <c r="F9516">
        <v>92</v>
      </c>
      <c r="G9516" s="5" t="s">
        <v>12181</v>
      </c>
      <c r="H9516" s="5"/>
      <c r="I9516" s="5"/>
      <c r="J9516" s="5"/>
      <c r="K9516" s="5"/>
    </row>
    <row r="9517" spans="1:11" x14ac:dyDescent="0.35">
      <c r="A9517">
        <v>31078</v>
      </c>
      <c r="B9517" s="5" t="s">
        <v>864</v>
      </c>
      <c r="C9517">
        <v>1</v>
      </c>
      <c r="D9517">
        <v>1</v>
      </c>
      <c r="E9517">
        <v>1</v>
      </c>
      <c r="F9517">
        <v>93</v>
      </c>
      <c r="G9517" s="5" t="s">
        <v>12181</v>
      </c>
      <c r="H9517" s="5"/>
      <c r="I9517" s="5"/>
      <c r="J9517" s="5"/>
      <c r="K9517" s="5"/>
    </row>
    <row r="9518" spans="1:11" x14ac:dyDescent="0.35">
      <c r="A9518">
        <v>31079</v>
      </c>
      <c r="B9518" s="5" t="s">
        <v>5464</v>
      </c>
      <c r="C9518">
        <v>1</v>
      </c>
      <c r="D9518">
        <v>1</v>
      </c>
      <c r="E9518">
        <v>1</v>
      </c>
      <c r="F9518">
        <v>90</v>
      </c>
      <c r="G9518" s="5" t="s">
        <v>12181</v>
      </c>
      <c r="H9518" s="5"/>
      <c r="I9518" s="5"/>
      <c r="J9518" s="5"/>
      <c r="K9518" s="5"/>
    </row>
    <row r="9519" spans="1:11" x14ac:dyDescent="0.35">
      <c r="A9519">
        <v>31080</v>
      </c>
      <c r="B9519" s="5" t="s">
        <v>5465</v>
      </c>
      <c r="C9519">
        <v>0</v>
      </c>
      <c r="D9519">
        <v>1</v>
      </c>
      <c r="E9519">
        <v>1</v>
      </c>
      <c r="F9519">
        <v>0</v>
      </c>
      <c r="G9519" s="5" t="s">
        <v>12181</v>
      </c>
      <c r="H9519" s="5"/>
      <c r="I9519" s="5"/>
      <c r="J9519" s="5"/>
      <c r="K9519" s="5"/>
    </row>
    <row r="9520" spans="1:11" x14ac:dyDescent="0.35">
      <c r="A9520">
        <v>31081</v>
      </c>
      <c r="B9520" s="5" t="s">
        <v>5466</v>
      </c>
      <c r="C9520">
        <v>0</v>
      </c>
      <c r="D9520">
        <v>1</v>
      </c>
      <c r="E9520">
        <v>1</v>
      </c>
      <c r="F9520">
        <v>0</v>
      </c>
      <c r="G9520" s="5" t="s">
        <v>12181</v>
      </c>
      <c r="H9520" s="5"/>
      <c r="I9520" s="5"/>
      <c r="J9520" s="5"/>
      <c r="K9520" s="5"/>
    </row>
    <row r="9521" spans="1:11" x14ac:dyDescent="0.35">
      <c r="A9521">
        <v>31082</v>
      </c>
      <c r="B9521" s="5" t="s">
        <v>5466</v>
      </c>
      <c r="C9521">
        <v>0</v>
      </c>
      <c r="D9521">
        <v>1</v>
      </c>
      <c r="E9521">
        <v>1</v>
      </c>
      <c r="F9521">
        <v>0</v>
      </c>
      <c r="G9521" s="5" t="s">
        <v>12181</v>
      </c>
      <c r="H9521" s="5"/>
      <c r="I9521" s="5"/>
      <c r="J9521" s="5"/>
      <c r="K9521" s="5"/>
    </row>
    <row r="9522" spans="1:11" x14ac:dyDescent="0.35">
      <c r="A9522">
        <v>31083</v>
      </c>
      <c r="B9522" s="5" t="s">
        <v>5467</v>
      </c>
      <c r="C9522">
        <v>0</v>
      </c>
      <c r="D9522">
        <v>1</v>
      </c>
      <c r="E9522">
        <v>1</v>
      </c>
      <c r="F9522">
        <v>0</v>
      </c>
      <c r="G9522" s="5" t="s">
        <v>12181</v>
      </c>
      <c r="H9522" s="5"/>
      <c r="I9522" s="5"/>
      <c r="J9522" s="5"/>
      <c r="K9522" s="5"/>
    </row>
    <row r="9523" spans="1:11" x14ac:dyDescent="0.35">
      <c r="A9523">
        <v>31084</v>
      </c>
      <c r="B9523" s="5" t="s">
        <v>5467</v>
      </c>
      <c r="C9523">
        <v>0</v>
      </c>
      <c r="D9523">
        <v>1</v>
      </c>
      <c r="E9523">
        <v>1</v>
      </c>
      <c r="F9523">
        <v>0</v>
      </c>
      <c r="G9523" s="5" t="s">
        <v>12181</v>
      </c>
      <c r="H9523" s="5"/>
      <c r="I9523" s="5"/>
      <c r="J9523" s="5"/>
      <c r="K9523" s="5"/>
    </row>
    <row r="9524" spans="1:11" x14ac:dyDescent="0.35">
      <c r="A9524">
        <v>31085</v>
      </c>
      <c r="B9524" s="5" t="s">
        <v>5468</v>
      </c>
      <c r="C9524">
        <v>0</v>
      </c>
      <c r="D9524">
        <v>1</v>
      </c>
      <c r="E9524">
        <v>1</v>
      </c>
      <c r="F9524">
        <v>0</v>
      </c>
      <c r="G9524" s="5" t="s">
        <v>12181</v>
      </c>
      <c r="H9524" s="5"/>
      <c r="I9524" s="5"/>
      <c r="J9524" s="5"/>
      <c r="K9524" s="5"/>
    </row>
    <row r="9525" spans="1:11" x14ac:dyDescent="0.35">
      <c r="A9525">
        <v>31086</v>
      </c>
      <c r="B9525" s="5" t="s">
        <v>5469</v>
      </c>
      <c r="C9525">
        <v>0</v>
      </c>
      <c r="D9525">
        <v>1</v>
      </c>
      <c r="E9525">
        <v>1</v>
      </c>
      <c r="F9525">
        <v>0</v>
      </c>
      <c r="G9525" s="5" t="s">
        <v>12181</v>
      </c>
      <c r="H9525" s="5" t="s">
        <v>40294</v>
      </c>
      <c r="I9525" s="5" t="s">
        <v>40299</v>
      </c>
      <c r="J9525" s="5"/>
      <c r="K9525" s="5"/>
    </row>
    <row r="9526" spans="1:11" x14ac:dyDescent="0.35">
      <c r="A9526">
        <v>31087</v>
      </c>
      <c r="B9526" s="5" t="s">
        <v>2205</v>
      </c>
      <c r="C9526">
        <v>1</v>
      </c>
      <c r="D9526">
        <v>1</v>
      </c>
      <c r="E9526">
        <v>1</v>
      </c>
      <c r="F9526">
        <v>97</v>
      </c>
      <c r="G9526" s="5" t="s">
        <v>12181</v>
      </c>
      <c r="H9526" s="5" t="s">
        <v>40292</v>
      </c>
      <c r="I9526" s="5"/>
      <c r="J9526" s="5"/>
      <c r="K9526" s="5"/>
    </row>
    <row r="9527" spans="1:11" x14ac:dyDescent="0.35">
      <c r="A9527">
        <v>31088</v>
      </c>
      <c r="B9527" s="5" t="s">
        <v>2205</v>
      </c>
      <c r="C9527">
        <v>1</v>
      </c>
      <c r="D9527">
        <v>1</v>
      </c>
      <c r="E9527">
        <v>1</v>
      </c>
      <c r="F9527">
        <v>97</v>
      </c>
      <c r="G9527" s="5" t="s">
        <v>12181</v>
      </c>
      <c r="H9527" s="5" t="s">
        <v>40292</v>
      </c>
      <c r="I9527" s="5"/>
      <c r="J9527" s="5"/>
      <c r="K9527" s="5"/>
    </row>
    <row r="9528" spans="1:11" x14ac:dyDescent="0.35">
      <c r="A9528">
        <v>31089</v>
      </c>
      <c r="B9528" s="5" t="s">
        <v>2205</v>
      </c>
      <c r="C9528">
        <v>1</v>
      </c>
      <c r="D9528">
        <v>1</v>
      </c>
      <c r="E9528">
        <v>1</v>
      </c>
      <c r="F9528">
        <v>97</v>
      </c>
      <c r="G9528" s="5" t="s">
        <v>12181</v>
      </c>
      <c r="H9528" s="5" t="s">
        <v>40292</v>
      </c>
      <c r="I9528" s="5"/>
      <c r="J9528" s="5"/>
      <c r="K9528" s="5"/>
    </row>
    <row r="9529" spans="1:11" x14ac:dyDescent="0.35">
      <c r="A9529">
        <v>31090</v>
      </c>
      <c r="B9529" s="5" t="s">
        <v>2122</v>
      </c>
      <c r="C9529">
        <v>1</v>
      </c>
      <c r="D9529">
        <v>1</v>
      </c>
      <c r="E9529">
        <v>1</v>
      </c>
      <c r="F9529">
        <v>10</v>
      </c>
      <c r="G9529" s="5" t="s">
        <v>12185</v>
      </c>
      <c r="H9529" s="5"/>
      <c r="I9529" s="5"/>
      <c r="J9529" s="5"/>
      <c r="K9529" s="5"/>
    </row>
    <row r="9530" spans="1:11" x14ac:dyDescent="0.35">
      <c r="A9530">
        <v>31091</v>
      </c>
      <c r="B9530" s="5" t="s">
        <v>1250</v>
      </c>
      <c r="C9530">
        <v>1</v>
      </c>
      <c r="D9530">
        <v>1</v>
      </c>
      <c r="E9530">
        <v>1</v>
      </c>
      <c r="F9530">
        <v>94</v>
      </c>
      <c r="G9530" s="5" t="s">
        <v>12181</v>
      </c>
      <c r="H9530" s="5" t="s">
        <v>40329</v>
      </c>
      <c r="I9530" s="5" t="s">
        <v>40330</v>
      </c>
      <c r="J9530" s="5"/>
      <c r="K9530" s="5"/>
    </row>
    <row r="9531" spans="1:11" x14ac:dyDescent="0.35">
      <c r="A9531">
        <v>31092</v>
      </c>
      <c r="B9531" s="5" t="s">
        <v>5470</v>
      </c>
      <c r="C9531">
        <v>1</v>
      </c>
      <c r="D9531">
        <v>1</v>
      </c>
      <c r="E9531">
        <v>1</v>
      </c>
      <c r="F9531">
        <v>93</v>
      </c>
      <c r="G9531" s="5" t="s">
        <v>12181</v>
      </c>
      <c r="H9531" s="5" t="s">
        <v>40291</v>
      </c>
      <c r="I9531" s="5"/>
      <c r="J9531" s="5"/>
      <c r="K9531" s="5"/>
    </row>
    <row r="9532" spans="1:11" x14ac:dyDescent="0.35">
      <c r="A9532">
        <v>31093</v>
      </c>
      <c r="B9532" s="5" t="s">
        <v>5470</v>
      </c>
      <c r="C9532">
        <v>1</v>
      </c>
      <c r="D9532">
        <v>1</v>
      </c>
      <c r="E9532">
        <v>1</v>
      </c>
      <c r="F9532">
        <v>93</v>
      </c>
      <c r="G9532" s="5" t="s">
        <v>12181</v>
      </c>
      <c r="H9532" s="5" t="s">
        <v>40291</v>
      </c>
      <c r="I9532" s="5"/>
      <c r="J9532" s="5"/>
      <c r="K9532" s="5"/>
    </row>
    <row r="9533" spans="1:11" x14ac:dyDescent="0.35">
      <c r="A9533">
        <v>31094</v>
      </c>
      <c r="B9533" s="5" t="s">
        <v>5470</v>
      </c>
      <c r="C9533">
        <v>1</v>
      </c>
      <c r="D9533">
        <v>1</v>
      </c>
      <c r="E9533">
        <v>1</v>
      </c>
      <c r="F9533">
        <v>93</v>
      </c>
      <c r="G9533" s="5" t="s">
        <v>12181</v>
      </c>
      <c r="H9533" s="5" t="s">
        <v>40292</v>
      </c>
      <c r="I9533" s="5"/>
      <c r="J9533" s="5"/>
      <c r="K9533" s="5"/>
    </row>
    <row r="9534" spans="1:11" x14ac:dyDescent="0.35">
      <c r="A9534">
        <v>31095</v>
      </c>
      <c r="B9534" s="5" t="s">
        <v>5470</v>
      </c>
      <c r="C9534">
        <v>1</v>
      </c>
      <c r="D9534">
        <v>1</v>
      </c>
      <c r="E9534">
        <v>1</v>
      </c>
      <c r="F9534">
        <v>93</v>
      </c>
      <c r="G9534" s="5" t="s">
        <v>12181</v>
      </c>
      <c r="H9534" s="5" t="s">
        <v>40292</v>
      </c>
      <c r="I9534" s="5"/>
      <c r="J9534" s="5"/>
      <c r="K9534" s="5"/>
    </row>
    <row r="9535" spans="1:11" x14ac:dyDescent="0.35">
      <c r="A9535">
        <v>31096</v>
      </c>
      <c r="B9535" s="5" t="s">
        <v>1939</v>
      </c>
      <c r="C9535">
        <v>1</v>
      </c>
      <c r="D9535">
        <v>1</v>
      </c>
      <c r="E9535">
        <v>0</v>
      </c>
      <c r="F9535">
        <v>90</v>
      </c>
      <c r="G9535" s="5" t="s">
        <v>12181</v>
      </c>
      <c r="H9535" s="5"/>
      <c r="I9535" s="5"/>
      <c r="J9535" s="5"/>
      <c r="K9535" s="5"/>
    </row>
    <row r="9536" spans="1:11" x14ac:dyDescent="0.35">
      <c r="A9536">
        <v>31097</v>
      </c>
      <c r="B9536" s="5" t="s">
        <v>5471</v>
      </c>
      <c r="C9536">
        <v>0</v>
      </c>
      <c r="D9536">
        <v>1</v>
      </c>
      <c r="E9536">
        <v>1</v>
      </c>
      <c r="F9536">
        <v>0</v>
      </c>
      <c r="G9536" s="5" t="s">
        <v>12199</v>
      </c>
      <c r="H9536" s="5" t="s">
        <v>12527</v>
      </c>
      <c r="I9536" s="5"/>
      <c r="J9536" s="5"/>
      <c r="K9536" s="5"/>
    </row>
    <row r="9537" spans="1:11" x14ac:dyDescent="0.35">
      <c r="A9537">
        <v>31098</v>
      </c>
      <c r="B9537" s="5" t="s">
        <v>5472</v>
      </c>
      <c r="C9537">
        <v>0</v>
      </c>
      <c r="D9537">
        <v>1</v>
      </c>
      <c r="E9537">
        <v>1</v>
      </c>
      <c r="F9537">
        <v>0</v>
      </c>
      <c r="G9537" s="5" t="s">
        <v>12185</v>
      </c>
      <c r="H9537" s="5" t="s">
        <v>40293</v>
      </c>
      <c r="I9537" s="5" t="s">
        <v>40299</v>
      </c>
      <c r="J9537" s="5"/>
      <c r="K9537" s="5"/>
    </row>
    <row r="9538" spans="1:11" x14ac:dyDescent="0.35">
      <c r="A9538">
        <v>31099</v>
      </c>
      <c r="B9538" s="5" t="s">
        <v>5473</v>
      </c>
      <c r="C9538">
        <v>1</v>
      </c>
      <c r="D9538">
        <v>1</v>
      </c>
      <c r="E9538">
        <v>1</v>
      </c>
      <c r="F9538">
        <v>95</v>
      </c>
      <c r="G9538" s="5" t="s">
        <v>12181</v>
      </c>
      <c r="H9538" s="5"/>
      <c r="I9538" s="5"/>
      <c r="J9538" s="5"/>
      <c r="K9538" s="5"/>
    </row>
    <row r="9539" spans="1:11" x14ac:dyDescent="0.35">
      <c r="A9539">
        <v>31100</v>
      </c>
      <c r="B9539" s="5" t="s">
        <v>1263</v>
      </c>
      <c r="C9539">
        <v>0</v>
      </c>
      <c r="D9539">
        <v>1</v>
      </c>
      <c r="E9539">
        <v>0</v>
      </c>
      <c r="F9539">
        <v>0</v>
      </c>
      <c r="G9539" s="5" t="s">
        <v>13155</v>
      </c>
      <c r="H9539" s="5" t="s">
        <v>40294</v>
      </c>
      <c r="I9539" s="5" t="s">
        <v>40317</v>
      </c>
      <c r="J9539" s="5" t="s">
        <v>40296</v>
      </c>
      <c r="K9539" s="5" t="s">
        <v>40370</v>
      </c>
    </row>
    <row r="9540" spans="1:11" x14ac:dyDescent="0.35">
      <c r="A9540">
        <v>31101</v>
      </c>
      <c r="B9540" s="5" t="s">
        <v>3664</v>
      </c>
      <c r="C9540">
        <v>0</v>
      </c>
      <c r="D9540">
        <v>1</v>
      </c>
      <c r="E9540">
        <v>0</v>
      </c>
      <c r="F9540">
        <v>0</v>
      </c>
      <c r="G9540" s="5" t="s">
        <v>12181</v>
      </c>
      <c r="H9540" s="5"/>
      <c r="I9540" s="5"/>
      <c r="J9540" s="5"/>
      <c r="K9540" s="5"/>
    </row>
    <row r="9541" spans="1:11" x14ac:dyDescent="0.35">
      <c r="A9541">
        <v>31103</v>
      </c>
      <c r="B9541" s="5" t="s">
        <v>3621</v>
      </c>
      <c r="C9541">
        <v>1</v>
      </c>
      <c r="D9541">
        <v>1</v>
      </c>
      <c r="E9541">
        <v>1</v>
      </c>
      <c r="F9541">
        <v>92</v>
      </c>
      <c r="G9541" s="5" t="s">
        <v>12181</v>
      </c>
      <c r="H9541" s="5"/>
      <c r="I9541" s="5"/>
      <c r="J9541" s="5"/>
      <c r="K9541" s="5"/>
    </row>
    <row r="9542" spans="1:11" x14ac:dyDescent="0.35">
      <c r="A9542">
        <v>31104</v>
      </c>
      <c r="B9542" s="5" t="s">
        <v>4569</v>
      </c>
      <c r="C9542">
        <v>0</v>
      </c>
      <c r="D9542">
        <v>1</v>
      </c>
      <c r="E9542">
        <v>1</v>
      </c>
      <c r="F9542">
        <v>0</v>
      </c>
      <c r="G9542" s="5" t="s">
        <v>12181</v>
      </c>
      <c r="H9542" s="5"/>
      <c r="I9542" s="5"/>
      <c r="J9542" s="5"/>
      <c r="K9542" s="5"/>
    </row>
    <row r="9543" spans="1:11" x14ac:dyDescent="0.35">
      <c r="A9543">
        <v>31105</v>
      </c>
      <c r="B9543" s="5" t="s">
        <v>4716</v>
      </c>
      <c r="C9543">
        <v>1</v>
      </c>
      <c r="D9543">
        <v>1</v>
      </c>
      <c r="E9543">
        <v>1</v>
      </c>
      <c r="F9543">
        <v>91</v>
      </c>
      <c r="G9543" s="5" t="s">
        <v>12181</v>
      </c>
      <c r="H9543" s="5"/>
      <c r="I9543" s="5"/>
      <c r="J9543" s="5"/>
      <c r="K9543" s="5"/>
    </row>
    <row r="9544" spans="1:11" x14ac:dyDescent="0.35">
      <c r="A9544">
        <v>31106</v>
      </c>
      <c r="B9544" s="5" t="s">
        <v>5474</v>
      </c>
      <c r="C9544">
        <v>1</v>
      </c>
      <c r="D9544">
        <v>1</v>
      </c>
      <c r="E9544">
        <v>0</v>
      </c>
      <c r="F9544">
        <v>91</v>
      </c>
      <c r="G9544" s="5" t="s">
        <v>12202</v>
      </c>
      <c r="H9544" s="5"/>
      <c r="I9544" s="5"/>
      <c r="J9544" s="5"/>
      <c r="K9544" s="5"/>
    </row>
    <row r="9545" spans="1:11" x14ac:dyDescent="0.35">
      <c r="A9545">
        <v>31107</v>
      </c>
      <c r="B9545" s="5" t="s">
        <v>5475</v>
      </c>
      <c r="C9545">
        <v>0</v>
      </c>
      <c r="D9545">
        <v>1</v>
      </c>
      <c r="E9545">
        <v>1</v>
      </c>
      <c r="F9545">
        <v>0</v>
      </c>
      <c r="G9545" s="5" t="s">
        <v>12202</v>
      </c>
      <c r="H9545" s="5" t="s">
        <v>40318</v>
      </c>
      <c r="I9545" s="5" t="s">
        <v>40295</v>
      </c>
      <c r="J9545" s="5"/>
      <c r="K9545" s="5"/>
    </row>
    <row r="9546" spans="1:11" x14ac:dyDescent="0.35">
      <c r="A9546">
        <v>31108</v>
      </c>
      <c r="B9546" s="5" t="s">
        <v>5476</v>
      </c>
      <c r="C9546">
        <v>0</v>
      </c>
      <c r="D9546">
        <v>1</v>
      </c>
      <c r="E9546">
        <v>1</v>
      </c>
      <c r="F9546">
        <v>0</v>
      </c>
      <c r="G9546" s="5" t="s">
        <v>12199</v>
      </c>
      <c r="H9546" s="5" t="s">
        <v>12527</v>
      </c>
      <c r="I9546" s="5"/>
      <c r="J9546" s="5"/>
      <c r="K9546" s="5"/>
    </row>
    <row r="9547" spans="1:11" x14ac:dyDescent="0.35">
      <c r="A9547">
        <v>31109</v>
      </c>
      <c r="B9547" s="5" t="s">
        <v>5477</v>
      </c>
      <c r="C9547">
        <v>1</v>
      </c>
      <c r="D9547">
        <v>1</v>
      </c>
      <c r="E9547">
        <v>1</v>
      </c>
      <c r="F9547">
        <v>91</v>
      </c>
      <c r="G9547" s="5" t="s">
        <v>12181</v>
      </c>
      <c r="H9547" s="5"/>
      <c r="I9547" s="5"/>
      <c r="J9547" s="5"/>
      <c r="K9547" s="5"/>
    </row>
    <row r="9548" spans="1:11" x14ac:dyDescent="0.35">
      <c r="A9548">
        <v>31110</v>
      </c>
      <c r="B9548" s="5" t="s">
        <v>3910</v>
      </c>
      <c r="C9548">
        <v>1</v>
      </c>
      <c r="D9548">
        <v>1</v>
      </c>
      <c r="E9548">
        <v>1</v>
      </c>
      <c r="F9548">
        <v>93</v>
      </c>
      <c r="G9548" s="5" t="s">
        <v>13310</v>
      </c>
      <c r="H9548" s="5" t="s">
        <v>12527</v>
      </c>
      <c r="I9548" s="5" t="s">
        <v>40321</v>
      </c>
      <c r="J9548" s="5" t="s">
        <v>40317</v>
      </c>
      <c r="K9548" s="5"/>
    </row>
    <row r="9549" spans="1:11" x14ac:dyDescent="0.35">
      <c r="A9549">
        <v>31111</v>
      </c>
      <c r="B9549" s="5" t="s">
        <v>80</v>
      </c>
      <c r="C9549">
        <v>0</v>
      </c>
      <c r="D9549">
        <v>1</v>
      </c>
      <c r="E9549">
        <v>1</v>
      </c>
      <c r="F9549">
        <v>0</v>
      </c>
      <c r="G9549" s="5" t="s">
        <v>12185</v>
      </c>
      <c r="H9549" s="5" t="s">
        <v>40334</v>
      </c>
      <c r="I9549" s="5"/>
      <c r="J9549" s="5"/>
      <c r="K9549" s="5"/>
    </row>
    <row r="9550" spans="1:11" x14ac:dyDescent="0.35">
      <c r="A9550">
        <v>31112</v>
      </c>
      <c r="B9550" s="5" t="s">
        <v>2615</v>
      </c>
      <c r="C9550">
        <v>0</v>
      </c>
      <c r="D9550">
        <v>1</v>
      </c>
      <c r="E9550">
        <v>1</v>
      </c>
      <c r="F9550">
        <v>0</v>
      </c>
      <c r="G9550" s="5" t="s">
        <v>12199</v>
      </c>
      <c r="H9550" s="5" t="s">
        <v>12527</v>
      </c>
      <c r="I9550" s="5"/>
      <c r="J9550" s="5"/>
      <c r="K9550" s="5"/>
    </row>
    <row r="9551" spans="1:11" x14ac:dyDescent="0.35">
      <c r="A9551">
        <v>31113</v>
      </c>
      <c r="B9551" s="5" t="s">
        <v>4404</v>
      </c>
      <c r="C9551">
        <v>1</v>
      </c>
      <c r="D9551">
        <v>1</v>
      </c>
      <c r="E9551">
        <v>1</v>
      </c>
      <c r="F9551">
        <v>93</v>
      </c>
      <c r="G9551" s="5" t="s">
        <v>12202</v>
      </c>
      <c r="H9551" s="5"/>
      <c r="I9551" s="5"/>
      <c r="J9551" s="5"/>
      <c r="K9551" s="5"/>
    </row>
    <row r="9552" spans="1:11" x14ac:dyDescent="0.35">
      <c r="A9552">
        <v>31114</v>
      </c>
      <c r="B9552" s="5" t="s">
        <v>5478</v>
      </c>
      <c r="C9552">
        <v>1</v>
      </c>
      <c r="D9552">
        <v>1</v>
      </c>
      <c r="E9552">
        <v>1</v>
      </c>
      <c r="F9552">
        <v>93</v>
      </c>
      <c r="G9552" s="5" t="s">
        <v>12202</v>
      </c>
      <c r="H9552" s="5" t="s">
        <v>40293</v>
      </c>
      <c r="I9552" s="5" t="s">
        <v>40299</v>
      </c>
      <c r="J9552" s="5"/>
      <c r="K9552" s="5"/>
    </row>
    <row r="9553" spans="1:11" x14ac:dyDescent="0.35">
      <c r="A9553">
        <v>31115</v>
      </c>
      <c r="B9553" s="5" t="s">
        <v>882</v>
      </c>
      <c r="C9553">
        <v>1</v>
      </c>
      <c r="D9553">
        <v>1</v>
      </c>
      <c r="E9553">
        <v>1</v>
      </c>
      <c r="F9553">
        <v>95</v>
      </c>
      <c r="G9553" s="5" t="s">
        <v>12181</v>
      </c>
      <c r="H9553" s="5" t="s">
        <v>40292</v>
      </c>
      <c r="I9553" s="5"/>
      <c r="J9553" s="5"/>
      <c r="K9553" s="5"/>
    </row>
    <row r="9554" spans="1:11" x14ac:dyDescent="0.35">
      <c r="A9554">
        <v>31116</v>
      </c>
      <c r="B9554" s="5" t="s">
        <v>5404</v>
      </c>
      <c r="C9554">
        <v>0</v>
      </c>
      <c r="D9554">
        <v>1</v>
      </c>
      <c r="E9554">
        <v>1</v>
      </c>
      <c r="F9554">
        <v>0</v>
      </c>
      <c r="G9554" s="5" t="s">
        <v>12190</v>
      </c>
      <c r="H9554" s="5" t="s">
        <v>40300</v>
      </c>
      <c r="I9554" s="5" t="s">
        <v>40317</v>
      </c>
      <c r="J9554" s="5" t="s">
        <v>40296</v>
      </c>
      <c r="K9554" s="5"/>
    </row>
    <row r="9555" spans="1:11" x14ac:dyDescent="0.35">
      <c r="A9555">
        <v>31117</v>
      </c>
      <c r="B9555" s="5" t="s">
        <v>5404</v>
      </c>
      <c r="C9555">
        <v>0</v>
      </c>
      <c r="D9555">
        <v>1</v>
      </c>
      <c r="E9555">
        <v>1</v>
      </c>
      <c r="F9555">
        <v>0</v>
      </c>
      <c r="G9555" s="5" t="s">
        <v>15645</v>
      </c>
      <c r="H9555" s="5" t="s">
        <v>12527</v>
      </c>
      <c r="I9555" s="5" t="s">
        <v>40307</v>
      </c>
      <c r="J9555" s="5" t="s">
        <v>40317</v>
      </c>
      <c r="K9555" s="5"/>
    </row>
    <row r="9556" spans="1:11" x14ac:dyDescent="0.35">
      <c r="A9556">
        <v>31118</v>
      </c>
      <c r="B9556" s="5" t="s">
        <v>5479</v>
      </c>
      <c r="C9556">
        <v>0</v>
      </c>
      <c r="D9556">
        <v>1</v>
      </c>
      <c r="E9556">
        <v>1</v>
      </c>
      <c r="F9556">
        <v>0</v>
      </c>
      <c r="G9556" s="5" t="s">
        <v>12636</v>
      </c>
      <c r="H9556" s="5" t="s">
        <v>40298</v>
      </c>
      <c r="I9556" s="5" t="s">
        <v>40296</v>
      </c>
      <c r="J9556" s="5"/>
      <c r="K9556" s="5"/>
    </row>
    <row r="9557" spans="1:11" x14ac:dyDescent="0.35">
      <c r="A9557">
        <v>31119</v>
      </c>
      <c r="B9557" s="5" t="s">
        <v>5480</v>
      </c>
      <c r="C9557">
        <v>0</v>
      </c>
      <c r="D9557">
        <v>1</v>
      </c>
      <c r="E9557">
        <v>1</v>
      </c>
      <c r="F9557">
        <v>0</v>
      </c>
      <c r="G9557" s="5" t="s">
        <v>12190</v>
      </c>
      <c r="H9557" s="5" t="s">
        <v>40321</v>
      </c>
      <c r="I9557" s="5" t="s">
        <v>40299</v>
      </c>
      <c r="J9557" s="5" t="s">
        <v>40350</v>
      </c>
      <c r="K9557" s="5"/>
    </row>
    <row r="9558" spans="1:11" x14ac:dyDescent="0.35">
      <c r="A9558">
        <v>31120</v>
      </c>
      <c r="B9558" s="5" t="s">
        <v>5481</v>
      </c>
      <c r="C9558">
        <v>0</v>
      </c>
      <c r="D9558">
        <v>1</v>
      </c>
      <c r="E9558">
        <v>1</v>
      </c>
      <c r="F9558">
        <v>0</v>
      </c>
      <c r="G9558" s="5" t="s">
        <v>12527</v>
      </c>
      <c r="H9558" s="5" t="s">
        <v>40291</v>
      </c>
      <c r="I9558" s="5" t="s">
        <v>40650</v>
      </c>
      <c r="J9558" s="5"/>
      <c r="K9558" s="5"/>
    </row>
    <row r="9559" spans="1:11" x14ac:dyDescent="0.35">
      <c r="A9559">
        <v>31121</v>
      </c>
      <c r="B9559" s="5" t="s">
        <v>5482</v>
      </c>
      <c r="C9559">
        <v>0</v>
      </c>
      <c r="D9559">
        <v>1</v>
      </c>
      <c r="E9559">
        <v>1</v>
      </c>
      <c r="F9559">
        <v>0</v>
      </c>
      <c r="G9559" s="5" t="s">
        <v>12636</v>
      </c>
      <c r="H9559" s="5" t="s">
        <v>40292</v>
      </c>
      <c r="I9559" s="5"/>
      <c r="J9559" s="5"/>
      <c r="K9559" s="5"/>
    </row>
    <row r="9560" spans="1:11" x14ac:dyDescent="0.35">
      <c r="A9560">
        <v>31122</v>
      </c>
      <c r="B9560" s="5" t="s">
        <v>4509</v>
      </c>
      <c r="C9560">
        <v>0</v>
      </c>
      <c r="D9560">
        <v>1</v>
      </c>
      <c r="E9560">
        <v>1</v>
      </c>
      <c r="F9560">
        <v>0</v>
      </c>
      <c r="G9560" s="5" t="s">
        <v>12190</v>
      </c>
      <c r="H9560" s="5" t="s">
        <v>40294</v>
      </c>
      <c r="I9560" s="5" t="s">
        <v>40299</v>
      </c>
      <c r="J9560" s="5" t="s">
        <v>40325</v>
      </c>
      <c r="K9560" s="5"/>
    </row>
    <row r="9561" spans="1:11" x14ac:dyDescent="0.35">
      <c r="A9561">
        <v>31123</v>
      </c>
      <c r="B9561" s="5" t="s">
        <v>4509</v>
      </c>
      <c r="C9561">
        <v>0</v>
      </c>
      <c r="D9561">
        <v>1</v>
      </c>
      <c r="E9561">
        <v>1</v>
      </c>
      <c r="F9561">
        <v>0</v>
      </c>
      <c r="G9561" s="5" t="s">
        <v>12366</v>
      </c>
      <c r="H9561" s="5" t="s">
        <v>40294</v>
      </c>
      <c r="I9561" s="5" t="s">
        <v>40299</v>
      </c>
      <c r="J9561" s="5" t="s">
        <v>40325</v>
      </c>
      <c r="K9561" s="5"/>
    </row>
    <row r="9562" spans="1:11" x14ac:dyDescent="0.35">
      <c r="A9562">
        <v>31124</v>
      </c>
      <c r="B9562" s="5" t="s">
        <v>5483</v>
      </c>
      <c r="C9562">
        <v>0</v>
      </c>
      <c r="D9562">
        <v>1</v>
      </c>
      <c r="E9562">
        <v>1</v>
      </c>
      <c r="F9562">
        <v>0</v>
      </c>
      <c r="G9562" s="5" t="s">
        <v>12185</v>
      </c>
      <c r="H9562" s="5" t="s">
        <v>40305</v>
      </c>
      <c r="I9562" s="5"/>
      <c r="J9562" s="5"/>
      <c r="K9562" s="5"/>
    </row>
    <row r="9563" spans="1:11" x14ac:dyDescent="0.35">
      <c r="A9563">
        <v>31125</v>
      </c>
      <c r="B9563" s="5" t="s">
        <v>5484</v>
      </c>
      <c r="C9563">
        <v>1</v>
      </c>
      <c r="D9563">
        <v>1</v>
      </c>
      <c r="E9563">
        <v>1</v>
      </c>
      <c r="F9563">
        <v>90</v>
      </c>
      <c r="G9563" s="5" t="s">
        <v>12254</v>
      </c>
      <c r="H9563" s="5" t="s">
        <v>40294</v>
      </c>
      <c r="I9563" s="5" t="s">
        <v>40299</v>
      </c>
      <c r="J9563" s="5"/>
      <c r="K9563" s="5"/>
    </row>
    <row r="9564" spans="1:11" x14ac:dyDescent="0.35">
      <c r="A9564">
        <v>31126</v>
      </c>
      <c r="B9564" s="5" t="s">
        <v>5485</v>
      </c>
      <c r="C9564">
        <v>1</v>
      </c>
      <c r="D9564">
        <v>1</v>
      </c>
      <c r="E9564">
        <v>1</v>
      </c>
      <c r="F9564">
        <v>96</v>
      </c>
      <c r="G9564" s="5" t="s">
        <v>12199</v>
      </c>
      <c r="H9564" s="5" t="s">
        <v>12527</v>
      </c>
      <c r="I9564" s="5"/>
      <c r="J9564" s="5"/>
      <c r="K9564" s="5"/>
    </row>
    <row r="9565" spans="1:11" x14ac:dyDescent="0.35">
      <c r="A9565">
        <v>31127</v>
      </c>
      <c r="B9565" s="5" t="s">
        <v>5485</v>
      </c>
      <c r="C9565">
        <v>1</v>
      </c>
      <c r="D9565">
        <v>1</v>
      </c>
      <c r="E9565">
        <v>1</v>
      </c>
      <c r="F9565">
        <v>96</v>
      </c>
      <c r="G9565" s="5" t="s">
        <v>12199</v>
      </c>
      <c r="H9565" s="5" t="s">
        <v>12527</v>
      </c>
      <c r="I9565" s="5"/>
      <c r="J9565" s="5"/>
      <c r="K9565" s="5"/>
    </row>
    <row r="9566" spans="1:11" x14ac:dyDescent="0.35">
      <c r="A9566">
        <v>31128</v>
      </c>
      <c r="B9566" s="5" t="s">
        <v>5486</v>
      </c>
      <c r="C9566">
        <v>1</v>
      </c>
      <c r="D9566">
        <v>1</v>
      </c>
      <c r="E9566">
        <v>0</v>
      </c>
      <c r="F9566">
        <v>95</v>
      </c>
      <c r="G9566" s="5" t="s">
        <v>12199</v>
      </c>
      <c r="H9566" s="5" t="s">
        <v>12527</v>
      </c>
      <c r="I9566" s="5"/>
      <c r="J9566" s="5"/>
      <c r="K9566" s="5"/>
    </row>
    <row r="9567" spans="1:11" x14ac:dyDescent="0.35">
      <c r="A9567">
        <v>31129</v>
      </c>
      <c r="B9567" s="5" t="s">
        <v>5486</v>
      </c>
      <c r="C9567">
        <v>1</v>
      </c>
      <c r="D9567">
        <v>1</v>
      </c>
      <c r="E9567">
        <v>0</v>
      </c>
      <c r="F9567">
        <v>95</v>
      </c>
      <c r="G9567" s="5" t="s">
        <v>12199</v>
      </c>
      <c r="H9567" s="5" t="s">
        <v>12527</v>
      </c>
      <c r="I9567" s="5"/>
      <c r="J9567" s="5"/>
      <c r="K9567" s="5"/>
    </row>
    <row r="9568" spans="1:11" x14ac:dyDescent="0.35">
      <c r="A9568">
        <v>31130</v>
      </c>
      <c r="B9568" s="5" t="s">
        <v>5487</v>
      </c>
      <c r="C9568">
        <v>1</v>
      </c>
      <c r="D9568">
        <v>1</v>
      </c>
      <c r="E9568">
        <v>0</v>
      </c>
      <c r="F9568">
        <v>97</v>
      </c>
      <c r="G9568" s="5" t="s">
        <v>12199</v>
      </c>
      <c r="H9568" s="5" t="s">
        <v>12527</v>
      </c>
      <c r="I9568" s="5"/>
      <c r="J9568" s="5"/>
      <c r="K9568" s="5"/>
    </row>
    <row r="9569" spans="1:11" x14ac:dyDescent="0.35">
      <c r="A9569">
        <v>31131</v>
      </c>
      <c r="B9569" s="5" t="s">
        <v>5487</v>
      </c>
      <c r="C9569">
        <v>1</v>
      </c>
      <c r="D9569">
        <v>1</v>
      </c>
      <c r="E9569">
        <v>0</v>
      </c>
      <c r="F9569">
        <v>97</v>
      </c>
      <c r="G9569" s="5" t="s">
        <v>12199</v>
      </c>
      <c r="H9569" s="5" t="s">
        <v>12527</v>
      </c>
      <c r="I9569" s="5"/>
      <c r="J9569" s="5"/>
      <c r="K9569" s="5"/>
    </row>
    <row r="9570" spans="1:11" x14ac:dyDescent="0.35">
      <c r="A9570">
        <v>31132</v>
      </c>
      <c r="B9570" s="5" t="s">
        <v>5487</v>
      </c>
      <c r="C9570">
        <v>1</v>
      </c>
      <c r="D9570">
        <v>1</v>
      </c>
      <c r="E9570">
        <v>1</v>
      </c>
      <c r="F9570">
        <v>97</v>
      </c>
      <c r="G9570" s="5" t="s">
        <v>12199</v>
      </c>
      <c r="H9570" s="5" t="s">
        <v>12527</v>
      </c>
      <c r="I9570" s="5"/>
      <c r="J9570" s="5"/>
      <c r="K9570" s="5"/>
    </row>
    <row r="9571" spans="1:11" x14ac:dyDescent="0.35">
      <c r="A9571">
        <v>31133</v>
      </c>
      <c r="B9571" s="5" t="s">
        <v>5488</v>
      </c>
      <c r="C9571">
        <v>1</v>
      </c>
      <c r="D9571">
        <v>1</v>
      </c>
      <c r="E9571">
        <v>1</v>
      </c>
      <c r="F9571">
        <v>97</v>
      </c>
      <c r="G9571" s="5" t="s">
        <v>12199</v>
      </c>
      <c r="H9571" s="5" t="s">
        <v>12527</v>
      </c>
      <c r="I9571" s="5"/>
      <c r="J9571" s="5"/>
      <c r="K9571" s="5"/>
    </row>
    <row r="9572" spans="1:11" x14ac:dyDescent="0.35">
      <c r="A9572">
        <v>31134</v>
      </c>
      <c r="B9572" s="5" t="s">
        <v>5488</v>
      </c>
      <c r="C9572">
        <v>1</v>
      </c>
      <c r="D9572">
        <v>1</v>
      </c>
      <c r="E9572">
        <v>1</v>
      </c>
      <c r="F9572">
        <v>97</v>
      </c>
      <c r="G9572" s="5" t="s">
        <v>12199</v>
      </c>
      <c r="H9572" s="5" t="s">
        <v>12527</v>
      </c>
      <c r="I9572" s="5"/>
      <c r="J9572" s="5"/>
      <c r="K9572" s="5"/>
    </row>
    <row r="9573" spans="1:11" x14ac:dyDescent="0.35">
      <c r="A9573">
        <v>31135</v>
      </c>
      <c r="B9573" s="5" t="s">
        <v>5489</v>
      </c>
      <c r="C9573">
        <v>1</v>
      </c>
      <c r="D9573">
        <v>1</v>
      </c>
      <c r="E9573">
        <v>1</v>
      </c>
      <c r="F9573">
        <v>97</v>
      </c>
      <c r="G9573" s="5" t="s">
        <v>12199</v>
      </c>
      <c r="H9573" s="5" t="s">
        <v>12527</v>
      </c>
      <c r="I9573" s="5"/>
      <c r="J9573" s="5"/>
      <c r="K9573" s="5"/>
    </row>
    <row r="9574" spans="1:11" x14ac:dyDescent="0.35">
      <c r="A9574">
        <v>31136</v>
      </c>
      <c r="B9574" s="5" t="s">
        <v>1481</v>
      </c>
      <c r="C9574">
        <v>0</v>
      </c>
      <c r="D9574">
        <v>1</v>
      </c>
      <c r="E9574">
        <v>0</v>
      </c>
      <c r="F9574">
        <v>0</v>
      </c>
      <c r="G9574" s="5" t="s">
        <v>12636</v>
      </c>
      <c r="H9574" s="5" t="s">
        <v>40291</v>
      </c>
      <c r="I9574" s="5" t="s">
        <v>40343</v>
      </c>
      <c r="J9574" s="5" t="s">
        <v>40371</v>
      </c>
      <c r="K9574" s="5"/>
    </row>
    <row r="9575" spans="1:11" x14ac:dyDescent="0.35">
      <c r="A9575">
        <v>31137</v>
      </c>
      <c r="B9575" s="5" t="s">
        <v>5490</v>
      </c>
      <c r="C9575">
        <v>0</v>
      </c>
      <c r="D9575">
        <v>1</v>
      </c>
      <c r="E9575">
        <v>1</v>
      </c>
      <c r="F9575">
        <v>0</v>
      </c>
      <c r="G9575" s="5" t="s">
        <v>12199</v>
      </c>
      <c r="H9575" s="5" t="s">
        <v>12527</v>
      </c>
      <c r="I9575" s="5" t="s">
        <v>40293</v>
      </c>
      <c r="J9575" s="5" t="s">
        <v>40296</v>
      </c>
      <c r="K9575" s="5"/>
    </row>
    <row r="9576" spans="1:11" x14ac:dyDescent="0.35">
      <c r="A9576">
        <v>31138</v>
      </c>
      <c r="B9576" s="5" t="s">
        <v>954</v>
      </c>
      <c r="C9576">
        <v>0</v>
      </c>
      <c r="D9576">
        <v>1</v>
      </c>
      <c r="E9576">
        <v>0</v>
      </c>
      <c r="F9576">
        <v>0</v>
      </c>
      <c r="G9576" s="5" t="s">
        <v>12185</v>
      </c>
      <c r="H9576" s="5" t="s">
        <v>40292</v>
      </c>
      <c r="I9576" s="5"/>
      <c r="J9576" s="5"/>
      <c r="K9576" s="5"/>
    </row>
    <row r="9577" spans="1:11" x14ac:dyDescent="0.35">
      <c r="A9577">
        <v>31139</v>
      </c>
      <c r="B9577" s="5" t="s">
        <v>1760</v>
      </c>
      <c r="C9577">
        <v>0</v>
      </c>
      <c r="D9577">
        <v>1</v>
      </c>
      <c r="E9577">
        <v>0</v>
      </c>
      <c r="F9577">
        <v>0</v>
      </c>
      <c r="G9577" s="5" t="s">
        <v>12202</v>
      </c>
      <c r="H9577" s="5" t="s">
        <v>40292</v>
      </c>
      <c r="I9577" s="5"/>
      <c r="J9577" s="5"/>
      <c r="K9577" s="5"/>
    </row>
    <row r="9578" spans="1:11" x14ac:dyDescent="0.35">
      <c r="A9578">
        <v>31140</v>
      </c>
      <c r="B9578" s="5" t="s">
        <v>5491</v>
      </c>
      <c r="C9578">
        <v>0</v>
      </c>
      <c r="D9578">
        <v>1</v>
      </c>
      <c r="E9578">
        <v>1</v>
      </c>
      <c r="F9578">
        <v>0</v>
      </c>
      <c r="G9578" s="5" t="s">
        <v>12181</v>
      </c>
      <c r="H9578" s="5"/>
      <c r="I9578" s="5"/>
      <c r="J9578" s="5"/>
      <c r="K9578" s="5"/>
    </row>
    <row r="9579" spans="1:11" x14ac:dyDescent="0.35">
      <c r="A9579">
        <v>31141</v>
      </c>
      <c r="B9579" s="5" t="s">
        <v>3948</v>
      </c>
      <c r="C9579">
        <v>1</v>
      </c>
      <c r="D9579">
        <v>1</v>
      </c>
      <c r="E9579">
        <v>1</v>
      </c>
      <c r="F9579">
        <v>92</v>
      </c>
      <c r="G9579" s="5" t="s">
        <v>12181</v>
      </c>
      <c r="H9579" s="5" t="s">
        <v>40293</v>
      </c>
      <c r="I9579" s="5" t="s">
        <v>40299</v>
      </c>
      <c r="J9579" s="5"/>
      <c r="K9579" s="5"/>
    </row>
    <row r="9580" spans="1:11" x14ac:dyDescent="0.35">
      <c r="A9580">
        <v>31142</v>
      </c>
      <c r="B9580" s="5" t="s">
        <v>1595</v>
      </c>
      <c r="C9580">
        <v>0</v>
      </c>
      <c r="D9580">
        <v>1</v>
      </c>
      <c r="E9580">
        <v>0</v>
      </c>
      <c r="F9580">
        <v>0</v>
      </c>
      <c r="G9580" s="5" t="s">
        <v>12181</v>
      </c>
      <c r="H9580" s="5" t="s">
        <v>40293</v>
      </c>
      <c r="I9580" s="5" t="s">
        <v>40295</v>
      </c>
      <c r="J9580" s="5" t="s">
        <v>40322</v>
      </c>
      <c r="K9580" s="5"/>
    </row>
    <row r="9581" spans="1:11" x14ac:dyDescent="0.35">
      <c r="A9581">
        <v>31143</v>
      </c>
      <c r="B9581" s="5" t="s">
        <v>1851</v>
      </c>
      <c r="C9581">
        <v>0</v>
      </c>
      <c r="D9581">
        <v>1</v>
      </c>
      <c r="E9581">
        <v>1</v>
      </c>
      <c r="F9581">
        <v>0</v>
      </c>
      <c r="G9581" s="5" t="s">
        <v>12199</v>
      </c>
      <c r="H9581" s="5" t="s">
        <v>12527</v>
      </c>
      <c r="I9581" s="5"/>
      <c r="J9581" s="5"/>
      <c r="K9581" s="5"/>
    </row>
    <row r="9582" spans="1:11" x14ac:dyDescent="0.35">
      <c r="A9582">
        <v>31144</v>
      </c>
      <c r="B9582" s="5" t="s">
        <v>57</v>
      </c>
      <c r="C9582">
        <v>1</v>
      </c>
      <c r="D9582">
        <v>1</v>
      </c>
      <c r="E9582">
        <v>1</v>
      </c>
      <c r="F9582">
        <v>93</v>
      </c>
      <c r="G9582" s="5" t="s">
        <v>12199</v>
      </c>
      <c r="H9582" s="5" t="s">
        <v>12527</v>
      </c>
      <c r="I9582" s="5"/>
      <c r="J9582" s="5"/>
      <c r="K9582" s="5"/>
    </row>
    <row r="9583" spans="1:11" x14ac:dyDescent="0.35">
      <c r="A9583">
        <v>31145</v>
      </c>
      <c r="B9583" s="5" t="s">
        <v>1652</v>
      </c>
      <c r="C9583">
        <v>0</v>
      </c>
      <c r="D9583">
        <v>1</v>
      </c>
      <c r="E9583">
        <v>1</v>
      </c>
      <c r="F9583">
        <v>0</v>
      </c>
      <c r="G9583" s="5" t="s">
        <v>12199</v>
      </c>
      <c r="H9583" s="5" t="s">
        <v>12527</v>
      </c>
      <c r="I9583" s="5" t="s">
        <v>40420</v>
      </c>
      <c r="J9583" s="5"/>
      <c r="K9583" s="5"/>
    </row>
    <row r="9584" spans="1:11" x14ac:dyDescent="0.35">
      <c r="A9584">
        <v>31146</v>
      </c>
      <c r="B9584" s="5" t="s">
        <v>3222</v>
      </c>
      <c r="C9584">
        <v>1</v>
      </c>
      <c r="D9584">
        <v>1</v>
      </c>
      <c r="E9584">
        <v>1</v>
      </c>
      <c r="F9584">
        <v>92</v>
      </c>
      <c r="G9584" s="5" t="s">
        <v>12181</v>
      </c>
      <c r="H9584" s="5" t="s">
        <v>40292</v>
      </c>
      <c r="I9584" s="5"/>
      <c r="J9584" s="5"/>
      <c r="K9584" s="5"/>
    </row>
    <row r="9585" spans="1:11" x14ac:dyDescent="0.35">
      <c r="A9585">
        <v>31147</v>
      </c>
      <c r="B9585" s="5" t="s">
        <v>576</v>
      </c>
      <c r="C9585">
        <v>1</v>
      </c>
      <c r="D9585">
        <v>1</v>
      </c>
      <c r="E9585">
        <v>1</v>
      </c>
      <c r="F9585">
        <v>92</v>
      </c>
      <c r="G9585" s="5" t="s">
        <v>12202</v>
      </c>
      <c r="H9585" s="5"/>
      <c r="I9585" s="5"/>
      <c r="J9585" s="5"/>
      <c r="K9585" s="5"/>
    </row>
    <row r="9586" spans="1:11" x14ac:dyDescent="0.35">
      <c r="A9586">
        <v>31148</v>
      </c>
      <c r="B9586" s="5" t="s">
        <v>576</v>
      </c>
      <c r="C9586">
        <v>1</v>
      </c>
      <c r="D9586">
        <v>1</v>
      </c>
      <c r="E9586">
        <v>0</v>
      </c>
      <c r="F9586">
        <v>92</v>
      </c>
      <c r="G9586" s="5" t="s">
        <v>12202</v>
      </c>
      <c r="H9586" s="5"/>
      <c r="I9586" s="5"/>
      <c r="J9586" s="5"/>
      <c r="K9586" s="5"/>
    </row>
    <row r="9587" spans="1:11" x14ac:dyDescent="0.35">
      <c r="A9587">
        <v>31149</v>
      </c>
      <c r="B9587" s="5" t="s">
        <v>576</v>
      </c>
      <c r="C9587">
        <v>1</v>
      </c>
      <c r="D9587">
        <v>1</v>
      </c>
      <c r="E9587">
        <v>0</v>
      </c>
      <c r="F9587">
        <v>92</v>
      </c>
      <c r="G9587" s="5" t="s">
        <v>12202</v>
      </c>
      <c r="H9587" s="5"/>
      <c r="I9587" s="5"/>
      <c r="J9587" s="5"/>
      <c r="K9587" s="5"/>
    </row>
    <row r="9588" spans="1:11" x14ac:dyDescent="0.35">
      <c r="A9588">
        <v>31150</v>
      </c>
      <c r="B9588" s="5" t="s">
        <v>5492</v>
      </c>
      <c r="C9588">
        <v>1</v>
      </c>
      <c r="D9588">
        <v>1</v>
      </c>
      <c r="E9588">
        <v>0</v>
      </c>
      <c r="F9588">
        <v>92</v>
      </c>
      <c r="G9588" s="5" t="s">
        <v>12202</v>
      </c>
      <c r="H9588" s="5" t="s">
        <v>40296</v>
      </c>
      <c r="I9588" s="5"/>
      <c r="J9588" s="5"/>
      <c r="K9588" s="5"/>
    </row>
    <row r="9589" spans="1:11" x14ac:dyDescent="0.35">
      <c r="A9589">
        <v>31151</v>
      </c>
      <c r="B9589" s="5" t="s">
        <v>5492</v>
      </c>
      <c r="C9589">
        <v>1</v>
      </c>
      <c r="D9589">
        <v>1</v>
      </c>
      <c r="E9589">
        <v>0</v>
      </c>
      <c r="F9589">
        <v>92</v>
      </c>
      <c r="G9589" s="5" t="s">
        <v>12202</v>
      </c>
      <c r="H9589" s="5" t="s">
        <v>40296</v>
      </c>
      <c r="I9589" s="5"/>
      <c r="J9589" s="5"/>
      <c r="K9589" s="5"/>
    </row>
    <row r="9590" spans="1:11" x14ac:dyDescent="0.35">
      <c r="A9590">
        <v>31152</v>
      </c>
      <c r="B9590" s="5" t="s">
        <v>5493</v>
      </c>
      <c r="C9590">
        <v>1</v>
      </c>
      <c r="D9590">
        <v>1</v>
      </c>
      <c r="E9590">
        <v>1</v>
      </c>
      <c r="F9590">
        <v>95</v>
      </c>
      <c r="G9590" s="5" t="s">
        <v>12181</v>
      </c>
      <c r="H9590" s="5"/>
      <c r="I9590" s="5"/>
      <c r="J9590" s="5"/>
      <c r="K9590" s="5"/>
    </row>
    <row r="9591" spans="1:11" x14ac:dyDescent="0.35">
      <c r="A9591">
        <v>31153</v>
      </c>
      <c r="B9591" s="5" t="s">
        <v>4395</v>
      </c>
      <c r="C9591">
        <v>1</v>
      </c>
      <c r="D9591">
        <v>1</v>
      </c>
      <c r="E9591">
        <v>1</v>
      </c>
      <c r="F9591">
        <v>96</v>
      </c>
      <c r="G9591" s="5" t="s">
        <v>12202</v>
      </c>
      <c r="H9591" s="5"/>
      <c r="I9591" s="5"/>
      <c r="J9591" s="5"/>
      <c r="K9591" s="5"/>
    </row>
    <row r="9592" spans="1:11" x14ac:dyDescent="0.35">
      <c r="A9592">
        <v>31305</v>
      </c>
      <c r="B9592" s="5" t="s">
        <v>5494</v>
      </c>
      <c r="C9592">
        <v>0</v>
      </c>
      <c r="D9592">
        <v>1</v>
      </c>
      <c r="E9592">
        <v>1</v>
      </c>
      <c r="F9592">
        <v>0</v>
      </c>
      <c r="G9592" s="5" t="s">
        <v>12199</v>
      </c>
      <c r="H9592" s="5" t="s">
        <v>12527</v>
      </c>
      <c r="I9592" s="5"/>
      <c r="J9592" s="5"/>
      <c r="K9592" s="5"/>
    </row>
    <row r="9593" spans="1:11" x14ac:dyDescent="0.35">
      <c r="A9593">
        <v>31154</v>
      </c>
      <c r="B9593" s="5" t="s">
        <v>4395</v>
      </c>
      <c r="C9593">
        <v>1</v>
      </c>
      <c r="D9593">
        <v>1</v>
      </c>
      <c r="E9593">
        <v>1</v>
      </c>
      <c r="F9593">
        <v>96</v>
      </c>
      <c r="G9593" s="5" t="s">
        <v>12202</v>
      </c>
      <c r="H9593" s="5"/>
      <c r="I9593" s="5"/>
      <c r="J9593" s="5"/>
      <c r="K9593" s="5"/>
    </row>
    <row r="9594" spans="1:11" x14ac:dyDescent="0.35">
      <c r="A9594">
        <v>31155</v>
      </c>
      <c r="B9594" s="5" t="s">
        <v>4395</v>
      </c>
      <c r="C9594">
        <v>1</v>
      </c>
      <c r="D9594">
        <v>1</v>
      </c>
      <c r="E9594">
        <v>1</v>
      </c>
      <c r="F9594">
        <v>96</v>
      </c>
      <c r="G9594" s="5" t="s">
        <v>12202</v>
      </c>
      <c r="H9594" s="5"/>
      <c r="I9594" s="5"/>
      <c r="J9594" s="5"/>
      <c r="K9594" s="5"/>
    </row>
    <row r="9595" spans="1:11" x14ac:dyDescent="0.35">
      <c r="A9595">
        <v>31156</v>
      </c>
      <c r="B9595" s="5" t="s">
        <v>5422</v>
      </c>
      <c r="C9595">
        <v>1</v>
      </c>
      <c r="D9595">
        <v>1</v>
      </c>
      <c r="E9595">
        <v>1</v>
      </c>
      <c r="F9595">
        <v>96</v>
      </c>
      <c r="G9595" s="5" t="s">
        <v>12181</v>
      </c>
      <c r="H9595" s="5" t="s">
        <v>40291</v>
      </c>
      <c r="I9595" s="5"/>
      <c r="J9595" s="5"/>
      <c r="K9595" s="5"/>
    </row>
    <row r="9596" spans="1:11" x14ac:dyDescent="0.35">
      <c r="A9596">
        <v>31157</v>
      </c>
      <c r="B9596" s="5" t="s">
        <v>5422</v>
      </c>
      <c r="C9596">
        <v>1</v>
      </c>
      <c r="D9596">
        <v>1</v>
      </c>
      <c r="E9596">
        <v>1</v>
      </c>
      <c r="F9596">
        <v>96</v>
      </c>
      <c r="G9596" s="5" t="s">
        <v>12181</v>
      </c>
      <c r="H9596" s="5" t="s">
        <v>40293</v>
      </c>
      <c r="I9596" s="5" t="s">
        <v>40299</v>
      </c>
      <c r="J9596" s="5"/>
      <c r="K9596" s="5"/>
    </row>
    <row r="9597" spans="1:11" x14ac:dyDescent="0.35">
      <c r="A9597">
        <v>31158</v>
      </c>
      <c r="B9597" s="5" t="s">
        <v>78</v>
      </c>
      <c r="C9597">
        <v>1</v>
      </c>
      <c r="D9597">
        <v>1</v>
      </c>
      <c r="E9597">
        <v>1</v>
      </c>
      <c r="F9597">
        <v>97</v>
      </c>
      <c r="G9597" s="5" t="s">
        <v>12185</v>
      </c>
      <c r="H9597" s="5" t="s">
        <v>40307</v>
      </c>
      <c r="I9597" s="5" t="s">
        <v>40302</v>
      </c>
      <c r="J9597" s="5"/>
      <c r="K9597" s="5"/>
    </row>
    <row r="9598" spans="1:11" x14ac:dyDescent="0.35">
      <c r="A9598">
        <v>31159</v>
      </c>
      <c r="B9598" s="5" t="s">
        <v>4858</v>
      </c>
      <c r="C9598">
        <v>1</v>
      </c>
      <c r="D9598">
        <v>1</v>
      </c>
      <c r="E9598">
        <v>1</v>
      </c>
      <c r="F9598">
        <v>96</v>
      </c>
      <c r="G9598" s="5" t="s">
        <v>12185</v>
      </c>
      <c r="H9598" s="5" t="s">
        <v>40294</v>
      </c>
      <c r="I9598" s="5" t="s">
        <v>40317</v>
      </c>
      <c r="J9598" s="5"/>
      <c r="K9598" s="5"/>
    </row>
    <row r="9599" spans="1:11" x14ac:dyDescent="0.35">
      <c r="A9599">
        <v>31160</v>
      </c>
      <c r="B9599" s="5" t="s">
        <v>4858</v>
      </c>
      <c r="C9599">
        <v>1</v>
      </c>
      <c r="D9599">
        <v>1</v>
      </c>
      <c r="E9599">
        <v>1</v>
      </c>
      <c r="F9599">
        <v>96</v>
      </c>
      <c r="G9599" s="5" t="s">
        <v>12185</v>
      </c>
      <c r="H9599" s="5" t="s">
        <v>40294</v>
      </c>
      <c r="I9599" s="5" t="s">
        <v>40317</v>
      </c>
      <c r="J9599" s="5"/>
      <c r="K9599" s="5"/>
    </row>
    <row r="9600" spans="1:11" x14ac:dyDescent="0.35">
      <c r="A9600">
        <v>31161</v>
      </c>
      <c r="B9600" s="5" t="s">
        <v>4941</v>
      </c>
      <c r="C9600">
        <v>1</v>
      </c>
      <c r="D9600">
        <v>1</v>
      </c>
      <c r="E9600">
        <v>1</v>
      </c>
      <c r="F9600">
        <v>93</v>
      </c>
      <c r="G9600" s="5" t="s">
        <v>12185</v>
      </c>
      <c r="H9600" s="5" t="s">
        <v>40307</v>
      </c>
      <c r="I9600" s="5" t="s">
        <v>40317</v>
      </c>
      <c r="J9600" s="5" t="s">
        <v>40339</v>
      </c>
      <c r="K9600" s="5"/>
    </row>
    <row r="9601" spans="1:11" x14ac:dyDescent="0.35">
      <c r="A9601">
        <v>31162</v>
      </c>
      <c r="B9601" s="5" t="s">
        <v>5495</v>
      </c>
      <c r="C9601">
        <v>1</v>
      </c>
      <c r="D9601">
        <v>1</v>
      </c>
      <c r="E9601">
        <v>1</v>
      </c>
      <c r="F9601">
        <v>95</v>
      </c>
      <c r="G9601" s="5" t="s">
        <v>12181</v>
      </c>
      <c r="H9601" s="5" t="s">
        <v>40291</v>
      </c>
      <c r="I9601" s="5"/>
      <c r="J9601" s="5"/>
      <c r="K9601" s="5"/>
    </row>
    <row r="9602" spans="1:11" x14ac:dyDescent="0.35">
      <c r="A9602">
        <v>31163</v>
      </c>
      <c r="B9602" s="5" t="s">
        <v>5495</v>
      </c>
      <c r="C9602">
        <v>1</v>
      </c>
      <c r="D9602">
        <v>1</v>
      </c>
      <c r="E9602">
        <v>1</v>
      </c>
      <c r="F9602">
        <v>95</v>
      </c>
      <c r="G9602" s="5" t="s">
        <v>12181</v>
      </c>
      <c r="H9602" s="5" t="s">
        <v>40291</v>
      </c>
      <c r="I9602" s="5"/>
      <c r="J9602" s="5"/>
      <c r="K9602" s="5"/>
    </row>
    <row r="9603" spans="1:11" x14ac:dyDescent="0.35">
      <c r="A9603">
        <v>31164</v>
      </c>
      <c r="B9603" s="5" t="s">
        <v>5496</v>
      </c>
      <c r="C9603">
        <v>1</v>
      </c>
      <c r="D9603">
        <v>1</v>
      </c>
      <c r="E9603">
        <v>1</v>
      </c>
      <c r="F9603">
        <v>93</v>
      </c>
      <c r="G9603" s="5" t="s">
        <v>12181</v>
      </c>
      <c r="H9603" s="5" t="s">
        <v>40291</v>
      </c>
      <c r="I9603" s="5"/>
      <c r="J9603" s="5"/>
      <c r="K9603" s="5"/>
    </row>
    <row r="9604" spans="1:11" x14ac:dyDescent="0.35">
      <c r="A9604">
        <v>31165</v>
      </c>
      <c r="B9604" s="5" t="s">
        <v>5497</v>
      </c>
      <c r="C9604">
        <v>1</v>
      </c>
      <c r="D9604">
        <v>1</v>
      </c>
      <c r="E9604">
        <v>1</v>
      </c>
      <c r="F9604">
        <v>90</v>
      </c>
      <c r="G9604" s="5" t="s">
        <v>12181</v>
      </c>
      <c r="H9604" s="5" t="s">
        <v>40294</v>
      </c>
      <c r="I9604" s="5" t="s">
        <v>40302</v>
      </c>
      <c r="J9604" s="5"/>
      <c r="K9604" s="5"/>
    </row>
    <row r="9605" spans="1:11" x14ac:dyDescent="0.35">
      <c r="A9605">
        <v>31166</v>
      </c>
      <c r="B9605" s="5" t="s">
        <v>5498</v>
      </c>
      <c r="C9605">
        <v>0</v>
      </c>
      <c r="D9605">
        <v>1</v>
      </c>
      <c r="E9605">
        <v>0</v>
      </c>
      <c r="F9605">
        <v>0</v>
      </c>
      <c r="G9605" s="5" t="s">
        <v>12254</v>
      </c>
      <c r="H9605" s="5" t="s">
        <v>40291</v>
      </c>
      <c r="I9605" s="5"/>
      <c r="J9605" s="5"/>
      <c r="K9605" s="5"/>
    </row>
    <row r="9606" spans="1:11" x14ac:dyDescent="0.35">
      <c r="A9606">
        <v>31167</v>
      </c>
      <c r="B9606" s="5" t="s">
        <v>5499</v>
      </c>
      <c r="C9606">
        <v>0</v>
      </c>
      <c r="D9606">
        <v>1</v>
      </c>
      <c r="E9606">
        <v>0</v>
      </c>
      <c r="F9606">
        <v>0</v>
      </c>
      <c r="G9606" s="5" t="s">
        <v>12254</v>
      </c>
      <c r="H9606" s="5" t="s">
        <v>40291</v>
      </c>
      <c r="I9606" s="5"/>
      <c r="J9606" s="5"/>
      <c r="K9606" s="5"/>
    </row>
    <row r="9607" spans="1:11" x14ac:dyDescent="0.35">
      <c r="A9607">
        <v>31168</v>
      </c>
      <c r="B9607" s="5" t="s">
        <v>5500</v>
      </c>
      <c r="C9607">
        <v>1</v>
      </c>
      <c r="D9607">
        <v>1</v>
      </c>
      <c r="E9607">
        <v>1</v>
      </c>
      <c r="F9607">
        <v>92</v>
      </c>
      <c r="G9607" s="5" t="s">
        <v>12254</v>
      </c>
      <c r="H9607" s="5" t="s">
        <v>40293</v>
      </c>
      <c r="I9607" s="5" t="s">
        <v>40299</v>
      </c>
      <c r="J9607" s="5" t="s">
        <v>40651</v>
      </c>
      <c r="K9607" s="5"/>
    </row>
    <row r="9608" spans="1:11" x14ac:dyDescent="0.35">
      <c r="A9608">
        <v>31169</v>
      </c>
      <c r="B9608" s="5" t="s">
        <v>3200</v>
      </c>
      <c r="C9608">
        <v>1</v>
      </c>
      <c r="D9608">
        <v>1</v>
      </c>
      <c r="E9608">
        <v>1</v>
      </c>
      <c r="F9608">
        <v>90</v>
      </c>
      <c r="G9608" s="5" t="s">
        <v>12181</v>
      </c>
      <c r="H9608" s="5"/>
      <c r="I9608" s="5"/>
      <c r="J9608" s="5"/>
      <c r="K9608" s="5"/>
    </row>
    <row r="9609" spans="1:11" x14ac:dyDescent="0.35">
      <c r="A9609">
        <v>31170</v>
      </c>
      <c r="B9609" s="5" t="s">
        <v>5501</v>
      </c>
      <c r="C9609">
        <v>0</v>
      </c>
      <c r="D9609">
        <v>1</v>
      </c>
      <c r="E9609">
        <v>1</v>
      </c>
      <c r="F9609">
        <v>0</v>
      </c>
      <c r="G9609" s="5" t="s">
        <v>12181</v>
      </c>
      <c r="H9609" s="5"/>
      <c r="I9609" s="5"/>
      <c r="J9609" s="5"/>
      <c r="K9609" s="5"/>
    </row>
    <row r="9610" spans="1:11" x14ac:dyDescent="0.35">
      <c r="A9610">
        <v>31171</v>
      </c>
      <c r="B9610" s="5" t="s">
        <v>5502</v>
      </c>
      <c r="C9610">
        <v>1</v>
      </c>
      <c r="D9610">
        <v>1</v>
      </c>
      <c r="E9610">
        <v>1</v>
      </c>
      <c r="F9610">
        <v>94</v>
      </c>
      <c r="G9610" s="5" t="s">
        <v>12181</v>
      </c>
      <c r="H9610" s="5" t="s">
        <v>40652</v>
      </c>
      <c r="I9610" s="5"/>
      <c r="J9610" s="5"/>
      <c r="K9610" s="5"/>
    </row>
    <row r="9611" spans="1:11" x14ac:dyDescent="0.35">
      <c r="A9611">
        <v>31172</v>
      </c>
      <c r="B9611" s="5" t="s">
        <v>2395</v>
      </c>
      <c r="C9611">
        <v>1</v>
      </c>
      <c r="D9611">
        <v>1</v>
      </c>
      <c r="E9611">
        <v>1</v>
      </c>
      <c r="F9611">
        <v>96</v>
      </c>
      <c r="G9611" s="5" t="s">
        <v>12181</v>
      </c>
      <c r="H9611" s="5" t="s">
        <v>40652</v>
      </c>
      <c r="I9611" s="5"/>
      <c r="J9611" s="5"/>
      <c r="K9611" s="5"/>
    </row>
    <row r="9612" spans="1:11" x14ac:dyDescent="0.35">
      <c r="A9612">
        <v>31173</v>
      </c>
      <c r="B9612" s="5" t="s">
        <v>2395</v>
      </c>
      <c r="C9612">
        <v>1</v>
      </c>
      <c r="D9612">
        <v>1</v>
      </c>
      <c r="E9612">
        <v>1</v>
      </c>
      <c r="F9612">
        <v>96</v>
      </c>
      <c r="G9612" s="5" t="s">
        <v>12181</v>
      </c>
      <c r="H9612" s="5" t="s">
        <v>40652</v>
      </c>
      <c r="I9612" s="5"/>
      <c r="J9612" s="5"/>
      <c r="K9612" s="5"/>
    </row>
    <row r="9613" spans="1:11" x14ac:dyDescent="0.35">
      <c r="A9613">
        <v>31174</v>
      </c>
      <c r="B9613" s="5" t="s">
        <v>5503</v>
      </c>
      <c r="C9613">
        <v>1</v>
      </c>
      <c r="D9613">
        <v>1</v>
      </c>
      <c r="E9613">
        <v>1</v>
      </c>
      <c r="F9613">
        <v>92</v>
      </c>
      <c r="G9613" s="5" t="s">
        <v>12254</v>
      </c>
      <c r="H9613" s="5" t="s">
        <v>40300</v>
      </c>
      <c r="I9613" s="5" t="s">
        <v>40302</v>
      </c>
      <c r="J9613" s="5" t="s">
        <v>40296</v>
      </c>
      <c r="K9613" s="5"/>
    </row>
    <row r="9614" spans="1:11" x14ac:dyDescent="0.35">
      <c r="A9614">
        <v>31175</v>
      </c>
      <c r="B9614" s="5" t="s">
        <v>5503</v>
      </c>
      <c r="C9614">
        <v>1</v>
      </c>
      <c r="D9614">
        <v>1</v>
      </c>
      <c r="E9614">
        <v>1</v>
      </c>
      <c r="F9614">
        <v>92</v>
      </c>
      <c r="G9614" s="5" t="s">
        <v>12185</v>
      </c>
      <c r="H9614" s="5" t="s">
        <v>40334</v>
      </c>
      <c r="I9614" s="5" t="s">
        <v>40296</v>
      </c>
      <c r="J9614" s="5" t="s">
        <v>40306</v>
      </c>
      <c r="K9614" s="5"/>
    </row>
    <row r="9615" spans="1:11" x14ac:dyDescent="0.35">
      <c r="A9615">
        <v>31176</v>
      </c>
      <c r="B9615" s="5" t="s">
        <v>469</v>
      </c>
      <c r="C9615">
        <v>1</v>
      </c>
      <c r="D9615">
        <v>1</v>
      </c>
      <c r="E9615">
        <v>1</v>
      </c>
      <c r="F9615">
        <v>10</v>
      </c>
      <c r="G9615" s="5" t="s">
        <v>12185</v>
      </c>
      <c r="H9615" s="5" t="s">
        <v>40292</v>
      </c>
      <c r="I9615" s="5"/>
      <c r="J9615" s="5"/>
      <c r="K9615" s="5"/>
    </row>
    <row r="9616" spans="1:11" x14ac:dyDescent="0.35">
      <c r="A9616">
        <v>31177</v>
      </c>
      <c r="B9616" s="5" t="s">
        <v>469</v>
      </c>
      <c r="C9616">
        <v>1</v>
      </c>
      <c r="D9616">
        <v>1</v>
      </c>
      <c r="E9616">
        <v>1</v>
      </c>
      <c r="F9616">
        <v>10</v>
      </c>
      <c r="G9616" s="5" t="s">
        <v>12254</v>
      </c>
      <c r="H9616" s="5" t="s">
        <v>40292</v>
      </c>
      <c r="I9616" s="5" t="s">
        <v>40343</v>
      </c>
      <c r="J9616" s="5" t="s">
        <v>40306</v>
      </c>
      <c r="K9616" s="5"/>
    </row>
    <row r="9617" spans="1:11" x14ac:dyDescent="0.35">
      <c r="A9617">
        <v>31334</v>
      </c>
      <c r="B9617" s="5" t="s">
        <v>5504</v>
      </c>
      <c r="C9617">
        <v>0</v>
      </c>
      <c r="D9617">
        <v>1</v>
      </c>
      <c r="E9617">
        <v>1</v>
      </c>
      <c r="F9617">
        <v>0</v>
      </c>
      <c r="G9617" s="5" t="s">
        <v>12202</v>
      </c>
      <c r="H9617" s="5"/>
      <c r="I9617" s="5"/>
      <c r="J9617" s="5"/>
      <c r="K9617" s="5"/>
    </row>
    <row r="9618" spans="1:11" x14ac:dyDescent="0.35">
      <c r="A9618">
        <v>31178</v>
      </c>
      <c r="B9618" s="5" t="s">
        <v>80</v>
      </c>
      <c r="C9618">
        <v>0</v>
      </c>
      <c r="D9618">
        <v>1</v>
      </c>
      <c r="E9618">
        <v>1</v>
      </c>
      <c r="F9618">
        <v>0</v>
      </c>
      <c r="G9618" s="5" t="s">
        <v>12185</v>
      </c>
      <c r="H9618" s="5" t="s">
        <v>40294</v>
      </c>
      <c r="I9618" s="5" t="s">
        <v>40299</v>
      </c>
      <c r="J9618" s="5"/>
      <c r="K9618" s="5"/>
    </row>
    <row r="9619" spans="1:11" x14ac:dyDescent="0.35">
      <c r="A9619">
        <v>31179</v>
      </c>
      <c r="B9619" s="5" t="s">
        <v>80</v>
      </c>
      <c r="C9619">
        <v>0</v>
      </c>
      <c r="D9619">
        <v>1</v>
      </c>
      <c r="E9619">
        <v>1</v>
      </c>
      <c r="F9619">
        <v>0</v>
      </c>
      <c r="G9619" s="5" t="s">
        <v>13094</v>
      </c>
      <c r="H9619" s="5" t="s">
        <v>40307</v>
      </c>
      <c r="I9619" s="5" t="s">
        <v>40299</v>
      </c>
      <c r="J9619" s="5"/>
      <c r="K9619" s="5"/>
    </row>
    <row r="9620" spans="1:11" x14ac:dyDescent="0.35">
      <c r="A9620">
        <v>31180</v>
      </c>
      <c r="B9620" s="5" t="s">
        <v>319</v>
      </c>
      <c r="C9620">
        <v>0</v>
      </c>
      <c r="D9620">
        <v>1</v>
      </c>
      <c r="E9620">
        <v>1</v>
      </c>
      <c r="F9620">
        <v>0</v>
      </c>
      <c r="G9620" s="5" t="s">
        <v>12185</v>
      </c>
      <c r="H9620" s="5" t="s">
        <v>40291</v>
      </c>
      <c r="I9620" s="5"/>
      <c r="J9620" s="5"/>
      <c r="K9620" s="5"/>
    </row>
    <row r="9621" spans="1:11" x14ac:dyDescent="0.35">
      <c r="A9621">
        <v>31181</v>
      </c>
      <c r="B9621" s="5" t="s">
        <v>620</v>
      </c>
      <c r="C9621">
        <v>0</v>
      </c>
      <c r="D9621">
        <v>1</v>
      </c>
      <c r="E9621">
        <v>1</v>
      </c>
      <c r="F9621">
        <v>0</v>
      </c>
      <c r="G9621" s="5" t="s">
        <v>12181</v>
      </c>
      <c r="H9621" s="5" t="s">
        <v>40292</v>
      </c>
      <c r="I9621" s="5"/>
      <c r="J9621" s="5"/>
      <c r="K9621" s="5"/>
    </row>
    <row r="9622" spans="1:11" x14ac:dyDescent="0.35">
      <c r="A9622">
        <v>31182</v>
      </c>
      <c r="B9622" s="5" t="s">
        <v>881</v>
      </c>
      <c r="C9622">
        <v>1</v>
      </c>
      <c r="D9622">
        <v>1</v>
      </c>
      <c r="E9622">
        <v>1</v>
      </c>
      <c r="F9622">
        <v>91</v>
      </c>
      <c r="G9622" s="5" t="s">
        <v>12181</v>
      </c>
      <c r="H9622" s="5" t="s">
        <v>40291</v>
      </c>
      <c r="I9622" s="5"/>
      <c r="J9622" s="5"/>
      <c r="K9622" s="5"/>
    </row>
    <row r="9623" spans="1:11" x14ac:dyDescent="0.35">
      <c r="A9623">
        <v>31183</v>
      </c>
      <c r="B9623" s="5" t="s">
        <v>881</v>
      </c>
      <c r="C9623">
        <v>1</v>
      </c>
      <c r="D9623">
        <v>1</v>
      </c>
      <c r="E9623">
        <v>1</v>
      </c>
      <c r="F9623">
        <v>91</v>
      </c>
      <c r="G9623" s="5" t="s">
        <v>12185</v>
      </c>
      <c r="H9623" s="5" t="s">
        <v>40291</v>
      </c>
      <c r="I9623" s="5"/>
      <c r="J9623" s="5"/>
      <c r="K9623" s="5"/>
    </row>
    <row r="9624" spans="1:11" x14ac:dyDescent="0.35">
      <c r="A9624">
        <v>31184</v>
      </c>
      <c r="B9624" s="5" t="s">
        <v>881</v>
      </c>
      <c r="C9624">
        <v>1</v>
      </c>
      <c r="D9624">
        <v>1</v>
      </c>
      <c r="E9624">
        <v>1</v>
      </c>
      <c r="F9624">
        <v>91</v>
      </c>
      <c r="G9624" s="5" t="s">
        <v>12185</v>
      </c>
      <c r="H9624" s="5" t="s">
        <v>40292</v>
      </c>
      <c r="I9624" s="5"/>
      <c r="J9624" s="5"/>
      <c r="K9624" s="5"/>
    </row>
    <row r="9625" spans="1:11" x14ac:dyDescent="0.35">
      <c r="A9625">
        <v>31185</v>
      </c>
      <c r="B9625" s="5" t="s">
        <v>5505</v>
      </c>
      <c r="C9625">
        <v>1</v>
      </c>
      <c r="D9625">
        <v>1</v>
      </c>
      <c r="E9625">
        <v>1</v>
      </c>
      <c r="F9625">
        <v>95</v>
      </c>
      <c r="G9625" s="5" t="s">
        <v>12181</v>
      </c>
      <c r="H9625" s="5" t="s">
        <v>40291</v>
      </c>
      <c r="I9625" s="5"/>
      <c r="J9625" s="5"/>
      <c r="K9625" s="5"/>
    </row>
    <row r="9626" spans="1:11" x14ac:dyDescent="0.35">
      <c r="A9626">
        <v>31186</v>
      </c>
      <c r="B9626" s="5" t="s">
        <v>1639</v>
      </c>
      <c r="C9626">
        <v>1</v>
      </c>
      <c r="D9626">
        <v>1</v>
      </c>
      <c r="E9626">
        <v>1</v>
      </c>
      <c r="F9626">
        <v>10</v>
      </c>
      <c r="G9626" s="5" t="s">
        <v>12185</v>
      </c>
      <c r="H9626" s="5" t="s">
        <v>40298</v>
      </c>
      <c r="I9626" s="5" t="s">
        <v>40339</v>
      </c>
      <c r="J9626" s="5"/>
      <c r="K9626" s="5"/>
    </row>
    <row r="9627" spans="1:11" x14ac:dyDescent="0.35">
      <c r="A9627">
        <v>31187</v>
      </c>
      <c r="B9627" s="5" t="s">
        <v>1639</v>
      </c>
      <c r="C9627">
        <v>1</v>
      </c>
      <c r="D9627">
        <v>1</v>
      </c>
      <c r="E9627">
        <v>1</v>
      </c>
      <c r="F9627">
        <v>10</v>
      </c>
      <c r="G9627" s="5" t="s">
        <v>12185</v>
      </c>
      <c r="H9627" s="5" t="s">
        <v>40298</v>
      </c>
      <c r="I9627" s="5" t="s">
        <v>40296</v>
      </c>
      <c r="J9627" s="5"/>
      <c r="K9627" s="5"/>
    </row>
    <row r="9628" spans="1:11" x14ac:dyDescent="0.35">
      <c r="A9628">
        <v>31188</v>
      </c>
      <c r="B9628" s="5" t="s">
        <v>1639</v>
      </c>
      <c r="C9628">
        <v>1</v>
      </c>
      <c r="D9628">
        <v>1</v>
      </c>
      <c r="E9628">
        <v>1</v>
      </c>
      <c r="F9628">
        <v>10</v>
      </c>
      <c r="G9628" s="5" t="s">
        <v>12185</v>
      </c>
      <c r="H9628" s="5" t="s">
        <v>40318</v>
      </c>
      <c r="I9628" s="5" t="s">
        <v>40317</v>
      </c>
      <c r="J9628" s="5" t="s">
        <v>40296</v>
      </c>
      <c r="K9628" s="5"/>
    </row>
    <row r="9629" spans="1:11" x14ac:dyDescent="0.35">
      <c r="A9629">
        <v>31189</v>
      </c>
      <c r="B9629" s="5" t="s">
        <v>1639</v>
      </c>
      <c r="C9629">
        <v>1</v>
      </c>
      <c r="D9629">
        <v>1</v>
      </c>
      <c r="E9629">
        <v>1</v>
      </c>
      <c r="F9629">
        <v>10</v>
      </c>
      <c r="G9629" s="5" t="s">
        <v>12185</v>
      </c>
      <c r="H9629" s="5" t="s">
        <v>40290</v>
      </c>
      <c r="I9629" s="5" t="s">
        <v>40339</v>
      </c>
      <c r="J9629" s="5"/>
      <c r="K9629" s="5"/>
    </row>
    <row r="9630" spans="1:11" x14ac:dyDescent="0.35">
      <c r="A9630">
        <v>31190</v>
      </c>
      <c r="B9630" s="5" t="s">
        <v>1639</v>
      </c>
      <c r="C9630">
        <v>1</v>
      </c>
      <c r="D9630">
        <v>1</v>
      </c>
      <c r="E9630">
        <v>1</v>
      </c>
      <c r="F9630">
        <v>10</v>
      </c>
      <c r="G9630" s="5" t="s">
        <v>12185</v>
      </c>
      <c r="H9630" s="5" t="s">
        <v>40294</v>
      </c>
      <c r="I9630" s="5" t="s">
        <v>40317</v>
      </c>
      <c r="J9630" s="5" t="s">
        <v>40336</v>
      </c>
      <c r="K9630" s="5"/>
    </row>
    <row r="9631" spans="1:11" x14ac:dyDescent="0.35">
      <c r="A9631">
        <v>31191</v>
      </c>
      <c r="B9631" s="5" t="s">
        <v>1639</v>
      </c>
      <c r="C9631">
        <v>1</v>
      </c>
      <c r="D9631">
        <v>1</v>
      </c>
      <c r="E9631">
        <v>1</v>
      </c>
      <c r="F9631">
        <v>10</v>
      </c>
      <c r="G9631" s="5" t="s">
        <v>12185</v>
      </c>
      <c r="H9631" s="5" t="s">
        <v>40294</v>
      </c>
      <c r="I9631" s="5" t="s">
        <v>40295</v>
      </c>
      <c r="J9631" s="5"/>
      <c r="K9631" s="5"/>
    </row>
    <row r="9632" spans="1:11" x14ac:dyDescent="0.35">
      <c r="A9632">
        <v>31192</v>
      </c>
      <c r="B9632" s="5" t="s">
        <v>1639</v>
      </c>
      <c r="C9632">
        <v>1</v>
      </c>
      <c r="D9632">
        <v>1</v>
      </c>
      <c r="E9632">
        <v>1</v>
      </c>
      <c r="F9632">
        <v>10</v>
      </c>
      <c r="G9632" s="5" t="s">
        <v>12185</v>
      </c>
      <c r="H9632" s="5" t="s">
        <v>40298</v>
      </c>
      <c r="I9632" s="5" t="s">
        <v>40296</v>
      </c>
      <c r="J9632" s="5"/>
      <c r="K9632" s="5"/>
    </row>
    <row r="9633" spans="1:11" x14ac:dyDescent="0.35">
      <c r="A9633">
        <v>31193</v>
      </c>
      <c r="B9633" s="5" t="s">
        <v>1639</v>
      </c>
      <c r="C9633">
        <v>1</v>
      </c>
      <c r="D9633">
        <v>1</v>
      </c>
      <c r="E9633">
        <v>1</v>
      </c>
      <c r="F9633">
        <v>10</v>
      </c>
      <c r="G9633" s="5" t="s">
        <v>12185</v>
      </c>
      <c r="H9633" s="5" t="s">
        <v>40290</v>
      </c>
      <c r="I9633" s="5"/>
      <c r="J9633" s="5"/>
      <c r="K9633" s="5"/>
    </row>
    <row r="9634" spans="1:11" x14ac:dyDescent="0.35">
      <c r="A9634">
        <v>31194</v>
      </c>
      <c r="B9634" s="5" t="s">
        <v>1639</v>
      </c>
      <c r="C9634">
        <v>1</v>
      </c>
      <c r="D9634">
        <v>1</v>
      </c>
      <c r="E9634">
        <v>1</v>
      </c>
      <c r="F9634">
        <v>10</v>
      </c>
      <c r="G9634" s="5" t="s">
        <v>12254</v>
      </c>
      <c r="H9634" s="5" t="s">
        <v>40290</v>
      </c>
      <c r="I9634" s="5"/>
      <c r="J9634" s="5"/>
      <c r="K9634" s="5"/>
    </row>
    <row r="9635" spans="1:11" x14ac:dyDescent="0.35">
      <c r="A9635">
        <v>31195</v>
      </c>
      <c r="B9635" s="5" t="s">
        <v>885</v>
      </c>
      <c r="C9635">
        <v>1</v>
      </c>
      <c r="D9635">
        <v>1</v>
      </c>
      <c r="E9635">
        <v>1</v>
      </c>
      <c r="F9635">
        <v>97</v>
      </c>
      <c r="G9635" s="5" t="s">
        <v>12181</v>
      </c>
      <c r="H9635" s="5"/>
      <c r="I9635" s="5"/>
      <c r="J9635" s="5"/>
      <c r="K9635" s="5"/>
    </row>
    <row r="9636" spans="1:11" x14ac:dyDescent="0.35">
      <c r="A9636">
        <v>31196</v>
      </c>
      <c r="B9636" s="5" t="s">
        <v>864</v>
      </c>
      <c r="C9636">
        <v>1</v>
      </c>
      <c r="D9636">
        <v>1</v>
      </c>
      <c r="E9636">
        <v>1</v>
      </c>
      <c r="F9636">
        <v>93</v>
      </c>
      <c r="G9636" s="5" t="s">
        <v>12181</v>
      </c>
      <c r="H9636" s="5"/>
      <c r="I9636" s="5"/>
      <c r="J9636" s="5"/>
      <c r="K9636" s="5"/>
    </row>
    <row r="9637" spans="1:11" x14ac:dyDescent="0.35">
      <c r="A9637">
        <v>31197</v>
      </c>
      <c r="B9637" s="5" t="s">
        <v>882</v>
      </c>
      <c r="C9637">
        <v>1</v>
      </c>
      <c r="D9637">
        <v>1</v>
      </c>
      <c r="E9637">
        <v>1</v>
      </c>
      <c r="F9637">
        <v>95</v>
      </c>
      <c r="G9637" s="5" t="s">
        <v>12181</v>
      </c>
      <c r="H9637" s="5"/>
      <c r="I9637" s="5"/>
      <c r="J9637" s="5"/>
      <c r="K9637" s="5"/>
    </row>
    <row r="9638" spans="1:11" x14ac:dyDescent="0.35">
      <c r="A9638">
        <v>31198</v>
      </c>
      <c r="B9638" s="5" t="s">
        <v>621</v>
      </c>
      <c r="C9638">
        <v>0</v>
      </c>
      <c r="D9638">
        <v>1</v>
      </c>
      <c r="E9638">
        <v>0</v>
      </c>
      <c r="F9638">
        <v>0</v>
      </c>
      <c r="G9638" s="5" t="s">
        <v>12181</v>
      </c>
      <c r="H9638" s="5"/>
      <c r="I9638" s="5"/>
      <c r="J9638" s="5"/>
      <c r="K9638" s="5"/>
    </row>
    <row r="9639" spans="1:11" x14ac:dyDescent="0.35">
      <c r="A9639">
        <v>31222</v>
      </c>
      <c r="B9639" s="5" t="s">
        <v>401</v>
      </c>
      <c r="C9639">
        <v>1</v>
      </c>
      <c r="D9639">
        <v>1</v>
      </c>
      <c r="E9639">
        <v>1</v>
      </c>
      <c r="F9639">
        <v>92</v>
      </c>
      <c r="G9639" s="5" t="s">
        <v>12185</v>
      </c>
      <c r="H9639" s="5"/>
      <c r="I9639" s="5"/>
      <c r="J9639" s="5"/>
      <c r="K9639" s="5"/>
    </row>
    <row r="9640" spans="1:11" x14ac:dyDescent="0.35">
      <c r="A9640">
        <v>31199</v>
      </c>
      <c r="B9640" s="5" t="s">
        <v>5208</v>
      </c>
      <c r="C9640">
        <v>1</v>
      </c>
      <c r="D9640">
        <v>1</v>
      </c>
      <c r="E9640">
        <v>1</v>
      </c>
      <c r="F9640">
        <v>90</v>
      </c>
      <c r="G9640" s="5" t="s">
        <v>12181</v>
      </c>
      <c r="H9640" s="5" t="s">
        <v>40291</v>
      </c>
      <c r="I9640" s="5"/>
      <c r="J9640" s="5"/>
      <c r="K9640" s="5"/>
    </row>
    <row r="9641" spans="1:11" x14ac:dyDescent="0.35">
      <c r="A9641">
        <v>31200</v>
      </c>
      <c r="B9641" s="5" t="s">
        <v>180</v>
      </c>
      <c r="C9641">
        <v>1</v>
      </c>
      <c r="D9641">
        <v>1</v>
      </c>
      <c r="E9641">
        <v>1</v>
      </c>
      <c r="F9641">
        <v>90</v>
      </c>
      <c r="G9641" s="5" t="s">
        <v>12181</v>
      </c>
      <c r="H9641" s="5"/>
      <c r="I9641" s="5"/>
      <c r="J9641" s="5"/>
      <c r="K9641" s="5"/>
    </row>
    <row r="9642" spans="1:11" x14ac:dyDescent="0.35">
      <c r="A9642">
        <v>31201</v>
      </c>
      <c r="B9642" s="5" t="s">
        <v>621</v>
      </c>
      <c r="C9642">
        <v>0</v>
      </c>
      <c r="D9642">
        <v>1</v>
      </c>
      <c r="E9642">
        <v>1</v>
      </c>
      <c r="F9642">
        <v>0</v>
      </c>
      <c r="G9642" s="5" t="s">
        <v>12181</v>
      </c>
      <c r="H9642" s="5"/>
      <c r="I9642" s="5"/>
      <c r="J9642" s="5"/>
      <c r="K9642" s="5"/>
    </row>
    <row r="9643" spans="1:11" x14ac:dyDescent="0.35">
      <c r="A9643">
        <v>31202</v>
      </c>
      <c r="B9643" s="5" t="s">
        <v>1684</v>
      </c>
      <c r="C9643">
        <v>0</v>
      </c>
      <c r="D9643">
        <v>1</v>
      </c>
      <c r="E9643">
        <v>1</v>
      </c>
      <c r="F9643">
        <v>0</v>
      </c>
      <c r="G9643" s="5" t="s">
        <v>12181</v>
      </c>
      <c r="H9643" s="5"/>
      <c r="I9643" s="5"/>
      <c r="J9643" s="5"/>
      <c r="K9643" s="5"/>
    </row>
    <row r="9644" spans="1:11" x14ac:dyDescent="0.35">
      <c r="A9644">
        <v>31203</v>
      </c>
      <c r="B9644" s="5" t="s">
        <v>882</v>
      </c>
      <c r="C9644">
        <v>1</v>
      </c>
      <c r="D9644">
        <v>1</v>
      </c>
      <c r="E9644">
        <v>1</v>
      </c>
      <c r="F9644">
        <v>95</v>
      </c>
      <c r="G9644" s="5" t="s">
        <v>12181</v>
      </c>
      <c r="H9644" s="5"/>
      <c r="I9644" s="5"/>
      <c r="J9644" s="5"/>
      <c r="K9644" s="5"/>
    </row>
    <row r="9645" spans="1:11" x14ac:dyDescent="0.35">
      <c r="A9645">
        <v>31204</v>
      </c>
      <c r="B9645" s="5" t="s">
        <v>620</v>
      </c>
      <c r="C9645">
        <v>0</v>
      </c>
      <c r="D9645">
        <v>1</v>
      </c>
      <c r="E9645">
        <v>0</v>
      </c>
      <c r="F9645">
        <v>0</v>
      </c>
      <c r="G9645" s="5" t="s">
        <v>12355</v>
      </c>
      <c r="H9645" s="5" t="s">
        <v>40293</v>
      </c>
      <c r="I9645" s="5" t="s">
        <v>40295</v>
      </c>
      <c r="J9645" s="5"/>
      <c r="K9645" s="5"/>
    </row>
    <row r="9646" spans="1:11" x14ac:dyDescent="0.35">
      <c r="A9646">
        <v>31205</v>
      </c>
      <c r="B9646" s="5" t="s">
        <v>469</v>
      </c>
      <c r="C9646">
        <v>1</v>
      </c>
      <c r="D9646">
        <v>1</v>
      </c>
      <c r="E9646">
        <v>1</v>
      </c>
      <c r="F9646">
        <v>10</v>
      </c>
      <c r="G9646" s="5" t="s">
        <v>12254</v>
      </c>
      <c r="H9646" s="5" t="s">
        <v>40300</v>
      </c>
      <c r="I9646" s="5" t="s">
        <v>40295</v>
      </c>
      <c r="J9646" s="5"/>
      <c r="K9646" s="5"/>
    </row>
    <row r="9647" spans="1:11" x14ac:dyDescent="0.35">
      <c r="A9647">
        <v>31206</v>
      </c>
      <c r="B9647" s="5" t="s">
        <v>5506</v>
      </c>
      <c r="C9647">
        <v>0</v>
      </c>
      <c r="D9647">
        <v>1</v>
      </c>
      <c r="E9647">
        <v>1</v>
      </c>
      <c r="F9647">
        <v>0</v>
      </c>
      <c r="G9647" s="5" t="s">
        <v>12202</v>
      </c>
      <c r="H9647" s="5" t="s">
        <v>40294</v>
      </c>
      <c r="I9647" s="5" t="s">
        <v>40295</v>
      </c>
      <c r="J9647" s="5"/>
      <c r="K9647" s="5"/>
    </row>
    <row r="9648" spans="1:11" x14ac:dyDescent="0.35">
      <c r="A9648">
        <v>31207</v>
      </c>
      <c r="B9648" s="5" t="s">
        <v>5507</v>
      </c>
      <c r="C9648">
        <v>1</v>
      </c>
      <c r="D9648">
        <v>1</v>
      </c>
      <c r="E9648">
        <v>1</v>
      </c>
      <c r="F9648">
        <v>91</v>
      </c>
      <c r="G9648" s="5" t="s">
        <v>12199</v>
      </c>
      <c r="H9648" s="5" t="s">
        <v>12527</v>
      </c>
      <c r="I9648" s="5" t="s">
        <v>40298</v>
      </c>
      <c r="J9648" s="5"/>
      <c r="K9648" s="5"/>
    </row>
    <row r="9649" spans="1:11" x14ac:dyDescent="0.35">
      <c r="A9649">
        <v>31208</v>
      </c>
      <c r="B9649" s="5" t="s">
        <v>5507</v>
      </c>
      <c r="C9649">
        <v>1</v>
      </c>
      <c r="D9649">
        <v>1</v>
      </c>
      <c r="E9649">
        <v>1</v>
      </c>
      <c r="F9649">
        <v>91</v>
      </c>
      <c r="G9649" s="5" t="s">
        <v>12199</v>
      </c>
      <c r="H9649" s="5" t="s">
        <v>12527</v>
      </c>
      <c r="I9649" s="5" t="s">
        <v>40294</v>
      </c>
      <c r="J9649" s="5" t="s">
        <v>40295</v>
      </c>
      <c r="K9649" s="5"/>
    </row>
    <row r="9650" spans="1:11" x14ac:dyDescent="0.35">
      <c r="A9650">
        <v>31209</v>
      </c>
      <c r="B9650" s="5" t="s">
        <v>5508</v>
      </c>
      <c r="C9650">
        <v>1</v>
      </c>
      <c r="D9650">
        <v>1</v>
      </c>
      <c r="E9650">
        <v>1</v>
      </c>
      <c r="F9650">
        <v>90</v>
      </c>
      <c r="G9650" s="5" t="s">
        <v>12202</v>
      </c>
      <c r="H9650" s="5" t="s">
        <v>40294</v>
      </c>
      <c r="I9650" s="5" t="s">
        <v>40295</v>
      </c>
      <c r="J9650" s="5"/>
      <c r="K9650" s="5"/>
    </row>
    <row r="9651" spans="1:11" x14ac:dyDescent="0.35">
      <c r="A9651">
        <v>31210</v>
      </c>
      <c r="B9651" s="5" t="s">
        <v>5509</v>
      </c>
      <c r="C9651">
        <v>1</v>
      </c>
      <c r="D9651">
        <v>1</v>
      </c>
      <c r="E9651">
        <v>1</v>
      </c>
      <c r="F9651">
        <v>10</v>
      </c>
      <c r="G9651" s="5" t="s">
        <v>12202</v>
      </c>
      <c r="H9651" s="5" t="s">
        <v>40307</v>
      </c>
      <c r="I9651" s="5" t="s">
        <v>40302</v>
      </c>
      <c r="J9651" s="5"/>
      <c r="K9651" s="5"/>
    </row>
    <row r="9652" spans="1:11" x14ac:dyDescent="0.35">
      <c r="A9652">
        <v>31211</v>
      </c>
      <c r="B9652" s="5" t="s">
        <v>5510</v>
      </c>
      <c r="C9652">
        <v>1</v>
      </c>
      <c r="D9652">
        <v>1</v>
      </c>
      <c r="E9652">
        <v>1</v>
      </c>
      <c r="F9652">
        <v>93</v>
      </c>
      <c r="G9652" s="5" t="s">
        <v>12181</v>
      </c>
      <c r="H9652" s="5"/>
      <c r="I9652" s="5"/>
      <c r="J9652" s="5"/>
      <c r="K9652" s="5"/>
    </row>
    <row r="9653" spans="1:11" x14ac:dyDescent="0.35">
      <c r="A9653">
        <v>31212</v>
      </c>
      <c r="B9653" s="5" t="s">
        <v>5511</v>
      </c>
      <c r="C9653">
        <v>1</v>
      </c>
      <c r="D9653">
        <v>1</v>
      </c>
      <c r="E9653">
        <v>1</v>
      </c>
      <c r="F9653">
        <v>95</v>
      </c>
      <c r="G9653" s="5" t="s">
        <v>12181</v>
      </c>
      <c r="H9653" s="5" t="s">
        <v>40334</v>
      </c>
      <c r="I9653" s="5"/>
      <c r="J9653" s="5"/>
      <c r="K9653" s="5"/>
    </row>
    <row r="9654" spans="1:11" x14ac:dyDescent="0.35">
      <c r="A9654">
        <v>31213</v>
      </c>
      <c r="B9654" s="5" t="s">
        <v>5512</v>
      </c>
      <c r="C9654">
        <v>0</v>
      </c>
      <c r="D9654">
        <v>1</v>
      </c>
      <c r="E9654">
        <v>1</v>
      </c>
      <c r="F9654">
        <v>0</v>
      </c>
      <c r="G9654" s="5" t="s">
        <v>12199</v>
      </c>
      <c r="H9654" s="5" t="s">
        <v>12527</v>
      </c>
      <c r="I9654" s="5"/>
      <c r="J9654" s="5"/>
      <c r="K9654" s="5"/>
    </row>
    <row r="9655" spans="1:11" x14ac:dyDescent="0.35">
      <c r="A9655">
        <v>31214</v>
      </c>
      <c r="B9655" s="5" t="s">
        <v>5513</v>
      </c>
      <c r="C9655">
        <v>0</v>
      </c>
      <c r="D9655">
        <v>1</v>
      </c>
      <c r="E9655">
        <v>1</v>
      </c>
      <c r="F9655">
        <v>0</v>
      </c>
      <c r="G9655" s="5" t="s">
        <v>12199</v>
      </c>
      <c r="H9655" s="5" t="s">
        <v>12527</v>
      </c>
      <c r="I9655" s="5" t="s">
        <v>40294</v>
      </c>
      <c r="J9655" s="5" t="s">
        <v>40317</v>
      </c>
      <c r="K9655" s="5"/>
    </row>
    <row r="9656" spans="1:11" x14ac:dyDescent="0.35">
      <c r="A9656">
        <v>31215</v>
      </c>
      <c r="B9656" s="5" t="s">
        <v>5514</v>
      </c>
      <c r="C9656">
        <v>1</v>
      </c>
      <c r="D9656">
        <v>1</v>
      </c>
      <c r="E9656">
        <v>1</v>
      </c>
      <c r="F9656">
        <v>95</v>
      </c>
      <c r="G9656" s="5" t="s">
        <v>12199</v>
      </c>
      <c r="H9656" s="5" t="s">
        <v>12527</v>
      </c>
      <c r="I9656" s="5"/>
      <c r="J9656" s="5"/>
      <c r="K9656" s="5"/>
    </row>
    <row r="9657" spans="1:11" x14ac:dyDescent="0.35">
      <c r="A9657">
        <v>31216</v>
      </c>
      <c r="B9657" s="5" t="s">
        <v>5515</v>
      </c>
      <c r="C9657">
        <v>1</v>
      </c>
      <c r="D9657">
        <v>1</v>
      </c>
      <c r="E9657">
        <v>1</v>
      </c>
      <c r="F9657">
        <v>98</v>
      </c>
      <c r="G9657" s="5" t="s">
        <v>12202</v>
      </c>
      <c r="H9657" s="5" t="s">
        <v>40318</v>
      </c>
      <c r="I9657" s="5" t="s">
        <v>40317</v>
      </c>
      <c r="J9657" s="5"/>
      <c r="K9657" s="5"/>
    </row>
    <row r="9658" spans="1:11" x14ac:dyDescent="0.35">
      <c r="A9658">
        <v>31217</v>
      </c>
      <c r="B9658" s="5" t="s">
        <v>5516</v>
      </c>
      <c r="C9658">
        <v>1</v>
      </c>
      <c r="D9658">
        <v>1</v>
      </c>
      <c r="E9658">
        <v>1</v>
      </c>
      <c r="F9658">
        <v>94</v>
      </c>
      <c r="G9658" s="5" t="s">
        <v>12345</v>
      </c>
      <c r="H9658" s="5"/>
      <c r="I9658" s="5"/>
      <c r="J9658" s="5"/>
      <c r="K9658" s="5"/>
    </row>
    <row r="9659" spans="1:11" x14ac:dyDescent="0.35">
      <c r="A9659">
        <v>31218</v>
      </c>
      <c r="B9659" s="5" t="s">
        <v>602</v>
      </c>
      <c r="C9659">
        <v>0</v>
      </c>
      <c r="D9659">
        <v>1</v>
      </c>
      <c r="E9659">
        <v>1</v>
      </c>
      <c r="F9659">
        <v>0</v>
      </c>
      <c r="G9659" s="5" t="s">
        <v>12181</v>
      </c>
      <c r="H9659" s="5" t="s">
        <v>40296</v>
      </c>
      <c r="I9659" s="5"/>
      <c r="J9659" s="5"/>
      <c r="K9659" s="5"/>
    </row>
    <row r="9660" spans="1:11" x14ac:dyDescent="0.35">
      <c r="A9660">
        <v>31219</v>
      </c>
      <c r="B9660" s="5" t="s">
        <v>5517</v>
      </c>
      <c r="C9660">
        <v>0</v>
      </c>
      <c r="D9660">
        <v>1</v>
      </c>
      <c r="E9660">
        <v>1</v>
      </c>
      <c r="F9660">
        <v>0</v>
      </c>
      <c r="G9660" s="5" t="s">
        <v>12185</v>
      </c>
      <c r="H9660" s="5" t="s">
        <v>40292</v>
      </c>
      <c r="I9660" s="5"/>
      <c r="J9660" s="5"/>
      <c r="K9660" s="5"/>
    </row>
    <row r="9661" spans="1:11" x14ac:dyDescent="0.35">
      <c r="A9661">
        <v>31220</v>
      </c>
      <c r="B9661" s="5" t="s">
        <v>5518</v>
      </c>
      <c r="C9661">
        <v>1</v>
      </c>
      <c r="D9661">
        <v>1</v>
      </c>
      <c r="E9661">
        <v>1</v>
      </c>
      <c r="F9661">
        <v>97</v>
      </c>
      <c r="G9661" s="5" t="s">
        <v>12185</v>
      </c>
      <c r="H9661" s="5" t="s">
        <v>40292</v>
      </c>
      <c r="I9661" s="5" t="s">
        <v>40343</v>
      </c>
      <c r="J9661" s="5"/>
      <c r="K9661" s="5"/>
    </row>
    <row r="9662" spans="1:11" x14ac:dyDescent="0.35">
      <c r="A9662">
        <v>31221</v>
      </c>
      <c r="B9662" s="5" t="s">
        <v>5519</v>
      </c>
      <c r="C9662">
        <v>0</v>
      </c>
      <c r="D9662">
        <v>1</v>
      </c>
      <c r="E9662">
        <v>1</v>
      </c>
      <c r="F9662">
        <v>0</v>
      </c>
      <c r="G9662" s="5" t="s">
        <v>12254</v>
      </c>
      <c r="H9662" s="5" t="s">
        <v>40296</v>
      </c>
      <c r="I9662" s="5" t="s">
        <v>40358</v>
      </c>
      <c r="J9662" s="5"/>
      <c r="K9662" s="5"/>
    </row>
    <row r="9663" spans="1:11" x14ac:dyDescent="0.35">
      <c r="A9663">
        <v>31223</v>
      </c>
      <c r="B9663" s="5" t="s">
        <v>5520</v>
      </c>
      <c r="C9663">
        <v>1</v>
      </c>
      <c r="D9663">
        <v>1</v>
      </c>
      <c r="E9663">
        <v>1</v>
      </c>
      <c r="F9663">
        <v>90</v>
      </c>
      <c r="G9663" s="5" t="s">
        <v>12185</v>
      </c>
      <c r="H9663" s="5"/>
      <c r="I9663" s="5"/>
      <c r="J9663" s="5"/>
      <c r="K9663" s="5"/>
    </row>
    <row r="9664" spans="1:11" x14ac:dyDescent="0.35">
      <c r="A9664">
        <v>31224</v>
      </c>
      <c r="B9664" s="5" t="s">
        <v>5521</v>
      </c>
      <c r="C9664">
        <v>1</v>
      </c>
      <c r="D9664">
        <v>1</v>
      </c>
      <c r="E9664">
        <v>1</v>
      </c>
      <c r="F9664">
        <v>94</v>
      </c>
      <c r="G9664" s="5" t="s">
        <v>12181</v>
      </c>
      <c r="H9664" s="5"/>
      <c r="I9664" s="5"/>
      <c r="J9664" s="5"/>
      <c r="K9664" s="5"/>
    </row>
    <row r="9665" spans="1:11" x14ac:dyDescent="0.35">
      <c r="A9665">
        <v>31225</v>
      </c>
      <c r="B9665" s="5" t="s">
        <v>3448</v>
      </c>
      <c r="C9665">
        <v>0</v>
      </c>
      <c r="D9665">
        <v>1</v>
      </c>
      <c r="E9665">
        <v>0</v>
      </c>
      <c r="F9665">
        <v>0</v>
      </c>
      <c r="G9665" s="5" t="s">
        <v>12185</v>
      </c>
      <c r="H9665" s="5"/>
      <c r="I9665" s="5"/>
      <c r="J9665" s="5"/>
      <c r="K9665" s="5"/>
    </row>
    <row r="9666" spans="1:11" x14ac:dyDescent="0.35">
      <c r="A9666">
        <v>31226</v>
      </c>
      <c r="B9666" s="5" t="s">
        <v>5522</v>
      </c>
      <c r="C9666">
        <v>1</v>
      </c>
      <c r="D9666">
        <v>1</v>
      </c>
      <c r="E9666">
        <v>1</v>
      </c>
      <c r="F9666">
        <v>91</v>
      </c>
      <c r="G9666" s="5" t="s">
        <v>12199</v>
      </c>
      <c r="H9666" s="5" t="s">
        <v>12527</v>
      </c>
      <c r="I9666" s="5"/>
      <c r="J9666" s="5"/>
      <c r="K9666" s="5"/>
    </row>
    <row r="9667" spans="1:11" x14ac:dyDescent="0.35">
      <c r="A9667">
        <v>31227</v>
      </c>
      <c r="B9667" s="5" t="s">
        <v>5523</v>
      </c>
      <c r="C9667">
        <v>0</v>
      </c>
      <c r="D9667">
        <v>1</v>
      </c>
      <c r="E9667">
        <v>1</v>
      </c>
      <c r="F9667">
        <v>0</v>
      </c>
      <c r="G9667" s="5" t="s">
        <v>12199</v>
      </c>
      <c r="H9667" s="5" t="s">
        <v>12527</v>
      </c>
      <c r="I9667" s="5" t="s">
        <v>40291</v>
      </c>
      <c r="J9667" s="5"/>
      <c r="K9667" s="5"/>
    </row>
    <row r="9668" spans="1:11" x14ac:dyDescent="0.35">
      <c r="A9668">
        <v>31228</v>
      </c>
      <c r="B9668" s="5" t="s">
        <v>5524</v>
      </c>
      <c r="C9668">
        <v>0</v>
      </c>
      <c r="D9668">
        <v>1</v>
      </c>
      <c r="E9668">
        <v>1</v>
      </c>
      <c r="F9668">
        <v>0</v>
      </c>
      <c r="G9668" s="5" t="s">
        <v>12199</v>
      </c>
      <c r="H9668" s="5" t="s">
        <v>12527</v>
      </c>
      <c r="I9668" s="5"/>
      <c r="J9668" s="5"/>
      <c r="K9668" s="5"/>
    </row>
    <row r="9669" spans="1:11" x14ac:dyDescent="0.35">
      <c r="A9669">
        <v>31229</v>
      </c>
      <c r="B9669" s="5" t="s">
        <v>5525</v>
      </c>
      <c r="C9669">
        <v>0</v>
      </c>
      <c r="D9669">
        <v>1</v>
      </c>
      <c r="E9669">
        <v>1</v>
      </c>
      <c r="F9669">
        <v>0</v>
      </c>
      <c r="G9669" s="5" t="s">
        <v>12199</v>
      </c>
      <c r="H9669" s="5" t="s">
        <v>12527</v>
      </c>
      <c r="I9669" s="5"/>
      <c r="J9669" s="5"/>
      <c r="K9669" s="5"/>
    </row>
    <row r="9670" spans="1:11" x14ac:dyDescent="0.35">
      <c r="A9670">
        <v>31230</v>
      </c>
      <c r="B9670" s="5" t="s">
        <v>5526</v>
      </c>
      <c r="C9670">
        <v>1</v>
      </c>
      <c r="D9670">
        <v>1</v>
      </c>
      <c r="E9670">
        <v>1</v>
      </c>
      <c r="F9670">
        <v>92</v>
      </c>
      <c r="G9670" s="5" t="s">
        <v>12199</v>
      </c>
      <c r="H9670" s="5" t="s">
        <v>12527</v>
      </c>
      <c r="I9670" s="5"/>
      <c r="J9670" s="5"/>
      <c r="K9670" s="5"/>
    </row>
    <row r="9671" spans="1:11" x14ac:dyDescent="0.35">
      <c r="A9671">
        <v>31231</v>
      </c>
      <c r="B9671" s="5" t="s">
        <v>5527</v>
      </c>
      <c r="C9671">
        <v>0</v>
      </c>
      <c r="D9671">
        <v>1</v>
      </c>
      <c r="E9671">
        <v>1</v>
      </c>
      <c r="F9671">
        <v>0</v>
      </c>
      <c r="G9671" s="5" t="s">
        <v>12269</v>
      </c>
      <c r="H9671" s="5" t="s">
        <v>12527</v>
      </c>
      <c r="I9671" s="5" t="s">
        <v>40291</v>
      </c>
      <c r="J9671" s="5"/>
      <c r="K9671" s="5"/>
    </row>
    <row r="9672" spans="1:11" x14ac:dyDescent="0.35">
      <c r="A9672">
        <v>31232</v>
      </c>
      <c r="B9672" s="5" t="s">
        <v>5528</v>
      </c>
      <c r="C9672">
        <v>0</v>
      </c>
      <c r="D9672">
        <v>1</v>
      </c>
      <c r="E9672">
        <v>1</v>
      </c>
      <c r="F9672">
        <v>0</v>
      </c>
      <c r="G9672" s="5" t="s">
        <v>12199</v>
      </c>
      <c r="H9672" s="5" t="s">
        <v>12527</v>
      </c>
      <c r="I9672" s="5"/>
      <c r="J9672" s="5"/>
      <c r="K9672" s="5"/>
    </row>
    <row r="9673" spans="1:11" x14ac:dyDescent="0.35">
      <c r="A9673">
        <v>31233</v>
      </c>
      <c r="B9673" s="5" t="s">
        <v>5528</v>
      </c>
      <c r="C9673">
        <v>0</v>
      </c>
      <c r="D9673">
        <v>1</v>
      </c>
      <c r="E9673">
        <v>1</v>
      </c>
      <c r="F9673">
        <v>0</v>
      </c>
      <c r="G9673" s="5" t="s">
        <v>12199</v>
      </c>
      <c r="H9673" s="5" t="s">
        <v>12527</v>
      </c>
      <c r="I9673" s="5"/>
      <c r="J9673" s="5"/>
      <c r="K9673" s="5"/>
    </row>
    <row r="9674" spans="1:11" x14ac:dyDescent="0.35">
      <c r="A9674">
        <v>31234</v>
      </c>
      <c r="B9674" s="5" t="s">
        <v>5529</v>
      </c>
      <c r="C9674">
        <v>1</v>
      </c>
      <c r="D9674">
        <v>1</v>
      </c>
      <c r="E9674">
        <v>1</v>
      </c>
      <c r="F9674">
        <v>93</v>
      </c>
      <c r="G9674" s="5" t="s">
        <v>12202</v>
      </c>
      <c r="H9674" s="5"/>
      <c r="I9674" s="5"/>
      <c r="J9674" s="5"/>
      <c r="K9674" s="5"/>
    </row>
    <row r="9675" spans="1:11" x14ac:dyDescent="0.35">
      <c r="A9675">
        <v>31235</v>
      </c>
      <c r="B9675" s="5" t="s">
        <v>5529</v>
      </c>
      <c r="C9675">
        <v>1</v>
      </c>
      <c r="D9675">
        <v>1</v>
      </c>
      <c r="E9675">
        <v>1</v>
      </c>
      <c r="F9675">
        <v>93</v>
      </c>
      <c r="G9675" s="5" t="s">
        <v>12202</v>
      </c>
      <c r="H9675" s="5"/>
      <c r="I9675" s="5"/>
      <c r="J9675" s="5"/>
      <c r="K9675" s="5"/>
    </row>
    <row r="9676" spans="1:11" x14ac:dyDescent="0.35">
      <c r="A9676">
        <v>31236</v>
      </c>
      <c r="B9676" s="5" t="s">
        <v>2586</v>
      </c>
      <c r="C9676">
        <v>0</v>
      </c>
      <c r="D9676">
        <v>1</v>
      </c>
      <c r="E9676">
        <v>0</v>
      </c>
      <c r="F9676">
        <v>0</v>
      </c>
      <c r="G9676" s="5" t="s">
        <v>12181</v>
      </c>
      <c r="H9676" s="5"/>
      <c r="I9676" s="5"/>
      <c r="J9676" s="5"/>
      <c r="K9676" s="5"/>
    </row>
    <row r="9677" spans="1:11" x14ac:dyDescent="0.35">
      <c r="A9677">
        <v>31237</v>
      </c>
      <c r="B9677" s="5" t="s">
        <v>2586</v>
      </c>
      <c r="C9677">
        <v>0</v>
      </c>
      <c r="D9677">
        <v>1</v>
      </c>
      <c r="E9677">
        <v>0</v>
      </c>
      <c r="F9677">
        <v>0</v>
      </c>
      <c r="G9677" s="5" t="s">
        <v>12181</v>
      </c>
      <c r="H9677" s="5"/>
      <c r="I9677" s="5"/>
      <c r="J9677" s="5"/>
      <c r="K9677" s="5"/>
    </row>
    <row r="9678" spans="1:11" x14ac:dyDescent="0.35">
      <c r="A9678">
        <v>31238</v>
      </c>
      <c r="B9678" s="5" t="s">
        <v>2586</v>
      </c>
      <c r="C9678">
        <v>0</v>
      </c>
      <c r="D9678">
        <v>1</v>
      </c>
      <c r="E9678">
        <v>0</v>
      </c>
      <c r="F9678">
        <v>0</v>
      </c>
      <c r="G9678" s="5" t="s">
        <v>12181</v>
      </c>
      <c r="H9678" s="5"/>
      <c r="I9678" s="5"/>
      <c r="J9678" s="5"/>
      <c r="K9678" s="5"/>
    </row>
    <row r="9679" spans="1:11" x14ac:dyDescent="0.35">
      <c r="A9679">
        <v>31239</v>
      </c>
      <c r="B9679" s="5" t="s">
        <v>2586</v>
      </c>
      <c r="C9679">
        <v>0</v>
      </c>
      <c r="D9679">
        <v>1</v>
      </c>
      <c r="E9679">
        <v>1</v>
      </c>
      <c r="F9679">
        <v>0</v>
      </c>
      <c r="G9679" s="5" t="s">
        <v>12181</v>
      </c>
      <c r="H9679" s="5"/>
      <c r="I9679" s="5"/>
      <c r="J9679" s="5"/>
      <c r="K9679" s="5"/>
    </row>
    <row r="9680" spans="1:11" x14ac:dyDescent="0.35">
      <c r="A9680">
        <v>31240</v>
      </c>
      <c r="B9680" s="5" t="s">
        <v>5530</v>
      </c>
      <c r="C9680">
        <v>1</v>
      </c>
      <c r="D9680">
        <v>1</v>
      </c>
      <c r="E9680">
        <v>1</v>
      </c>
      <c r="F9680">
        <v>94</v>
      </c>
      <c r="G9680" s="5" t="s">
        <v>12181</v>
      </c>
      <c r="H9680" s="5"/>
      <c r="I9680" s="5"/>
      <c r="J9680" s="5"/>
      <c r="K9680" s="5"/>
    </row>
    <row r="9681" spans="1:11" x14ac:dyDescent="0.35">
      <c r="A9681">
        <v>31241</v>
      </c>
      <c r="B9681" s="5" t="s">
        <v>4255</v>
      </c>
      <c r="C9681">
        <v>1</v>
      </c>
      <c r="D9681">
        <v>1</v>
      </c>
      <c r="E9681">
        <v>1</v>
      </c>
      <c r="F9681">
        <v>93</v>
      </c>
      <c r="G9681" s="5" t="s">
        <v>12181</v>
      </c>
      <c r="H9681" s="5"/>
      <c r="I9681" s="5"/>
      <c r="J9681" s="5"/>
      <c r="K9681" s="5"/>
    </row>
    <row r="9682" spans="1:11" x14ac:dyDescent="0.35">
      <c r="A9682">
        <v>31242</v>
      </c>
      <c r="B9682" s="5" t="s">
        <v>5531</v>
      </c>
      <c r="C9682">
        <v>1</v>
      </c>
      <c r="D9682">
        <v>1</v>
      </c>
      <c r="E9682">
        <v>1</v>
      </c>
      <c r="F9682">
        <v>91</v>
      </c>
      <c r="G9682" s="5" t="s">
        <v>12181</v>
      </c>
      <c r="H9682" s="5"/>
      <c r="I9682" s="5"/>
      <c r="J9682" s="5"/>
      <c r="K9682" s="5"/>
    </row>
    <row r="9683" spans="1:11" x14ac:dyDescent="0.35">
      <c r="A9683">
        <v>31243</v>
      </c>
      <c r="B9683" s="5" t="s">
        <v>3819</v>
      </c>
      <c r="C9683">
        <v>1</v>
      </c>
      <c r="D9683">
        <v>1</v>
      </c>
      <c r="E9683">
        <v>1</v>
      </c>
      <c r="F9683">
        <v>92</v>
      </c>
      <c r="G9683" s="5" t="s">
        <v>12181</v>
      </c>
      <c r="H9683" s="5"/>
      <c r="I9683" s="5"/>
      <c r="J9683" s="5"/>
      <c r="K9683" s="5"/>
    </row>
    <row r="9684" spans="1:11" x14ac:dyDescent="0.35">
      <c r="A9684">
        <v>31244</v>
      </c>
      <c r="B9684" s="5" t="s">
        <v>3819</v>
      </c>
      <c r="C9684">
        <v>1</v>
      </c>
      <c r="D9684">
        <v>1</v>
      </c>
      <c r="E9684">
        <v>1</v>
      </c>
      <c r="F9684">
        <v>92</v>
      </c>
      <c r="G9684" s="5" t="s">
        <v>12181</v>
      </c>
      <c r="H9684" s="5"/>
      <c r="I9684" s="5"/>
      <c r="J9684" s="5"/>
      <c r="K9684" s="5"/>
    </row>
    <row r="9685" spans="1:11" x14ac:dyDescent="0.35">
      <c r="A9685">
        <v>31245</v>
      </c>
      <c r="B9685" s="5" t="s">
        <v>3643</v>
      </c>
      <c r="C9685">
        <v>0</v>
      </c>
      <c r="D9685">
        <v>1</v>
      </c>
      <c r="E9685">
        <v>1</v>
      </c>
      <c r="F9685">
        <v>0</v>
      </c>
      <c r="G9685" s="5" t="s">
        <v>12181</v>
      </c>
      <c r="H9685" s="5"/>
      <c r="I9685" s="5"/>
      <c r="J9685" s="5"/>
      <c r="K9685" s="5"/>
    </row>
    <row r="9686" spans="1:11" x14ac:dyDescent="0.35">
      <c r="A9686">
        <v>31246</v>
      </c>
      <c r="B9686" s="5" t="s">
        <v>5532</v>
      </c>
      <c r="C9686">
        <v>0</v>
      </c>
      <c r="D9686">
        <v>1</v>
      </c>
      <c r="E9686">
        <v>1</v>
      </c>
      <c r="F9686">
        <v>0</v>
      </c>
      <c r="G9686" s="5" t="s">
        <v>12181</v>
      </c>
      <c r="H9686" s="5"/>
      <c r="I9686" s="5"/>
      <c r="J9686" s="5"/>
      <c r="K9686" s="5"/>
    </row>
    <row r="9687" spans="1:11" x14ac:dyDescent="0.35">
      <c r="A9687">
        <v>31247</v>
      </c>
      <c r="B9687" s="5" t="s">
        <v>5533</v>
      </c>
      <c r="C9687">
        <v>0</v>
      </c>
      <c r="D9687">
        <v>1</v>
      </c>
      <c r="E9687">
        <v>1</v>
      </c>
      <c r="F9687">
        <v>0</v>
      </c>
      <c r="G9687" s="5" t="s">
        <v>12181</v>
      </c>
      <c r="H9687" s="5"/>
      <c r="I9687" s="5"/>
      <c r="J9687" s="5"/>
      <c r="K9687" s="5"/>
    </row>
    <row r="9688" spans="1:11" x14ac:dyDescent="0.35">
      <c r="A9688">
        <v>31248</v>
      </c>
      <c r="B9688" s="5" t="s">
        <v>5534</v>
      </c>
      <c r="C9688">
        <v>0</v>
      </c>
      <c r="D9688">
        <v>1</v>
      </c>
      <c r="E9688">
        <v>1</v>
      </c>
      <c r="F9688">
        <v>0</v>
      </c>
      <c r="G9688" s="5" t="s">
        <v>12181</v>
      </c>
      <c r="H9688" s="5"/>
      <c r="I9688" s="5"/>
      <c r="J9688" s="5"/>
      <c r="K9688" s="5"/>
    </row>
    <row r="9689" spans="1:11" x14ac:dyDescent="0.35">
      <c r="A9689">
        <v>31249</v>
      </c>
      <c r="B9689" s="5" t="s">
        <v>5535</v>
      </c>
      <c r="C9689">
        <v>0</v>
      </c>
      <c r="D9689">
        <v>1</v>
      </c>
      <c r="E9689">
        <v>1</v>
      </c>
      <c r="F9689">
        <v>0</v>
      </c>
      <c r="G9689" s="5" t="s">
        <v>12181</v>
      </c>
      <c r="H9689" s="5"/>
      <c r="I9689" s="5"/>
      <c r="J9689" s="5"/>
      <c r="K9689" s="5"/>
    </row>
    <row r="9690" spans="1:11" x14ac:dyDescent="0.35">
      <c r="A9690">
        <v>31250</v>
      </c>
      <c r="B9690" s="5" t="s">
        <v>5535</v>
      </c>
      <c r="C9690">
        <v>0</v>
      </c>
      <c r="D9690">
        <v>1</v>
      </c>
      <c r="E9690">
        <v>1</v>
      </c>
      <c r="F9690">
        <v>0</v>
      </c>
      <c r="G9690" s="5" t="s">
        <v>12181</v>
      </c>
      <c r="H9690" s="5"/>
      <c r="I9690" s="5"/>
      <c r="J9690" s="5"/>
      <c r="K9690" s="5"/>
    </row>
    <row r="9691" spans="1:11" x14ac:dyDescent="0.35">
      <c r="A9691">
        <v>31251</v>
      </c>
      <c r="B9691" s="5" t="s">
        <v>5536</v>
      </c>
      <c r="C9691">
        <v>0</v>
      </c>
      <c r="D9691">
        <v>1</v>
      </c>
      <c r="E9691">
        <v>1</v>
      </c>
      <c r="F9691">
        <v>0</v>
      </c>
      <c r="G9691" s="5" t="s">
        <v>12181</v>
      </c>
      <c r="H9691" s="5"/>
      <c r="I9691" s="5"/>
      <c r="J9691" s="5"/>
      <c r="K9691" s="5"/>
    </row>
    <row r="9692" spans="1:11" x14ac:dyDescent="0.35">
      <c r="A9692">
        <v>31252</v>
      </c>
      <c r="B9692" s="5" t="s">
        <v>5536</v>
      </c>
      <c r="C9692">
        <v>0</v>
      </c>
      <c r="D9692">
        <v>1</v>
      </c>
      <c r="E9692">
        <v>1</v>
      </c>
      <c r="F9692">
        <v>0</v>
      </c>
      <c r="G9692" s="5" t="s">
        <v>12181</v>
      </c>
      <c r="H9692" s="5"/>
      <c r="I9692" s="5"/>
      <c r="J9692" s="5"/>
      <c r="K9692" s="5"/>
    </row>
    <row r="9693" spans="1:11" x14ac:dyDescent="0.35">
      <c r="A9693">
        <v>31253</v>
      </c>
      <c r="B9693" s="5" t="s">
        <v>5537</v>
      </c>
      <c r="C9693">
        <v>0</v>
      </c>
      <c r="D9693">
        <v>1</v>
      </c>
      <c r="E9693">
        <v>1</v>
      </c>
      <c r="F9693">
        <v>0</v>
      </c>
      <c r="G9693" s="5" t="s">
        <v>12181</v>
      </c>
      <c r="H9693" s="5"/>
      <c r="I9693" s="5"/>
      <c r="J9693" s="5"/>
      <c r="K9693" s="5"/>
    </row>
    <row r="9694" spans="1:11" x14ac:dyDescent="0.35">
      <c r="A9694">
        <v>31254</v>
      </c>
      <c r="B9694" s="5" t="s">
        <v>5538</v>
      </c>
      <c r="C9694">
        <v>0</v>
      </c>
      <c r="D9694">
        <v>1</v>
      </c>
      <c r="E9694">
        <v>1</v>
      </c>
      <c r="F9694">
        <v>0</v>
      </c>
      <c r="G9694" s="5" t="s">
        <v>12181</v>
      </c>
      <c r="H9694" s="5"/>
      <c r="I9694" s="5"/>
      <c r="J9694" s="5"/>
      <c r="K9694" s="5"/>
    </row>
    <row r="9695" spans="1:11" x14ac:dyDescent="0.35">
      <c r="A9695">
        <v>31256</v>
      </c>
      <c r="B9695" s="5" t="s">
        <v>3200</v>
      </c>
      <c r="C9695">
        <v>1</v>
      </c>
      <c r="D9695">
        <v>1</v>
      </c>
      <c r="E9695">
        <v>1</v>
      </c>
      <c r="F9695">
        <v>90</v>
      </c>
      <c r="G9695" s="5" t="s">
        <v>12181</v>
      </c>
      <c r="H9695" s="5" t="s">
        <v>40293</v>
      </c>
      <c r="I9695" s="5" t="s">
        <v>40299</v>
      </c>
      <c r="J9695" s="5"/>
      <c r="K9695" s="5"/>
    </row>
    <row r="9696" spans="1:11" x14ac:dyDescent="0.35">
      <c r="A9696">
        <v>31257</v>
      </c>
      <c r="B9696" s="5" t="s">
        <v>1586</v>
      </c>
      <c r="C9696">
        <v>0</v>
      </c>
      <c r="D9696">
        <v>1</v>
      </c>
      <c r="E9696">
        <v>1</v>
      </c>
      <c r="F9696">
        <v>0</v>
      </c>
      <c r="G9696" s="5" t="s">
        <v>12185</v>
      </c>
      <c r="H9696" s="5" t="s">
        <v>40291</v>
      </c>
      <c r="I9696" s="5" t="s">
        <v>40296</v>
      </c>
      <c r="J9696" s="5"/>
      <c r="K9696" s="5"/>
    </row>
    <row r="9697" spans="1:11" x14ac:dyDescent="0.35">
      <c r="A9697">
        <v>31258</v>
      </c>
      <c r="B9697" s="5" t="s">
        <v>2568</v>
      </c>
      <c r="C9697">
        <v>1</v>
      </c>
      <c r="D9697">
        <v>1</v>
      </c>
      <c r="E9697">
        <v>1</v>
      </c>
      <c r="F9697">
        <v>94</v>
      </c>
      <c r="G9697" s="5" t="s">
        <v>12181</v>
      </c>
      <c r="H9697" s="5"/>
      <c r="I9697" s="5"/>
      <c r="J9697" s="5"/>
      <c r="K9697" s="5"/>
    </row>
    <row r="9698" spans="1:11" x14ac:dyDescent="0.35">
      <c r="A9698">
        <v>31259</v>
      </c>
      <c r="B9698" s="5" t="s">
        <v>2568</v>
      </c>
      <c r="C9698">
        <v>1</v>
      </c>
      <c r="D9698">
        <v>1</v>
      </c>
      <c r="E9698">
        <v>1</v>
      </c>
      <c r="F9698">
        <v>94</v>
      </c>
      <c r="G9698" s="5" t="s">
        <v>12181</v>
      </c>
      <c r="H9698" s="5"/>
      <c r="I9698" s="5"/>
      <c r="J9698" s="5"/>
      <c r="K9698" s="5"/>
    </row>
    <row r="9699" spans="1:11" x14ac:dyDescent="0.35">
      <c r="A9699">
        <v>31260</v>
      </c>
      <c r="B9699" s="5" t="s">
        <v>2568</v>
      </c>
      <c r="C9699">
        <v>1</v>
      </c>
      <c r="D9699">
        <v>1</v>
      </c>
      <c r="E9699">
        <v>1</v>
      </c>
      <c r="F9699">
        <v>94</v>
      </c>
      <c r="G9699" s="5" t="s">
        <v>12181</v>
      </c>
      <c r="H9699" s="5"/>
      <c r="I9699" s="5"/>
      <c r="J9699" s="5"/>
      <c r="K9699" s="5"/>
    </row>
    <row r="9700" spans="1:11" x14ac:dyDescent="0.35">
      <c r="A9700">
        <v>31261</v>
      </c>
      <c r="B9700" s="5" t="s">
        <v>2568</v>
      </c>
      <c r="C9700">
        <v>1</v>
      </c>
      <c r="D9700">
        <v>1</v>
      </c>
      <c r="E9700">
        <v>1</v>
      </c>
      <c r="F9700">
        <v>94</v>
      </c>
      <c r="G9700" s="5" t="s">
        <v>12181</v>
      </c>
      <c r="H9700" s="5"/>
      <c r="I9700" s="5"/>
      <c r="J9700" s="5"/>
      <c r="K9700" s="5"/>
    </row>
    <row r="9701" spans="1:11" x14ac:dyDescent="0.35">
      <c r="A9701">
        <v>31262</v>
      </c>
      <c r="B9701" s="5" t="s">
        <v>2568</v>
      </c>
      <c r="C9701">
        <v>1</v>
      </c>
      <c r="D9701">
        <v>1</v>
      </c>
      <c r="E9701">
        <v>1</v>
      </c>
      <c r="F9701">
        <v>94</v>
      </c>
      <c r="G9701" s="5" t="s">
        <v>12181</v>
      </c>
      <c r="H9701" s="5"/>
      <c r="I9701" s="5"/>
      <c r="J9701" s="5"/>
      <c r="K9701" s="5"/>
    </row>
    <row r="9702" spans="1:11" x14ac:dyDescent="0.35">
      <c r="A9702">
        <v>31263</v>
      </c>
      <c r="B9702" s="5" t="s">
        <v>2395</v>
      </c>
      <c r="C9702">
        <v>1</v>
      </c>
      <c r="D9702">
        <v>1</v>
      </c>
      <c r="E9702">
        <v>1</v>
      </c>
      <c r="F9702">
        <v>96</v>
      </c>
      <c r="G9702" s="5" t="s">
        <v>12181</v>
      </c>
      <c r="H9702" s="5" t="s">
        <v>40292</v>
      </c>
      <c r="I9702" s="5"/>
      <c r="J9702" s="5"/>
      <c r="K9702" s="5"/>
    </row>
    <row r="9703" spans="1:11" x14ac:dyDescent="0.35">
      <c r="A9703">
        <v>31264</v>
      </c>
      <c r="B9703" s="5" t="s">
        <v>856</v>
      </c>
      <c r="C9703">
        <v>1</v>
      </c>
      <c r="D9703">
        <v>1</v>
      </c>
      <c r="E9703">
        <v>1</v>
      </c>
      <c r="F9703">
        <v>94</v>
      </c>
      <c r="G9703" s="5" t="s">
        <v>12181</v>
      </c>
      <c r="H9703" s="5"/>
      <c r="I9703" s="5"/>
      <c r="J9703" s="5"/>
      <c r="K9703" s="5"/>
    </row>
    <row r="9704" spans="1:11" x14ac:dyDescent="0.35">
      <c r="A9704">
        <v>31265</v>
      </c>
      <c r="B9704" s="5" t="s">
        <v>4943</v>
      </c>
      <c r="C9704">
        <v>1</v>
      </c>
      <c r="D9704">
        <v>1</v>
      </c>
      <c r="E9704">
        <v>1</v>
      </c>
      <c r="F9704">
        <v>94</v>
      </c>
      <c r="G9704" s="5" t="s">
        <v>12181</v>
      </c>
      <c r="H9704" s="5" t="s">
        <v>40329</v>
      </c>
      <c r="I9704" s="5" t="s">
        <v>40330</v>
      </c>
      <c r="J9704" s="5"/>
      <c r="K9704" s="5"/>
    </row>
    <row r="9705" spans="1:11" x14ac:dyDescent="0.35">
      <c r="A9705">
        <v>31266</v>
      </c>
      <c r="B9705" s="5" t="s">
        <v>5539</v>
      </c>
      <c r="C9705">
        <v>0</v>
      </c>
      <c r="D9705">
        <v>1</v>
      </c>
      <c r="E9705">
        <v>0</v>
      </c>
      <c r="F9705">
        <v>0</v>
      </c>
      <c r="G9705" s="5" t="s">
        <v>12181</v>
      </c>
      <c r="H9705" s="5"/>
      <c r="I9705" s="5"/>
      <c r="J9705" s="5"/>
      <c r="K9705" s="5"/>
    </row>
    <row r="9706" spans="1:11" x14ac:dyDescent="0.35">
      <c r="A9706">
        <v>31267</v>
      </c>
      <c r="B9706" s="5" t="s">
        <v>1267</v>
      </c>
      <c r="C9706">
        <v>1</v>
      </c>
      <c r="D9706">
        <v>1</v>
      </c>
      <c r="E9706">
        <v>1</v>
      </c>
      <c r="F9706">
        <v>91</v>
      </c>
      <c r="G9706" s="5" t="s">
        <v>12181</v>
      </c>
      <c r="H9706" s="5" t="s">
        <v>40291</v>
      </c>
      <c r="I9706" s="5"/>
      <c r="J9706" s="5"/>
      <c r="K9706" s="5"/>
    </row>
    <row r="9707" spans="1:11" x14ac:dyDescent="0.35">
      <c r="A9707">
        <v>31268</v>
      </c>
      <c r="B9707" s="5" t="s">
        <v>1350</v>
      </c>
      <c r="C9707">
        <v>1</v>
      </c>
      <c r="D9707">
        <v>1</v>
      </c>
      <c r="E9707">
        <v>0</v>
      </c>
      <c r="F9707">
        <v>91</v>
      </c>
      <c r="G9707" s="5" t="s">
        <v>12181</v>
      </c>
      <c r="H9707" s="5"/>
      <c r="I9707" s="5"/>
      <c r="J9707" s="5"/>
      <c r="K9707" s="5"/>
    </row>
    <row r="9708" spans="1:11" x14ac:dyDescent="0.35">
      <c r="A9708">
        <v>31269</v>
      </c>
      <c r="B9708" s="5" t="s">
        <v>5540</v>
      </c>
      <c r="C9708">
        <v>1</v>
      </c>
      <c r="D9708">
        <v>1</v>
      </c>
      <c r="E9708">
        <v>1</v>
      </c>
      <c r="F9708">
        <v>93</v>
      </c>
      <c r="G9708" s="5" t="s">
        <v>12181</v>
      </c>
      <c r="H9708" s="5"/>
      <c r="I9708" s="5"/>
      <c r="J9708" s="5"/>
      <c r="K9708" s="5"/>
    </row>
    <row r="9709" spans="1:11" x14ac:dyDescent="0.35">
      <c r="A9709">
        <v>31270</v>
      </c>
      <c r="B9709" s="5" t="s">
        <v>5541</v>
      </c>
      <c r="C9709">
        <v>1</v>
      </c>
      <c r="D9709">
        <v>1</v>
      </c>
      <c r="E9709">
        <v>1</v>
      </c>
      <c r="F9709">
        <v>97</v>
      </c>
      <c r="G9709" s="5" t="s">
        <v>12202</v>
      </c>
      <c r="H9709" s="5"/>
      <c r="I9709" s="5"/>
      <c r="J9709" s="5"/>
      <c r="K9709" s="5"/>
    </row>
    <row r="9710" spans="1:11" x14ac:dyDescent="0.35">
      <c r="A9710">
        <v>31271</v>
      </c>
      <c r="B9710" s="5" t="s">
        <v>5542</v>
      </c>
      <c r="C9710">
        <v>1</v>
      </c>
      <c r="D9710">
        <v>1</v>
      </c>
      <c r="E9710">
        <v>1</v>
      </c>
      <c r="F9710">
        <v>90</v>
      </c>
      <c r="G9710" s="5" t="s">
        <v>12199</v>
      </c>
      <c r="H9710" s="5" t="s">
        <v>12527</v>
      </c>
      <c r="I9710" s="5"/>
      <c r="J9710" s="5"/>
      <c r="K9710" s="5"/>
    </row>
    <row r="9711" spans="1:11" x14ac:dyDescent="0.35">
      <c r="A9711">
        <v>31272</v>
      </c>
      <c r="B9711" s="5" t="s">
        <v>329</v>
      </c>
      <c r="C9711">
        <v>1</v>
      </c>
      <c r="D9711">
        <v>1</v>
      </c>
      <c r="E9711">
        <v>0</v>
      </c>
      <c r="F9711">
        <v>92</v>
      </c>
      <c r="G9711" s="5" t="s">
        <v>12181</v>
      </c>
      <c r="H9711" s="5"/>
      <c r="I9711" s="5"/>
      <c r="J9711" s="5"/>
      <c r="K9711" s="5"/>
    </row>
    <row r="9712" spans="1:11" x14ac:dyDescent="0.35">
      <c r="A9712">
        <v>31273</v>
      </c>
      <c r="B9712" s="5" t="s">
        <v>5543</v>
      </c>
      <c r="C9712">
        <v>1</v>
      </c>
      <c r="D9712">
        <v>1</v>
      </c>
      <c r="E9712">
        <v>1</v>
      </c>
      <c r="F9712">
        <v>91</v>
      </c>
      <c r="G9712" s="5" t="s">
        <v>12181</v>
      </c>
      <c r="H9712" s="5"/>
      <c r="I9712" s="5"/>
      <c r="J9712" s="5"/>
      <c r="K9712" s="5"/>
    </row>
    <row r="9713" spans="1:11" x14ac:dyDescent="0.35">
      <c r="A9713">
        <v>31274</v>
      </c>
      <c r="B9713" s="5" t="s">
        <v>5544</v>
      </c>
      <c r="C9713">
        <v>0</v>
      </c>
      <c r="D9713">
        <v>1</v>
      </c>
      <c r="E9713">
        <v>0</v>
      </c>
      <c r="F9713">
        <v>0</v>
      </c>
      <c r="G9713" s="5" t="s">
        <v>40535</v>
      </c>
      <c r="H9713" s="5" t="s">
        <v>40475</v>
      </c>
      <c r="I9713" s="5" t="s">
        <v>40300</v>
      </c>
      <c r="J9713" s="5" t="s">
        <v>40317</v>
      </c>
      <c r="K9713" s="5" t="s">
        <v>40350</v>
      </c>
    </row>
    <row r="9714" spans="1:11" x14ac:dyDescent="0.35">
      <c r="A9714">
        <v>31275</v>
      </c>
      <c r="B9714" s="5" t="s">
        <v>2058</v>
      </c>
      <c r="C9714">
        <v>0</v>
      </c>
      <c r="D9714">
        <v>1</v>
      </c>
      <c r="E9714">
        <v>0</v>
      </c>
      <c r="F9714">
        <v>0</v>
      </c>
      <c r="G9714" s="5" t="s">
        <v>12181</v>
      </c>
      <c r="H9714" s="5"/>
      <c r="I9714" s="5"/>
      <c r="J9714" s="5"/>
      <c r="K9714" s="5"/>
    </row>
    <row r="9715" spans="1:11" x14ac:dyDescent="0.35">
      <c r="A9715">
        <v>31276</v>
      </c>
      <c r="B9715" s="5" t="s">
        <v>2094</v>
      </c>
      <c r="C9715">
        <v>1</v>
      </c>
      <c r="D9715">
        <v>1</v>
      </c>
      <c r="E9715">
        <v>1</v>
      </c>
      <c r="F9715">
        <v>90</v>
      </c>
      <c r="G9715" s="5" t="s">
        <v>12181</v>
      </c>
      <c r="H9715" s="5" t="s">
        <v>40294</v>
      </c>
      <c r="I9715" s="5"/>
      <c r="J9715" s="5"/>
      <c r="K9715" s="5"/>
    </row>
    <row r="9716" spans="1:11" x14ac:dyDescent="0.35">
      <c r="A9716">
        <v>31277</v>
      </c>
      <c r="B9716" s="5" t="s">
        <v>1147</v>
      </c>
      <c r="C9716">
        <v>1</v>
      </c>
      <c r="D9716">
        <v>1</v>
      </c>
      <c r="E9716">
        <v>1</v>
      </c>
      <c r="F9716">
        <v>96</v>
      </c>
      <c r="G9716" s="5" t="s">
        <v>12199</v>
      </c>
      <c r="H9716" s="5" t="s">
        <v>12527</v>
      </c>
      <c r="I9716" s="5"/>
      <c r="J9716" s="5"/>
      <c r="K9716" s="5"/>
    </row>
    <row r="9717" spans="1:11" x14ac:dyDescent="0.35">
      <c r="A9717">
        <v>31335</v>
      </c>
      <c r="B9717" s="5" t="s">
        <v>178</v>
      </c>
      <c r="C9717">
        <v>0</v>
      </c>
      <c r="D9717">
        <v>1</v>
      </c>
      <c r="E9717">
        <v>1</v>
      </c>
      <c r="F9717">
        <v>0</v>
      </c>
      <c r="G9717" s="5" t="s">
        <v>12202</v>
      </c>
      <c r="H9717" s="5"/>
      <c r="I9717" s="5"/>
      <c r="J9717" s="5"/>
      <c r="K9717" s="5"/>
    </row>
    <row r="9718" spans="1:11" x14ac:dyDescent="0.35">
      <c r="A9718">
        <v>31336</v>
      </c>
      <c r="B9718" s="5" t="s">
        <v>5545</v>
      </c>
      <c r="C9718">
        <v>0</v>
      </c>
      <c r="D9718">
        <v>1</v>
      </c>
      <c r="E9718">
        <v>1</v>
      </c>
      <c r="F9718">
        <v>0</v>
      </c>
      <c r="G9718" s="5" t="s">
        <v>12181</v>
      </c>
      <c r="H9718" s="5" t="s">
        <v>40296</v>
      </c>
      <c r="I9718" s="5"/>
      <c r="J9718" s="5"/>
      <c r="K9718" s="5"/>
    </row>
    <row r="9719" spans="1:11" x14ac:dyDescent="0.35">
      <c r="A9719">
        <v>31278</v>
      </c>
      <c r="B9719" s="5" t="s">
        <v>1366</v>
      </c>
      <c r="C9719">
        <v>1</v>
      </c>
      <c r="D9719">
        <v>1</v>
      </c>
      <c r="E9719">
        <v>1</v>
      </c>
      <c r="F9719">
        <v>92</v>
      </c>
      <c r="G9719" s="5" t="s">
        <v>12202</v>
      </c>
      <c r="H9719" s="5" t="s">
        <v>40330</v>
      </c>
      <c r="I9719" s="5"/>
      <c r="J9719" s="5"/>
      <c r="K9719" s="5"/>
    </row>
    <row r="9720" spans="1:11" x14ac:dyDescent="0.35">
      <c r="A9720">
        <v>31279</v>
      </c>
      <c r="B9720" s="5" t="s">
        <v>1147</v>
      </c>
      <c r="C9720">
        <v>1</v>
      </c>
      <c r="D9720">
        <v>1</v>
      </c>
      <c r="E9720">
        <v>1</v>
      </c>
      <c r="F9720">
        <v>96</v>
      </c>
      <c r="G9720" s="5" t="s">
        <v>12199</v>
      </c>
      <c r="H9720" s="5" t="s">
        <v>12527</v>
      </c>
      <c r="I9720" s="5"/>
      <c r="J9720" s="5"/>
      <c r="K9720" s="5"/>
    </row>
    <row r="9721" spans="1:11" x14ac:dyDescent="0.35">
      <c r="A9721">
        <v>31280</v>
      </c>
      <c r="B9721" s="5" t="s">
        <v>5546</v>
      </c>
      <c r="C9721">
        <v>1</v>
      </c>
      <c r="D9721">
        <v>1</v>
      </c>
      <c r="E9721">
        <v>1</v>
      </c>
      <c r="F9721">
        <v>93</v>
      </c>
      <c r="G9721" s="5" t="s">
        <v>12202</v>
      </c>
      <c r="H9721" s="5"/>
      <c r="I9721" s="5"/>
      <c r="J9721" s="5"/>
      <c r="K9721" s="5"/>
    </row>
    <row r="9722" spans="1:11" x14ac:dyDescent="0.35">
      <c r="A9722">
        <v>31281</v>
      </c>
      <c r="B9722" s="5" t="s">
        <v>5547</v>
      </c>
      <c r="C9722">
        <v>0</v>
      </c>
      <c r="D9722">
        <v>1</v>
      </c>
      <c r="E9722">
        <v>0</v>
      </c>
      <c r="F9722">
        <v>0</v>
      </c>
      <c r="G9722" s="5" t="s">
        <v>12199</v>
      </c>
      <c r="H9722" s="5" t="s">
        <v>12527</v>
      </c>
      <c r="I9722" s="5"/>
      <c r="J9722" s="5"/>
      <c r="K9722" s="5"/>
    </row>
    <row r="9723" spans="1:11" x14ac:dyDescent="0.35">
      <c r="A9723">
        <v>31282</v>
      </c>
      <c r="B9723" s="5" t="s">
        <v>230</v>
      </c>
      <c r="C9723">
        <v>1</v>
      </c>
      <c r="D9723">
        <v>1</v>
      </c>
      <c r="E9723">
        <v>1</v>
      </c>
      <c r="F9723">
        <v>95</v>
      </c>
      <c r="G9723" s="5" t="s">
        <v>12202</v>
      </c>
      <c r="H9723" s="5" t="s">
        <v>40298</v>
      </c>
      <c r="I9723" s="5"/>
      <c r="J9723" s="5"/>
      <c r="K9723" s="5"/>
    </row>
    <row r="9724" spans="1:11" x14ac:dyDescent="0.35">
      <c r="A9724">
        <v>31283</v>
      </c>
      <c r="B9724" s="5" t="s">
        <v>5043</v>
      </c>
      <c r="C9724">
        <v>1</v>
      </c>
      <c r="D9724">
        <v>1</v>
      </c>
      <c r="E9724">
        <v>0</v>
      </c>
      <c r="F9724">
        <v>92</v>
      </c>
      <c r="G9724" s="5" t="s">
        <v>12190</v>
      </c>
      <c r="H9724" s="5"/>
      <c r="I9724" s="5"/>
      <c r="J9724" s="5"/>
      <c r="K9724" s="5"/>
    </row>
    <row r="9725" spans="1:11" x14ac:dyDescent="0.35">
      <c r="A9725">
        <v>31284</v>
      </c>
      <c r="B9725" s="5" t="s">
        <v>2350</v>
      </c>
      <c r="C9725">
        <v>0</v>
      </c>
      <c r="D9725">
        <v>1</v>
      </c>
      <c r="E9725">
        <v>0</v>
      </c>
      <c r="F9725">
        <v>0</v>
      </c>
      <c r="G9725" s="5" t="s">
        <v>12181</v>
      </c>
      <c r="H9725" s="5"/>
      <c r="I9725" s="5"/>
      <c r="J9725" s="5"/>
      <c r="K9725" s="5"/>
    </row>
    <row r="9726" spans="1:11" x14ac:dyDescent="0.35">
      <c r="A9726">
        <v>31285</v>
      </c>
      <c r="B9726" s="5" t="s">
        <v>2615</v>
      </c>
      <c r="C9726">
        <v>0</v>
      </c>
      <c r="D9726">
        <v>1</v>
      </c>
      <c r="E9726">
        <v>0</v>
      </c>
      <c r="F9726">
        <v>0</v>
      </c>
      <c r="G9726" s="5" t="s">
        <v>12199</v>
      </c>
      <c r="H9726" s="5" t="s">
        <v>12527</v>
      </c>
      <c r="I9726" s="5"/>
      <c r="J9726" s="5"/>
      <c r="K9726" s="5"/>
    </row>
    <row r="9727" spans="1:11" x14ac:dyDescent="0.35">
      <c r="A9727">
        <v>31286</v>
      </c>
      <c r="B9727" s="5" t="s">
        <v>5548</v>
      </c>
      <c r="C9727">
        <v>0</v>
      </c>
      <c r="D9727">
        <v>1</v>
      </c>
      <c r="E9727">
        <v>1</v>
      </c>
      <c r="F9727">
        <v>0</v>
      </c>
      <c r="G9727" s="5" t="s">
        <v>12185</v>
      </c>
      <c r="H9727" s="5" t="s">
        <v>40290</v>
      </c>
      <c r="I9727" s="5"/>
      <c r="J9727" s="5"/>
      <c r="K9727" s="5"/>
    </row>
    <row r="9728" spans="1:11" x14ac:dyDescent="0.35">
      <c r="A9728">
        <v>31287</v>
      </c>
      <c r="B9728" s="5" t="s">
        <v>5549</v>
      </c>
      <c r="C9728">
        <v>1</v>
      </c>
      <c r="D9728">
        <v>1</v>
      </c>
      <c r="E9728">
        <v>1</v>
      </c>
      <c r="F9728">
        <v>93</v>
      </c>
      <c r="G9728" s="5" t="s">
        <v>12185</v>
      </c>
      <c r="H9728" s="5" t="s">
        <v>40311</v>
      </c>
      <c r="I9728" s="5"/>
      <c r="J9728" s="5"/>
      <c r="K9728" s="5"/>
    </row>
    <row r="9729" spans="1:11" x14ac:dyDescent="0.35">
      <c r="A9729">
        <v>31288</v>
      </c>
      <c r="B9729" s="5" t="s">
        <v>5549</v>
      </c>
      <c r="C9729">
        <v>1</v>
      </c>
      <c r="D9729">
        <v>1</v>
      </c>
      <c r="E9729">
        <v>1</v>
      </c>
      <c r="F9729">
        <v>93</v>
      </c>
      <c r="G9729" s="5" t="s">
        <v>12185</v>
      </c>
      <c r="H9729" s="5" t="s">
        <v>40311</v>
      </c>
      <c r="I9729" s="5" t="s">
        <v>40296</v>
      </c>
      <c r="J9729" s="5"/>
      <c r="K9729" s="5"/>
    </row>
    <row r="9730" spans="1:11" x14ac:dyDescent="0.35">
      <c r="A9730">
        <v>31289</v>
      </c>
      <c r="B9730" s="5" t="s">
        <v>5549</v>
      </c>
      <c r="C9730">
        <v>1</v>
      </c>
      <c r="D9730">
        <v>1</v>
      </c>
      <c r="E9730">
        <v>1</v>
      </c>
      <c r="F9730">
        <v>93</v>
      </c>
      <c r="G9730" s="5" t="s">
        <v>12185</v>
      </c>
      <c r="H9730" s="5" t="s">
        <v>40334</v>
      </c>
      <c r="I9730" s="5" t="s">
        <v>40336</v>
      </c>
      <c r="J9730" s="5"/>
      <c r="K9730" s="5"/>
    </row>
    <row r="9731" spans="1:11" x14ac:dyDescent="0.35">
      <c r="A9731">
        <v>31290</v>
      </c>
      <c r="B9731" s="5" t="s">
        <v>5549</v>
      </c>
      <c r="C9731">
        <v>1</v>
      </c>
      <c r="D9731">
        <v>1</v>
      </c>
      <c r="E9731">
        <v>1</v>
      </c>
      <c r="F9731">
        <v>93</v>
      </c>
      <c r="G9731" s="5" t="s">
        <v>12254</v>
      </c>
      <c r="H9731" s="5" t="s">
        <v>40334</v>
      </c>
      <c r="I9731" s="5" t="s">
        <v>40296</v>
      </c>
      <c r="J9731" s="5"/>
      <c r="K9731" s="5"/>
    </row>
    <row r="9732" spans="1:11" x14ac:dyDescent="0.35">
      <c r="A9732">
        <v>31291</v>
      </c>
      <c r="B9732" s="5" t="s">
        <v>923</v>
      </c>
      <c r="C9732">
        <v>0</v>
      </c>
      <c r="D9732">
        <v>1</v>
      </c>
      <c r="E9732">
        <v>1</v>
      </c>
      <c r="F9732">
        <v>0</v>
      </c>
      <c r="G9732" s="5" t="s">
        <v>12185</v>
      </c>
      <c r="H9732" s="5" t="s">
        <v>40290</v>
      </c>
      <c r="I9732" s="5" t="s">
        <v>40325</v>
      </c>
      <c r="J9732" s="5" t="s">
        <v>40296</v>
      </c>
      <c r="K9732" s="5" t="s">
        <v>40370</v>
      </c>
    </row>
    <row r="9733" spans="1:11" x14ac:dyDescent="0.35">
      <c r="A9733">
        <v>31292</v>
      </c>
      <c r="B9733" s="5" t="s">
        <v>2005</v>
      </c>
      <c r="C9733">
        <v>0</v>
      </c>
      <c r="D9733">
        <v>1</v>
      </c>
      <c r="E9733">
        <v>1</v>
      </c>
      <c r="F9733">
        <v>0</v>
      </c>
      <c r="G9733" s="5" t="s">
        <v>12254</v>
      </c>
      <c r="H9733" s="5" t="s">
        <v>40318</v>
      </c>
      <c r="I9733" s="5" t="s">
        <v>40317</v>
      </c>
      <c r="J9733" s="5" t="s">
        <v>40653</v>
      </c>
      <c r="K9733" s="5"/>
    </row>
    <row r="9734" spans="1:11" x14ac:dyDescent="0.35">
      <c r="A9734">
        <v>31293</v>
      </c>
      <c r="B9734" s="5" t="s">
        <v>1299</v>
      </c>
      <c r="C9734">
        <v>0</v>
      </c>
      <c r="D9734">
        <v>1</v>
      </c>
      <c r="E9734">
        <v>1</v>
      </c>
      <c r="F9734">
        <v>0</v>
      </c>
      <c r="G9734" s="5" t="s">
        <v>12254</v>
      </c>
      <c r="H9734" s="5" t="s">
        <v>40334</v>
      </c>
      <c r="I9734" s="5" t="s">
        <v>40350</v>
      </c>
      <c r="J9734" s="5" t="s">
        <v>40296</v>
      </c>
      <c r="K9734" s="5"/>
    </row>
    <row r="9735" spans="1:11" x14ac:dyDescent="0.35">
      <c r="A9735">
        <v>31294</v>
      </c>
      <c r="B9735" s="5" t="s">
        <v>4496</v>
      </c>
      <c r="C9735">
        <v>0</v>
      </c>
      <c r="D9735">
        <v>1</v>
      </c>
      <c r="E9735">
        <v>1</v>
      </c>
      <c r="F9735">
        <v>0</v>
      </c>
      <c r="G9735" s="5" t="s">
        <v>12185</v>
      </c>
      <c r="H9735" s="5" t="s">
        <v>40290</v>
      </c>
      <c r="I9735" s="5" t="s">
        <v>40319</v>
      </c>
      <c r="J9735" s="5"/>
      <c r="K9735" s="5"/>
    </row>
    <row r="9736" spans="1:11" x14ac:dyDescent="0.35">
      <c r="A9736">
        <v>31295</v>
      </c>
      <c r="B9736" s="5" t="s">
        <v>768</v>
      </c>
      <c r="C9736">
        <v>0</v>
      </c>
      <c r="D9736">
        <v>1</v>
      </c>
      <c r="E9736">
        <v>1</v>
      </c>
      <c r="F9736">
        <v>0</v>
      </c>
      <c r="G9736" s="5" t="s">
        <v>12254</v>
      </c>
      <c r="H9736" s="5" t="s">
        <v>40290</v>
      </c>
      <c r="I9736" s="5" t="s">
        <v>40296</v>
      </c>
      <c r="J9736" s="5" t="s">
        <v>40370</v>
      </c>
      <c r="K9736" s="5"/>
    </row>
    <row r="9737" spans="1:11" x14ac:dyDescent="0.35">
      <c r="A9737">
        <v>31296</v>
      </c>
      <c r="B9737" s="5" t="s">
        <v>5489</v>
      </c>
      <c r="C9737">
        <v>1</v>
      </c>
      <c r="D9737">
        <v>1</v>
      </c>
      <c r="E9737">
        <v>1</v>
      </c>
      <c r="F9737">
        <v>97</v>
      </c>
      <c r="G9737" s="5" t="s">
        <v>12199</v>
      </c>
      <c r="H9737" s="5" t="s">
        <v>12527</v>
      </c>
      <c r="I9737" s="5"/>
      <c r="J9737" s="5"/>
      <c r="K9737" s="5"/>
    </row>
    <row r="9738" spans="1:11" x14ac:dyDescent="0.35">
      <c r="A9738">
        <v>31297</v>
      </c>
      <c r="B9738" s="5" t="s">
        <v>5550</v>
      </c>
      <c r="C9738">
        <v>1</v>
      </c>
      <c r="D9738">
        <v>1</v>
      </c>
      <c r="E9738">
        <v>0</v>
      </c>
      <c r="F9738">
        <v>92</v>
      </c>
      <c r="G9738" s="5" t="s">
        <v>12199</v>
      </c>
      <c r="H9738" s="5" t="s">
        <v>12527</v>
      </c>
      <c r="I9738" s="5"/>
      <c r="J9738" s="5"/>
      <c r="K9738" s="5"/>
    </row>
    <row r="9739" spans="1:11" x14ac:dyDescent="0.35">
      <c r="A9739">
        <v>31298</v>
      </c>
      <c r="B9739" s="5" t="s">
        <v>5551</v>
      </c>
      <c r="C9739">
        <v>1</v>
      </c>
      <c r="D9739">
        <v>1</v>
      </c>
      <c r="E9739">
        <v>1</v>
      </c>
      <c r="F9739">
        <v>98</v>
      </c>
      <c r="G9739" s="5" t="s">
        <v>12199</v>
      </c>
      <c r="H9739" s="5" t="s">
        <v>12527</v>
      </c>
      <c r="I9739" s="5"/>
      <c r="J9739" s="5"/>
      <c r="K9739" s="5"/>
    </row>
    <row r="9740" spans="1:11" x14ac:dyDescent="0.35">
      <c r="A9740">
        <v>31299</v>
      </c>
      <c r="B9740" s="5" t="s">
        <v>5552</v>
      </c>
      <c r="C9740">
        <v>1</v>
      </c>
      <c r="D9740">
        <v>1</v>
      </c>
      <c r="E9740">
        <v>1</v>
      </c>
      <c r="F9740">
        <v>96</v>
      </c>
      <c r="G9740" s="5" t="s">
        <v>12199</v>
      </c>
      <c r="H9740" s="5" t="s">
        <v>12527</v>
      </c>
      <c r="I9740" s="5"/>
      <c r="J9740" s="5"/>
      <c r="K9740" s="5"/>
    </row>
    <row r="9741" spans="1:11" x14ac:dyDescent="0.35">
      <c r="A9741">
        <v>31300</v>
      </c>
      <c r="B9741" s="5" t="s">
        <v>5553</v>
      </c>
      <c r="C9741">
        <v>0</v>
      </c>
      <c r="D9741">
        <v>1</v>
      </c>
      <c r="E9741">
        <v>1</v>
      </c>
      <c r="F9741">
        <v>0</v>
      </c>
      <c r="G9741" s="5" t="s">
        <v>12199</v>
      </c>
      <c r="H9741" s="5" t="s">
        <v>12527</v>
      </c>
      <c r="I9741" s="5" t="s">
        <v>40320</v>
      </c>
      <c r="J9741" s="5" t="s">
        <v>40343</v>
      </c>
      <c r="K9741" s="5"/>
    </row>
    <row r="9742" spans="1:11" x14ac:dyDescent="0.35">
      <c r="A9742">
        <v>31301</v>
      </c>
      <c r="B9742" s="5" t="s">
        <v>5554</v>
      </c>
      <c r="C9742">
        <v>0</v>
      </c>
      <c r="D9742">
        <v>1</v>
      </c>
      <c r="E9742">
        <v>1</v>
      </c>
      <c r="F9742">
        <v>0</v>
      </c>
      <c r="G9742" s="5" t="s">
        <v>12199</v>
      </c>
      <c r="H9742" s="5" t="s">
        <v>12527</v>
      </c>
      <c r="I9742" s="5"/>
      <c r="J9742" s="5"/>
      <c r="K9742" s="5"/>
    </row>
    <row r="9743" spans="1:11" x14ac:dyDescent="0.35">
      <c r="A9743">
        <v>31302</v>
      </c>
      <c r="B9743" s="5" t="s">
        <v>5555</v>
      </c>
      <c r="C9743">
        <v>0</v>
      </c>
      <c r="D9743">
        <v>1</v>
      </c>
      <c r="E9743">
        <v>1</v>
      </c>
      <c r="F9743">
        <v>0</v>
      </c>
      <c r="G9743" s="5" t="s">
        <v>12199</v>
      </c>
      <c r="H9743" s="5" t="s">
        <v>12527</v>
      </c>
      <c r="I9743" s="5"/>
      <c r="J9743" s="5"/>
      <c r="K9743" s="5"/>
    </row>
    <row r="9744" spans="1:11" x14ac:dyDescent="0.35">
      <c r="A9744">
        <v>31303</v>
      </c>
      <c r="B9744" s="5" t="s">
        <v>5556</v>
      </c>
      <c r="C9744">
        <v>0</v>
      </c>
      <c r="D9744">
        <v>1</v>
      </c>
      <c r="E9744">
        <v>1</v>
      </c>
      <c r="F9744">
        <v>0</v>
      </c>
      <c r="G9744" s="5" t="s">
        <v>12199</v>
      </c>
      <c r="H9744" s="5" t="s">
        <v>12527</v>
      </c>
      <c r="I9744" s="5"/>
      <c r="J9744" s="5"/>
      <c r="K9744" s="5"/>
    </row>
    <row r="9745" spans="1:11" x14ac:dyDescent="0.35">
      <c r="A9745">
        <v>31306</v>
      </c>
      <c r="B9745" s="5" t="s">
        <v>5557</v>
      </c>
      <c r="C9745">
        <v>1</v>
      </c>
      <c r="D9745">
        <v>1</v>
      </c>
      <c r="E9745">
        <v>1</v>
      </c>
      <c r="F9745">
        <v>95</v>
      </c>
      <c r="G9745" s="5" t="s">
        <v>12181</v>
      </c>
      <c r="H9745" s="5" t="s">
        <v>40291</v>
      </c>
      <c r="I9745" s="5" t="s">
        <v>40296</v>
      </c>
      <c r="J9745" s="5"/>
      <c r="K9745" s="5"/>
    </row>
    <row r="9746" spans="1:11" x14ac:dyDescent="0.35">
      <c r="A9746">
        <v>31307</v>
      </c>
      <c r="B9746" s="5" t="s">
        <v>5558</v>
      </c>
      <c r="C9746">
        <v>1</v>
      </c>
      <c r="D9746">
        <v>1</v>
      </c>
      <c r="E9746">
        <v>1</v>
      </c>
      <c r="F9746">
        <v>95</v>
      </c>
      <c r="G9746" s="5" t="s">
        <v>12181</v>
      </c>
      <c r="H9746" s="5"/>
      <c r="I9746" s="5"/>
      <c r="J9746" s="5"/>
      <c r="K9746" s="5"/>
    </row>
    <row r="9747" spans="1:11" x14ac:dyDescent="0.35">
      <c r="A9747">
        <v>31308</v>
      </c>
      <c r="B9747" s="5" t="s">
        <v>5559</v>
      </c>
      <c r="C9747">
        <v>0</v>
      </c>
      <c r="D9747">
        <v>1</v>
      </c>
      <c r="E9747">
        <v>0</v>
      </c>
      <c r="F9747">
        <v>0</v>
      </c>
      <c r="G9747" s="5" t="s">
        <v>12202</v>
      </c>
      <c r="H9747" s="5"/>
      <c r="I9747" s="5"/>
      <c r="J9747" s="5"/>
      <c r="K9747" s="5"/>
    </row>
    <row r="9748" spans="1:11" x14ac:dyDescent="0.35">
      <c r="A9748">
        <v>31309</v>
      </c>
      <c r="B9748" s="5" t="s">
        <v>238</v>
      </c>
      <c r="C9748">
        <v>1</v>
      </c>
      <c r="D9748">
        <v>1</v>
      </c>
      <c r="E9748">
        <v>0</v>
      </c>
      <c r="F9748">
        <v>94</v>
      </c>
      <c r="G9748" s="5" t="s">
        <v>12181</v>
      </c>
      <c r="H9748" s="5"/>
      <c r="I9748" s="5"/>
      <c r="J9748" s="5"/>
      <c r="K9748" s="5"/>
    </row>
    <row r="9749" spans="1:11" x14ac:dyDescent="0.35">
      <c r="A9749">
        <v>31310</v>
      </c>
      <c r="B9749" s="5" t="s">
        <v>1068</v>
      </c>
      <c r="C9749">
        <v>1</v>
      </c>
      <c r="D9749">
        <v>1</v>
      </c>
      <c r="E9749">
        <v>1</v>
      </c>
      <c r="F9749">
        <v>94</v>
      </c>
      <c r="G9749" s="5" t="s">
        <v>12199</v>
      </c>
      <c r="H9749" s="5" t="s">
        <v>12527</v>
      </c>
      <c r="I9749" s="5"/>
      <c r="J9749" s="5"/>
      <c r="K9749" s="5"/>
    </row>
    <row r="9750" spans="1:11" x14ac:dyDescent="0.35">
      <c r="A9750">
        <v>31312</v>
      </c>
      <c r="B9750" s="5" t="s">
        <v>2296</v>
      </c>
      <c r="C9750">
        <v>0</v>
      </c>
      <c r="D9750">
        <v>1</v>
      </c>
      <c r="E9750">
        <v>1</v>
      </c>
      <c r="F9750">
        <v>0</v>
      </c>
      <c r="G9750" s="5" t="s">
        <v>12202</v>
      </c>
      <c r="H9750" s="5"/>
      <c r="I9750" s="5"/>
      <c r="J9750" s="5"/>
      <c r="K9750" s="5"/>
    </row>
    <row r="9751" spans="1:11" x14ac:dyDescent="0.35">
      <c r="A9751">
        <v>31313</v>
      </c>
      <c r="B9751" s="5" t="s">
        <v>781</v>
      </c>
      <c r="C9751">
        <v>0</v>
      </c>
      <c r="D9751">
        <v>1</v>
      </c>
      <c r="E9751">
        <v>1</v>
      </c>
      <c r="F9751">
        <v>0</v>
      </c>
      <c r="G9751" s="5" t="s">
        <v>12269</v>
      </c>
      <c r="H9751" s="5" t="s">
        <v>12527</v>
      </c>
      <c r="I9751" s="5"/>
      <c r="J9751" s="5"/>
      <c r="K9751" s="5"/>
    </row>
    <row r="9752" spans="1:11" x14ac:dyDescent="0.35">
      <c r="A9752">
        <v>31314</v>
      </c>
      <c r="B9752" s="5" t="s">
        <v>5560</v>
      </c>
      <c r="C9752">
        <v>0</v>
      </c>
      <c r="D9752">
        <v>1</v>
      </c>
      <c r="E9752">
        <v>1</v>
      </c>
      <c r="F9752">
        <v>0</v>
      </c>
      <c r="G9752" s="5" t="s">
        <v>12199</v>
      </c>
      <c r="H9752" s="5" t="s">
        <v>12527</v>
      </c>
      <c r="I9752" s="5"/>
      <c r="J9752" s="5"/>
      <c r="K9752" s="5"/>
    </row>
    <row r="9753" spans="1:11" x14ac:dyDescent="0.35">
      <c r="A9753">
        <v>31315</v>
      </c>
      <c r="B9753" s="5" t="s">
        <v>2097</v>
      </c>
      <c r="C9753">
        <v>0</v>
      </c>
      <c r="D9753">
        <v>1</v>
      </c>
      <c r="E9753">
        <v>0</v>
      </c>
      <c r="F9753">
        <v>0</v>
      </c>
      <c r="G9753" s="5" t="s">
        <v>12199</v>
      </c>
      <c r="H9753" s="5" t="s">
        <v>12527</v>
      </c>
      <c r="I9753" s="5" t="s">
        <v>40420</v>
      </c>
      <c r="J9753" s="5"/>
      <c r="K9753" s="5"/>
    </row>
    <row r="9754" spans="1:11" x14ac:dyDescent="0.35">
      <c r="A9754">
        <v>31316</v>
      </c>
      <c r="B9754" s="5" t="s">
        <v>4395</v>
      </c>
      <c r="C9754">
        <v>1</v>
      </c>
      <c r="D9754">
        <v>1</v>
      </c>
      <c r="E9754">
        <v>1</v>
      </c>
      <c r="F9754">
        <v>96</v>
      </c>
      <c r="G9754" s="5" t="s">
        <v>12202</v>
      </c>
      <c r="H9754" s="5"/>
      <c r="I9754" s="5"/>
      <c r="J9754" s="5"/>
      <c r="K9754" s="5"/>
    </row>
    <row r="9755" spans="1:11" x14ac:dyDescent="0.35">
      <c r="A9755">
        <v>31317</v>
      </c>
      <c r="B9755" s="5" t="s">
        <v>4395</v>
      </c>
      <c r="C9755">
        <v>1</v>
      </c>
      <c r="D9755">
        <v>1</v>
      </c>
      <c r="E9755">
        <v>1</v>
      </c>
      <c r="F9755">
        <v>96</v>
      </c>
      <c r="G9755" s="5" t="s">
        <v>12202</v>
      </c>
      <c r="H9755" s="5"/>
      <c r="I9755" s="5"/>
      <c r="J9755" s="5"/>
      <c r="K9755" s="5"/>
    </row>
    <row r="9756" spans="1:11" x14ac:dyDescent="0.35">
      <c r="A9756">
        <v>31318</v>
      </c>
      <c r="B9756" s="5" t="s">
        <v>4395</v>
      </c>
      <c r="C9756">
        <v>1</v>
      </c>
      <c r="D9756">
        <v>1</v>
      </c>
      <c r="E9756">
        <v>1</v>
      </c>
      <c r="F9756">
        <v>96</v>
      </c>
      <c r="G9756" s="5" t="s">
        <v>12202</v>
      </c>
      <c r="H9756" s="5"/>
      <c r="I9756" s="5"/>
      <c r="J9756" s="5"/>
      <c r="K9756" s="5"/>
    </row>
    <row r="9757" spans="1:11" x14ac:dyDescent="0.35">
      <c r="A9757">
        <v>31319</v>
      </c>
      <c r="B9757" s="5" t="s">
        <v>4485</v>
      </c>
      <c r="C9757">
        <v>1</v>
      </c>
      <c r="D9757">
        <v>1</v>
      </c>
      <c r="E9757">
        <v>1</v>
      </c>
      <c r="F9757">
        <v>98</v>
      </c>
      <c r="G9757" s="5" t="s">
        <v>12202</v>
      </c>
      <c r="H9757" s="5"/>
      <c r="I9757" s="5"/>
      <c r="J9757" s="5"/>
      <c r="K9757" s="5"/>
    </row>
    <row r="9758" spans="1:11" x14ac:dyDescent="0.35">
      <c r="A9758">
        <v>31320</v>
      </c>
      <c r="B9758" s="5" t="s">
        <v>4485</v>
      </c>
      <c r="C9758">
        <v>1</v>
      </c>
      <c r="D9758">
        <v>1</v>
      </c>
      <c r="E9758">
        <v>1</v>
      </c>
      <c r="F9758">
        <v>98</v>
      </c>
      <c r="G9758" s="5" t="s">
        <v>12202</v>
      </c>
      <c r="H9758" s="5"/>
      <c r="I9758" s="5"/>
      <c r="J9758" s="5"/>
      <c r="K9758" s="5"/>
    </row>
    <row r="9759" spans="1:11" x14ac:dyDescent="0.35">
      <c r="A9759">
        <v>31321</v>
      </c>
      <c r="B9759" s="5" t="s">
        <v>4485</v>
      </c>
      <c r="C9759">
        <v>1</v>
      </c>
      <c r="D9759">
        <v>1</v>
      </c>
      <c r="E9759">
        <v>1</v>
      </c>
      <c r="F9759">
        <v>98</v>
      </c>
      <c r="G9759" s="5" t="s">
        <v>12202</v>
      </c>
      <c r="H9759" s="5"/>
      <c r="I9759" s="5"/>
      <c r="J9759" s="5"/>
      <c r="K9759" s="5"/>
    </row>
    <row r="9760" spans="1:11" x14ac:dyDescent="0.35">
      <c r="A9760">
        <v>31322</v>
      </c>
      <c r="B9760" s="5" t="s">
        <v>1637</v>
      </c>
      <c r="C9760">
        <v>1</v>
      </c>
      <c r="D9760">
        <v>1</v>
      </c>
      <c r="E9760">
        <v>1</v>
      </c>
      <c r="F9760">
        <v>97</v>
      </c>
      <c r="G9760" s="5" t="s">
        <v>12181</v>
      </c>
      <c r="H9760" s="5" t="s">
        <v>40294</v>
      </c>
      <c r="I9760" s="5" t="s">
        <v>40299</v>
      </c>
      <c r="J9760" s="5" t="s">
        <v>40325</v>
      </c>
      <c r="K9760" s="5" t="s">
        <v>40296</v>
      </c>
    </row>
    <row r="9761" spans="1:11" x14ac:dyDescent="0.35">
      <c r="A9761">
        <v>31323</v>
      </c>
      <c r="B9761" s="5" t="s">
        <v>5561</v>
      </c>
      <c r="C9761">
        <v>1</v>
      </c>
      <c r="D9761">
        <v>1</v>
      </c>
      <c r="E9761">
        <v>1</v>
      </c>
      <c r="F9761">
        <v>94</v>
      </c>
      <c r="G9761" s="5" t="s">
        <v>12199</v>
      </c>
      <c r="H9761" s="5" t="s">
        <v>12527</v>
      </c>
      <c r="I9761" s="5"/>
      <c r="J9761" s="5"/>
      <c r="K9761" s="5"/>
    </row>
    <row r="9762" spans="1:11" x14ac:dyDescent="0.35">
      <c r="A9762">
        <v>31324</v>
      </c>
      <c r="B9762" s="5" t="s">
        <v>5562</v>
      </c>
      <c r="C9762">
        <v>1</v>
      </c>
      <c r="D9762">
        <v>1</v>
      </c>
      <c r="E9762">
        <v>1</v>
      </c>
      <c r="F9762">
        <v>91</v>
      </c>
      <c r="G9762" s="5" t="s">
        <v>12199</v>
      </c>
      <c r="H9762" s="5" t="s">
        <v>12527</v>
      </c>
      <c r="I9762" s="5"/>
      <c r="J9762" s="5"/>
      <c r="K9762" s="5"/>
    </row>
    <row r="9763" spans="1:11" x14ac:dyDescent="0.35">
      <c r="A9763">
        <v>31325</v>
      </c>
      <c r="B9763" s="5" t="s">
        <v>5563</v>
      </c>
      <c r="C9763">
        <v>1</v>
      </c>
      <c r="D9763">
        <v>1</v>
      </c>
      <c r="E9763">
        <v>1</v>
      </c>
      <c r="F9763">
        <v>91</v>
      </c>
      <c r="G9763" s="5" t="s">
        <v>12199</v>
      </c>
      <c r="H9763" s="5" t="s">
        <v>12527</v>
      </c>
      <c r="I9763" s="5"/>
      <c r="J9763" s="5"/>
      <c r="K9763" s="5"/>
    </row>
    <row r="9764" spans="1:11" x14ac:dyDescent="0.35">
      <c r="A9764">
        <v>31326</v>
      </c>
      <c r="B9764" s="5" t="s">
        <v>735</v>
      </c>
      <c r="C9764">
        <v>0</v>
      </c>
      <c r="D9764">
        <v>1</v>
      </c>
      <c r="E9764">
        <v>1</v>
      </c>
      <c r="F9764">
        <v>0</v>
      </c>
      <c r="G9764" s="5" t="s">
        <v>12202</v>
      </c>
      <c r="H9764" s="5"/>
      <c r="I9764" s="5"/>
      <c r="J9764" s="5"/>
      <c r="K9764" s="5"/>
    </row>
    <row r="9765" spans="1:11" x14ac:dyDescent="0.35">
      <c r="A9765">
        <v>31327</v>
      </c>
      <c r="B9765" s="5" t="s">
        <v>735</v>
      </c>
      <c r="C9765">
        <v>0</v>
      </c>
      <c r="D9765">
        <v>1</v>
      </c>
      <c r="E9765">
        <v>1</v>
      </c>
      <c r="F9765">
        <v>0</v>
      </c>
      <c r="G9765" s="5" t="s">
        <v>12202</v>
      </c>
      <c r="H9765" s="5"/>
      <c r="I9765" s="5"/>
      <c r="J9765" s="5"/>
      <c r="K9765" s="5"/>
    </row>
    <row r="9766" spans="1:11" x14ac:dyDescent="0.35">
      <c r="A9766">
        <v>31328</v>
      </c>
      <c r="B9766" s="5" t="s">
        <v>1565</v>
      </c>
      <c r="C9766">
        <v>0</v>
      </c>
      <c r="D9766">
        <v>1</v>
      </c>
      <c r="E9766">
        <v>1</v>
      </c>
      <c r="F9766">
        <v>0</v>
      </c>
      <c r="G9766" s="5" t="s">
        <v>12202</v>
      </c>
      <c r="H9766" s="5"/>
      <c r="I9766" s="5"/>
      <c r="J9766" s="5"/>
      <c r="K9766" s="5"/>
    </row>
    <row r="9767" spans="1:11" x14ac:dyDescent="0.35">
      <c r="A9767">
        <v>31329</v>
      </c>
      <c r="B9767" s="5" t="s">
        <v>1565</v>
      </c>
      <c r="C9767">
        <v>0</v>
      </c>
      <c r="D9767">
        <v>1</v>
      </c>
      <c r="E9767">
        <v>1</v>
      </c>
      <c r="F9767">
        <v>0</v>
      </c>
      <c r="G9767" s="5" t="s">
        <v>12202</v>
      </c>
      <c r="H9767" s="5"/>
      <c r="I9767" s="5"/>
      <c r="J9767" s="5"/>
      <c r="K9767" s="5"/>
    </row>
    <row r="9768" spans="1:11" x14ac:dyDescent="0.35">
      <c r="A9768">
        <v>31330</v>
      </c>
      <c r="B9768" s="5" t="s">
        <v>1660</v>
      </c>
      <c r="C9768">
        <v>0</v>
      </c>
      <c r="D9768">
        <v>1</v>
      </c>
      <c r="E9768">
        <v>1</v>
      </c>
      <c r="F9768">
        <v>0</v>
      </c>
      <c r="G9768" s="5" t="s">
        <v>12202</v>
      </c>
      <c r="H9768" s="5"/>
      <c r="I9768" s="5"/>
      <c r="J9768" s="5"/>
      <c r="K9768" s="5"/>
    </row>
    <row r="9769" spans="1:11" x14ac:dyDescent="0.35">
      <c r="A9769">
        <v>31331</v>
      </c>
      <c r="B9769" s="5" t="s">
        <v>1660</v>
      </c>
      <c r="C9769">
        <v>0</v>
      </c>
      <c r="D9769">
        <v>1</v>
      </c>
      <c r="E9769">
        <v>1</v>
      </c>
      <c r="F9769">
        <v>0</v>
      </c>
      <c r="G9769" s="5" t="s">
        <v>12202</v>
      </c>
      <c r="H9769" s="5"/>
      <c r="I9769" s="5"/>
      <c r="J9769" s="5"/>
      <c r="K9769" s="5"/>
    </row>
    <row r="9770" spans="1:11" x14ac:dyDescent="0.35">
      <c r="A9770">
        <v>31332</v>
      </c>
      <c r="B9770" s="5" t="s">
        <v>5564</v>
      </c>
      <c r="C9770">
        <v>0</v>
      </c>
      <c r="D9770">
        <v>1</v>
      </c>
      <c r="E9770">
        <v>1</v>
      </c>
      <c r="F9770">
        <v>0</v>
      </c>
      <c r="G9770" s="5" t="s">
        <v>12202</v>
      </c>
      <c r="H9770" s="5"/>
      <c r="I9770" s="5"/>
      <c r="J9770" s="5"/>
      <c r="K9770" s="5"/>
    </row>
    <row r="9771" spans="1:11" x14ac:dyDescent="0.35">
      <c r="A9771">
        <v>31333</v>
      </c>
      <c r="B9771" s="5" t="s">
        <v>1948</v>
      </c>
      <c r="C9771">
        <v>0</v>
      </c>
      <c r="D9771">
        <v>1</v>
      </c>
      <c r="E9771">
        <v>1</v>
      </c>
      <c r="F9771">
        <v>0</v>
      </c>
      <c r="G9771" s="5" t="s">
        <v>12202</v>
      </c>
      <c r="H9771" s="5"/>
      <c r="I9771" s="5"/>
      <c r="J9771" s="5"/>
      <c r="K9771" s="5"/>
    </row>
    <row r="9772" spans="1:11" x14ac:dyDescent="0.35">
      <c r="A9772">
        <v>31337</v>
      </c>
      <c r="B9772" s="5" t="s">
        <v>5565</v>
      </c>
      <c r="C9772">
        <v>1</v>
      </c>
      <c r="D9772">
        <v>1</v>
      </c>
      <c r="E9772">
        <v>1</v>
      </c>
      <c r="F9772">
        <v>90</v>
      </c>
      <c r="G9772" s="5" t="s">
        <v>12185</v>
      </c>
      <c r="H9772" s="5"/>
      <c r="I9772" s="5"/>
      <c r="J9772" s="5"/>
      <c r="K9772" s="5"/>
    </row>
    <row r="9773" spans="1:11" x14ac:dyDescent="0.35">
      <c r="A9773">
        <v>31338</v>
      </c>
      <c r="B9773" s="5" t="s">
        <v>1293</v>
      </c>
      <c r="C9773">
        <v>1</v>
      </c>
      <c r="D9773">
        <v>1</v>
      </c>
      <c r="E9773">
        <v>1</v>
      </c>
      <c r="F9773">
        <v>96</v>
      </c>
      <c r="G9773" s="5" t="s">
        <v>12185</v>
      </c>
      <c r="H9773" s="5" t="s">
        <v>40291</v>
      </c>
      <c r="I9773" s="5"/>
      <c r="J9773" s="5"/>
      <c r="K9773" s="5"/>
    </row>
    <row r="9774" spans="1:11" x14ac:dyDescent="0.35">
      <c r="A9774">
        <v>31339</v>
      </c>
      <c r="B9774" s="5" t="s">
        <v>3287</v>
      </c>
      <c r="C9774">
        <v>0</v>
      </c>
      <c r="D9774">
        <v>1</v>
      </c>
      <c r="E9774">
        <v>1</v>
      </c>
      <c r="F9774">
        <v>0</v>
      </c>
      <c r="G9774" s="5" t="s">
        <v>12185</v>
      </c>
      <c r="H9774" s="5" t="s">
        <v>40291</v>
      </c>
      <c r="I9774" s="5"/>
      <c r="J9774" s="5"/>
      <c r="K9774" s="5"/>
    </row>
    <row r="9775" spans="1:11" x14ac:dyDescent="0.35">
      <c r="A9775">
        <v>31340</v>
      </c>
      <c r="B9775" s="5" t="s">
        <v>5566</v>
      </c>
      <c r="C9775">
        <v>1</v>
      </c>
      <c r="D9775">
        <v>1</v>
      </c>
      <c r="E9775">
        <v>1</v>
      </c>
      <c r="F9775">
        <v>98</v>
      </c>
      <c r="G9775" s="5" t="s">
        <v>12181</v>
      </c>
      <c r="H9775" s="5" t="s">
        <v>40320</v>
      </c>
      <c r="I9775" s="5" t="s">
        <v>40296</v>
      </c>
      <c r="J9775" s="5"/>
      <c r="K9775" s="5"/>
    </row>
    <row r="9776" spans="1:11" x14ac:dyDescent="0.35">
      <c r="A9776">
        <v>31341</v>
      </c>
      <c r="B9776" s="5" t="s">
        <v>5567</v>
      </c>
      <c r="C9776">
        <v>0</v>
      </c>
      <c r="D9776">
        <v>1</v>
      </c>
      <c r="E9776">
        <v>1</v>
      </c>
      <c r="F9776">
        <v>0</v>
      </c>
      <c r="G9776" s="5" t="s">
        <v>12181</v>
      </c>
      <c r="H9776" s="5"/>
      <c r="I9776" s="5"/>
      <c r="J9776" s="5"/>
      <c r="K9776" s="5"/>
    </row>
    <row r="9777" spans="1:11" x14ac:dyDescent="0.35">
      <c r="A9777">
        <v>31342</v>
      </c>
      <c r="B9777" s="5" t="s">
        <v>5568</v>
      </c>
      <c r="C9777">
        <v>1</v>
      </c>
      <c r="D9777">
        <v>1</v>
      </c>
      <c r="E9777">
        <v>1</v>
      </c>
      <c r="F9777">
        <v>95</v>
      </c>
      <c r="G9777" s="5" t="s">
        <v>12185</v>
      </c>
      <c r="H9777" s="5" t="s">
        <v>40305</v>
      </c>
      <c r="I9777" s="5"/>
      <c r="J9777" s="5"/>
      <c r="K9777" s="5"/>
    </row>
    <row r="9778" spans="1:11" x14ac:dyDescent="0.35">
      <c r="A9778">
        <v>31343</v>
      </c>
      <c r="B9778" s="5" t="s">
        <v>5569</v>
      </c>
      <c r="C9778">
        <v>0</v>
      </c>
      <c r="D9778">
        <v>1</v>
      </c>
      <c r="E9778">
        <v>0</v>
      </c>
      <c r="F9778">
        <v>0</v>
      </c>
      <c r="G9778" s="5" t="s">
        <v>12185</v>
      </c>
      <c r="H9778" s="5" t="s">
        <v>40291</v>
      </c>
      <c r="I9778" s="5"/>
      <c r="J9778" s="5"/>
      <c r="K9778" s="5"/>
    </row>
    <row r="9779" spans="1:11" x14ac:dyDescent="0.35">
      <c r="A9779">
        <v>31344</v>
      </c>
      <c r="B9779" s="5" t="s">
        <v>5570</v>
      </c>
      <c r="C9779">
        <v>1</v>
      </c>
      <c r="D9779">
        <v>1</v>
      </c>
      <c r="E9779">
        <v>1</v>
      </c>
      <c r="F9779">
        <v>93</v>
      </c>
      <c r="G9779" s="5" t="s">
        <v>12190</v>
      </c>
      <c r="H9779" s="5" t="s">
        <v>40298</v>
      </c>
      <c r="I9779" s="5" t="s">
        <v>40343</v>
      </c>
      <c r="J9779" s="5"/>
      <c r="K9779" s="5"/>
    </row>
    <row r="9780" spans="1:11" x14ac:dyDescent="0.35">
      <c r="A9780">
        <v>31345</v>
      </c>
      <c r="B9780" s="5" t="s">
        <v>5570</v>
      </c>
      <c r="C9780">
        <v>1</v>
      </c>
      <c r="D9780">
        <v>1</v>
      </c>
      <c r="E9780">
        <v>1</v>
      </c>
      <c r="F9780">
        <v>93</v>
      </c>
      <c r="G9780" s="5" t="s">
        <v>12366</v>
      </c>
      <c r="H9780" s="5" t="s">
        <v>40307</v>
      </c>
      <c r="I9780" s="5" t="s">
        <v>40302</v>
      </c>
      <c r="J9780" s="5"/>
      <c r="K9780" s="5"/>
    </row>
    <row r="9781" spans="1:11" x14ac:dyDescent="0.35">
      <c r="A9781">
        <v>31346</v>
      </c>
      <c r="B9781" s="5" t="s">
        <v>883</v>
      </c>
      <c r="C9781">
        <v>1</v>
      </c>
      <c r="D9781">
        <v>1</v>
      </c>
      <c r="E9781">
        <v>1</v>
      </c>
      <c r="F9781">
        <v>94</v>
      </c>
      <c r="G9781" s="5" t="s">
        <v>12181</v>
      </c>
      <c r="H9781" s="5" t="s">
        <v>40291</v>
      </c>
      <c r="I9781" s="5"/>
      <c r="J9781" s="5"/>
      <c r="K9781" s="5"/>
    </row>
    <row r="9782" spans="1:11" x14ac:dyDescent="0.35">
      <c r="A9782">
        <v>31347</v>
      </c>
      <c r="B9782" s="5" t="s">
        <v>883</v>
      </c>
      <c r="C9782">
        <v>1</v>
      </c>
      <c r="D9782">
        <v>1</v>
      </c>
      <c r="E9782">
        <v>1</v>
      </c>
      <c r="F9782">
        <v>94</v>
      </c>
      <c r="G9782" s="5" t="s">
        <v>12181</v>
      </c>
      <c r="H9782" s="5" t="s">
        <v>40291</v>
      </c>
      <c r="I9782" s="5"/>
      <c r="J9782" s="5"/>
      <c r="K9782" s="5"/>
    </row>
    <row r="9783" spans="1:11" x14ac:dyDescent="0.35">
      <c r="A9783">
        <v>31348</v>
      </c>
      <c r="B9783" s="5" t="s">
        <v>883</v>
      </c>
      <c r="C9783">
        <v>1</v>
      </c>
      <c r="D9783">
        <v>1</v>
      </c>
      <c r="E9783">
        <v>1</v>
      </c>
      <c r="F9783">
        <v>94</v>
      </c>
      <c r="G9783" s="5" t="s">
        <v>12181</v>
      </c>
      <c r="H9783" s="5" t="s">
        <v>40292</v>
      </c>
      <c r="I9783" s="5"/>
      <c r="J9783" s="5"/>
      <c r="K9783" s="5"/>
    </row>
    <row r="9784" spans="1:11" x14ac:dyDescent="0.35">
      <c r="A9784">
        <v>31349</v>
      </c>
      <c r="B9784" s="5" t="s">
        <v>883</v>
      </c>
      <c r="C9784">
        <v>1</v>
      </c>
      <c r="D9784">
        <v>1</v>
      </c>
      <c r="E9784">
        <v>1</v>
      </c>
      <c r="F9784">
        <v>94</v>
      </c>
      <c r="G9784" s="5" t="s">
        <v>12181</v>
      </c>
      <c r="H9784" s="5" t="s">
        <v>40292</v>
      </c>
      <c r="I9784" s="5"/>
      <c r="J9784" s="5"/>
      <c r="K9784" s="5"/>
    </row>
    <row r="9785" spans="1:11" x14ac:dyDescent="0.35">
      <c r="A9785">
        <v>31350</v>
      </c>
      <c r="B9785" s="5" t="s">
        <v>5571</v>
      </c>
      <c r="C9785">
        <v>0</v>
      </c>
      <c r="D9785">
        <v>1</v>
      </c>
      <c r="E9785">
        <v>1</v>
      </c>
      <c r="F9785">
        <v>0</v>
      </c>
      <c r="G9785" s="5" t="s">
        <v>12202</v>
      </c>
      <c r="H9785" s="5"/>
      <c r="I9785" s="5"/>
      <c r="J9785" s="5"/>
      <c r="K9785" s="5"/>
    </row>
    <row r="9786" spans="1:11" x14ac:dyDescent="0.35">
      <c r="A9786">
        <v>31351</v>
      </c>
      <c r="B9786" s="5" t="s">
        <v>5572</v>
      </c>
      <c r="C9786">
        <v>1</v>
      </c>
      <c r="D9786">
        <v>1</v>
      </c>
      <c r="E9786">
        <v>1</v>
      </c>
      <c r="F9786">
        <v>93</v>
      </c>
      <c r="G9786" s="5" t="s">
        <v>12181</v>
      </c>
      <c r="H9786" s="5"/>
      <c r="I9786" s="5"/>
      <c r="J9786" s="5"/>
      <c r="K9786" s="5"/>
    </row>
    <row r="9787" spans="1:11" x14ac:dyDescent="0.35">
      <c r="A9787">
        <v>31352</v>
      </c>
      <c r="B9787" s="5" t="s">
        <v>5573</v>
      </c>
      <c r="C9787">
        <v>1</v>
      </c>
      <c r="D9787">
        <v>1</v>
      </c>
      <c r="E9787">
        <v>1</v>
      </c>
      <c r="F9787">
        <v>92</v>
      </c>
      <c r="G9787" s="5" t="s">
        <v>12181</v>
      </c>
      <c r="H9787" s="5"/>
      <c r="I9787" s="5"/>
      <c r="J9787" s="5"/>
      <c r="K9787" s="5"/>
    </row>
    <row r="9788" spans="1:11" x14ac:dyDescent="0.35">
      <c r="A9788">
        <v>31353</v>
      </c>
      <c r="B9788" s="5" t="s">
        <v>4223</v>
      </c>
      <c r="C9788">
        <v>0</v>
      </c>
      <c r="D9788">
        <v>1</v>
      </c>
      <c r="E9788">
        <v>1</v>
      </c>
      <c r="F9788">
        <v>0</v>
      </c>
      <c r="G9788" s="5" t="s">
        <v>12181</v>
      </c>
      <c r="H9788" s="5"/>
      <c r="I9788" s="5"/>
      <c r="J9788" s="5"/>
      <c r="K9788" s="5"/>
    </row>
    <row r="9789" spans="1:11" x14ac:dyDescent="0.35">
      <c r="A9789">
        <v>31354</v>
      </c>
      <c r="B9789" s="5" t="s">
        <v>5574</v>
      </c>
      <c r="C9789">
        <v>1</v>
      </c>
      <c r="D9789">
        <v>1</v>
      </c>
      <c r="E9789">
        <v>1</v>
      </c>
      <c r="F9789">
        <v>90</v>
      </c>
      <c r="G9789" s="5" t="s">
        <v>12181</v>
      </c>
      <c r="H9789" s="5"/>
      <c r="I9789" s="5"/>
      <c r="J9789" s="5"/>
      <c r="K9789" s="5"/>
    </row>
    <row r="9790" spans="1:11" x14ac:dyDescent="0.35">
      <c r="A9790">
        <v>31355</v>
      </c>
      <c r="B9790" s="5" t="s">
        <v>4097</v>
      </c>
      <c r="C9790">
        <v>1</v>
      </c>
      <c r="D9790">
        <v>1</v>
      </c>
      <c r="E9790">
        <v>1</v>
      </c>
      <c r="F9790">
        <v>93</v>
      </c>
      <c r="G9790" s="5" t="s">
        <v>12181</v>
      </c>
      <c r="H9790" s="5"/>
      <c r="I9790" s="5"/>
      <c r="J9790" s="5"/>
      <c r="K9790" s="5"/>
    </row>
    <row r="9791" spans="1:11" x14ac:dyDescent="0.35">
      <c r="A9791">
        <v>31356</v>
      </c>
      <c r="B9791" s="5" t="s">
        <v>885</v>
      </c>
      <c r="C9791">
        <v>1</v>
      </c>
      <c r="D9791">
        <v>1</v>
      </c>
      <c r="E9791">
        <v>1</v>
      </c>
      <c r="F9791">
        <v>97</v>
      </c>
      <c r="G9791" s="5" t="s">
        <v>12181</v>
      </c>
      <c r="H9791" s="5"/>
      <c r="I9791" s="5"/>
      <c r="J9791" s="5"/>
      <c r="K9791" s="5"/>
    </row>
    <row r="9792" spans="1:11" x14ac:dyDescent="0.35">
      <c r="A9792">
        <v>31357</v>
      </c>
      <c r="B9792" s="5" t="s">
        <v>5575</v>
      </c>
      <c r="C9792">
        <v>1</v>
      </c>
      <c r="D9792">
        <v>1</v>
      </c>
      <c r="E9792">
        <v>1</v>
      </c>
      <c r="F9792">
        <v>98</v>
      </c>
      <c r="G9792" s="5" t="s">
        <v>12181</v>
      </c>
      <c r="H9792" s="5" t="s">
        <v>40290</v>
      </c>
      <c r="I9792" s="5"/>
      <c r="J9792" s="5"/>
      <c r="K9792" s="5"/>
    </row>
    <row r="9793" spans="1:11" x14ac:dyDescent="0.35">
      <c r="A9793">
        <v>31358</v>
      </c>
      <c r="B9793" s="5" t="s">
        <v>5575</v>
      </c>
      <c r="C9793">
        <v>1</v>
      </c>
      <c r="D9793">
        <v>1</v>
      </c>
      <c r="E9793">
        <v>1</v>
      </c>
      <c r="F9793">
        <v>98</v>
      </c>
      <c r="G9793" s="5" t="s">
        <v>12181</v>
      </c>
      <c r="H9793" s="5" t="s">
        <v>40292</v>
      </c>
      <c r="I9793" s="5"/>
      <c r="J9793" s="5"/>
      <c r="K9793" s="5"/>
    </row>
    <row r="9794" spans="1:11" x14ac:dyDescent="0.35">
      <c r="A9794">
        <v>31359</v>
      </c>
      <c r="B9794" s="5" t="s">
        <v>5575</v>
      </c>
      <c r="C9794">
        <v>1</v>
      </c>
      <c r="D9794">
        <v>1</v>
      </c>
      <c r="E9794">
        <v>1</v>
      </c>
      <c r="F9794">
        <v>98</v>
      </c>
      <c r="G9794" s="5" t="s">
        <v>12181</v>
      </c>
      <c r="H9794" s="5" t="s">
        <v>40292</v>
      </c>
      <c r="I9794" s="5"/>
      <c r="J9794" s="5"/>
      <c r="K9794" s="5"/>
    </row>
    <row r="9795" spans="1:11" x14ac:dyDescent="0.35">
      <c r="A9795">
        <v>31360</v>
      </c>
      <c r="B9795" s="5" t="s">
        <v>5576</v>
      </c>
      <c r="C9795">
        <v>1</v>
      </c>
      <c r="D9795">
        <v>1</v>
      </c>
      <c r="E9795">
        <v>1</v>
      </c>
      <c r="F9795">
        <v>93</v>
      </c>
      <c r="G9795" s="5" t="s">
        <v>12185</v>
      </c>
      <c r="H9795" s="5" t="s">
        <v>40334</v>
      </c>
      <c r="I9795" s="5" t="s">
        <v>40296</v>
      </c>
      <c r="J9795" s="5"/>
      <c r="K9795" s="5"/>
    </row>
    <row r="9796" spans="1:11" x14ac:dyDescent="0.35">
      <c r="A9796">
        <v>31435</v>
      </c>
      <c r="B9796" s="5" t="s">
        <v>1954</v>
      </c>
      <c r="C9796">
        <v>1</v>
      </c>
      <c r="D9796">
        <v>1</v>
      </c>
      <c r="E9796">
        <v>0</v>
      </c>
      <c r="F9796">
        <v>90</v>
      </c>
      <c r="G9796" s="5" t="s">
        <v>12199</v>
      </c>
      <c r="H9796" s="5" t="s">
        <v>12527</v>
      </c>
      <c r="I9796" s="5"/>
      <c r="J9796" s="5"/>
      <c r="K9796" s="5"/>
    </row>
    <row r="9797" spans="1:11" x14ac:dyDescent="0.35">
      <c r="A9797">
        <v>31361</v>
      </c>
      <c r="B9797" s="5" t="s">
        <v>5576</v>
      </c>
      <c r="C9797">
        <v>1</v>
      </c>
      <c r="D9797">
        <v>1</v>
      </c>
      <c r="E9797">
        <v>1</v>
      </c>
      <c r="F9797">
        <v>93</v>
      </c>
      <c r="G9797" s="5" t="s">
        <v>12185</v>
      </c>
      <c r="H9797" s="5" t="s">
        <v>40334</v>
      </c>
      <c r="I9797" s="5" t="s">
        <v>40296</v>
      </c>
      <c r="J9797" s="5"/>
      <c r="K9797" s="5"/>
    </row>
    <row r="9798" spans="1:11" x14ac:dyDescent="0.35">
      <c r="A9798">
        <v>31362</v>
      </c>
      <c r="B9798" s="5" t="s">
        <v>5577</v>
      </c>
      <c r="C9798">
        <v>1</v>
      </c>
      <c r="D9798">
        <v>1</v>
      </c>
      <c r="E9798">
        <v>1</v>
      </c>
      <c r="F9798">
        <v>92</v>
      </c>
      <c r="G9798" s="5" t="s">
        <v>12181</v>
      </c>
      <c r="H9798" s="5" t="s">
        <v>40334</v>
      </c>
      <c r="I9798" s="5" t="s">
        <v>40296</v>
      </c>
      <c r="J9798" s="5"/>
      <c r="K9798" s="5"/>
    </row>
    <row r="9799" spans="1:11" x14ac:dyDescent="0.35">
      <c r="A9799">
        <v>31363</v>
      </c>
      <c r="B9799" s="5" t="s">
        <v>5578</v>
      </c>
      <c r="C9799">
        <v>1</v>
      </c>
      <c r="D9799">
        <v>1</v>
      </c>
      <c r="E9799">
        <v>1</v>
      </c>
      <c r="F9799">
        <v>96</v>
      </c>
      <c r="G9799" s="5" t="s">
        <v>12185</v>
      </c>
      <c r="H9799" s="5" t="s">
        <v>40311</v>
      </c>
      <c r="I9799" s="5"/>
      <c r="J9799" s="5"/>
      <c r="K9799" s="5"/>
    </row>
    <row r="9800" spans="1:11" x14ac:dyDescent="0.35">
      <c r="A9800">
        <v>31364</v>
      </c>
      <c r="B9800" s="5" t="s">
        <v>5579</v>
      </c>
      <c r="C9800">
        <v>1</v>
      </c>
      <c r="D9800">
        <v>1</v>
      </c>
      <c r="E9800">
        <v>1</v>
      </c>
      <c r="F9800">
        <v>98</v>
      </c>
      <c r="G9800" s="5" t="s">
        <v>12185</v>
      </c>
      <c r="H9800" s="5" t="s">
        <v>40293</v>
      </c>
      <c r="I9800" s="5" t="s">
        <v>40299</v>
      </c>
      <c r="J9800" s="5"/>
      <c r="K9800" s="5"/>
    </row>
    <row r="9801" spans="1:11" x14ac:dyDescent="0.35">
      <c r="A9801">
        <v>31365</v>
      </c>
      <c r="B9801" s="5" t="s">
        <v>5580</v>
      </c>
      <c r="C9801">
        <v>1</v>
      </c>
      <c r="D9801">
        <v>1</v>
      </c>
      <c r="E9801">
        <v>1</v>
      </c>
      <c r="F9801">
        <v>95</v>
      </c>
      <c r="G9801" s="5" t="s">
        <v>12181</v>
      </c>
      <c r="H9801" s="5"/>
      <c r="I9801" s="5"/>
      <c r="J9801" s="5"/>
      <c r="K9801" s="5"/>
    </row>
    <row r="9802" spans="1:11" x14ac:dyDescent="0.35">
      <c r="A9802">
        <v>31366</v>
      </c>
      <c r="B9802" s="5" t="s">
        <v>2953</v>
      </c>
      <c r="C9802">
        <v>1</v>
      </c>
      <c r="D9802">
        <v>1</v>
      </c>
      <c r="E9802">
        <v>1</v>
      </c>
      <c r="F9802">
        <v>92</v>
      </c>
      <c r="G9802" s="5" t="s">
        <v>12199</v>
      </c>
      <c r="H9802" s="5" t="s">
        <v>12527</v>
      </c>
      <c r="I9802" s="5" t="s">
        <v>40296</v>
      </c>
      <c r="J9802" s="5"/>
      <c r="K9802" s="5"/>
    </row>
    <row r="9803" spans="1:11" x14ac:dyDescent="0.35">
      <c r="A9803">
        <v>31367</v>
      </c>
      <c r="B9803" s="5" t="s">
        <v>1415</v>
      </c>
      <c r="C9803">
        <v>0</v>
      </c>
      <c r="D9803">
        <v>1</v>
      </c>
      <c r="E9803">
        <v>1</v>
      </c>
      <c r="F9803">
        <v>0</v>
      </c>
      <c r="G9803" s="5" t="s">
        <v>12202</v>
      </c>
      <c r="H9803" s="5"/>
      <c r="I9803" s="5"/>
      <c r="J9803" s="5"/>
      <c r="K9803" s="5"/>
    </row>
    <row r="9804" spans="1:11" x14ac:dyDescent="0.35">
      <c r="A9804">
        <v>31368</v>
      </c>
      <c r="B9804" s="5" t="s">
        <v>5581</v>
      </c>
      <c r="C9804">
        <v>0</v>
      </c>
      <c r="D9804">
        <v>1</v>
      </c>
      <c r="E9804">
        <v>0</v>
      </c>
      <c r="F9804">
        <v>0</v>
      </c>
      <c r="G9804" s="5" t="s">
        <v>15121</v>
      </c>
      <c r="H9804" s="5" t="s">
        <v>40318</v>
      </c>
      <c r="I9804" s="5"/>
      <c r="J9804" s="5"/>
      <c r="K9804" s="5"/>
    </row>
    <row r="9805" spans="1:11" x14ac:dyDescent="0.35">
      <c r="A9805">
        <v>31369</v>
      </c>
      <c r="B9805" s="5" t="s">
        <v>3463</v>
      </c>
      <c r="C9805">
        <v>1</v>
      </c>
      <c r="D9805">
        <v>1</v>
      </c>
      <c r="E9805">
        <v>1</v>
      </c>
      <c r="F9805">
        <v>96</v>
      </c>
      <c r="G9805" s="5" t="s">
        <v>12199</v>
      </c>
      <c r="H9805" s="5" t="s">
        <v>12527</v>
      </c>
      <c r="I9805" s="5" t="s">
        <v>40291</v>
      </c>
      <c r="J9805" s="5"/>
      <c r="K9805" s="5"/>
    </row>
    <row r="9806" spans="1:11" x14ac:dyDescent="0.35">
      <c r="A9806">
        <v>31370</v>
      </c>
      <c r="B9806" s="5" t="s">
        <v>5582</v>
      </c>
      <c r="C9806">
        <v>0</v>
      </c>
      <c r="D9806">
        <v>1</v>
      </c>
      <c r="E9806">
        <v>1</v>
      </c>
      <c r="F9806">
        <v>0</v>
      </c>
      <c r="G9806" s="5" t="s">
        <v>12199</v>
      </c>
      <c r="H9806" s="5" t="s">
        <v>12527</v>
      </c>
      <c r="I9806" s="5" t="s">
        <v>40294</v>
      </c>
      <c r="J9806" s="5"/>
      <c r="K9806" s="5"/>
    </row>
    <row r="9807" spans="1:11" x14ac:dyDescent="0.35">
      <c r="A9807">
        <v>31371</v>
      </c>
      <c r="B9807" s="5" t="s">
        <v>5583</v>
      </c>
      <c r="C9807">
        <v>1</v>
      </c>
      <c r="D9807">
        <v>1</v>
      </c>
      <c r="E9807">
        <v>1</v>
      </c>
      <c r="F9807">
        <v>93</v>
      </c>
      <c r="G9807" s="5" t="s">
        <v>12199</v>
      </c>
      <c r="H9807" s="5" t="s">
        <v>12527</v>
      </c>
      <c r="I9807" s="5" t="s">
        <v>40292</v>
      </c>
      <c r="J9807" s="5"/>
      <c r="K9807" s="5"/>
    </row>
    <row r="9808" spans="1:11" x14ac:dyDescent="0.35">
      <c r="A9808">
        <v>31372</v>
      </c>
      <c r="B9808" s="5" t="s">
        <v>5584</v>
      </c>
      <c r="C9808">
        <v>1</v>
      </c>
      <c r="D9808">
        <v>1</v>
      </c>
      <c r="E9808">
        <v>1</v>
      </c>
      <c r="F9808">
        <v>93</v>
      </c>
      <c r="G9808" s="5" t="s">
        <v>12199</v>
      </c>
      <c r="H9808" s="5" t="s">
        <v>12527</v>
      </c>
      <c r="I9808" s="5" t="s">
        <v>40294</v>
      </c>
      <c r="J9808" s="5" t="s">
        <v>40299</v>
      </c>
      <c r="K9808" s="5"/>
    </row>
    <row r="9809" spans="1:11" x14ac:dyDescent="0.35">
      <c r="A9809">
        <v>31373</v>
      </c>
      <c r="B9809" s="5" t="s">
        <v>5585</v>
      </c>
      <c r="C9809">
        <v>0</v>
      </c>
      <c r="D9809">
        <v>1</v>
      </c>
      <c r="E9809">
        <v>1</v>
      </c>
      <c r="F9809">
        <v>0</v>
      </c>
      <c r="G9809" s="5" t="s">
        <v>12199</v>
      </c>
      <c r="H9809" s="5" t="s">
        <v>12527</v>
      </c>
      <c r="I9809" s="5"/>
      <c r="J9809" s="5"/>
      <c r="K9809" s="5"/>
    </row>
    <row r="9810" spans="1:11" x14ac:dyDescent="0.35">
      <c r="A9810">
        <v>31374</v>
      </c>
      <c r="B9810" s="5" t="s">
        <v>183</v>
      </c>
      <c r="C9810">
        <v>0</v>
      </c>
      <c r="D9810">
        <v>1</v>
      </c>
      <c r="E9810">
        <v>1</v>
      </c>
      <c r="F9810">
        <v>0</v>
      </c>
      <c r="G9810" s="5" t="s">
        <v>12199</v>
      </c>
      <c r="H9810" s="5" t="s">
        <v>12527</v>
      </c>
      <c r="I9810" s="5" t="s">
        <v>40294</v>
      </c>
      <c r="J9810" s="5" t="s">
        <v>40299</v>
      </c>
      <c r="K9810" s="5"/>
    </row>
    <row r="9811" spans="1:11" x14ac:dyDescent="0.35">
      <c r="A9811">
        <v>31375</v>
      </c>
      <c r="B9811" s="5" t="s">
        <v>50</v>
      </c>
      <c r="C9811">
        <v>0</v>
      </c>
      <c r="D9811">
        <v>1</v>
      </c>
      <c r="E9811">
        <v>1</v>
      </c>
      <c r="F9811">
        <v>0</v>
      </c>
      <c r="G9811" s="5" t="s">
        <v>12199</v>
      </c>
      <c r="H9811" s="5" t="s">
        <v>12527</v>
      </c>
      <c r="I9811" s="5"/>
      <c r="J9811" s="5"/>
      <c r="K9811" s="5"/>
    </row>
    <row r="9812" spans="1:11" x14ac:dyDescent="0.35">
      <c r="A9812">
        <v>31376</v>
      </c>
      <c r="B9812" s="5" t="s">
        <v>5586</v>
      </c>
      <c r="C9812">
        <v>0</v>
      </c>
      <c r="D9812">
        <v>1</v>
      </c>
      <c r="E9812">
        <v>1</v>
      </c>
      <c r="F9812">
        <v>0</v>
      </c>
      <c r="G9812" s="5" t="s">
        <v>12199</v>
      </c>
      <c r="H9812" s="5" t="s">
        <v>12527</v>
      </c>
      <c r="I9812" s="5" t="s">
        <v>40294</v>
      </c>
      <c r="J9812" s="5"/>
      <c r="K9812" s="5"/>
    </row>
    <row r="9813" spans="1:11" x14ac:dyDescent="0.35">
      <c r="A9813">
        <v>31377</v>
      </c>
      <c r="B9813" s="5" t="s">
        <v>5587</v>
      </c>
      <c r="C9813">
        <v>1</v>
      </c>
      <c r="D9813">
        <v>1</v>
      </c>
      <c r="E9813">
        <v>1</v>
      </c>
      <c r="F9813">
        <v>93</v>
      </c>
      <c r="G9813" s="5" t="s">
        <v>12199</v>
      </c>
      <c r="H9813" s="5" t="s">
        <v>12527</v>
      </c>
      <c r="I9813" s="5" t="s">
        <v>40294</v>
      </c>
      <c r="J9813" s="5"/>
      <c r="K9813" s="5"/>
    </row>
    <row r="9814" spans="1:11" x14ac:dyDescent="0.35">
      <c r="A9814">
        <v>31378</v>
      </c>
      <c r="B9814" s="5" t="s">
        <v>5588</v>
      </c>
      <c r="C9814">
        <v>1</v>
      </c>
      <c r="D9814">
        <v>1</v>
      </c>
      <c r="E9814">
        <v>1</v>
      </c>
      <c r="F9814">
        <v>91</v>
      </c>
      <c r="G9814" s="5" t="s">
        <v>12199</v>
      </c>
      <c r="H9814" s="5" t="s">
        <v>12527</v>
      </c>
      <c r="I9814" s="5"/>
      <c r="J9814" s="5"/>
      <c r="K9814" s="5"/>
    </row>
    <row r="9815" spans="1:11" x14ac:dyDescent="0.35">
      <c r="A9815">
        <v>31379</v>
      </c>
      <c r="B9815" s="5" t="s">
        <v>5589</v>
      </c>
      <c r="C9815">
        <v>1</v>
      </c>
      <c r="D9815">
        <v>1</v>
      </c>
      <c r="E9815">
        <v>1</v>
      </c>
      <c r="F9815">
        <v>10</v>
      </c>
      <c r="G9815" s="5" t="s">
        <v>12185</v>
      </c>
      <c r="H9815" s="5" t="s">
        <v>40292</v>
      </c>
      <c r="I9815" s="5"/>
      <c r="J9815" s="5"/>
      <c r="K9815" s="5"/>
    </row>
    <row r="9816" spans="1:11" x14ac:dyDescent="0.35">
      <c r="A9816">
        <v>31380</v>
      </c>
      <c r="B9816" s="5" t="s">
        <v>5017</v>
      </c>
      <c r="C9816">
        <v>0</v>
      </c>
      <c r="D9816">
        <v>1</v>
      </c>
      <c r="E9816">
        <v>1</v>
      </c>
      <c r="F9816">
        <v>0</v>
      </c>
      <c r="G9816" s="5" t="s">
        <v>12185</v>
      </c>
      <c r="H9816" s="5"/>
      <c r="I9816" s="5"/>
      <c r="J9816" s="5"/>
      <c r="K9816" s="5"/>
    </row>
    <row r="9817" spans="1:11" x14ac:dyDescent="0.35">
      <c r="A9817">
        <v>31381</v>
      </c>
      <c r="B9817" s="5" t="s">
        <v>5017</v>
      </c>
      <c r="C9817">
        <v>0</v>
      </c>
      <c r="D9817">
        <v>1</v>
      </c>
      <c r="E9817">
        <v>1</v>
      </c>
      <c r="F9817">
        <v>0</v>
      </c>
      <c r="G9817" s="5" t="s">
        <v>12185</v>
      </c>
      <c r="H9817" s="5" t="s">
        <v>40318</v>
      </c>
      <c r="I9817" s="5" t="s">
        <v>40299</v>
      </c>
      <c r="J9817" s="5"/>
      <c r="K9817" s="5"/>
    </row>
    <row r="9818" spans="1:11" x14ac:dyDescent="0.35">
      <c r="A9818">
        <v>31382</v>
      </c>
      <c r="B9818" s="5" t="s">
        <v>5142</v>
      </c>
      <c r="C9818">
        <v>1</v>
      </c>
      <c r="D9818">
        <v>1</v>
      </c>
      <c r="E9818">
        <v>1</v>
      </c>
      <c r="F9818">
        <v>10</v>
      </c>
      <c r="G9818" s="5" t="s">
        <v>12181</v>
      </c>
      <c r="H9818" s="5" t="s">
        <v>40292</v>
      </c>
      <c r="I9818" s="5" t="s">
        <v>40325</v>
      </c>
      <c r="J9818" s="5"/>
      <c r="K9818" s="5"/>
    </row>
    <row r="9819" spans="1:11" x14ac:dyDescent="0.35">
      <c r="A9819">
        <v>31383</v>
      </c>
      <c r="B9819" s="5" t="s">
        <v>469</v>
      </c>
      <c r="C9819">
        <v>1</v>
      </c>
      <c r="D9819">
        <v>1</v>
      </c>
      <c r="E9819">
        <v>1</v>
      </c>
      <c r="F9819">
        <v>10</v>
      </c>
      <c r="G9819" s="5" t="s">
        <v>12181</v>
      </c>
      <c r="H9819" s="5" t="s">
        <v>40292</v>
      </c>
      <c r="I9819" s="5" t="s">
        <v>40325</v>
      </c>
      <c r="J9819" s="5"/>
      <c r="K9819" s="5"/>
    </row>
    <row r="9820" spans="1:11" x14ac:dyDescent="0.35">
      <c r="A9820">
        <v>31384</v>
      </c>
      <c r="B9820" s="5" t="s">
        <v>469</v>
      </c>
      <c r="C9820">
        <v>1</v>
      </c>
      <c r="D9820">
        <v>1</v>
      </c>
      <c r="E9820">
        <v>1</v>
      </c>
      <c r="F9820">
        <v>10</v>
      </c>
      <c r="G9820" s="5" t="s">
        <v>12185</v>
      </c>
      <c r="H9820" s="5" t="s">
        <v>40292</v>
      </c>
      <c r="I9820" s="5" t="s">
        <v>40325</v>
      </c>
      <c r="J9820" s="5"/>
      <c r="K9820" s="5"/>
    </row>
    <row r="9821" spans="1:11" x14ac:dyDescent="0.35">
      <c r="A9821">
        <v>31411</v>
      </c>
      <c r="B9821" s="5" t="s">
        <v>3209</v>
      </c>
      <c r="C9821">
        <v>0</v>
      </c>
      <c r="D9821">
        <v>1</v>
      </c>
      <c r="E9821">
        <v>1</v>
      </c>
      <c r="F9821">
        <v>0</v>
      </c>
      <c r="G9821" s="5" t="s">
        <v>12202</v>
      </c>
      <c r="H9821" s="5" t="s">
        <v>40300</v>
      </c>
      <c r="I9821" s="5" t="s">
        <v>40299</v>
      </c>
      <c r="J9821" s="5" t="s">
        <v>40296</v>
      </c>
      <c r="K9821" s="5" t="s">
        <v>40501</v>
      </c>
    </row>
    <row r="9822" spans="1:11" x14ac:dyDescent="0.35">
      <c r="A9822">
        <v>31385</v>
      </c>
      <c r="B9822" s="5" t="s">
        <v>469</v>
      </c>
      <c r="C9822">
        <v>1</v>
      </c>
      <c r="D9822">
        <v>1</v>
      </c>
      <c r="E9822">
        <v>1</v>
      </c>
      <c r="F9822">
        <v>10</v>
      </c>
      <c r="G9822" s="5" t="s">
        <v>12185</v>
      </c>
      <c r="H9822" s="5" t="s">
        <v>40292</v>
      </c>
      <c r="I9822" s="5" t="s">
        <v>40325</v>
      </c>
      <c r="J9822" s="5"/>
      <c r="K9822" s="5"/>
    </row>
    <row r="9823" spans="1:11" x14ac:dyDescent="0.35">
      <c r="A9823">
        <v>31386</v>
      </c>
      <c r="B9823" s="5" t="s">
        <v>469</v>
      </c>
      <c r="C9823">
        <v>1</v>
      </c>
      <c r="D9823">
        <v>1</v>
      </c>
      <c r="E9823">
        <v>1</v>
      </c>
      <c r="F9823">
        <v>10</v>
      </c>
      <c r="G9823" s="5" t="s">
        <v>12185</v>
      </c>
      <c r="H9823" s="5" t="s">
        <v>40292</v>
      </c>
      <c r="I9823" s="5" t="s">
        <v>40325</v>
      </c>
      <c r="J9823" s="5"/>
      <c r="K9823" s="5"/>
    </row>
    <row r="9824" spans="1:11" x14ac:dyDescent="0.35">
      <c r="A9824">
        <v>31387</v>
      </c>
      <c r="B9824" s="5" t="s">
        <v>882</v>
      </c>
      <c r="C9824">
        <v>1</v>
      </c>
      <c r="D9824">
        <v>1</v>
      </c>
      <c r="E9824">
        <v>1</v>
      </c>
      <c r="F9824">
        <v>95</v>
      </c>
      <c r="G9824" s="5" t="s">
        <v>12181</v>
      </c>
      <c r="H9824" s="5" t="s">
        <v>40318</v>
      </c>
      <c r="I9824" s="5" t="s">
        <v>40299</v>
      </c>
      <c r="J9824" s="5"/>
      <c r="K9824" s="5"/>
    </row>
    <row r="9825" spans="1:11" x14ac:dyDescent="0.35">
      <c r="A9825">
        <v>31388</v>
      </c>
      <c r="B9825" s="5" t="s">
        <v>883</v>
      </c>
      <c r="C9825">
        <v>1</v>
      </c>
      <c r="D9825">
        <v>1</v>
      </c>
      <c r="E9825">
        <v>1</v>
      </c>
      <c r="F9825">
        <v>97</v>
      </c>
      <c r="G9825" s="5" t="s">
        <v>12181</v>
      </c>
      <c r="H9825" s="5"/>
      <c r="I9825" s="5"/>
      <c r="J9825" s="5"/>
      <c r="K9825" s="5"/>
    </row>
    <row r="9826" spans="1:11" x14ac:dyDescent="0.35">
      <c r="A9826">
        <v>31389</v>
      </c>
      <c r="B9826" s="5" t="s">
        <v>885</v>
      </c>
      <c r="C9826">
        <v>1</v>
      </c>
      <c r="D9826">
        <v>1</v>
      </c>
      <c r="E9826">
        <v>1</v>
      </c>
      <c r="F9826">
        <v>97</v>
      </c>
      <c r="G9826" s="5" t="s">
        <v>12181</v>
      </c>
      <c r="H9826" s="5"/>
      <c r="I9826" s="5"/>
      <c r="J9826" s="5"/>
      <c r="K9826" s="5"/>
    </row>
    <row r="9827" spans="1:11" x14ac:dyDescent="0.35">
      <c r="A9827">
        <v>31390</v>
      </c>
      <c r="B9827" s="5" t="s">
        <v>596</v>
      </c>
      <c r="C9827">
        <v>1</v>
      </c>
      <c r="D9827">
        <v>1</v>
      </c>
      <c r="E9827">
        <v>1</v>
      </c>
      <c r="F9827">
        <v>94</v>
      </c>
      <c r="G9827" s="5" t="s">
        <v>12199</v>
      </c>
      <c r="H9827" s="5" t="s">
        <v>12527</v>
      </c>
      <c r="I9827" s="5"/>
      <c r="J9827" s="5"/>
      <c r="K9827" s="5"/>
    </row>
    <row r="9828" spans="1:11" x14ac:dyDescent="0.35">
      <c r="A9828">
        <v>31391</v>
      </c>
      <c r="B9828" s="5" t="s">
        <v>5590</v>
      </c>
      <c r="C9828">
        <v>0</v>
      </c>
      <c r="D9828">
        <v>1</v>
      </c>
      <c r="E9828">
        <v>1</v>
      </c>
      <c r="F9828">
        <v>0</v>
      </c>
      <c r="G9828" s="5" t="s">
        <v>12199</v>
      </c>
      <c r="H9828" s="5" t="s">
        <v>12527</v>
      </c>
      <c r="I9828" s="5"/>
      <c r="J9828" s="5"/>
      <c r="K9828" s="5"/>
    </row>
    <row r="9829" spans="1:11" x14ac:dyDescent="0.35">
      <c r="A9829">
        <v>31392</v>
      </c>
      <c r="B9829" s="5" t="s">
        <v>169</v>
      </c>
      <c r="C9829">
        <v>1</v>
      </c>
      <c r="D9829">
        <v>1</v>
      </c>
      <c r="E9829">
        <v>1</v>
      </c>
      <c r="F9829">
        <v>96</v>
      </c>
      <c r="G9829" s="5" t="s">
        <v>12199</v>
      </c>
      <c r="H9829" s="5" t="s">
        <v>12527</v>
      </c>
      <c r="I9829" s="5"/>
      <c r="J9829" s="5"/>
      <c r="K9829" s="5"/>
    </row>
    <row r="9830" spans="1:11" x14ac:dyDescent="0.35">
      <c r="A9830">
        <v>31393</v>
      </c>
      <c r="B9830" s="5" t="s">
        <v>169</v>
      </c>
      <c r="C9830">
        <v>1</v>
      </c>
      <c r="D9830">
        <v>1</v>
      </c>
      <c r="E9830">
        <v>1</v>
      </c>
      <c r="F9830">
        <v>96</v>
      </c>
      <c r="G9830" s="5" t="s">
        <v>12199</v>
      </c>
      <c r="H9830" s="5" t="s">
        <v>12527</v>
      </c>
      <c r="I9830" s="5"/>
      <c r="J9830" s="5"/>
      <c r="K9830" s="5"/>
    </row>
    <row r="9831" spans="1:11" x14ac:dyDescent="0.35">
      <c r="A9831">
        <v>31394</v>
      </c>
      <c r="B9831" s="5" t="s">
        <v>5591</v>
      </c>
      <c r="C9831">
        <v>0</v>
      </c>
      <c r="D9831">
        <v>1</v>
      </c>
      <c r="E9831">
        <v>1</v>
      </c>
      <c r="F9831">
        <v>0</v>
      </c>
      <c r="G9831" s="5" t="s">
        <v>12199</v>
      </c>
      <c r="H9831" s="5" t="s">
        <v>12527</v>
      </c>
      <c r="I9831" s="5" t="s">
        <v>40306</v>
      </c>
      <c r="J9831" s="5"/>
      <c r="K9831" s="5"/>
    </row>
    <row r="9832" spans="1:11" x14ac:dyDescent="0.35">
      <c r="A9832">
        <v>31395</v>
      </c>
      <c r="B9832" s="5" t="s">
        <v>5592</v>
      </c>
      <c r="C9832">
        <v>0</v>
      </c>
      <c r="D9832">
        <v>1</v>
      </c>
      <c r="E9832">
        <v>1</v>
      </c>
      <c r="F9832">
        <v>0</v>
      </c>
      <c r="G9832" s="5" t="s">
        <v>12199</v>
      </c>
      <c r="H9832" s="5" t="s">
        <v>12527</v>
      </c>
      <c r="I9832" s="5" t="s">
        <v>40296</v>
      </c>
      <c r="J9832" s="5" t="s">
        <v>40351</v>
      </c>
      <c r="K9832" s="5"/>
    </row>
    <row r="9833" spans="1:11" x14ac:dyDescent="0.35">
      <c r="A9833">
        <v>31396</v>
      </c>
      <c r="B9833" s="5" t="s">
        <v>3796</v>
      </c>
      <c r="C9833">
        <v>0</v>
      </c>
      <c r="D9833">
        <v>1</v>
      </c>
      <c r="E9833">
        <v>0</v>
      </c>
      <c r="F9833">
        <v>0</v>
      </c>
      <c r="G9833" s="5" t="s">
        <v>12199</v>
      </c>
      <c r="H9833" s="5" t="s">
        <v>12527</v>
      </c>
      <c r="I9833" s="5"/>
      <c r="J9833" s="5"/>
      <c r="K9833" s="5"/>
    </row>
    <row r="9834" spans="1:11" x14ac:dyDescent="0.35">
      <c r="A9834">
        <v>31397</v>
      </c>
      <c r="B9834" s="5" t="s">
        <v>3796</v>
      </c>
      <c r="C9834">
        <v>0</v>
      </c>
      <c r="D9834">
        <v>1</v>
      </c>
      <c r="E9834">
        <v>0</v>
      </c>
      <c r="F9834">
        <v>0</v>
      </c>
      <c r="G9834" s="5" t="s">
        <v>12199</v>
      </c>
      <c r="H9834" s="5" t="s">
        <v>12527</v>
      </c>
      <c r="I9834" s="5"/>
      <c r="J9834" s="5"/>
      <c r="K9834" s="5"/>
    </row>
    <row r="9835" spans="1:11" x14ac:dyDescent="0.35">
      <c r="A9835">
        <v>31398</v>
      </c>
      <c r="B9835" s="5" t="s">
        <v>3796</v>
      </c>
      <c r="C9835">
        <v>0</v>
      </c>
      <c r="D9835">
        <v>1</v>
      </c>
      <c r="E9835">
        <v>0</v>
      </c>
      <c r="F9835">
        <v>0</v>
      </c>
      <c r="G9835" s="5" t="s">
        <v>12199</v>
      </c>
      <c r="H9835" s="5" t="s">
        <v>12527</v>
      </c>
      <c r="I9835" s="5"/>
      <c r="J9835" s="5"/>
      <c r="K9835" s="5"/>
    </row>
    <row r="9836" spans="1:11" x14ac:dyDescent="0.35">
      <c r="A9836">
        <v>31399</v>
      </c>
      <c r="B9836" s="5" t="s">
        <v>3796</v>
      </c>
      <c r="C9836">
        <v>0</v>
      </c>
      <c r="D9836">
        <v>1</v>
      </c>
      <c r="E9836">
        <v>0</v>
      </c>
      <c r="F9836">
        <v>0</v>
      </c>
      <c r="G9836" s="5" t="s">
        <v>12199</v>
      </c>
      <c r="H9836" s="5" t="s">
        <v>12527</v>
      </c>
      <c r="I9836" s="5"/>
      <c r="J9836" s="5"/>
      <c r="K9836" s="5"/>
    </row>
    <row r="9837" spans="1:11" x14ac:dyDescent="0.35">
      <c r="A9837">
        <v>31400</v>
      </c>
      <c r="B9837" s="5" t="s">
        <v>3643</v>
      </c>
      <c r="C9837">
        <v>0</v>
      </c>
      <c r="D9837">
        <v>1</v>
      </c>
      <c r="E9837">
        <v>1</v>
      </c>
      <c r="F9837">
        <v>0</v>
      </c>
      <c r="G9837" s="5" t="s">
        <v>12181</v>
      </c>
      <c r="H9837" s="5"/>
      <c r="I9837" s="5"/>
      <c r="J9837" s="5"/>
      <c r="K9837" s="5"/>
    </row>
    <row r="9838" spans="1:11" x14ac:dyDescent="0.35">
      <c r="A9838">
        <v>31401</v>
      </c>
      <c r="B9838" s="5" t="s">
        <v>2896</v>
      </c>
      <c r="C9838">
        <v>1</v>
      </c>
      <c r="D9838">
        <v>1</v>
      </c>
      <c r="E9838">
        <v>1</v>
      </c>
      <c r="F9838">
        <v>90</v>
      </c>
      <c r="G9838" s="5" t="s">
        <v>12181</v>
      </c>
      <c r="H9838" s="5"/>
      <c r="I9838" s="5"/>
      <c r="J9838" s="5"/>
      <c r="K9838" s="5"/>
    </row>
    <row r="9839" spans="1:11" x14ac:dyDescent="0.35">
      <c r="A9839">
        <v>31402</v>
      </c>
      <c r="B9839" s="5" t="s">
        <v>2896</v>
      </c>
      <c r="C9839">
        <v>1</v>
      </c>
      <c r="D9839">
        <v>1</v>
      </c>
      <c r="E9839">
        <v>1</v>
      </c>
      <c r="F9839">
        <v>90</v>
      </c>
      <c r="G9839" s="5" t="s">
        <v>12181</v>
      </c>
      <c r="H9839" s="5"/>
      <c r="I9839" s="5"/>
      <c r="J9839" s="5"/>
      <c r="K9839" s="5"/>
    </row>
    <row r="9840" spans="1:11" x14ac:dyDescent="0.35">
      <c r="A9840">
        <v>31403</v>
      </c>
      <c r="B9840" s="5" t="s">
        <v>4727</v>
      </c>
      <c r="C9840">
        <v>0</v>
      </c>
      <c r="D9840">
        <v>1</v>
      </c>
      <c r="E9840">
        <v>0</v>
      </c>
      <c r="F9840">
        <v>0</v>
      </c>
      <c r="G9840" s="5" t="s">
        <v>12181</v>
      </c>
      <c r="H9840" s="5"/>
      <c r="I9840" s="5"/>
      <c r="J9840" s="5"/>
      <c r="K9840" s="5"/>
    </row>
    <row r="9841" spans="1:11" x14ac:dyDescent="0.35">
      <c r="A9841">
        <v>31404</v>
      </c>
      <c r="B9841" s="5" t="s">
        <v>5593</v>
      </c>
      <c r="C9841">
        <v>1</v>
      </c>
      <c r="D9841">
        <v>1</v>
      </c>
      <c r="E9841">
        <v>1</v>
      </c>
      <c r="F9841">
        <v>92</v>
      </c>
      <c r="G9841" s="5" t="s">
        <v>12181</v>
      </c>
      <c r="H9841" s="5"/>
      <c r="I9841" s="5"/>
      <c r="J9841" s="5"/>
      <c r="K9841" s="5"/>
    </row>
    <row r="9842" spans="1:11" x14ac:dyDescent="0.35">
      <c r="A9842">
        <v>31405</v>
      </c>
      <c r="B9842" s="5" t="s">
        <v>1672</v>
      </c>
      <c r="C9842">
        <v>1</v>
      </c>
      <c r="D9842">
        <v>1</v>
      </c>
      <c r="E9842">
        <v>0</v>
      </c>
      <c r="F9842">
        <v>93</v>
      </c>
      <c r="G9842" s="5" t="s">
        <v>12269</v>
      </c>
      <c r="H9842" s="5" t="s">
        <v>12527</v>
      </c>
      <c r="I9842" s="5"/>
      <c r="J9842" s="5"/>
      <c r="K9842" s="5"/>
    </row>
    <row r="9843" spans="1:11" x14ac:dyDescent="0.35">
      <c r="A9843">
        <v>31406</v>
      </c>
      <c r="B9843" s="5" t="s">
        <v>1672</v>
      </c>
      <c r="C9843">
        <v>1</v>
      </c>
      <c r="D9843">
        <v>1</v>
      </c>
      <c r="E9843">
        <v>1</v>
      </c>
      <c r="F9843">
        <v>93</v>
      </c>
      <c r="G9843" s="5" t="s">
        <v>12269</v>
      </c>
      <c r="H9843" s="5" t="s">
        <v>12527</v>
      </c>
      <c r="I9843" s="5"/>
      <c r="J9843" s="5"/>
      <c r="K9843" s="5"/>
    </row>
    <row r="9844" spans="1:11" x14ac:dyDescent="0.35">
      <c r="A9844">
        <v>31407</v>
      </c>
      <c r="B9844" s="5" t="s">
        <v>3177</v>
      </c>
      <c r="C9844">
        <v>1</v>
      </c>
      <c r="D9844">
        <v>1</v>
      </c>
      <c r="E9844">
        <v>0</v>
      </c>
      <c r="F9844">
        <v>91</v>
      </c>
      <c r="G9844" s="5" t="s">
        <v>12202</v>
      </c>
      <c r="H9844" s="5"/>
      <c r="I9844" s="5"/>
      <c r="J9844" s="5"/>
      <c r="K9844" s="5"/>
    </row>
    <row r="9845" spans="1:11" x14ac:dyDescent="0.35">
      <c r="A9845">
        <v>31408</v>
      </c>
      <c r="B9845" s="5" t="s">
        <v>3177</v>
      </c>
      <c r="C9845">
        <v>1</v>
      </c>
      <c r="D9845">
        <v>1</v>
      </c>
      <c r="E9845">
        <v>0</v>
      </c>
      <c r="F9845">
        <v>91</v>
      </c>
      <c r="G9845" s="5" t="s">
        <v>12202</v>
      </c>
      <c r="H9845" s="5"/>
      <c r="I9845" s="5"/>
      <c r="J9845" s="5"/>
      <c r="K9845" s="5"/>
    </row>
    <row r="9846" spans="1:11" x14ac:dyDescent="0.35">
      <c r="A9846">
        <v>31409</v>
      </c>
      <c r="B9846" s="5" t="s">
        <v>2190</v>
      </c>
      <c r="C9846">
        <v>1</v>
      </c>
      <c r="D9846">
        <v>1</v>
      </c>
      <c r="E9846">
        <v>0</v>
      </c>
      <c r="F9846">
        <v>91</v>
      </c>
      <c r="G9846" s="5" t="s">
        <v>12199</v>
      </c>
      <c r="H9846" s="5" t="s">
        <v>12527</v>
      </c>
      <c r="I9846" s="5"/>
      <c r="J9846" s="5"/>
      <c r="K9846" s="5"/>
    </row>
    <row r="9847" spans="1:11" x14ac:dyDescent="0.35">
      <c r="A9847">
        <v>31410</v>
      </c>
      <c r="B9847" s="5" t="s">
        <v>5594</v>
      </c>
      <c r="C9847">
        <v>1</v>
      </c>
      <c r="D9847">
        <v>1</v>
      </c>
      <c r="E9847">
        <v>0</v>
      </c>
      <c r="F9847">
        <v>90</v>
      </c>
      <c r="G9847" s="5" t="s">
        <v>12181</v>
      </c>
      <c r="H9847" s="5"/>
      <c r="I9847" s="5"/>
      <c r="J9847" s="5"/>
      <c r="K9847" s="5"/>
    </row>
    <row r="9848" spans="1:11" x14ac:dyDescent="0.35">
      <c r="A9848">
        <v>31436</v>
      </c>
      <c r="B9848" s="5" t="s">
        <v>5595</v>
      </c>
      <c r="C9848">
        <v>0</v>
      </c>
      <c r="D9848">
        <v>1</v>
      </c>
      <c r="E9848">
        <v>1</v>
      </c>
      <c r="F9848">
        <v>0</v>
      </c>
      <c r="G9848" s="5" t="s">
        <v>12345</v>
      </c>
      <c r="H9848" s="5"/>
      <c r="I9848" s="5"/>
      <c r="J9848" s="5"/>
      <c r="K9848" s="5"/>
    </row>
    <row r="9849" spans="1:11" x14ac:dyDescent="0.35">
      <c r="A9849">
        <v>31412</v>
      </c>
      <c r="B9849" s="5" t="s">
        <v>3209</v>
      </c>
      <c r="C9849">
        <v>0</v>
      </c>
      <c r="D9849">
        <v>1</v>
      </c>
      <c r="E9849">
        <v>1</v>
      </c>
      <c r="F9849">
        <v>0</v>
      </c>
      <c r="G9849" s="5" t="s">
        <v>12202</v>
      </c>
      <c r="H9849" s="5" t="s">
        <v>40294</v>
      </c>
      <c r="I9849" s="5" t="s">
        <v>40299</v>
      </c>
      <c r="J9849" s="5" t="s">
        <v>40296</v>
      </c>
      <c r="K9849" s="5" t="s">
        <v>40501</v>
      </c>
    </row>
    <row r="9850" spans="1:11" x14ac:dyDescent="0.35">
      <c r="A9850">
        <v>31413</v>
      </c>
      <c r="B9850" s="5" t="s">
        <v>3209</v>
      </c>
      <c r="C9850">
        <v>0</v>
      </c>
      <c r="D9850">
        <v>1</v>
      </c>
      <c r="E9850">
        <v>1</v>
      </c>
      <c r="F9850">
        <v>0</v>
      </c>
      <c r="G9850" s="5" t="s">
        <v>12202</v>
      </c>
      <c r="H9850" s="5" t="s">
        <v>40307</v>
      </c>
      <c r="I9850" s="5" t="s">
        <v>40299</v>
      </c>
      <c r="J9850" s="5" t="s">
        <v>40296</v>
      </c>
      <c r="K9850" s="5" t="s">
        <v>40316</v>
      </c>
    </row>
    <row r="9851" spans="1:11" x14ac:dyDescent="0.35">
      <c r="A9851">
        <v>31414</v>
      </c>
      <c r="B9851" s="5" t="s">
        <v>3209</v>
      </c>
      <c r="C9851">
        <v>0</v>
      </c>
      <c r="D9851">
        <v>1</v>
      </c>
      <c r="E9851">
        <v>1</v>
      </c>
      <c r="F9851">
        <v>0</v>
      </c>
      <c r="G9851" s="5" t="s">
        <v>12202</v>
      </c>
      <c r="H9851" s="5" t="s">
        <v>40307</v>
      </c>
      <c r="I9851" s="5" t="s">
        <v>40299</v>
      </c>
      <c r="J9851" s="5" t="s">
        <v>40336</v>
      </c>
      <c r="K9851" s="5" t="s">
        <v>40316</v>
      </c>
    </row>
    <row r="9852" spans="1:11" x14ac:dyDescent="0.35">
      <c r="A9852">
        <v>31415</v>
      </c>
      <c r="B9852" s="5" t="s">
        <v>3209</v>
      </c>
      <c r="C9852">
        <v>0</v>
      </c>
      <c r="D9852">
        <v>1</v>
      </c>
      <c r="E9852">
        <v>1</v>
      </c>
      <c r="F9852">
        <v>0</v>
      </c>
      <c r="G9852" s="5" t="s">
        <v>12202</v>
      </c>
      <c r="H9852" s="5" t="s">
        <v>40300</v>
      </c>
      <c r="I9852" s="5" t="s">
        <v>40299</v>
      </c>
      <c r="J9852" s="5" t="s">
        <v>40336</v>
      </c>
      <c r="K9852" s="5" t="s">
        <v>40316</v>
      </c>
    </row>
    <row r="9853" spans="1:11" x14ac:dyDescent="0.35">
      <c r="A9853">
        <v>31416</v>
      </c>
      <c r="B9853" s="5" t="s">
        <v>3209</v>
      </c>
      <c r="C9853">
        <v>0</v>
      </c>
      <c r="D9853">
        <v>1</v>
      </c>
      <c r="E9853">
        <v>1</v>
      </c>
      <c r="F9853">
        <v>0</v>
      </c>
      <c r="G9853" s="5" t="s">
        <v>12202</v>
      </c>
      <c r="H9853" s="5" t="s">
        <v>40307</v>
      </c>
      <c r="I9853" s="5" t="s">
        <v>40299</v>
      </c>
      <c r="J9853" s="5" t="s">
        <v>40319</v>
      </c>
      <c r="K9853" s="5" t="s">
        <v>40316</v>
      </c>
    </row>
    <row r="9854" spans="1:11" x14ac:dyDescent="0.35">
      <c r="A9854">
        <v>31417</v>
      </c>
      <c r="B9854" s="5" t="s">
        <v>5596</v>
      </c>
      <c r="C9854">
        <v>1</v>
      </c>
      <c r="D9854">
        <v>1</v>
      </c>
      <c r="E9854">
        <v>1</v>
      </c>
      <c r="F9854">
        <v>94</v>
      </c>
      <c r="G9854" s="5" t="s">
        <v>12269</v>
      </c>
      <c r="H9854" s="5" t="s">
        <v>12527</v>
      </c>
      <c r="I9854" s="5" t="s">
        <v>40294</v>
      </c>
      <c r="J9854" s="5" t="s">
        <v>40317</v>
      </c>
      <c r="K9854" s="5" t="s">
        <v>40296</v>
      </c>
    </row>
    <row r="9855" spans="1:11" x14ac:dyDescent="0.35">
      <c r="A9855">
        <v>31418</v>
      </c>
      <c r="B9855" s="5" t="s">
        <v>5265</v>
      </c>
      <c r="C9855">
        <v>0</v>
      </c>
      <c r="D9855">
        <v>1</v>
      </c>
      <c r="E9855">
        <v>1</v>
      </c>
      <c r="F9855">
        <v>0</v>
      </c>
      <c r="G9855" s="5" t="s">
        <v>12199</v>
      </c>
      <c r="H9855" s="5" t="s">
        <v>12527</v>
      </c>
      <c r="I9855" s="5" t="s">
        <v>40318</v>
      </c>
      <c r="J9855" s="5" t="s">
        <v>40319</v>
      </c>
      <c r="K9855" s="5"/>
    </row>
    <row r="9856" spans="1:11" x14ac:dyDescent="0.35">
      <c r="A9856">
        <v>31419</v>
      </c>
      <c r="B9856" s="5" t="s">
        <v>5597</v>
      </c>
      <c r="C9856">
        <v>0</v>
      </c>
      <c r="D9856">
        <v>1</v>
      </c>
      <c r="E9856">
        <v>1</v>
      </c>
      <c r="F9856">
        <v>0</v>
      </c>
      <c r="G9856" s="5" t="s">
        <v>12202</v>
      </c>
      <c r="H9856" s="5" t="s">
        <v>40294</v>
      </c>
      <c r="I9856" s="5" t="s">
        <v>40296</v>
      </c>
      <c r="J9856" s="5"/>
      <c r="K9856" s="5"/>
    </row>
    <row r="9857" spans="1:11" x14ac:dyDescent="0.35">
      <c r="A9857">
        <v>31420</v>
      </c>
      <c r="B9857" s="5" t="s">
        <v>3742</v>
      </c>
      <c r="C9857">
        <v>1</v>
      </c>
      <c r="D9857">
        <v>1</v>
      </c>
      <c r="E9857">
        <v>1</v>
      </c>
      <c r="F9857">
        <v>93</v>
      </c>
      <c r="G9857" s="5" t="s">
        <v>12181</v>
      </c>
      <c r="H9857" s="5" t="s">
        <v>40292</v>
      </c>
      <c r="I9857" s="5"/>
      <c r="J9857" s="5"/>
      <c r="K9857" s="5"/>
    </row>
    <row r="9858" spans="1:11" x14ac:dyDescent="0.35">
      <c r="A9858">
        <v>31421</v>
      </c>
      <c r="B9858" s="5" t="s">
        <v>5598</v>
      </c>
      <c r="C9858">
        <v>1</v>
      </c>
      <c r="D9858">
        <v>1</v>
      </c>
      <c r="E9858">
        <v>1</v>
      </c>
      <c r="F9858">
        <v>94</v>
      </c>
      <c r="G9858" s="5" t="s">
        <v>12181</v>
      </c>
      <c r="H9858" s="5" t="s">
        <v>40292</v>
      </c>
      <c r="I9858" s="5"/>
      <c r="J9858" s="5"/>
      <c r="K9858" s="5"/>
    </row>
    <row r="9859" spans="1:11" x14ac:dyDescent="0.35">
      <c r="A9859">
        <v>31422</v>
      </c>
      <c r="B9859" s="5" t="s">
        <v>5599</v>
      </c>
      <c r="C9859">
        <v>0</v>
      </c>
      <c r="D9859">
        <v>1</v>
      </c>
      <c r="E9859">
        <v>1</v>
      </c>
      <c r="F9859">
        <v>0</v>
      </c>
      <c r="G9859" s="5" t="s">
        <v>12181</v>
      </c>
      <c r="H9859" s="5" t="s">
        <v>40293</v>
      </c>
      <c r="I9859" s="5" t="s">
        <v>40299</v>
      </c>
      <c r="J9859" s="5"/>
      <c r="K9859" s="5"/>
    </row>
    <row r="9860" spans="1:11" x14ac:dyDescent="0.35">
      <c r="A9860">
        <v>31423</v>
      </c>
      <c r="B9860" s="5" t="s">
        <v>5600</v>
      </c>
      <c r="C9860">
        <v>1</v>
      </c>
      <c r="D9860">
        <v>1</v>
      </c>
      <c r="E9860">
        <v>1</v>
      </c>
      <c r="F9860">
        <v>96</v>
      </c>
      <c r="G9860" s="5" t="s">
        <v>12181</v>
      </c>
      <c r="H9860" s="5" t="s">
        <v>40290</v>
      </c>
      <c r="I9860" s="5"/>
      <c r="J9860" s="5"/>
      <c r="K9860" s="5"/>
    </row>
    <row r="9861" spans="1:11" x14ac:dyDescent="0.35">
      <c r="A9861">
        <v>31424</v>
      </c>
      <c r="B9861" s="5" t="s">
        <v>312</v>
      </c>
      <c r="C9861">
        <v>1</v>
      </c>
      <c r="D9861">
        <v>1</v>
      </c>
      <c r="E9861">
        <v>1</v>
      </c>
      <c r="F9861">
        <v>92</v>
      </c>
      <c r="G9861" s="5" t="s">
        <v>12185</v>
      </c>
      <c r="H9861" s="5" t="s">
        <v>40292</v>
      </c>
      <c r="I9861" s="5"/>
      <c r="J9861" s="5"/>
      <c r="K9861" s="5"/>
    </row>
    <row r="9862" spans="1:11" x14ac:dyDescent="0.35">
      <c r="A9862">
        <v>31425</v>
      </c>
      <c r="B9862" s="5" t="s">
        <v>312</v>
      </c>
      <c r="C9862">
        <v>1</v>
      </c>
      <c r="D9862">
        <v>1</v>
      </c>
      <c r="E9862">
        <v>1</v>
      </c>
      <c r="F9862">
        <v>92</v>
      </c>
      <c r="G9862" s="5" t="s">
        <v>12181</v>
      </c>
      <c r="H9862" s="5" t="s">
        <v>40298</v>
      </c>
      <c r="I9862" s="5"/>
      <c r="J9862" s="5"/>
      <c r="K9862" s="5"/>
    </row>
    <row r="9863" spans="1:11" x14ac:dyDescent="0.35">
      <c r="A9863">
        <v>31426</v>
      </c>
      <c r="B9863" s="5" t="s">
        <v>41</v>
      </c>
      <c r="C9863">
        <v>1</v>
      </c>
      <c r="D9863">
        <v>1</v>
      </c>
      <c r="E9863">
        <v>1</v>
      </c>
      <c r="F9863">
        <v>93</v>
      </c>
      <c r="G9863" s="5" t="s">
        <v>12181</v>
      </c>
      <c r="H9863" s="5" t="s">
        <v>40291</v>
      </c>
      <c r="I9863" s="5"/>
      <c r="J9863" s="5"/>
      <c r="K9863" s="5"/>
    </row>
    <row r="9864" spans="1:11" x14ac:dyDescent="0.35">
      <c r="A9864">
        <v>31427</v>
      </c>
      <c r="B9864" s="5" t="s">
        <v>4936</v>
      </c>
      <c r="C9864">
        <v>1</v>
      </c>
      <c r="D9864">
        <v>1</v>
      </c>
      <c r="E9864">
        <v>1</v>
      </c>
      <c r="F9864">
        <v>93</v>
      </c>
      <c r="G9864" s="5" t="s">
        <v>12181</v>
      </c>
      <c r="H9864" s="5" t="s">
        <v>40307</v>
      </c>
      <c r="I9864" s="5" t="s">
        <v>40302</v>
      </c>
      <c r="J9864" s="5"/>
      <c r="K9864" s="5"/>
    </row>
    <row r="9865" spans="1:11" x14ac:dyDescent="0.35">
      <c r="A9865">
        <v>31428</v>
      </c>
      <c r="B9865" s="5" t="s">
        <v>80</v>
      </c>
      <c r="C9865">
        <v>1</v>
      </c>
      <c r="D9865">
        <v>1</v>
      </c>
      <c r="E9865">
        <v>1</v>
      </c>
      <c r="F9865">
        <v>90</v>
      </c>
      <c r="G9865" s="5" t="s">
        <v>12181</v>
      </c>
      <c r="H9865" s="5" t="s">
        <v>40300</v>
      </c>
      <c r="I9865" s="5" t="s">
        <v>40299</v>
      </c>
      <c r="J9865" s="5"/>
      <c r="K9865" s="5"/>
    </row>
    <row r="9866" spans="1:11" x14ac:dyDescent="0.35">
      <c r="A9866">
        <v>31429</v>
      </c>
      <c r="B9866" s="5" t="s">
        <v>5601</v>
      </c>
      <c r="C9866">
        <v>1</v>
      </c>
      <c r="D9866">
        <v>1</v>
      </c>
      <c r="E9866">
        <v>1</v>
      </c>
      <c r="F9866">
        <v>94</v>
      </c>
      <c r="G9866" s="5" t="s">
        <v>12181</v>
      </c>
      <c r="H9866" s="5"/>
      <c r="I9866" s="5"/>
      <c r="J9866" s="5"/>
      <c r="K9866" s="5"/>
    </row>
    <row r="9867" spans="1:11" x14ac:dyDescent="0.35">
      <c r="A9867">
        <v>31430</v>
      </c>
      <c r="B9867" s="5" t="s">
        <v>5602</v>
      </c>
      <c r="C9867">
        <v>0</v>
      </c>
      <c r="D9867">
        <v>1</v>
      </c>
      <c r="E9867">
        <v>1</v>
      </c>
      <c r="F9867">
        <v>0</v>
      </c>
      <c r="G9867" s="5" t="s">
        <v>12181</v>
      </c>
      <c r="H9867" s="5"/>
      <c r="I9867" s="5"/>
      <c r="J9867" s="5"/>
      <c r="K9867" s="5"/>
    </row>
    <row r="9868" spans="1:11" x14ac:dyDescent="0.35">
      <c r="A9868">
        <v>31431</v>
      </c>
      <c r="B9868" s="5" t="s">
        <v>5603</v>
      </c>
      <c r="C9868">
        <v>1</v>
      </c>
      <c r="D9868">
        <v>1</v>
      </c>
      <c r="E9868">
        <v>1</v>
      </c>
      <c r="F9868">
        <v>94</v>
      </c>
      <c r="G9868" s="5" t="s">
        <v>12199</v>
      </c>
      <c r="H9868" s="5" t="s">
        <v>12527</v>
      </c>
      <c r="I9868" s="5"/>
      <c r="J9868" s="5"/>
      <c r="K9868" s="5"/>
    </row>
    <row r="9869" spans="1:11" x14ac:dyDescent="0.35">
      <c r="A9869">
        <v>31432</v>
      </c>
      <c r="B9869" s="5" t="s">
        <v>5604</v>
      </c>
      <c r="C9869">
        <v>0</v>
      </c>
      <c r="D9869">
        <v>1</v>
      </c>
      <c r="E9869">
        <v>1</v>
      </c>
      <c r="F9869">
        <v>0</v>
      </c>
      <c r="G9869" s="5" t="s">
        <v>12181</v>
      </c>
      <c r="H9869" s="5"/>
      <c r="I9869" s="5"/>
      <c r="J9869" s="5"/>
      <c r="K9869" s="5"/>
    </row>
    <row r="9870" spans="1:11" x14ac:dyDescent="0.35">
      <c r="A9870">
        <v>31433</v>
      </c>
      <c r="B9870" s="5" t="s">
        <v>2615</v>
      </c>
      <c r="C9870">
        <v>0</v>
      </c>
      <c r="D9870">
        <v>1</v>
      </c>
      <c r="E9870">
        <v>1</v>
      </c>
      <c r="F9870">
        <v>0</v>
      </c>
      <c r="G9870" s="5" t="s">
        <v>12199</v>
      </c>
      <c r="H9870" s="5" t="s">
        <v>12527</v>
      </c>
      <c r="I9870" s="5"/>
      <c r="J9870" s="5"/>
      <c r="K9870" s="5"/>
    </row>
    <row r="9871" spans="1:11" x14ac:dyDescent="0.35">
      <c r="A9871">
        <v>31434</v>
      </c>
      <c r="B9871" s="5" t="s">
        <v>4856</v>
      </c>
      <c r="C9871">
        <v>1</v>
      </c>
      <c r="D9871">
        <v>1</v>
      </c>
      <c r="E9871">
        <v>1</v>
      </c>
      <c r="F9871">
        <v>93</v>
      </c>
      <c r="G9871" s="5" t="s">
        <v>12181</v>
      </c>
      <c r="H9871" s="5" t="s">
        <v>40654</v>
      </c>
      <c r="I9871" s="5"/>
      <c r="J9871" s="5"/>
      <c r="K9871" s="5"/>
    </row>
    <row r="9872" spans="1:11" x14ac:dyDescent="0.35">
      <c r="A9872">
        <v>31437</v>
      </c>
      <c r="B9872" s="5" t="s">
        <v>211</v>
      </c>
      <c r="C9872">
        <v>1</v>
      </c>
      <c r="D9872">
        <v>1</v>
      </c>
      <c r="E9872">
        <v>1</v>
      </c>
      <c r="F9872">
        <v>90</v>
      </c>
      <c r="G9872" s="5" t="s">
        <v>12202</v>
      </c>
      <c r="H9872" s="5"/>
      <c r="I9872" s="5"/>
      <c r="J9872" s="5"/>
      <c r="K9872" s="5"/>
    </row>
    <row r="9873" spans="1:11" x14ac:dyDescent="0.35">
      <c r="A9873">
        <v>31438</v>
      </c>
      <c r="B9873" s="5" t="s">
        <v>5605</v>
      </c>
      <c r="C9873">
        <v>0</v>
      </c>
      <c r="D9873">
        <v>1</v>
      </c>
      <c r="E9873">
        <v>1</v>
      </c>
      <c r="F9873">
        <v>0</v>
      </c>
      <c r="G9873" s="5" t="s">
        <v>12254</v>
      </c>
      <c r="H9873" s="5" t="s">
        <v>40293</v>
      </c>
      <c r="I9873" s="5" t="s">
        <v>40299</v>
      </c>
      <c r="J9873" s="5"/>
      <c r="K9873" s="5"/>
    </row>
    <row r="9874" spans="1:11" x14ac:dyDescent="0.35">
      <c r="A9874">
        <v>31439</v>
      </c>
      <c r="B9874" s="5" t="s">
        <v>212</v>
      </c>
      <c r="C9874">
        <v>1</v>
      </c>
      <c r="D9874">
        <v>1</v>
      </c>
      <c r="E9874">
        <v>1</v>
      </c>
      <c r="F9874">
        <v>96</v>
      </c>
      <c r="G9874" s="5" t="s">
        <v>12181</v>
      </c>
      <c r="H9874" s="5"/>
      <c r="I9874" s="5"/>
      <c r="J9874" s="5"/>
      <c r="K9874" s="5"/>
    </row>
    <row r="9875" spans="1:11" x14ac:dyDescent="0.35">
      <c r="A9875">
        <v>31440</v>
      </c>
      <c r="B9875" s="5" t="s">
        <v>5606</v>
      </c>
      <c r="C9875">
        <v>1</v>
      </c>
      <c r="D9875">
        <v>1</v>
      </c>
      <c r="E9875">
        <v>1</v>
      </c>
      <c r="F9875">
        <v>93</v>
      </c>
      <c r="G9875" s="5" t="s">
        <v>12199</v>
      </c>
      <c r="H9875" s="5" t="s">
        <v>12527</v>
      </c>
      <c r="I9875" s="5" t="s">
        <v>40294</v>
      </c>
      <c r="J9875" s="5" t="s">
        <v>40655</v>
      </c>
      <c r="K9875" s="5"/>
    </row>
    <row r="9876" spans="1:11" x14ac:dyDescent="0.35">
      <c r="A9876">
        <v>31441</v>
      </c>
      <c r="B9876" s="5" t="s">
        <v>3755</v>
      </c>
      <c r="C9876">
        <v>1</v>
      </c>
      <c r="D9876">
        <v>1</v>
      </c>
      <c r="E9876">
        <v>1</v>
      </c>
      <c r="F9876">
        <v>95</v>
      </c>
      <c r="G9876" s="5" t="s">
        <v>12199</v>
      </c>
      <c r="H9876" s="5" t="s">
        <v>12527</v>
      </c>
      <c r="I9876" s="5"/>
      <c r="J9876" s="5"/>
      <c r="K9876" s="5"/>
    </row>
    <row r="9877" spans="1:11" x14ac:dyDescent="0.35">
      <c r="A9877">
        <v>31442</v>
      </c>
      <c r="B9877" s="5" t="s">
        <v>160</v>
      </c>
      <c r="C9877">
        <v>0</v>
      </c>
      <c r="D9877">
        <v>1</v>
      </c>
      <c r="E9877">
        <v>0</v>
      </c>
      <c r="F9877">
        <v>0</v>
      </c>
      <c r="G9877" s="5" t="s">
        <v>12181</v>
      </c>
      <c r="H9877" s="5"/>
      <c r="I9877" s="5"/>
      <c r="J9877" s="5"/>
      <c r="K9877" s="5"/>
    </row>
    <row r="9878" spans="1:11" x14ac:dyDescent="0.35">
      <c r="A9878">
        <v>31443</v>
      </c>
      <c r="B9878" s="5" t="s">
        <v>5474</v>
      </c>
      <c r="C9878">
        <v>1</v>
      </c>
      <c r="D9878">
        <v>1</v>
      </c>
      <c r="E9878">
        <v>0</v>
      </c>
      <c r="F9878">
        <v>91</v>
      </c>
      <c r="G9878" s="5" t="s">
        <v>12202</v>
      </c>
      <c r="H9878" s="5"/>
      <c r="I9878" s="5"/>
      <c r="J9878" s="5"/>
      <c r="K9878" s="5"/>
    </row>
    <row r="9879" spans="1:11" x14ac:dyDescent="0.35">
      <c r="A9879">
        <v>31444</v>
      </c>
      <c r="B9879" s="5" t="s">
        <v>5474</v>
      </c>
      <c r="C9879">
        <v>1</v>
      </c>
      <c r="D9879">
        <v>1</v>
      </c>
      <c r="E9879">
        <v>1</v>
      </c>
      <c r="F9879">
        <v>91</v>
      </c>
      <c r="G9879" s="5" t="s">
        <v>12269</v>
      </c>
      <c r="H9879" s="5" t="s">
        <v>12527</v>
      </c>
      <c r="I9879" s="5"/>
      <c r="J9879" s="5"/>
      <c r="K9879" s="5"/>
    </row>
    <row r="9880" spans="1:11" x14ac:dyDescent="0.35">
      <c r="A9880">
        <v>31445</v>
      </c>
      <c r="B9880" s="5" t="s">
        <v>2845</v>
      </c>
      <c r="C9880">
        <v>1</v>
      </c>
      <c r="D9880">
        <v>1</v>
      </c>
      <c r="E9880">
        <v>1</v>
      </c>
      <c r="F9880">
        <v>95</v>
      </c>
      <c r="G9880" s="5" t="s">
        <v>12199</v>
      </c>
      <c r="H9880" s="5" t="s">
        <v>12527</v>
      </c>
      <c r="I9880" s="5" t="s">
        <v>40315</v>
      </c>
      <c r="J9880" s="5"/>
      <c r="K9880" s="5"/>
    </row>
    <row r="9881" spans="1:11" x14ac:dyDescent="0.35">
      <c r="A9881">
        <v>31446</v>
      </c>
      <c r="B9881" s="5" t="s">
        <v>5607</v>
      </c>
      <c r="C9881">
        <v>1</v>
      </c>
      <c r="D9881">
        <v>1</v>
      </c>
      <c r="E9881">
        <v>1</v>
      </c>
      <c r="F9881">
        <v>90</v>
      </c>
      <c r="G9881" s="5" t="s">
        <v>12199</v>
      </c>
      <c r="H9881" s="5" t="s">
        <v>12527</v>
      </c>
      <c r="I9881" s="5" t="s">
        <v>40294</v>
      </c>
      <c r="J9881" s="5" t="s">
        <v>40299</v>
      </c>
      <c r="K9881" s="5" t="s">
        <v>40296</v>
      </c>
    </row>
    <row r="9882" spans="1:11" x14ac:dyDescent="0.35">
      <c r="A9882">
        <v>31447</v>
      </c>
      <c r="B9882" s="5" t="s">
        <v>5608</v>
      </c>
      <c r="C9882">
        <v>0</v>
      </c>
      <c r="D9882">
        <v>1</v>
      </c>
      <c r="E9882">
        <v>1</v>
      </c>
      <c r="F9882">
        <v>0</v>
      </c>
      <c r="G9882" s="5" t="s">
        <v>12199</v>
      </c>
      <c r="H9882" s="5" t="s">
        <v>12527</v>
      </c>
      <c r="I9882" s="5"/>
      <c r="J9882" s="5"/>
      <c r="K9882" s="5"/>
    </row>
    <row r="9883" spans="1:11" x14ac:dyDescent="0.35">
      <c r="A9883">
        <v>31448</v>
      </c>
      <c r="B9883" s="5" t="s">
        <v>3177</v>
      </c>
      <c r="C9883">
        <v>1</v>
      </c>
      <c r="D9883">
        <v>1</v>
      </c>
      <c r="E9883">
        <v>0</v>
      </c>
      <c r="F9883">
        <v>91</v>
      </c>
      <c r="G9883" s="5" t="s">
        <v>12202</v>
      </c>
      <c r="H9883" s="5"/>
      <c r="I9883" s="5"/>
      <c r="J9883" s="5"/>
      <c r="K9883" s="5"/>
    </row>
    <row r="9884" spans="1:11" x14ac:dyDescent="0.35">
      <c r="A9884">
        <v>31449</v>
      </c>
      <c r="B9884" s="5" t="s">
        <v>5609</v>
      </c>
      <c r="C9884">
        <v>0</v>
      </c>
      <c r="D9884">
        <v>1</v>
      </c>
      <c r="E9884">
        <v>1</v>
      </c>
      <c r="F9884">
        <v>0</v>
      </c>
      <c r="G9884" s="5" t="s">
        <v>12199</v>
      </c>
      <c r="H9884" s="5" t="s">
        <v>12527</v>
      </c>
      <c r="I9884" s="5" t="s">
        <v>40291</v>
      </c>
      <c r="J9884" s="5"/>
      <c r="K9884" s="5"/>
    </row>
    <row r="9885" spans="1:11" x14ac:dyDescent="0.35">
      <c r="A9885">
        <v>31450</v>
      </c>
      <c r="B9885" s="5" t="s">
        <v>756</v>
      </c>
      <c r="C9885">
        <v>1</v>
      </c>
      <c r="D9885">
        <v>1</v>
      </c>
      <c r="E9885">
        <v>1</v>
      </c>
      <c r="F9885">
        <v>96</v>
      </c>
      <c r="G9885" s="5" t="s">
        <v>12185</v>
      </c>
      <c r="H9885" s="5" t="s">
        <v>40290</v>
      </c>
      <c r="I9885" s="5"/>
      <c r="J9885" s="5"/>
      <c r="K9885" s="5"/>
    </row>
    <row r="9886" spans="1:11" x14ac:dyDescent="0.35">
      <c r="A9886">
        <v>31451</v>
      </c>
      <c r="B9886" s="5" t="s">
        <v>756</v>
      </c>
      <c r="C9886">
        <v>1</v>
      </c>
      <c r="D9886">
        <v>1</v>
      </c>
      <c r="E9886">
        <v>1</v>
      </c>
      <c r="F9886">
        <v>96</v>
      </c>
      <c r="G9886" s="5" t="s">
        <v>12254</v>
      </c>
      <c r="H9886" s="5" t="s">
        <v>40290</v>
      </c>
      <c r="I9886" s="5"/>
      <c r="J9886" s="5"/>
      <c r="K9886" s="5"/>
    </row>
    <row r="9887" spans="1:11" x14ac:dyDescent="0.35">
      <c r="A9887">
        <v>31452</v>
      </c>
      <c r="B9887" s="5" t="s">
        <v>41</v>
      </c>
      <c r="C9887">
        <v>1</v>
      </c>
      <c r="D9887">
        <v>1</v>
      </c>
      <c r="E9887">
        <v>1</v>
      </c>
      <c r="F9887">
        <v>93</v>
      </c>
      <c r="G9887" s="5" t="s">
        <v>12185</v>
      </c>
      <c r="H9887" s="5" t="s">
        <v>40292</v>
      </c>
      <c r="I9887" s="5"/>
      <c r="J9887" s="5"/>
      <c r="K9887" s="5"/>
    </row>
    <row r="9888" spans="1:11" x14ac:dyDescent="0.35">
      <c r="A9888">
        <v>31453</v>
      </c>
      <c r="B9888" s="5" t="s">
        <v>5610</v>
      </c>
      <c r="C9888">
        <v>0</v>
      </c>
      <c r="D9888">
        <v>1</v>
      </c>
      <c r="E9888">
        <v>1</v>
      </c>
      <c r="F9888">
        <v>0</v>
      </c>
      <c r="G9888" s="5" t="s">
        <v>12636</v>
      </c>
      <c r="H9888" s="5" t="s">
        <v>40294</v>
      </c>
      <c r="I9888" s="5" t="s">
        <v>40295</v>
      </c>
      <c r="J9888" s="5" t="s">
        <v>40350</v>
      </c>
      <c r="K9888" s="5"/>
    </row>
    <row r="9889" spans="1:11" x14ac:dyDescent="0.35">
      <c r="A9889">
        <v>31454</v>
      </c>
      <c r="B9889" s="5" t="s">
        <v>5611</v>
      </c>
      <c r="C9889">
        <v>0</v>
      </c>
      <c r="D9889">
        <v>1</v>
      </c>
      <c r="E9889">
        <v>1</v>
      </c>
      <c r="F9889">
        <v>0</v>
      </c>
      <c r="G9889" s="5" t="s">
        <v>12254</v>
      </c>
      <c r="H9889" s="5" t="s">
        <v>40298</v>
      </c>
      <c r="I9889" s="5" t="s">
        <v>40296</v>
      </c>
      <c r="J9889" s="5"/>
      <c r="K9889" s="5"/>
    </row>
    <row r="9890" spans="1:11" x14ac:dyDescent="0.35">
      <c r="A9890">
        <v>31455</v>
      </c>
      <c r="B9890" s="5" t="s">
        <v>5612</v>
      </c>
      <c r="C9890">
        <v>0</v>
      </c>
      <c r="D9890">
        <v>1</v>
      </c>
      <c r="E9890">
        <v>1</v>
      </c>
      <c r="F9890">
        <v>0</v>
      </c>
      <c r="G9890" s="5" t="s">
        <v>12185</v>
      </c>
      <c r="H9890" s="5" t="s">
        <v>40298</v>
      </c>
      <c r="I9890" s="5" t="s">
        <v>40319</v>
      </c>
      <c r="J9890" s="5"/>
      <c r="K9890" s="5"/>
    </row>
    <row r="9891" spans="1:11" x14ac:dyDescent="0.35">
      <c r="A9891">
        <v>31456</v>
      </c>
      <c r="B9891" s="5" t="s">
        <v>5613</v>
      </c>
      <c r="C9891">
        <v>0</v>
      </c>
      <c r="D9891">
        <v>1</v>
      </c>
      <c r="E9891">
        <v>1</v>
      </c>
      <c r="F9891">
        <v>0</v>
      </c>
      <c r="G9891" s="5" t="s">
        <v>12185</v>
      </c>
      <c r="H9891" s="5" t="s">
        <v>40294</v>
      </c>
      <c r="I9891" s="5" t="s">
        <v>40295</v>
      </c>
      <c r="J9891" s="5" t="s">
        <v>40296</v>
      </c>
      <c r="K9891" s="5"/>
    </row>
    <row r="9892" spans="1:11" x14ac:dyDescent="0.35">
      <c r="A9892">
        <v>31457</v>
      </c>
      <c r="B9892" s="5" t="s">
        <v>5614</v>
      </c>
      <c r="C9892">
        <v>0</v>
      </c>
      <c r="D9892">
        <v>1</v>
      </c>
      <c r="E9892">
        <v>1</v>
      </c>
      <c r="F9892">
        <v>0</v>
      </c>
      <c r="G9892" s="5" t="s">
        <v>12185</v>
      </c>
      <c r="H9892" s="5" t="s">
        <v>40334</v>
      </c>
      <c r="I9892" s="5" t="s">
        <v>40325</v>
      </c>
      <c r="J9892" s="5"/>
      <c r="K9892" s="5"/>
    </row>
    <row r="9893" spans="1:11" x14ac:dyDescent="0.35">
      <c r="A9893">
        <v>31458</v>
      </c>
      <c r="B9893" s="5" t="s">
        <v>5615</v>
      </c>
      <c r="C9893">
        <v>0</v>
      </c>
      <c r="D9893">
        <v>1</v>
      </c>
      <c r="E9893">
        <v>1</v>
      </c>
      <c r="F9893">
        <v>0</v>
      </c>
      <c r="G9893" s="5" t="s">
        <v>13310</v>
      </c>
      <c r="H9893" s="5" t="s">
        <v>12527</v>
      </c>
      <c r="I9893" s="5" t="s">
        <v>40307</v>
      </c>
      <c r="J9893" s="5" t="s">
        <v>40295</v>
      </c>
      <c r="K9893" s="5" t="s">
        <v>40335</v>
      </c>
    </row>
    <row r="9894" spans="1:11" x14ac:dyDescent="0.35">
      <c r="A9894">
        <v>31459</v>
      </c>
      <c r="B9894" s="5" t="s">
        <v>5616</v>
      </c>
      <c r="C9894">
        <v>0</v>
      </c>
      <c r="D9894">
        <v>1</v>
      </c>
      <c r="E9894">
        <v>1</v>
      </c>
      <c r="F9894">
        <v>0</v>
      </c>
      <c r="G9894" s="5" t="s">
        <v>12636</v>
      </c>
      <c r="H9894" s="5" t="s">
        <v>40293</v>
      </c>
      <c r="I9894" s="5" t="s">
        <v>40295</v>
      </c>
      <c r="J9894" s="5" t="s">
        <v>40350</v>
      </c>
      <c r="K9894" s="5" t="s">
        <v>40296</v>
      </c>
    </row>
    <row r="9895" spans="1:11" x14ac:dyDescent="0.35">
      <c r="A9895">
        <v>31460</v>
      </c>
      <c r="B9895" s="5" t="s">
        <v>5494</v>
      </c>
      <c r="C9895">
        <v>0</v>
      </c>
      <c r="D9895">
        <v>1</v>
      </c>
      <c r="E9895">
        <v>1</v>
      </c>
      <c r="F9895">
        <v>0</v>
      </c>
      <c r="G9895" s="5" t="s">
        <v>12199</v>
      </c>
      <c r="H9895" s="5" t="s">
        <v>12527</v>
      </c>
      <c r="I9895" s="5"/>
      <c r="J9895" s="5"/>
      <c r="K9895" s="5"/>
    </row>
    <row r="9896" spans="1:11" x14ac:dyDescent="0.35">
      <c r="A9896">
        <v>31461</v>
      </c>
      <c r="B9896" s="5" t="s">
        <v>5494</v>
      </c>
      <c r="C9896">
        <v>0</v>
      </c>
      <c r="D9896">
        <v>1</v>
      </c>
      <c r="E9896">
        <v>1</v>
      </c>
      <c r="F9896">
        <v>0</v>
      </c>
      <c r="G9896" s="5" t="s">
        <v>12199</v>
      </c>
      <c r="H9896" s="5" t="s">
        <v>12527</v>
      </c>
      <c r="I9896" s="5"/>
      <c r="J9896" s="5"/>
      <c r="K9896" s="5"/>
    </row>
    <row r="9897" spans="1:11" x14ac:dyDescent="0.35">
      <c r="A9897">
        <v>31462</v>
      </c>
      <c r="B9897" s="5" t="s">
        <v>5617</v>
      </c>
      <c r="C9897">
        <v>1</v>
      </c>
      <c r="D9897">
        <v>1</v>
      </c>
      <c r="E9897">
        <v>1</v>
      </c>
      <c r="F9897">
        <v>93</v>
      </c>
      <c r="G9897" s="5" t="s">
        <v>12199</v>
      </c>
      <c r="H9897" s="5" t="s">
        <v>12527</v>
      </c>
      <c r="I9897" s="5"/>
      <c r="J9897" s="5"/>
      <c r="K9897" s="5"/>
    </row>
    <row r="9898" spans="1:11" x14ac:dyDescent="0.35">
      <c r="A9898">
        <v>31463</v>
      </c>
      <c r="B9898" s="5" t="s">
        <v>5618</v>
      </c>
      <c r="C9898">
        <v>0</v>
      </c>
      <c r="D9898">
        <v>1</v>
      </c>
      <c r="E9898">
        <v>1</v>
      </c>
      <c r="F9898">
        <v>0</v>
      </c>
      <c r="G9898" s="5" t="s">
        <v>12199</v>
      </c>
      <c r="H9898" s="5" t="s">
        <v>12527</v>
      </c>
      <c r="I9898" s="5"/>
      <c r="J9898" s="5"/>
      <c r="K9898" s="5"/>
    </row>
    <row r="9899" spans="1:11" x14ac:dyDescent="0.35">
      <c r="A9899">
        <v>31491</v>
      </c>
      <c r="B9899" s="5" t="s">
        <v>178</v>
      </c>
      <c r="C9899">
        <v>0</v>
      </c>
      <c r="D9899">
        <v>1</v>
      </c>
      <c r="E9899">
        <v>1</v>
      </c>
      <c r="F9899">
        <v>0</v>
      </c>
      <c r="G9899" s="5" t="s">
        <v>12202</v>
      </c>
      <c r="H9899" s="5"/>
      <c r="I9899" s="5"/>
      <c r="J9899" s="5"/>
      <c r="K9899" s="5"/>
    </row>
    <row r="9900" spans="1:11" x14ac:dyDescent="0.35">
      <c r="A9900">
        <v>31464</v>
      </c>
      <c r="B9900" s="5" t="s">
        <v>5619</v>
      </c>
      <c r="C9900">
        <v>1</v>
      </c>
      <c r="D9900">
        <v>1</v>
      </c>
      <c r="E9900">
        <v>1</v>
      </c>
      <c r="F9900">
        <v>93</v>
      </c>
      <c r="G9900" s="5" t="s">
        <v>12199</v>
      </c>
      <c r="H9900" s="5" t="s">
        <v>12527</v>
      </c>
      <c r="I9900" s="5"/>
      <c r="J9900" s="5"/>
      <c r="K9900" s="5"/>
    </row>
    <row r="9901" spans="1:11" x14ac:dyDescent="0.35">
      <c r="A9901">
        <v>31465</v>
      </c>
      <c r="B9901" s="5" t="s">
        <v>5620</v>
      </c>
      <c r="C9901">
        <v>1</v>
      </c>
      <c r="D9901">
        <v>1</v>
      </c>
      <c r="E9901">
        <v>1</v>
      </c>
      <c r="F9901">
        <v>93</v>
      </c>
      <c r="G9901" s="5" t="s">
        <v>12199</v>
      </c>
      <c r="H9901" s="5" t="s">
        <v>12527</v>
      </c>
      <c r="I9901" s="5" t="s">
        <v>40320</v>
      </c>
      <c r="J9901" s="5"/>
      <c r="K9901" s="5"/>
    </row>
    <row r="9902" spans="1:11" x14ac:dyDescent="0.35">
      <c r="A9902">
        <v>31466</v>
      </c>
      <c r="B9902" s="5" t="s">
        <v>5621</v>
      </c>
      <c r="C9902">
        <v>0</v>
      </c>
      <c r="D9902">
        <v>1</v>
      </c>
      <c r="E9902">
        <v>1</v>
      </c>
      <c r="F9902">
        <v>0</v>
      </c>
      <c r="G9902" s="5" t="s">
        <v>12199</v>
      </c>
      <c r="H9902" s="5" t="s">
        <v>12527</v>
      </c>
      <c r="I9902" s="5"/>
      <c r="J9902" s="5"/>
      <c r="K9902" s="5"/>
    </row>
    <row r="9903" spans="1:11" x14ac:dyDescent="0.35">
      <c r="A9903">
        <v>31467</v>
      </c>
      <c r="B9903" s="5" t="s">
        <v>5622</v>
      </c>
      <c r="C9903">
        <v>1</v>
      </c>
      <c r="D9903">
        <v>1</v>
      </c>
      <c r="E9903">
        <v>1</v>
      </c>
      <c r="F9903">
        <v>93</v>
      </c>
      <c r="G9903" s="5" t="s">
        <v>12199</v>
      </c>
      <c r="H9903" s="5" t="s">
        <v>12527</v>
      </c>
      <c r="I9903" s="5" t="s">
        <v>40290</v>
      </c>
      <c r="J9903" s="5"/>
      <c r="K9903" s="5"/>
    </row>
    <row r="9904" spans="1:11" x14ac:dyDescent="0.35">
      <c r="A9904">
        <v>31468</v>
      </c>
      <c r="B9904" s="5" t="s">
        <v>5622</v>
      </c>
      <c r="C9904">
        <v>1</v>
      </c>
      <c r="D9904">
        <v>1</v>
      </c>
      <c r="E9904">
        <v>0</v>
      </c>
      <c r="F9904">
        <v>93</v>
      </c>
      <c r="G9904" s="5" t="s">
        <v>12199</v>
      </c>
      <c r="H9904" s="5" t="s">
        <v>12527</v>
      </c>
      <c r="I9904" s="5" t="s">
        <v>40290</v>
      </c>
      <c r="J9904" s="5"/>
      <c r="K9904" s="5"/>
    </row>
    <row r="9905" spans="1:11" x14ac:dyDescent="0.35">
      <c r="A9905">
        <v>31469</v>
      </c>
      <c r="B9905" s="5" t="s">
        <v>5622</v>
      </c>
      <c r="C9905">
        <v>1</v>
      </c>
      <c r="D9905">
        <v>1</v>
      </c>
      <c r="E9905">
        <v>0</v>
      </c>
      <c r="F9905">
        <v>93</v>
      </c>
      <c r="G9905" s="5" t="s">
        <v>12199</v>
      </c>
      <c r="H9905" s="5" t="s">
        <v>12527</v>
      </c>
      <c r="I9905" s="5" t="s">
        <v>40290</v>
      </c>
      <c r="J9905" s="5"/>
      <c r="K9905" s="5"/>
    </row>
    <row r="9906" spans="1:11" x14ac:dyDescent="0.35">
      <c r="A9906">
        <v>31470</v>
      </c>
      <c r="B9906" s="5" t="s">
        <v>3010</v>
      </c>
      <c r="C9906">
        <v>0</v>
      </c>
      <c r="D9906">
        <v>1</v>
      </c>
      <c r="E9906">
        <v>1</v>
      </c>
      <c r="F9906">
        <v>0</v>
      </c>
      <c r="G9906" s="5" t="s">
        <v>12269</v>
      </c>
      <c r="H9906" s="5" t="s">
        <v>12527</v>
      </c>
      <c r="I9906" s="5"/>
      <c r="J9906" s="5"/>
      <c r="K9906" s="5"/>
    </row>
    <row r="9907" spans="1:11" x14ac:dyDescent="0.35">
      <c r="A9907">
        <v>31471</v>
      </c>
      <c r="B9907" s="5" t="s">
        <v>5623</v>
      </c>
      <c r="C9907">
        <v>0</v>
      </c>
      <c r="D9907">
        <v>1</v>
      </c>
      <c r="E9907">
        <v>0</v>
      </c>
      <c r="F9907">
        <v>0</v>
      </c>
      <c r="G9907" s="5" t="s">
        <v>12202</v>
      </c>
      <c r="H9907" s="5" t="s">
        <v>40656</v>
      </c>
      <c r="I9907" s="5" t="s">
        <v>40316</v>
      </c>
      <c r="J9907" s="5"/>
      <c r="K9907" s="5"/>
    </row>
    <row r="9908" spans="1:11" x14ac:dyDescent="0.35">
      <c r="A9908">
        <v>31472</v>
      </c>
      <c r="B9908" s="5" t="s">
        <v>5624</v>
      </c>
      <c r="C9908">
        <v>1</v>
      </c>
      <c r="D9908">
        <v>1</v>
      </c>
      <c r="E9908">
        <v>1</v>
      </c>
      <c r="F9908">
        <v>93</v>
      </c>
      <c r="G9908" s="5" t="s">
        <v>12181</v>
      </c>
      <c r="H9908" s="5"/>
      <c r="I9908" s="5"/>
      <c r="J9908" s="5"/>
      <c r="K9908" s="5"/>
    </row>
    <row r="9909" spans="1:11" x14ac:dyDescent="0.35">
      <c r="A9909">
        <v>31473</v>
      </c>
      <c r="B9909" s="5" t="s">
        <v>301</v>
      </c>
      <c r="C9909">
        <v>0</v>
      </c>
      <c r="D9909">
        <v>1</v>
      </c>
      <c r="E9909">
        <v>1</v>
      </c>
      <c r="F9909">
        <v>0</v>
      </c>
      <c r="G9909" s="5" t="s">
        <v>12199</v>
      </c>
      <c r="H9909" s="5" t="s">
        <v>12527</v>
      </c>
      <c r="I9909" s="5"/>
      <c r="J9909" s="5"/>
      <c r="K9909" s="5"/>
    </row>
    <row r="9910" spans="1:11" x14ac:dyDescent="0.35">
      <c r="A9910">
        <v>31474</v>
      </c>
      <c r="B9910" s="5" t="s">
        <v>3641</v>
      </c>
      <c r="C9910">
        <v>0</v>
      </c>
      <c r="D9910">
        <v>1</v>
      </c>
      <c r="E9910">
        <v>1</v>
      </c>
      <c r="F9910">
        <v>0</v>
      </c>
      <c r="G9910" s="5" t="s">
        <v>12181</v>
      </c>
      <c r="H9910" s="5" t="s">
        <v>40294</v>
      </c>
      <c r="I9910" s="5" t="s">
        <v>40299</v>
      </c>
      <c r="J9910" s="5"/>
      <c r="K9910" s="5"/>
    </row>
    <row r="9911" spans="1:11" x14ac:dyDescent="0.35">
      <c r="A9911">
        <v>31475</v>
      </c>
      <c r="B9911" s="5" t="s">
        <v>2097</v>
      </c>
      <c r="C9911">
        <v>0</v>
      </c>
      <c r="D9911">
        <v>1</v>
      </c>
      <c r="E9911">
        <v>0</v>
      </c>
      <c r="F9911">
        <v>0</v>
      </c>
      <c r="G9911" s="5" t="s">
        <v>12199</v>
      </c>
      <c r="H9911" s="5" t="s">
        <v>12527</v>
      </c>
      <c r="I9911" s="5" t="s">
        <v>40420</v>
      </c>
      <c r="J9911" s="5"/>
      <c r="K9911" s="5"/>
    </row>
    <row r="9912" spans="1:11" x14ac:dyDescent="0.35">
      <c r="A9912">
        <v>31476</v>
      </c>
      <c r="B9912" s="5" t="s">
        <v>1595</v>
      </c>
      <c r="C9912">
        <v>0</v>
      </c>
      <c r="D9912">
        <v>1</v>
      </c>
      <c r="E9912">
        <v>0</v>
      </c>
      <c r="F9912">
        <v>0</v>
      </c>
      <c r="G9912" s="5" t="s">
        <v>12181</v>
      </c>
      <c r="H9912" s="5" t="s">
        <v>40293</v>
      </c>
      <c r="I9912" s="5" t="s">
        <v>40295</v>
      </c>
      <c r="J9912" s="5" t="s">
        <v>40322</v>
      </c>
      <c r="K9912" s="5"/>
    </row>
    <row r="9913" spans="1:11" x14ac:dyDescent="0.35">
      <c r="A9913">
        <v>31477</v>
      </c>
      <c r="B9913" s="5" t="s">
        <v>339</v>
      </c>
      <c r="C9913">
        <v>0</v>
      </c>
      <c r="D9913">
        <v>1</v>
      </c>
      <c r="E9913">
        <v>0</v>
      </c>
      <c r="F9913">
        <v>0</v>
      </c>
      <c r="G9913" s="5" t="s">
        <v>12190</v>
      </c>
      <c r="H9913" s="5"/>
      <c r="I9913" s="5"/>
      <c r="J9913" s="5"/>
      <c r="K9913" s="5"/>
    </row>
    <row r="9914" spans="1:11" x14ac:dyDescent="0.35">
      <c r="A9914">
        <v>31478</v>
      </c>
      <c r="B9914" s="5" t="s">
        <v>5625</v>
      </c>
      <c r="C9914">
        <v>1</v>
      </c>
      <c r="D9914">
        <v>1</v>
      </c>
      <c r="E9914">
        <v>1</v>
      </c>
      <c r="F9914">
        <v>94</v>
      </c>
      <c r="G9914" s="5" t="s">
        <v>12181</v>
      </c>
      <c r="H9914" s="5"/>
      <c r="I9914" s="5"/>
      <c r="J9914" s="5"/>
      <c r="K9914" s="5"/>
    </row>
    <row r="9915" spans="1:11" x14ac:dyDescent="0.35">
      <c r="A9915">
        <v>31479</v>
      </c>
      <c r="B9915" s="5" t="s">
        <v>1817</v>
      </c>
      <c r="C9915">
        <v>0</v>
      </c>
      <c r="D9915">
        <v>1</v>
      </c>
      <c r="E9915">
        <v>0</v>
      </c>
      <c r="F9915">
        <v>0</v>
      </c>
      <c r="G9915" s="5" t="s">
        <v>12181</v>
      </c>
      <c r="H9915" s="5" t="s">
        <v>40293</v>
      </c>
      <c r="I9915" s="5" t="s">
        <v>40299</v>
      </c>
      <c r="J9915" s="5"/>
      <c r="K9915" s="5"/>
    </row>
    <row r="9916" spans="1:11" x14ac:dyDescent="0.35">
      <c r="A9916">
        <v>31480</v>
      </c>
      <c r="B9916" s="5" t="s">
        <v>5626</v>
      </c>
      <c r="C9916">
        <v>0</v>
      </c>
      <c r="D9916">
        <v>1</v>
      </c>
      <c r="E9916">
        <v>1</v>
      </c>
      <c r="F9916">
        <v>0</v>
      </c>
      <c r="G9916" s="5" t="s">
        <v>12202</v>
      </c>
      <c r="H9916" s="5" t="s">
        <v>40318</v>
      </c>
      <c r="I9916" s="5" t="s">
        <v>40299</v>
      </c>
      <c r="J9916" s="5"/>
      <c r="K9916" s="5"/>
    </row>
    <row r="9917" spans="1:11" x14ac:dyDescent="0.35">
      <c r="A9917">
        <v>31481</v>
      </c>
      <c r="B9917" s="5" t="s">
        <v>5627</v>
      </c>
      <c r="C9917">
        <v>1</v>
      </c>
      <c r="D9917">
        <v>1</v>
      </c>
      <c r="E9917">
        <v>1</v>
      </c>
      <c r="F9917">
        <v>96</v>
      </c>
      <c r="G9917" s="5" t="s">
        <v>12202</v>
      </c>
      <c r="H9917" s="5" t="s">
        <v>40318</v>
      </c>
      <c r="I9917" s="5" t="s">
        <v>40299</v>
      </c>
      <c r="J9917" s="5" t="s">
        <v>40336</v>
      </c>
      <c r="K9917" s="5" t="s">
        <v>40501</v>
      </c>
    </row>
    <row r="9918" spans="1:11" x14ac:dyDescent="0.35">
      <c r="A9918">
        <v>31482</v>
      </c>
      <c r="B9918" s="5" t="s">
        <v>5627</v>
      </c>
      <c r="C9918">
        <v>1</v>
      </c>
      <c r="D9918">
        <v>1</v>
      </c>
      <c r="E9918">
        <v>1</v>
      </c>
      <c r="F9918">
        <v>96</v>
      </c>
      <c r="G9918" s="5" t="s">
        <v>12202</v>
      </c>
      <c r="H9918" s="5" t="s">
        <v>40318</v>
      </c>
      <c r="I9918" s="5" t="s">
        <v>40299</v>
      </c>
      <c r="J9918" s="5" t="s">
        <v>40336</v>
      </c>
      <c r="K9918" s="5" t="s">
        <v>40316</v>
      </c>
    </row>
    <row r="9919" spans="1:11" x14ac:dyDescent="0.35">
      <c r="A9919">
        <v>31483</v>
      </c>
      <c r="B9919" s="5" t="s">
        <v>5597</v>
      </c>
      <c r="C9919">
        <v>0</v>
      </c>
      <c r="D9919">
        <v>1</v>
      </c>
      <c r="E9919">
        <v>1</v>
      </c>
      <c r="F9919">
        <v>0</v>
      </c>
      <c r="G9919" s="5" t="s">
        <v>12202</v>
      </c>
      <c r="H9919" s="5"/>
      <c r="I9919" s="5"/>
      <c r="J9919" s="5"/>
      <c r="K9919" s="5"/>
    </row>
    <row r="9920" spans="1:11" x14ac:dyDescent="0.35">
      <c r="A9920">
        <v>31484</v>
      </c>
      <c r="B9920" s="5" t="s">
        <v>5597</v>
      </c>
      <c r="C9920">
        <v>0</v>
      </c>
      <c r="D9920">
        <v>1</v>
      </c>
      <c r="E9920">
        <v>1</v>
      </c>
      <c r="F9920">
        <v>0</v>
      </c>
      <c r="G9920" s="5" t="s">
        <v>12202</v>
      </c>
      <c r="H9920" s="5"/>
      <c r="I9920" s="5"/>
      <c r="J9920" s="5"/>
      <c r="K9920" s="5"/>
    </row>
    <row r="9921" spans="1:11" x14ac:dyDescent="0.35">
      <c r="A9921">
        <v>31485</v>
      </c>
      <c r="B9921" s="5" t="s">
        <v>5597</v>
      </c>
      <c r="C9921">
        <v>0</v>
      </c>
      <c r="D9921">
        <v>1</v>
      </c>
      <c r="E9921">
        <v>1</v>
      </c>
      <c r="F9921">
        <v>0</v>
      </c>
      <c r="G9921" s="5" t="s">
        <v>12202</v>
      </c>
      <c r="H9921" s="5"/>
      <c r="I9921" s="5"/>
      <c r="J9921" s="5"/>
      <c r="K9921" s="5"/>
    </row>
    <row r="9922" spans="1:11" x14ac:dyDescent="0.35">
      <c r="A9922">
        <v>31486</v>
      </c>
      <c r="B9922" s="5" t="s">
        <v>5628</v>
      </c>
      <c r="C9922">
        <v>1</v>
      </c>
      <c r="D9922">
        <v>1</v>
      </c>
      <c r="E9922">
        <v>1</v>
      </c>
      <c r="F9922">
        <v>92</v>
      </c>
      <c r="G9922" s="5" t="s">
        <v>12202</v>
      </c>
      <c r="H9922" s="5" t="s">
        <v>40296</v>
      </c>
      <c r="I9922" s="5"/>
      <c r="J9922" s="5"/>
      <c r="K9922" s="5"/>
    </row>
    <row r="9923" spans="1:11" x14ac:dyDescent="0.35">
      <c r="A9923">
        <v>31487</v>
      </c>
      <c r="B9923" s="5" t="s">
        <v>3092</v>
      </c>
      <c r="C9923">
        <v>1</v>
      </c>
      <c r="D9923">
        <v>1</v>
      </c>
      <c r="E9923">
        <v>1</v>
      </c>
      <c r="F9923">
        <v>94</v>
      </c>
      <c r="G9923" s="5" t="s">
        <v>12202</v>
      </c>
      <c r="H9923" s="5"/>
      <c r="I9923" s="5"/>
      <c r="J9923" s="5"/>
      <c r="K9923" s="5"/>
    </row>
    <row r="9924" spans="1:11" x14ac:dyDescent="0.35">
      <c r="A9924">
        <v>31488</v>
      </c>
      <c r="B9924" s="5" t="s">
        <v>3092</v>
      </c>
      <c r="C9924">
        <v>1</v>
      </c>
      <c r="D9924">
        <v>1</v>
      </c>
      <c r="E9924">
        <v>1</v>
      </c>
      <c r="F9924">
        <v>94</v>
      </c>
      <c r="G9924" s="5" t="s">
        <v>12202</v>
      </c>
      <c r="H9924" s="5"/>
      <c r="I9924" s="5"/>
      <c r="J9924" s="5"/>
      <c r="K9924" s="5"/>
    </row>
    <row r="9925" spans="1:11" x14ac:dyDescent="0.35">
      <c r="A9925">
        <v>31489</v>
      </c>
      <c r="B9925" s="5" t="s">
        <v>3092</v>
      </c>
      <c r="C9925">
        <v>1</v>
      </c>
      <c r="D9925">
        <v>1</v>
      </c>
      <c r="E9925">
        <v>1</v>
      </c>
      <c r="F9925">
        <v>94</v>
      </c>
      <c r="G9925" s="5" t="s">
        <v>12202</v>
      </c>
      <c r="H9925" s="5"/>
      <c r="I9925" s="5"/>
      <c r="J9925" s="5"/>
      <c r="K9925" s="5"/>
    </row>
    <row r="9926" spans="1:11" x14ac:dyDescent="0.35">
      <c r="A9926">
        <v>31490</v>
      </c>
      <c r="B9926" s="5" t="s">
        <v>178</v>
      </c>
      <c r="C9926">
        <v>0</v>
      </c>
      <c r="D9926">
        <v>1</v>
      </c>
      <c r="E9926">
        <v>1</v>
      </c>
      <c r="F9926">
        <v>0</v>
      </c>
      <c r="G9926" s="5" t="s">
        <v>12202</v>
      </c>
      <c r="H9926" s="5"/>
      <c r="I9926" s="5"/>
      <c r="J9926" s="5"/>
      <c r="K9926" s="5"/>
    </row>
    <row r="9927" spans="1:11" x14ac:dyDescent="0.35">
      <c r="A9927">
        <v>31492</v>
      </c>
      <c r="B9927" s="5" t="s">
        <v>44</v>
      </c>
      <c r="C9927">
        <v>1</v>
      </c>
      <c r="D9927">
        <v>1</v>
      </c>
      <c r="E9927">
        <v>1</v>
      </c>
      <c r="F9927">
        <v>92</v>
      </c>
      <c r="G9927" s="5" t="s">
        <v>12202</v>
      </c>
      <c r="H9927" s="5" t="s">
        <v>40634</v>
      </c>
      <c r="I9927" s="5"/>
      <c r="J9927" s="5"/>
      <c r="K9927" s="5"/>
    </row>
    <row r="9928" spans="1:11" x14ac:dyDescent="0.35">
      <c r="A9928">
        <v>31493</v>
      </c>
      <c r="B9928" s="5" t="s">
        <v>4704</v>
      </c>
      <c r="C9928">
        <v>1</v>
      </c>
      <c r="D9928">
        <v>1</v>
      </c>
      <c r="E9928">
        <v>1</v>
      </c>
      <c r="F9928">
        <v>92</v>
      </c>
      <c r="G9928" s="5" t="s">
        <v>12202</v>
      </c>
      <c r="H9928" s="5" t="s">
        <v>40634</v>
      </c>
      <c r="I9928" s="5"/>
      <c r="J9928" s="5"/>
      <c r="K9928" s="5"/>
    </row>
    <row r="9929" spans="1:11" x14ac:dyDescent="0.35">
      <c r="A9929">
        <v>31494</v>
      </c>
      <c r="B9929" s="5" t="s">
        <v>1661</v>
      </c>
      <c r="C9929">
        <v>0</v>
      </c>
      <c r="D9929">
        <v>1</v>
      </c>
      <c r="E9929">
        <v>1</v>
      </c>
      <c r="F9929">
        <v>0</v>
      </c>
      <c r="G9929" s="5" t="s">
        <v>12202</v>
      </c>
      <c r="H9929" s="5" t="s">
        <v>40316</v>
      </c>
      <c r="I9929" s="5"/>
      <c r="J9929" s="5"/>
      <c r="K9929" s="5"/>
    </row>
    <row r="9930" spans="1:11" x14ac:dyDescent="0.35">
      <c r="A9930">
        <v>31495</v>
      </c>
      <c r="B9930" s="5" t="s">
        <v>5629</v>
      </c>
      <c r="C9930">
        <v>0</v>
      </c>
      <c r="D9930">
        <v>1</v>
      </c>
      <c r="E9930">
        <v>1</v>
      </c>
      <c r="F9930">
        <v>0</v>
      </c>
      <c r="G9930" s="5" t="s">
        <v>12202</v>
      </c>
      <c r="H9930" s="5"/>
      <c r="I9930" s="5"/>
      <c r="J9930" s="5"/>
      <c r="K9930" s="5"/>
    </row>
    <row r="9931" spans="1:11" x14ac:dyDescent="0.35">
      <c r="A9931">
        <v>31496</v>
      </c>
      <c r="B9931" s="5" t="s">
        <v>5630</v>
      </c>
      <c r="C9931">
        <v>0</v>
      </c>
      <c r="D9931">
        <v>1</v>
      </c>
      <c r="E9931">
        <v>1</v>
      </c>
      <c r="F9931">
        <v>0</v>
      </c>
      <c r="G9931" s="5" t="s">
        <v>12202</v>
      </c>
      <c r="H9931" s="5"/>
      <c r="I9931" s="5"/>
      <c r="J9931" s="5"/>
      <c r="K9931" s="5"/>
    </row>
    <row r="9932" spans="1:11" x14ac:dyDescent="0.35">
      <c r="A9932">
        <v>31497</v>
      </c>
      <c r="B9932" s="5" t="s">
        <v>5631</v>
      </c>
      <c r="C9932">
        <v>1</v>
      </c>
      <c r="D9932">
        <v>1</v>
      </c>
      <c r="E9932">
        <v>1</v>
      </c>
      <c r="F9932">
        <v>90</v>
      </c>
      <c r="G9932" s="5" t="s">
        <v>12199</v>
      </c>
      <c r="H9932" s="5" t="s">
        <v>12527</v>
      </c>
      <c r="I9932" s="5" t="s">
        <v>40292</v>
      </c>
      <c r="J9932" s="5"/>
      <c r="K9932" s="5"/>
    </row>
    <row r="9933" spans="1:11" x14ac:dyDescent="0.35">
      <c r="A9933">
        <v>31498</v>
      </c>
      <c r="B9933" s="5" t="s">
        <v>5632</v>
      </c>
      <c r="C9933">
        <v>1</v>
      </c>
      <c r="D9933">
        <v>1</v>
      </c>
      <c r="E9933">
        <v>1</v>
      </c>
      <c r="F9933">
        <v>95</v>
      </c>
      <c r="G9933" s="5" t="s">
        <v>12181</v>
      </c>
      <c r="H9933" s="5" t="s">
        <v>40292</v>
      </c>
      <c r="I9933" s="5" t="s">
        <v>40296</v>
      </c>
      <c r="J9933" s="5"/>
      <c r="K9933" s="5"/>
    </row>
    <row r="9934" spans="1:11" x14ac:dyDescent="0.35">
      <c r="A9934">
        <v>31499</v>
      </c>
      <c r="B9934" s="5" t="s">
        <v>1522</v>
      </c>
      <c r="C9934">
        <v>1</v>
      </c>
      <c r="D9934">
        <v>1</v>
      </c>
      <c r="E9934">
        <v>0</v>
      </c>
      <c r="F9934">
        <v>91</v>
      </c>
      <c r="G9934" s="5" t="s">
        <v>12181</v>
      </c>
      <c r="H9934" s="5"/>
      <c r="I9934" s="5"/>
      <c r="J9934" s="5"/>
      <c r="K9934" s="5"/>
    </row>
    <row r="9935" spans="1:11" x14ac:dyDescent="0.35">
      <c r="A9935">
        <v>31500</v>
      </c>
      <c r="B9935" s="5" t="s">
        <v>5570</v>
      </c>
      <c r="C9935">
        <v>1</v>
      </c>
      <c r="D9935">
        <v>1</v>
      </c>
      <c r="E9935">
        <v>1</v>
      </c>
      <c r="F9935">
        <v>93</v>
      </c>
      <c r="G9935" s="5" t="s">
        <v>12366</v>
      </c>
      <c r="H9935" s="5" t="s">
        <v>40334</v>
      </c>
      <c r="I9935" s="5"/>
      <c r="J9935" s="5"/>
      <c r="K9935" s="5"/>
    </row>
    <row r="9936" spans="1:11" x14ac:dyDescent="0.35">
      <c r="A9936">
        <v>31501</v>
      </c>
      <c r="B9936" s="5" t="s">
        <v>5633</v>
      </c>
      <c r="C9936">
        <v>0</v>
      </c>
      <c r="D9936">
        <v>1</v>
      </c>
      <c r="E9936">
        <v>1</v>
      </c>
      <c r="F9936">
        <v>0</v>
      </c>
      <c r="G9936" s="5" t="s">
        <v>12202</v>
      </c>
      <c r="H9936" s="5" t="s">
        <v>40329</v>
      </c>
      <c r="I9936" s="5" t="s">
        <v>40330</v>
      </c>
      <c r="J9936" s="5"/>
      <c r="K9936" s="5"/>
    </row>
    <row r="9937" spans="1:11" x14ac:dyDescent="0.35">
      <c r="A9937">
        <v>31502</v>
      </c>
      <c r="B9937" s="5" t="s">
        <v>5634</v>
      </c>
      <c r="C9937">
        <v>1</v>
      </c>
      <c r="D9937">
        <v>1</v>
      </c>
      <c r="E9937">
        <v>1</v>
      </c>
      <c r="F9937">
        <v>91</v>
      </c>
      <c r="G9937" s="5" t="s">
        <v>12199</v>
      </c>
      <c r="H9937" s="5" t="s">
        <v>12527</v>
      </c>
      <c r="I9937" s="5" t="s">
        <v>40329</v>
      </c>
      <c r="J9937" s="5" t="s">
        <v>40330</v>
      </c>
      <c r="K9937" s="5"/>
    </row>
    <row r="9938" spans="1:11" x14ac:dyDescent="0.35">
      <c r="A9938">
        <v>31503</v>
      </c>
      <c r="B9938" s="5" t="s">
        <v>5635</v>
      </c>
      <c r="C9938">
        <v>1</v>
      </c>
      <c r="D9938">
        <v>1</v>
      </c>
      <c r="E9938">
        <v>1</v>
      </c>
      <c r="F9938">
        <v>92</v>
      </c>
      <c r="G9938" s="5" t="s">
        <v>12199</v>
      </c>
      <c r="H9938" s="5" t="s">
        <v>12527</v>
      </c>
      <c r="I9938" s="5" t="s">
        <v>40329</v>
      </c>
      <c r="J9938" s="5" t="s">
        <v>40330</v>
      </c>
      <c r="K9938" s="5"/>
    </row>
    <row r="9939" spans="1:11" x14ac:dyDescent="0.35">
      <c r="A9939">
        <v>31504</v>
      </c>
      <c r="B9939" s="5" t="s">
        <v>5636</v>
      </c>
      <c r="C9939">
        <v>1</v>
      </c>
      <c r="D9939">
        <v>1</v>
      </c>
      <c r="E9939">
        <v>1</v>
      </c>
      <c r="F9939">
        <v>92</v>
      </c>
      <c r="G9939" s="5" t="s">
        <v>12199</v>
      </c>
      <c r="H9939" s="5" t="s">
        <v>12527</v>
      </c>
      <c r="I9939" s="5" t="s">
        <v>40329</v>
      </c>
      <c r="J9939" s="5" t="s">
        <v>40330</v>
      </c>
      <c r="K9939" s="5"/>
    </row>
    <row r="9940" spans="1:11" x14ac:dyDescent="0.35">
      <c r="A9940">
        <v>31505</v>
      </c>
      <c r="B9940" s="5" t="s">
        <v>5637</v>
      </c>
      <c r="C9940">
        <v>1</v>
      </c>
      <c r="D9940">
        <v>1</v>
      </c>
      <c r="E9940">
        <v>1</v>
      </c>
      <c r="F9940">
        <v>93</v>
      </c>
      <c r="G9940" s="5" t="s">
        <v>12199</v>
      </c>
      <c r="H9940" s="5" t="s">
        <v>12527</v>
      </c>
      <c r="I9940" s="5" t="s">
        <v>40329</v>
      </c>
      <c r="J9940" s="5" t="s">
        <v>40330</v>
      </c>
      <c r="K9940" s="5"/>
    </row>
    <row r="9941" spans="1:11" x14ac:dyDescent="0.35">
      <c r="A9941">
        <v>31506</v>
      </c>
      <c r="B9941" s="5" t="s">
        <v>5638</v>
      </c>
      <c r="C9941">
        <v>1</v>
      </c>
      <c r="D9941">
        <v>1</v>
      </c>
      <c r="E9941">
        <v>1</v>
      </c>
      <c r="F9941">
        <v>93</v>
      </c>
      <c r="G9941" s="5" t="s">
        <v>12199</v>
      </c>
      <c r="H9941" s="5" t="s">
        <v>12527</v>
      </c>
      <c r="I9941" s="5" t="s">
        <v>40329</v>
      </c>
      <c r="J9941" s="5" t="s">
        <v>40330</v>
      </c>
      <c r="K9941" s="5"/>
    </row>
    <row r="9942" spans="1:11" x14ac:dyDescent="0.35">
      <c r="A9942">
        <v>31507</v>
      </c>
      <c r="B9942" s="5" t="s">
        <v>3567</v>
      </c>
      <c r="C9942">
        <v>0</v>
      </c>
      <c r="D9942">
        <v>1</v>
      </c>
      <c r="E9942">
        <v>0</v>
      </c>
      <c r="F9942">
        <v>0</v>
      </c>
      <c r="G9942" s="5" t="s">
        <v>12202</v>
      </c>
      <c r="H9942" s="5"/>
      <c r="I9942" s="5"/>
      <c r="J9942" s="5"/>
      <c r="K9942" s="5"/>
    </row>
    <row r="9943" spans="1:11" x14ac:dyDescent="0.35">
      <c r="A9943">
        <v>31508</v>
      </c>
      <c r="B9943" s="5" t="s">
        <v>5639</v>
      </c>
      <c r="C9943">
        <v>1</v>
      </c>
      <c r="D9943">
        <v>1</v>
      </c>
      <c r="E9943">
        <v>1</v>
      </c>
      <c r="F9943">
        <v>92</v>
      </c>
      <c r="G9943" s="5" t="s">
        <v>12199</v>
      </c>
      <c r="H9943" s="5" t="s">
        <v>12527</v>
      </c>
      <c r="I9943" s="5"/>
      <c r="J9943" s="5"/>
      <c r="K9943" s="5"/>
    </row>
    <row r="9944" spans="1:11" x14ac:dyDescent="0.35">
      <c r="A9944">
        <v>31509</v>
      </c>
      <c r="B9944" s="5" t="s">
        <v>5640</v>
      </c>
      <c r="C9944">
        <v>1</v>
      </c>
      <c r="D9944">
        <v>1</v>
      </c>
      <c r="E9944">
        <v>1</v>
      </c>
      <c r="F9944">
        <v>93</v>
      </c>
      <c r="G9944" s="5" t="s">
        <v>12199</v>
      </c>
      <c r="H9944" s="5" t="s">
        <v>12527</v>
      </c>
      <c r="I9944" s="5"/>
      <c r="J9944" s="5"/>
      <c r="K9944" s="5"/>
    </row>
    <row r="9945" spans="1:11" x14ac:dyDescent="0.35">
      <c r="A9945">
        <v>31510</v>
      </c>
      <c r="B9945" s="5" t="s">
        <v>5641</v>
      </c>
      <c r="C9945">
        <v>0</v>
      </c>
      <c r="D9945">
        <v>1</v>
      </c>
      <c r="E9945">
        <v>1</v>
      </c>
      <c r="F9945">
        <v>0</v>
      </c>
      <c r="G9945" s="5" t="s">
        <v>12181</v>
      </c>
      <c r="H9945" s="5" t="s">
        <v>40329</v>
      </c>
      <c r="I9945" s="5" t="s">
        <v>40330</v>
      </c>
      <c r="J9945" s="5"/>
      <c r="K9945" s="5"/>
    </row>
    <row r="9946" spans="1:11" x14ac:dyDescent="0.35">
      <c r="A9946">
        <v>31511</v>
      </c>
      <c r="B9946" s="5" t="s">
        <v>1653</v>
      </c>
      <c r="C9946">
        <v>1</v>
      </c>
      <c r="D9946">
        <v>1</v>
      </c>
      <c r="E9946">
        <v>1</v>
      </c>
      <c r="F9946">
        <v>98</v>
      </c>
      <c r="G9946" s="5" t="s">
        <v>12181</v>
      </c>
      <c r="H9946" s="5"/>
      <c r="I9946" s="5"/>
      <c r="J9946" s="5"/>
      <c r="K9946" s="5"/>
    </row>
    <row r="9947" spans="1:11" x14ac:dyDescent="0.35">
      <c r="A9947">
        <v>31512</v>
      </c>
      <c r="B9947" s="5" t="s">
        <v>5642</v>
      </c>
      <c r="C9947">
        <v>1</v>
      </c>
      <c r="D9947">
        <v>1</v>
      </c>
      <c r="E9947">
        <v>1</v>
      </c>
      <c r="F9947">
        <v>10</v>
      </c>
      <c r="G9947" s="5" t="s">
        <v>12181</v>
      </c>
      <c r="H9947" s="5" t="s">
        <v>40292</v>
      </c>
      <c r="I9947" s="5"/>
      <c r="J9947" s="5"/>
      <c r="K9947" s="5"/>
    </row>
    <row r="9948" spans="1:11" x14ac:dyDescent="0.35">
      <c r="A9948">
        <v>31513</v>
      </c>
      <c r="B9948" s="5" t="s">
        <v>5643</v>
      </c>
      <c r="C9948">
        <v>1</v>
      </c>
      <c r="D9948">
        <v>1</v>
      </c>
      <c r="E9948">
        <v>1</v>
      </c>
      <c r="F9948">
        <v>95</v>
      </c>
      <c r="G9948" s="5" t="s">
        <v>12181</v>
      </c>
      <c r="H9948" s="5"/>
      <c r="I9948" s="5"/>
      <c r="J9948" s="5"/>
      <c r="K9948" s="5"/>
    </row>
    <row r="9949" spans="1:11" x14ac:dyDescent="0.35">
      <c r="A9949">
        <v>31514</v>
      </c>
      <c r="B9949" s="5" t="s">
        <v>4496</v>
      </c>
      <c r="C9949">
        <v>0</v>
      </c>
      <c r="D9949">
        <v>1</v>
      </c>
      <c r="E9949">
        <v>1</v>
      </c>
      <c r="F9949">
        <v>0</v>
      </c>
      <c r="G9949" s="5" t="s">
        <v>13620</v>
      </c>
      <c r="H9949" s="5" t="s">
        <v>40294</v>
      </c>
      <c r="I9949" s="5" t="s">
        <v>40317</v>
      </c>
      <c r="J9949" s="5" t="s">
        <v>40325</v>
      </c>
      <c r="K9949" s="5" t="s">
        <v>40339</v>
      </c>
    </row>
    <row r="9950" spans="1:11" x14ac:dyDescent="0.35">
      <c r="A9950">
        <v>31515</v>
      </c>
      <c r="B9950" s="5" t="s">
        <v>1889</v>
      </c>
      <c r="C9950">
        <v>1</v>
      </c>
      <c r="D9950">
        <v>1</v>
      </c>
      <c r="E9950">
        <v>1</v>
      </c>
      <c r="F9950">
        <v>92</v>
      </c>
      <c r="G9950" s="5" t="s">
        <v>12181</v>
      </c>
      <c r="H9950" s="5" t="s">
        <v>40296</v>
      </c>
      <c r="I9950" s="5"/>
      <c r="J9950" s="5"/>
      <c r="K9950" s="5"/>
    </row>
    <row r="9951" spans="1:11" x14ac:dyDescent="0.35">
      <c r="A9951">
        <v>31516</v>
      </c>
      <c r="B9951" s="5" t="s">
        <v>5644</v>
      </c>
      <c r="C9951">
        <v>1</v>
      </c>
      <c r="D9951">
        <v>1</v>
      </c>
      <c r="E9951">
        <v>1</v>
      </c>
      <c r="F9951">
        <v>92</v>
      </c>
      <c r="G9951" s="5" t="s">
        <v>12181</v>
      </c>
      <c r="H9951" s="5"/>
      <c r="I9951" s="5"/>
      <c r="J9951" s="5"/>
      <c r="K9951" s="5"/>
    </row>
    <row r="9952" spans="1:11" x14ac:dyDescent="0.35">
      <c r="A9952">
        <v>31517</v>
      </c>
      <c r="B9952" s="5" t="s">
        <v>5644</v>
      </c>
      <c r="C9952">
        <v>1</v>
      </c>
      <c r="D9952">
        <v>1</v>
      </c>
      <c r="E9952">
        <v>1</v>
      </c>
      <c r="F9952">
        <v>92</v>
      </c>
      <c r="G9952" s="5" t="s">
        <v>12181</v>
      </c>
      <c r="H9952" s="5"/>
      <c r="I9952" s="5"/>
      <c r="J9952" s="5"/>
      <c r="K9952" s="5"/>
    </row>
    <row r="9953" spans="1:11" x14ac:dyDescent="0.35">
      <c r="A9953">
        <v>31518</v>
      </c>
      <c r="B9953" s="5" t="s">
        <v>5644</v>
      </c>
      <c r="C9953">
        <v>1</v>
      </c>
      <c r="D9953">
        <v>1</v>
      </c>
      <c r="E9953">
        <v>1</v>
      </c>
      <c r="F9953">
        <v>92</v>
      </c>
      <c r="G9953" s="5" t="s">
        <v>12181</v>
      </c>
      <c r="H9953" s="5"/>
      <c r="I9953" s="5"/>
      <c r="J9953" s="5"/>
      <c r="K9953" s="5"/>
    </row>
    <row r="9954" spans="1:11" x14ac:dyDescent="0.35">
      <c r="A9954">
        <v>31519</v>
      </c>
      <c r="B9954" s="5" t="s">
        <v>2006</v>
      </c>
      <c r="C9954">
        <v>1</v>
      </c>
      <c r="D9954">
        <v>1</v>
      </c>
      <c r="E9954">
        <v>1</v>
      </c>
      <c r="F9954">
        <v>97</v>
      </c>
      <c r="G9954" s="5" t="s">
        <v>12181</v>
      </c>
      <c r="H9954" s="5"/>
      <c r="I9954" s="5"/>
      <c r="J9954" s="5"/>
      <c r="K9954" s="5"/>
    </row>
    <row r="9955" spans="1:11" x14ac:dyDescent="0.35">
      <c r="A9955">
        <v>31520</v>
      </c>
      <c r="B9955" s="5" t="s">
        <v>5580</v>
      </c>
      <c r="C9955">
        <v>1</v>
      </c>
      <c r="D9955">
        <v>1</v>
      </c>
      <c r="E9955">
        <v>1</v>
      </c>
      <c r="F9955">
        <v>95</v>
      </c>
      <c r="G9955" s="5" t="s">
        <v>12181</v>
      </c>
      <c r="H9955" s="5"/>
      <c r="I9955" s="5"/>
      <c r="J9955" s="5"/>
      <c r="K9955" s="5"/>
    </row>
    <row r="9956" spans="1:11" x14ac:dyDescent="0.35">
      <c r="A9956">
        <v>31521</v>
      </c>
      <c r="B9956" s="5" t="s">
        <v>5580</v>
      </c>
      <c r="C9956">
        <v>1</v>
      </c>
      <c r="D9956">
        <v>1</v>
      </c>
      <c r="E9956">
        <v>1</v>
      </c>
      <c r="F9956">
        <v>95</v>
      </c>
      <c r="G9956" s="5" t="s">
        <v>12181</v>
      </c>
      <c r="H9956" s="5"/>
      <c r="I9956" s="5"/>
      <c r="J9956" s="5"/>
      <c r="K9956" s="5"/>
    </row>
    <row r="9957" spans="1:11" x14ac:dyDescent="0.35">
      <c r="A9957">
        <v>31522</v>
      </c>
      <c r="B9957" s="5" t="s">
        <v>5580</v>
      </c>
      <c r="C9957">
        <v>1</v>
      </c>
      <c r="D9957">
        <v>1</v>
      </c>
      <c r="E9957">
        <v>1</v>
      </c>
      <c r="F9957">
        <v>95</v>
      </c>
      <c r="G9957" s="5" t="s">
        <v>12185</v>
      </c>
      <c r="H9957" s="5" t="s">
        <v>40294</v>
      </c>
      <c r="I9957" s="5" t="s">
        <v>40319</v>
      </c>
      <c r="J9957" s="5"/>
      <c r="K9957" s="5"/>
    </row>
    <row r="9958" spans="1:11" x14ac:dyDescent="0.35">
      <c r="A9958">
        <v>31523</v>
      </c>
      <c r="B9958" s="5" t="s">
        <v>5580</v>
      </c>
      <c r="C9958">
        <v>1</v>
      </c>
      <c r="D9958">
        <v>1</v>
      </c>
      <c r="E9958">
        <v>1</v>
      </c>
      <c r="F9958">
        <v>95</v>
      </c>
      <c r="G9958" s="5" t="s">
        <v>12181</v>
      </c>
      <c r="H9958" s="5" t="s">
        <v>40294</v>
      </c>
      <c r="I9958" s="5" t="s">
        <v>40299</v>
      </c>
      <c r="J9958" s="5"/>
      <c r="K9958" s="5"/>
    </row>
    <row r="9959" spans="1:11" x14ac:dyDescent="0.35">
      <c r="A9959">
        <v>31524</v>
      </c>
      <c r="B9959" s="5" t="s">
        <v>5580</v>
      </c>
      <c r="C9959">
        <v>1</v>
      </c>
      <c r="D9959">
        <v>1</v>
      </c>
      <c r="E9959">
        <v>1</v>
      </c>
      <c r="F9959">
        <v>95</v>
      </c>
      <c r="G9959" s="5" t="s">
        <v>12181</v>
      </c>
      <c r="H9959" s="5" t="s">
        <v>40294</v>
      </c>
      <c r="I9959" s="5"/>
      <c r="J9959" s="5"/>
      <c r="K9959" s="5"/>
    </row>
    <row r="9960" spans="1:11" x14ac:dyDescent="0.35">
      <c r="A9960">
        <v>31525</v>
      </c>
      <c r="B9960" s="5" t="s">
        <v>5580</v>
      </c>
      <c r="C9960">
        <v>1</v>
      </c>
      <c r="D9960">
        <v>1</v>
      </c>
      <c r="E9960">
        <v>1</v>
      </c>
      <c r="F9960">
        <v>95</v>
      </c>
      <c r="G9960" s="5" t="s">
        <v>12181</v>
      </c>
      <c r="H9960" s="5"/>
      <c r="I9960" s="5"/>
      <c r="J9960" s="5"/>
      <c r="K9960" s="5"/>
    </row>
    <row r="9961" spans="1:11" x14ac:dyDescent="0.35">
      <c r="A9961">
        <v>31526</v>
      </c>
      <c r="B9961" s="5" t="s">
        <v>5645</v>
      </c>
      <c r="C9961">
        <v>1</v>
      </c>
      <c r="D9961">
        <v>1</v>
      </c>
      <c r="E9961">
        <v>1</v>
      </c>
      <c r="F9961">
        <v>95</v>
      </c>
      <c r="G9961" s="5" t="s">
        <v>12185</v>
      </c>
      <c r="H9961" s="5" t="s">
        <v>40334</v>
      </c>
      <c r="I9961" s="5" t="s">
        <v>40325</v>
      </c>
      <c r="J9961" s="5" t="s">
        <v>40336</v>
      </c>
      <c r="K9961" s="5" t="s">
        <v>40306</v>
      </c>
    </row>
    <row r="9962" spans="1:11" x14ac:dyDescent="0.35">
      <c r="A9962">
        <v>31527</v>
      </c>
      <c r="B9962" s="5" t="s">
        <v>5646</v>
      </c>
      <c r="C9962">
        <v>1</v>
      </c>
      <c r="D9962">
        <v>1</v>
      </c>
      <c r="E9962">
        <v>1</v>
      </c>
      <c r="F9962">
        <v>92</v>
      </c>
      <c r="G9962" s="5" t="s">
        <v>12185</v>
      </c>
      <c r="H9962" s="5" t="s">
        <v>40292</v>
      </c>
      <c r="I9962" s="5" t="s">
        <v>40296</v>
      </c>
      <c r="J9962" s="5"/>
      <c r="K9962" s="5"/>
    </row>
    <row r="9963" spans="1:11" x14ac:dyDescent="0.35">
      <c r="A9963">
        <v>31528</v>
      </c>
      <c r="B9963" s="5" t="s">
        <v>5647</v>
      </c>
      <c r="C9963">
        <v>1</v>
      </c>
      <c r="D9963">
        <v>1</v>
      </c>
      <c r="E9963">
        <v>1</v>
      </c>
      <c r="F9963">
        <v>90</v>
      </c>
      <c r="G9963" s="5" t="s">
        <v>12181</v>
      </c>
      <c r="H9963" s="5" t="s">
        <v>40294</v>
      </c>
      <c r="I9963" s="5"/>
      <c r="J9963" s="5"/>
      <c r="K9963" s="5"/>
    </row>
    <row r="9964" spans="1:11" x14ac:dyDescent="0.35">
      <c r="A9964">
        <v>31529</v>
      </c>
      <c r="B9964" s="5" t="s">
        <v>5648</v>
      </c>
      <c r="C9964">
        <v>1</v>
      </c>
      <c r="D9964">
        <v>1</v>
      </c>
      <c r="E9964">
        <v>1</v>
      </c>
      <c r="F9964">
        <v>96</v>
      </c>
      <c r="G9964" s="5" t="s">
        <v>12181</v>
      </c>
      <c r="H9964" s="5"/>
      <c r="I9964" s="5"/>
      <c r="J9964" s="5"/>
      <c r="K9964" s="5"/>
    </row>
    <row r="9965" spans="1:11" x14ac:dyDescent="0.35">
      <c r="A9965">
        <v>31530</v>
      </c>
      <c r="B9965" s="5" t="s">
        <v>5649</v>
      </c>
      <c r="C9965">
        <v>1</v>
      </c>
      <c r="D9965">
        <v>1</v>
      </c>
      <c r="E9965">
        <v>1</v>
      </c>
      <c r="F9965">
        <v>99</v>
      </c>
      <c r="G9965" s="5" t="s">
        <v>12915</v>
      </c>
      <c r="H9965" s="5" t="s">
        <v>12527</v>
      </c>
      <c r="I9965" s="5" t="s">
        <v>40292</v>
      </c>
      <c r="J9965" s="5" t="s">
        <v>40296</v>
      </c>
      <c r="K9965" s="5"/>
    </row>
    <row r="9966" spans="1:11" x14ac:dyDescent="0.35">
      <c r="A9966">
        <v>31531</v>
      </c>
      <c r="B9966" s="5" t="s">
        <v>45</v>
      </c>
      <c r="C9966">
        <v>1</v>
      </c>
      <c r="D9966">
        <v>1</v>
      </c>
      <c r="E9966">
        <v>1</v>
      </c>
      <c r="F9966">
        <v>93</v>
      </c>
      <c r="G9966" s="5" t="s">
        <v>12185</v>
      </c>
      <c r="H9966" s="5"/>
      <c r="I9966" s="5"/>
      <c r="J9966" s="5"/>
      <c r="K9966" s="5"/>
    </row>
    <row r="9967" spans="1:11" x14ac:dyDescent="0.35">
      <c r="A9967">
        <v>31532</v>
      </c>
      <c r="B9967" s="5" t="s">
        <v>5650</v>
      </c>
      <c r="C9967">
        <v>1</v>
      </c>
      <c r="D9967">
        <v>1</v>
      </c>
      <c r="E9967">
        <v>1</v>
      </c>
      <c r="F9967">
        <v>92</v>
      </c>
      <c r="G9967" s="5" t="s">
        <v>12202</v>
      </c>
      <c r="H9967" s="5"/>
      <c r="I9967" s="5"/>
      <c r="J9967" s="5"/>
      <c r="K9967" s="5"/>
    </row>
    <row r="9968" spans="1:11" x14ac:dyDescent="0.35">
      <c r="A9968">
        <v>31533</v>
      </c>
      <c r="B9968" s="5" t="s">
        <v>5651</v>
      </c>
      <c r="C9968">
        <v>1</v>
      </c>
      <c r="D9968">
        <v>1</v>
      </c>
      <c r="E9968">
        <v>1</v>
      </c>
      <c r="F9968">
        <v>10</v>
      </c>
      <c r="G9968" s="5" t="s">
        <v>12181</v>
      </c>
      <c r="H9968" s="5"/>
      <c r="I9968" s="5"/>
      <c r="J9968" s="5"/>
      <c r="K9968" s="5"/>
    </row>
    <row r="9969" spans="1:11" x14ac:dyDescent="0.35">
      <c r="A9969">
        <v>31842</v>
      </c>
      <c r="B9969" s="5" t="s">
        <v>4213</v>
      </c>
      <c r="C9969">
        <v>1</v>
      </c>
      <c r="D9969">
        <v>1</v>
      </c>
      <c r="E9969">
        <v>1</v>
      </c>
      <c r="F9969">
        <v>98</v>
      </c>
      <c r="G9969" s="5" t="s">
        <v>12199</v>
      </c>
      <c r="H9969" s="5" t="s">
        <v>12527</v>
      </c>
      <c r="I9969" s="5"/>
      <c r="J9969" s="5"/>
      <c r="K9969" s="5"/>
    </row>
    <row r="9970" spans="1:11" x14ac:dyDescent="0.35">
      <c r="A9970">
        <v>31534</v>
      </c>
      <c r="B9970" s="5" t="s">
        <v>5652</v>
      </c>
      <c r="C9970">
        <v>1</v>
      </c>
      <c r="D9970">
        <v>1</v>
      </c>
      <c r="E9970">
        <v>1</v>
      </c>
      <c r="F9970">
        <v>99</v>
      </c>
      <c r="G9970" s="5" t="s">
        <v>12202</v>
      </c>
      <c r="H9970" s="5"/>
      <c r="I9970" s="5"/>
      <c r="J9970" s="5"/>
      <c r="K9970" s="5"/>
    </row>
    <row r="9971" spans="1:11" x14ac:dyDescent="0.35">
      <c r="A9971">
        <v>31535</v>
      </c>
      <c r="B9971" s="5" t="s">
        <v>3327</v>
      </c>
      <c r="C9971">
        <v>1</v>
      </c>
      <c r="D9971">
        <v>1</v>
      </c>
      <c r="E9971">
        <v>1</v>
      </c>
      <c r="F9971">
        <v>94</v>
      </c>
      <c r="G9971" s="5" t="s">
        <v>12202</v>
      </c>
      <c r="H9971" s="5"/>
      <c r="I9971" s="5"/>
      <c r="J9971" s="5"/>
      <c r="K9971" s="5"/>
    </row>
    <row r="9972" spans="1:11" x14ac:dyDescent="0.35">
      <c r="A9972">
        <v>31536</v>
      </c>
      <c r="B9972" s="5" t="s">
        <v>5653</v>
      </c>
      <c r="C9972">
        <v>1</v>
      </c>
      <c r="D9972">
        <v>1</v>
      </c>
      <c r="E9972">
        <v>1</v>
      </c>
      <c r="F9972">
        <v>94</v>
      </c>
      <c r="G9972" s="5" t="s">
        <v>12202</v>
      </c>
      <c r="H9972" s="5"/>
      <c r="I9972" s="5"/>
      <c r="J9972" s="5"/>
      <c r="K9972" s="5"/>
    </row>
    <row r="9973" spans="1:11" x14ac:dyDescent="0.35">
      <c r="A9973">
        <v>31537</v>
      </c>
      <c r="B9973" s="5" t="s">
        <v>5654</v>
      </c>
      <c r="C9973">
        <v>1</v>
      </c>
      <c r="D9973">
        <v>1</v>
      </c>
      <c r="E9973">
        <v>1</v>
      </c>
      <c r="F9973">
        <v>10</v>
      </c>
      <c r="G9973" s="5" t="s">
        <v>12199</v>
      </c>
      <c r="H9973" s="5" t="s">
        <v>12527</v>
      </c>
      <c r="I9973" s="5"/>
      <c r="J9973" s="5"/>
      <c r="K9973" s="5"/>
    </row>
    <row r="9974" spans="1:11" x14ac:dyDescent="0.35">
      <c r="A9974">
        <v>31538</v>
      </c>
      <c r="B9974" s="5" t="s">
        <v>5655</v>
      </c>
      <c r="C9974">
        <v>1</v>
      </c>
      <c r="D9974">
        <v>1</v>
      </c>
      <c r="E9974">
        <v>1</v>
      </c>
      <c r="F9974">
        <v>97</v>
      </c>
      <c r="G9974" s="5" t="s">
        <v>12269</v>
      </c>
      <c r="H9974" s="5" t="s">
        <v>12527</v>
      </c>
      <c r="I9974" s="5"/>
      <c r="J9974" s="5"/>
      <c r="K9974" s="5"/>
    </row>
    <row r="9975" spans="1:11" x14ac:dyDescent="0.35">
      <c r="A9975">
        <v>31539</v>
      </c>
      <c r="B9975" s="5" t="s">
        <v>5656</v>
      </c>
      <c r="C9975">
        <v>1</v>
      </c>
      <c r="D9975">
        <v>1</v>
      </c>
      <c r="E9975">
        <v>0</v>
      </c>
      <c r="F9975">
        <v>92</v>
      </c>
      <c r="G9975" s="5" t="s">
        <v>12199</v>
      </c>
      <c r="H9975" s="5" t="s">
        <v>12527</v>
      </c>
      <c r="I9975" s="5"/>
      <c r="J9975" s="5"/>
      <c r="K9975" s="5"/>
    </row>
    <row r="9976" spans="1:11" x14ac:dyDescent="0.35">
      <c r="A9976">
        <v>31540</v>
      </c>
      <c r="B9976" s="5" t="s">
        <v>5589</v>
      </c>
      <c r="C9976">
        <v>1</v>
      </c>
      <c r="D9976">
        <v>1</v>
      </c>
      <c r="E9976">
        <v>1</v>
      </c>
      <c r="F9976">
        <v>10</v>
      </c>
      <c r="G9976" s="5" t="s">
        <v>12185</v>
      </c>
      <c r="H9976" s="5" t="s">
        <v>40290</v>
      </c>
      <c r="I9976" s="5"/>
      <c r="J9976" s="5"/>
      <c r="K9976" s="5"/>
    </row>
    <row r="9977" spans="1:11" x14ac:dyDescent="0.35">
      <c r="A9977">
        <v>31541</v>
      </c>
      <c r="B9977" s="5" t="s">
        <v>5657</v>
      </c>
      <c r="C9977">
        <v>1</v>
      </c>
      <c r="D9977">
        <v>1</v>
      </c>
      <c r="E9977">
        <v>1</v>
      </c>
      <c r="F9977">
        <v>93</v>
      </c>
      <c r="G9977" s="5" t="s">
        <v>12181</v>
      </c>
      <c r="H9977" s="5"/>
      <c r="I9977" s="5"/>
      <c r="J9977" s="5"/>
      <c r="K9977" s="5"/>
    </row>
    <row r="9978" spans="1:11" x14ac:dyDescent="0.35">
      <c r="A9978">
        <v>31542</v>
      </c>
      <c r="B9978" s="5" t="s">
        <v>5657</v>
      </c>
      <c r="C9978">
        <v>1</v>
      </c>
      <c r="D9978">
        <v>1</v>
      </c>
      <c r="E9978">
        <v>1</v>
      </c>
      <c r="F9978">
        <v>93</v>
      </c>
      <c r="G9978" s="5" t="s">
        <v>12181</v>
      </c>
      <c r="H9978" s="5" t="s">
        <v>40300</v>
      </c>
      <c r="I9978" s="5"/>
      <c r="J9978" s="5"/>
      <c r="K9978" s="5"/>
    </row>
    <row r="9979" spans="1:11" x14ac:dyDescent="0.35">
      <c r="A9979">
        <v>31543</v>
      </c>
      <c r="B9979" s="5" t="s">
        <v>5658</v>
      </c>
      <c r="C9979">
        <v>0</v>
      </c>
      <c r="D9979">
        <v>1</v>
      </c>
      <c r="E9979">
        <v>1</v>
      </c>
      <c r="F9979">
        <v>0</v>
      </c>
      <c r="G9979" s="5" t="s">
        <v>12190</v>
      </c>
      <c r="H9979" s="5" t="s">
        <v>40298</v>
      </c>
      <c r="I9979" s="5" t="s">
        <v>40657</v>
      </c>
      <c r="J9979" s="5"/>
      <c r="K9979" s="5"/>
    </row>
    <row r="9980" spans="1:11" x14ac:dyDescent="0.35">
      <c r="A9980">
        <v>31544</v>
      </c>
      <c r="B9980" s="5" t="s">
        <v>5659</v>
      </c>
      <c r="C9980">
        <v>1</v>
      </c>
      <c r="D9980">
        <v>1</v>
      </c>
      <c r="E9980">
        <v>1</v>
      </c>
      <c r="F9980">
        <v>93</v>
      </c>
      <c r="G9980" s="5" t="s">
        <v>12181</v>
      </c>
      <c r="H9980" s="5" t="s">
        <v>40298</v>
      </c>
      <c r="I9980" s="5"/>
      <c r="J9980" s="5"/>
      <c r="K9980" s="5"/>
    </row>
    <row r="9981" spans="1:11" x14ac:dyDescent="0.35">
      <c r="A9981">
        <v>31545</v>
      </c>
      <c r="B9981" s="5" t="s">
        <v>3983</v>
      </c>
      <c r="C9981">
        <v>0</v>
      </c>
      <c r="D9981">
        <v>1</v>
      </c>
      <c r="E9981">
        <v>1</v>
      </c>
      <c r="F9981">
        <v>0</v>
      </c>
      <c r="G9981" s="5" t="s">
        <v>12181</v>
      </c>
      <c r="H9981" s="5" t="s">
        <v>40291</v>
      </c>
      <c r="I9981" s="5"/>
      <c r="J9981" s="5"/>
      <c r="K9981" s="5"/>
    </row>
    <row r="9982" spans="1:11" x14ac:dyDescent="0.35">
      <c r="A9982">
        <v>31546</v>
      </c>
      <c r="B9982" s="5" t="s">
        <v>2757</v>
      </c>
      <c r="C9982">
        <v>0</v>
      </c>
      <c r="D9982">
        <v>1</v>
      </c>
      <c r="E9982">
        <v>1</v>
      </c>
      <c r="F9982">
        <v>0</v>
      </c>
      <c r="G9982" s="5" t="s">
        <v>12185</v>
      </c>
      <c r="H9982" s="5" t="s">
        <v>40292</v>
      </c>
      <c r="I9982" s="5"/>
      <c r="J9982" s="5"/>
      <c r="K9982" s="5"/>
    </row>
    <row r="9983" spans="1:11" x14ac:dyDescent="0.35">
      <c r="A9983">
        <v>31547</v>
      </c>
      <c r="B9983" s="5" t="s">
        <v>5660</v>
      </c>
      <c r="C9983">
        <v>1</v>
      </c>
      <c r="D9983">
        <v>1</v>
      </c>
      <c r="E9983">
        <v>1</v>
      </c>
      <c r="F9983">
        <v>90</v>
      </c>
      <c r="G9983" s="5" t="s">
        <v>12185</v>
      </c>
      <c r="H9983" s="5" t="s">
        <v>40292</v>
      </c>
      <c r="I9983" s="5"/>
      <c r="J9983" s="5"/>
      <c r="K9983" s="5"/>
    </row>
    <row r="9984" spans="1:11" x14ac:dyDescent="0.35">
      <c r="A9984">
        <v>31548</v>
      </c>
      <c r="B9984" s="5" t="s">
        <v>5661</v>
      </c>
      <c r="C9984">
        <v>0</v>
      </c>
      <c r="D9984">
        <v>1</v>
      </c>
      <c r="E9984">
        <v>1</v>
      </c>
      <c r="F9984">
        <v>0</v>
      </c>
      <c r="G9984" s="5" t="s">
        <v>12345</v>
      </c>
      <c r="H9984" s="5" t="s">
        <v>40305</v>
      </c>
      <c r="I9984" s="5"/>
      <c r="J9984" s="5"/>
      <c r="K9984" s="5"/>
    </row>
    <row r="9985" spans="1:11" x14ac:dyDescent="0.35">
      <c r="A9985">
        <v>31550</v>
      </c>
      <c r="B9985" s="5" t="s">
        <v>1889</v>
      </c>
      <c r="C9985">
        <v>1</v>
      </c>
      <c r="D9985">
        <v>1</v>
      </c>
      <c r="E9985">
        <v>1</v>
      </c>
      <c r="F9985">
        <v>92</v>
      </c>
      <c r="G9985" s="5" t="s">
        <v>12185</v>
      </c>
      <c r="H9985" s="5"/>
      <c r="I9985" s="5"/>
      <c r="J9985" s="5"/>
      <c r="K9985" s="5"/>
    </row>
    <row r="9986" spans="1:11" x14ac:dyDescent="0.35">
      <c r="A9986">
        <v>31551</v>
      </c>
      <c r="B9986" s="5" t="s">
        <v>1889</v>
      </c>
      <c r="C9986">
        <v>1</v>
      </c>
      <c r="D9986">
        <v>1</v>
      </c>
      <c r="E9986">
        <v>1</v>
      </c>
      <c r="F9986">
        <v>92</v>
      </c>
      <c r="G9986" s="5" t="s">
        <v>12185</v>
      </c>
      <c r="H9986" s="5"/>
      <c r="I9986" s="5"/>
      <c r="J9986" s="5"/>
      <c r="K9986" s="5"/>
    </row>
    <row r="9987" spans="1:11" x14ac:dyDescent="0.35">
      <c r="A9987">
        <v>31552</v>
      </c>
      <c r="B9987" s="5" t="s">
        <v>1584</v>
      </c>
      <c r="C9987">
        <v>1</v>
      </c>
      <c r="D9987">
        <v>1</v>
      </c>
      <c r="E9987">
        <v>1</v>
      </c>
      <c r="F9987">
        <v>91</v>
      </c>
      <c r="G9987" s="5" t="s">
        <v>12181</v>
      </c>
      <c r="H9987" s="5"/>
      <c r="I9987" s="5"/>
      <c r="J9987" s="5"/>
      <c r="K9987" s="5"/>
    </row>
    <row r="9988" spans="1:11" x14ac:dyDescent="0.35">
      <c r="A9988">
        <v>31553</v>
      </c>
      <c r="B9988" s="5" t="s">
        <v>3899</v>
      </c>
      <c r="C9988">
        <v>1</v>
      </c>
      <c r="D9988">
        <v>1</v>
      </c>
      <c r="E9988">
        <v>1</v>
      </c>
      <c r="F9988">
        <v>91</v>
      </c>
      <c r="G9988" s="5" t="s">
        <v>12181</v>
      </c>
      <c r="H9988" s="5"/>
      <c r="I9988" s="5"/>
      <c r="J9988" s="5"/>
      <c r="K9988" s="5"/>
    </row>
    <row r="9989" spans="1:11" x14ac:dyDescent="0.35">
      <c r="A9989">
        <v>31554</v>
      </c>
      <c r="B9989" s="5" t="s">
        <v>3899</v>
      </c>
      <c r="C9989">
        <v>1</v>
      </c>
      <c r="D9989">
        <v>1</v>
      </c>
      <c r="E9989">
        <v>1</v>
      </c>
      <c r="F9989">
        <v>91</v>
      </c>
      <c r="G9989" s="5" t="s">
        <v>12181</v>
      </c>
      <c r="H9989" s="5"/>
      <c r="I9989" s="5"/>
      <c r="J9989" s="5"/>
      <c r="K9989" s="5"/>
    </row>
    <row r="9990" spans="1:11" x14ac:dyDescent="0.35">
      <c r="A9990">
        <v>31555</v>
      </c>
      <c r="B9990" s="5" t="s">
        <v>3899</v>
      </c>
      <c r="C9990">
        <v>1</v>
      </c>
      <c r="D9990">
        <v>1</v>
      </c>
      <c r="E9990">
        <v>1</v>
      </c>
      <c r="F9990">
        <v>91</v>
      </c>
      <c r="G9990" s="5" t="s">
        <v>12181</v>
      </c>
      <c r="H9990" s="5"/>
      <c r="I9990" s="5"/>
      <c r="J9990" s="5"/>
      <c r="K9990" s="5"/>
    </row>
    <row r="9991" spans="1:11" x14ac:dyDescent="0.35">
      <c r="A9991">
        <v>31661</v>
      </c>
      <c r="B9991" s="5" t="s">
        <v>1522</v>
      </c>
      <c r="C9991">
        <v>1</v>
      </c>
      <c r="D9991">
        <v>1</v>
      </c>
      <c r="E9991">
        <v>1</v>
      </c>
      <c r="F9991">
        <v>91</v>
      </c>
      <c r="G9991" s="5" t="s">
        <v>12181</v>
      </c>
      <c r="H9991" s="5"/>
      <c r="I9991" s="5"/>
      <c r="J9991" s="5"/>
      <c r="K9991" s="5"/>
    </row>
    <row r="9992" spans="1:11" x14ac:dyDescent="0.35">
      <c r="A9992">
        <v>31556</v>
      </c>
      <c r="B9992" s="5" t="s">
        <v>3899</v>
      </c>
      <c r="C9992">
        <v>1</v>
      </c>
      <c r="D9992">
        <v>1</v>
      </c>
      <c r="E9992">
        <v>1</v>
      </c>
      <c r="F9992">
        <v>91</v>
      </c>
      <c r="G9992" s="5" t="s">
        <v>12181</v>
      </c>
      <c r="H9992" s="5" t="s">
        <v>40294</v>
      </c>
      <c r="I9992" s="5"/>
      <c r="J9992" s="5"/>
      <c r="K9992" s="5"/>
    </row>
    <row r="9993" spans="1:11" x14ac:dyDescent="0.35">
      <c r="A9993">
        <v>31557</v>
      </c>
      <c r="B9993" s="5" t="s">
        <v>5303</v>
      </c>
      <c r="C9993">
        <v>1</v>
      </c>
      <c r="D9993">
        <v>1</v>
      </c>
      <c r="E9993">
        <v>1</v>
      </c>
      <c r="F9993">
        <v>96</v>
      </c>
      <c r="G9993" s="5" t="s">
        <v>12181</v>
      </c>
      <c r="H9993" s="5" t="s">
        <v>40294</v>
      </c>
      <c r="I9993" s="5" t="s">
        <v>40299</v>
      </c>
      <c r="J9993" s="5"/>
      <c r="K9993" s="5"/>
    </row>
    <row r="9994" spans="1:11" x14ac:dyDescent="0.35">
      <c r="A9994">
        <v>31558</v>
      </c>
      <c r="B9994" s="5" t="s">
        <v>5662</v>
      </c>
      <c r="C9994">
        <v>1</v>
      </c>
      <c r="D9994">
        <v>1</v>
      </c>
      <c r="E9994">
        <v>1</v>
      </c>
      <c r="F9994">
        <v>90</v>
      </c>
      <c r="G9994" s="5" t="s">
        <v>12254</v>
      </c>
      <c r="H9994" s="5" t="s">
        <v>40298</v>
      </c>
      <c r="I9994" s="5" t="s">
        <v>40325</v>
      </c>
      <c r="J9994" s="5"/>
      <c r="K9994" s="5"/>
    </row>
    <row r="9995" spans="1:11" x14ac:dyDescent="0.35">
      <c r="A9995">
        <v>31559</v>
      </c>
      <c r="B9995" s="5" t="s">
        <v>5663</v>
      </c>
      <c r="C9995">
        <v>0</v>
      </c>
      <c r="D9995">
        <v>1</v>
      </c>
      <c r="E9995">
        <v>1</v>
      </c>
      <c r="F9995">
        <v>0</v>
      </c>
      <c r="G9995" s="5" t="s">
        <v>12185</v>
      </c>
      <c r="H9995" s="5" t="s">
        <v>40340</v>
      </c>
      <c r="I9995" s="5" t="s">
        <v>40317</v>
      </c>
      <c r="J9995" s="5"/>
      <c r="K9995" s="5"/>
    </row>
    <row r="9996" spans="1:11" x14ac:dyDescent="0.35">
      <c r="A9996">
        <v>31560</v>
      </c>
      <c r="B9996" s="5" t="s">
        <v>3796</v>
      </c>
      <c r="C9996">
        <v>0</v>
      </c>
      <c r="D9996">
        <v>1</v>
      </c>
      <c r="E9996">
        <v>0</v>
      </c>
      <c r="F9996">
        <v>0</v>
      </c>
      <c r="G9996" s="5" t="s">
        <v>12199</v>
      </c>
      <c r="H9996" s="5" t="s">
        <v>12527</v>
      </c>
      <c r="I9996" s="5"/>
      <c r="J9996" s="5"/>
      <c r="K9996" s="5"/>
    </row>
    <row r="9997" spans="1:11" x14ac:dyDescent="0.35">
      <c r="A9997">
        <v>31561</v>
      </c>
      <c r="B9997" s="5" t="s">
        <v>1108</v>
      </c>
      <c r="C9997">
        <v>1</v>
      </c>
      <c r="D9997">
        <v>1</v>
      </c>
      <c r="E9997">
        <v>1</v>
      </c>
      <c r="F9997">
        <v>91</v>
      </c>
      <c r="G9997" s="5" t="s">
        <v>12199</v>
      </c>
      <c r="H9997" s="5" t="s">
        <v>12527</v>
      </c>
      <c r="I9997" s="5"/>
      <c r="J9997" s="5"/>
      <c r="K9997" s="5"/>
    </row>
    <row r="9998" spans="1:11" x14ac:dyDescent="0.35">
      <c r="A9998">
        <v>31562</v>
      </c>
      <c r="B9998" s="5" t="s">
        <v>4985</v>
      </c>
      <c r="C9998">
        <v>1</v>
      </c>
      <c r="D9998">
        <v>1</v>
      </c>
      <c r="E9998">
        <v>1</v>
      </c>
      <c r="F9998">
        <v>92</v>
      </c>
      <c r="G9998" s="5" t="s">
        <v>12199</v>
      </c>
      <c r="H9998" s="5" t="s">
        <v>12527</v>
      </c>
      <c r="I9998" s="5"/>
      <c r="J9998" s="5"/>
      <c r="K9998" s="5"/>
    </row>
    <row r="9999" spans="1:11" x14ac:dyDescent="0.35">
      <c r="A9999">
        <v>31563</v>
      </c>
      <c r="B9999" s="5" t="s">
        <v>4985</v>
      </c>
      <c r="C9999">
        <v>1</v>
      </c>
      <c r="D9999">
        <v>1</v>
      </c>
      <c r="E9999">
        <v>1</v>
      </c>
      <c r="F9999">
        <v>92</v>
      </c>
      <c r="G9999" s="5" t="s">
        <v>12199</v>
      </c>
      <c r="H9999" s="5" t="s">
        <v>12527</v>
      </c>
      <c r="I9999" s="5"/>
      <c r="J9999" s="5"/>
      <c r="K9999" s="5"/>
    </row>
    <row r="10000" spans="1:11" x14ac:dyDescent="0.35">
      <c r="A10000">
        <v>31564</v>
      </c>
      <c r="B10000" s="5" t="s">
        <v>5664</v>
      </c>
      <c r="C10000">
        <v>1</v>
      </c>
      <c r="D10000">
        <v>1</v>
      </c>
      <c r="E10000">
        <v>1</v>
      </c>
      <c r="F10000">
        <v>91</v>
      </c>
      <c r="G10000" s="5" t="s">
        <v>12199</v>
      </c>
      <c r="H10000" s="5" t="s">
        <v>12527</v>
      </c>
      <c r="I10000" s="5"/>
      <c r="J10000" s="5"/>
      <c r="K10000" s="5"/>
    </row>
    <row r="10001" spans="1:11" x14ac:dyDescent="0.35">
      <c r="A10001">
        <v>31565</v>
      </c>
      <c r="B10001" s="5" t="s">
        <v>5665</v>
      </c>
      <c r="C10001">
        <v>1</v>
      </c>
      <c r="D10001">
        <v>1</v>
      </c>
      <c r="E10001">
        <v>1</v>
      </c>
      <c r="F10001">
        <v>90</v>
      </c>
      <c r="G10001" s="5" t="s">
        <v>12199</v>
      </c>
      <c r="H10001" s="5" t="s">
        <v>12527</v>
      </c>
      <c r="I10001" s="5"/>
      <c r="J10001" s="5"/>
      <c r="K10001" s="5"/>
    </row>
    <row r="10002" spans="1:11" x14ac:dyDescent="0.35">
      <c r="A10002">
        <v>31566</v>
      </c>
      <c r="B10002" s="5" t="s">
        <v>5665</v>
      </c>
      <c r="C10002">
        <v>1</v>
      </c>
      <c r="D10002">
        <v>1</v>
      </c>
      <c r="E10002">
        <v>1</v>
      </c>
      <c r="F10002">
        <v>90</v>
      </c>
      <c r="G10002" s="5" t="s">
        <v>12199</v>
      </c>
      <c r="H10002" s="5" t="s">
        <v>12527</v>
      </c>
      <c r="I10002" s="5"/>
      <c r="J10002" s="5"/>
      <c r="K10002" s="5"/>
    </row>
    <row r="10003" spans="1:11" x14ac:dyDescent="0.35">
      <c r="A10003">
        <v>31567</v>
      </c>
      <c r="B10003" s="5" t="s">
        <v>5665</v>
      </c>
      <c r="C10003">
        <v>1</v>
      </c>
      <c r="D10003">
        <v>1</v>
      </c>
      <c r="E10003">
        <v>1</v>
      </c>
      <c r="F10003">
        <v>90</v>
      </c>
      <c r="G10003" s="5" t="s">
        <v>12199</v>
      </c>
      <c r="H10003" s="5" t="s">
        <v>12527</v>
      </c>
      <c r="I10003" s="5"/>
      <c r="J10003" s="5"/>
      <c r="K10003" s="5"/>
    </row>
    <row r="10004" spans="1:11" x14ac:dyDescent="0.35">
      <c r="A10004">
        <v>31568</v>
      </c>
      <c r="B10004" s="5" t="s">
        <v>5665</v>
      </c>
      <c r="C10004">
        <v>1</v>
      </c>
      <c r="D10004">
        <v>1</v>
      </c>
      <c r="E10004">
        <v>1</v>
      </c>
      <c r="F10004">
        <v>90</v>
      </c>
      <c r="G10004" s="5" t="s">
        <v>12199</v>
      </c>
      <c r="H10004" s="5" t="s">
        <v>12527</v>
      </c>
      <c r="I10004" s="5"/>
      <c r="J10004" s="5"/>
      <c r="K10004" s="5"/>
    </row>
    <row r="10005" spans="1:11" x14ac:dyDescent="0.35">
      <c r="A10005">
        <v>31569</v>
      </c>
      <c r="B10005" s="5" t="s">
        <v>3527</v>
      </c>
      <c r="C10005">
        <v>1</v>
      </c>
      <c r="D10005">
        <v>1</v>
      </c>
      <c r="E10005">
        <v>1</v>
      </c>
      <c r="F10005">
        <v>92</v>
      </c>
      <c r="G10005" s="5" t="s">
        <v>12199</v>
      </c>
      <c r="H10005" s="5" t="s">
        <v>12527</v>
      </c>
      <c r="I10005" s="5"/>
      <c r="J10005" s="5"/>
      <c r="K10005" s="5"/>
    </row>
    <row r="10006" spans="1:11" x14ac:dyDescent="0.35">
      <c r="A10006">
        <v>31570</v>
      </c>
      <c r="B10006" s="5" t="s">
        <v>2190</v>
      </c>
      <c r="C10006">
        <v>1</v>
      </c>
      <c r="D10006">
        <v>1</v>
      </c>
      <c r="E10006">
        <v>0</v>
      </c>
      <c r="F10006">
        <v>91</v>
      </c>
      <c r="G10006" s="5" t="s">
        <v>12199</v>
      </c>
      <c r="H10006" s="5" t="s">
        <v>12527</v>
      </c>
      <c r="I10006" s="5"/>
      <c r="J10006" s="5"/>
      <c r="K10006" s="5"/>
    </row>
    <row r="10007" spans="1:11" x14ac:dyDescent="0.35">
      <c r="A10007">
        <v>31571</v>
      </c>
      <c r="B10007" s="5" t="s">
        <v>5666</v>
      </c>
      <c r="C10007">
        <v>0</v>
      </c>
      <c r="D10007">
        <v>1</v>
      </c>
      <c r="E10007">
        <v>1</v>
      </c>
      <c r="F10007">
        <v>0</v>
      </c>
      <c r="G10007" s="5" t="s">
        <v>12181</v>
      </c>
      <c r="H10007" s="5"/>
      <c r="I10007" s="5"/>
      <c r="J10007" s="5"/>
      <c r="K10007" s="5"/>
    </row>
    <row r="10008" spans="1:11" x14ac:dyDescent="0.35">
      <c r="A10008">
        <v>31572</v>
      </c>
      <c r="B10008" s="5" t="s">
        <v>5666</v>
      </c>
      <c r="C10008">
        <v>0</v>
      </c>
      <c r="D10008">
        <v>1</v>
      </c>
      <c r="E10008">
        <v>1</v>
      </c>
      <c r="F10008">
        <v>0</v>
      </c>
      <c r="G10008" s="5" t="s">
        <v>12181</v>
      </c>
      <c r="H10008" s="5"/>
      <c r="I10008" s="5"/>
      <c r="J10008" s="5"/>
      <c r="K10008" s="5"/>
    </row>
    <row r="10009" spans="1:11" x14ac:dyDescent="0.35">
      <c r="A10009">
        <v>31573</v>
      </c>
      <c r="B10009" s="5" t="s">
        <v>5667</v>
      </c>
      <c r="C10009">
        <v>0</v>
      </c>
      <c r="D10009">
        <v>1</v>
      </c>
      <c r="E10009">
        <v>1</v>
      </c>
      <c r="F10009">
        <v>0</v>
      </c>
      <c r="G10009" s="5" t="s">
        <v>12181</v>
      </c>
      <c r="H10009" s="5"/>
      <c r="I10009" s="5"/>
      <c r="J10009" s="5"/>
      <c r="K10009" s="5"/>
    </row>
    <row r="10010" spans="1:11" x14ac:dyDescent="0.35">
      <c r="A10010">
        <v>31574</v>
      </c>
      <c r="B10010" s="5" t="s">
        <v>5539</v>
      </c>
      <c r="C10010">
        <v>0</v>
      </c>
      <c r="D10010">
        <v>1</v>
      </c>
      <c r="E10010">
        <v>0</v>
      </c>
      <c r="F10010">
        <v>0</v>
      </c>
      <c r="G10010" s="5" t="s">
        <v>12181</v>
      </c>
      <c r="H10010" s="5"/>
      <c r="I10010" s="5"/>
      <c r="J10010" s="5"/>
      <c r="K10010" s="5"/>
    </row>
    <row r="10011" spans="1:11" x14ac:dyDescent="0.35">
      <c r="A10011">
        <v>31575</v>
      </c>
      <c r="B10011" s="5" t="s">
        <v>5668</v>
      </c>
      <c r="C10011">
        <v>0</v>
      </c>
      <c r="D10011">
        <v>1</v>
      </c>
      <c r="E10011">
        <v>0</v>
      </c>
      <c r="F10011">
        <v>0</v>
      </c>
      <c r="G10011" s="5" t="s">
        <v>12181</v>
      </c>
      <c r="H10011" s="5"/>
      <c r="I10011" s="5"/>
      <c r="J10011" s="5"/>
      <c r="K10011" s="5"/>
    </row>
    <row r="10012" spans="1:11" x14ac:dyDescent="0.35">
      <c r="A10012">
        <v>31576</v>
      </c>
      <c r="B10012" s="5" t="s">
        <v>5668</v>
      </c>
      <c r="C10012">
        <v>0</v>
      </c>
      <c r="D10012">
        <v>1</v>
      </c>
      <c r="E10012">
        <v>0</v>
      </c>
      <c r="F10012">
        <v>0</v>
      </c>
      <c r="G10012" s="5" t="s">
        <v>12181</v>
      </c>
      <c r="H10012" s="5"/>
      <c r="I10012" s="5"/>
      <c r="J10012" s="5"/>
      <c r="K10012" s="5"/>
    </row>
    <row r="10013" spans="1:11" x14ac:dyDescent="0.35">
      <c r="A10013">
        <v>31577</v>
      </c>
      <c r="B10013" s="5" t="s">
        <v>5669</v>
      </c>
      <c r="C10013">
        <v>0</v>
      </c>
      <c r="D10013">
        <v>1</v>
      </c>
      <c r="E10013">
        <v>0</v>
      </c>
      <c r="F10013">
        <v>0</v>
      </c>
      <c r="G10013" s="5" t="s">
        <v>12181</v>
      </c>
      <c r="H10013" s="5"/>
      <c r="I10013" s="5"/>
      <c r="J10013" s="5"/>
      <c r="K10013" s="5"/>
    </row>
    <row r="10014" spans="1:11" x14ac:dyDescent="0.35">
      <c r="A10014">
        <v>31578</v>
      </c>
      <c r="B10014" s="5" t="s">
        <v>5670</v>
      </c>
      <c r="C10014">
        <v>1</v>
      </c>
      <c r="D10014">
        <v>1</v>
      </c>
      <c r="E10014">
        <v>1</v>
      </c>
      <c r="F10014">
        <v>98</v>
      </c>
      <c r="G10014" s="5" t="s">
        <v>12199</v>
      </c>
      <c r="H10014" s="5" t="s">
        <v>12527</v>
      </c>
      <c r="I10014" s="5"/>
      <c r="J10014" s="5"/>
      <c r="K10014" s="5"/>
    </row>
    <row r="10015" spans="1:11" x14ac:dyDescent="0.35">
      <c r="A10015">
        <v>31579</v>
      </c>
      <c r="B10015" s="5" t="s">
        <v>5671</v>
      </c>
      <c r="C10015">
        <v>1</v>
      </c>
      <c r="D10015">
        <v>1</v>
      </c>
      <c r="E10015">
        <v>1</v>
      </c>
      <c r="F10015">
        <v>93</v>
      </c>
      <c r="G10015" s="5" t="s">
        <v>12185</v>
      </c>
      <c r="H10015" s="5"/>
      <c r="I10015" s="5"/>
      <c r="J10015" s="5"/>
      <c r="K10015" s="5"/>
    </row>
    <row r="10016" spans="1:11" x14ac:dyDescent="0.35">
      <c r="A10016">
        <v>31580</v>
      </c>
      <c r="B10016" s="5" t="s">
        <v>5597</v>
      </c>
      <c r="C10016">
        <v>0</v>
      </c>
      <c r="D10016">
        <v>1</v>
      </c>
      <c r="E10016">
        <v>1</v>
      </c>
      <c r="F10016">
        <v>0</v>
      </c>
      <c r="G10016" s="5" t="s">
        <v>12202</v>
      </c>
      <c r="H10016" s="5" t="s">
        <v>40318</v>
      </c>
      <c r="I10016" s="5" t="s">
        <v>40336</v>
      </c>
      <c r="J10016" s="5" t="s">
        <v>40316</v>
      </c>
      <c r="K10016" s="5"/>
    </row>
    <row r="10017" spans="1:11" x14ac:dyDescent="0.35">
      <c r="A10017">
        <v>31758</v>
      </c>
      <c r="B10017" s="5" t="s">
        <v>5672</v>
      </c>
      <c r="C10017">
        <v>1</v>
      </c>
      <c r="D10017">
        <v>1</v>
      </c>
      <c r="E10017">
        <v>1</v>
      </c>
      <c r="F10017">
        <v>90</v>
      </c>
      <c r="G10017" s="5" t="s">
        <v>12185</v>
      </c>
      <c r="H10017" s="5"/>
      <c r="I10017" s="5"/>
      <c r="J10017" s="5"/>
      <c r="K10017" s="5"/>
    </row>
    <row r="10018" spans="1:11" x14ac:dyDescent="0.35">
      <c r="A10018">
        <v>31581</v>
      </c>
      <c r="B10018" s="5" t="s">
        <v>5597</v>
      </c>
      <c r="C10018">
        <v>0</v>
      </c>
      <c r="D10018">
        <v>1</v>
      </c>
      <c r="E10018">
        <v>1</v>
      </c>
      <c r="F10018">
        <v>0</v>
      </c>
      <c r="G10018" s="5" t="s">
        <v>12202</v>
      </c>
      <c r="H10018" s="5" t="s">
        <v>40294</v>
      </c>
      <c r="I10018" s="5" t="s">
        <v>40336</v>
      </c>
      <c r="J10018" s="5"/>
      <c r="K10018" s="5"/>
    </row>
    <row r="10019" spans="1:11" x14ac:dyDescent="0.35">
      <c r="A10019">
        <v>31582</v>
      </c>
      <c r="B10019" s="5" t="s">
        <v>1074</v>
      </c>
      <c r="C10019">
        <v>0</v>
      </c>
      <c r="D10019">
        <v>1</v>
      </c>
      <c r="E10019">
        <v>1</v>
      </c>
      <c r="F10019">
        <v>0</v>
      </c>
      <c r="G10019" s="5" t="s">
        <v>12199</v>
      </c>
      <c r="H10019" s="5" t="s">
        <v>12527</v>
      </c>
      <c r="I10019" s="5" t="s">
        <v>40294</v>
      </c>
      <c r="J10019" s="5" t="s">
        <v>40299</v>
      </c>
      <c r="K10019" s="5" t="s">
        <v>40339</v>
      </c>
    </row>
    <row r="10020" spans="1:11" x14ac:dyDescent="0.35">
      <c r="A10020">
        <v>31583</v>
      </c>
      <c r="B10020" s="5" t="s">
        <v>1074</v>
      </c>
      <c r="C10020">
        <v>0</v>
      </c>
      <c r="D10020">
        <v>1</v>
      </c>
      <c r="E10020">
        <v>1</v>
      </c>
      <c r="F10020">
        <v>0</v>
      </c>
      <c r="G10020" s="5" t="s">
        <v>12202</v>
      </c>
      <c r="H10020" s="5" t="s">
        <v>40294</v>
      </c>
      <c r="I10020" s="5" t="s">
        <v>40299</v>
      </c>
      <c r="J10020" s="5" t="s">
        <v>40336</v>
      </c>
      <c r="K10020" s="5"/>
    </row>
    <row r="10021" spans="1:11" x14ac:dyDescent="0.35">
      <c r="A10021">
        <v>31584</v>
      </c>
      <c r="B10021" s="5" t="s">
        <v>1074</v>
      </c>
      <c r="C10021">
        <v>0</v>
      </c>
      <c r="D10021">
        <v>1</v>
      </c>
      <c r="E10021">
        <v>1</v>
      </c>
      <c r="F10021">
        <v>0</v>
      </c>
      <c r="G10021" s="5" t="s">
        <v>12202</v>
      </c>
      <c r="H10021" s="5" t="s">
        <v>40294</v>
      </c>
      <c r="I10021" s="5" t="s">
        <v>40299</v>
      </c>
      <c r="J10021" s="5" t="s">
        <v>40336</v>
      </c>
      <c r="K10021" s="5"/>
    </row>
    <row r="10022" spans="1:11" x14ac:dyDescent="0.35">
      <c r="A10022">
        <v>31585</v>
      </c>
      <c r="B10022" s="5" t="s">
        <v>1074</v>
      </c>
      <c r="C10022">
        <v>0</v>
      </c>
      <c r="D10022">
        <v>1</v>
      </c>
      <c r="E10022">
        <v>1</v>
      </c>
      <c r="F10022">
        <v>0</v>
      </c>
      <c r="G10022" s="5" t="s">
        <v>12202</v>
      </c>
      <c r="H10022" s="5" t="s">
        <v>40294</v>
      </c>
      <c r="I10022" s="5" t="s">
        <v>40299</v>
      </c>
      <c r="J10022" s="5" t="s">
        <v>40336</v>
      </c>
      <c r="K10022" s="5"/>
    </row>
    <row r="10023" spans="1:11" x14ac:dyDescent="0.35">
      <c r="A10023">
        <v>31586</v>
      </c>
      <c r="B10023" s="5" t="s">
        <v>5673</v>
      </c>
      <c r="C10023">
        <v>0</v>
      </c>
      <c r="D10023">
        <v>1</v>
      </c>
      <c r="E10023">
        <v>1</v>
      </c>
      <c r="F10023">
        <v>0</v>
      </c>
      <c r="G10023" s="5" t="s">
        <v>12202</v>
      </c>
      <c r="H10023" s="5" t="s">
        <v>40294</v>
      </c>
      <c r="I10023" s="5" t="s">
        <v>40319</v>
      </c>
      <c r="J10023" s="5"/>
      <c r="K10023" s="5"/>
    </row>
    <row r="10024" spans="1:11" x14ac:dyDescent="0.35">
      <c r="A10024">
        <v>31587</v>
      </c>
      <c r="B10024" s="5" t="s">
        <v>5673</v>
      </c>
      <c r="C10024">
        <v>0</v>
      </c>
      <c r="D10024">
        <v>1</v>
      </c>
      <c r="E10024">
        <v>1</v>
      </c>
      <c r="F10024">
        <v>0</v>
      </c>
      <c r="G10024" s="5" t="s">
        <v>12202</v>
      </c>
      <c r="H10024" s="5" t="s">
        <v>40294</v>
      </c>
      <c r="I10024" s="5" t="s">
        <v>40319</v>
      </c>
      <c r="J10024" s="5" t="s">
        <v>40316</v>
      </c>
      <c r="K10024" s="5"/>
    </row>
    <row r="10025" spans="1:11" x14ac:dyDescent="0.35">
      <c r="A10025">
        <v>31588</v>
      </c>
      <c r="B10025" s="5" t="s">
        <v>5673</v>
      </c>
      <c r="C10025">
        <v>0</v>
      </c>
      <c r="D10025">
        <v>1</v>
      </c>
      <c r="E10025">
        <v>1</v>
      </c>
      <c r="F10025">
        <v>0</v>
      </c>
      <c r="G10025" s="5" t="s">
        <v>12202</v>
      </c>
      <c r="H10025" s="5" t="s">
        <v>40294</v>
      </c>
      <c r="I10025" s="5" t="s">
        <v>40319</v>
      </c>
      <c r="J10025" s="5"/>
      <c r="K10025" s="5"/>
    </row>
    <row r="10026" spans="1:11" x14ac:dyDescent="0.35">
      <c r="A10026">
        <v>31589</v>
      </c>
      <c r="B10026" s="5" t="s">
        <v>5674</v>
      </c>
      <c r="C10026">
        <v>1</v>
      </c>
      <c r="D10026">
        <v>1</v>
      </c>
      <c r="E10026">
        <v>1</v>
      </c>
      <c r="F10026">
        <v>94</v>
      </c>
      <c r="G10026" s="5" t="s">
        <v>12199</v>
      </c>
      <c r="H10026" s="5" t="s">
        <v>12527</v>
      </c>
      <c r="I10026" s="5" t="s">
        <v>40294</v>
      </c>
      <c r="J10026" s="5" t="s">
        <v>40296</v>
      </c>
      <c r="K10026" s="5"/>
    </row>
    <row r="10027" spans="1:11" x14ac:dyDescent="0.35">
      <c r="A10027">
        <v>31590</v>
      </c>
      <c r="B10027" s="5" t="s">
        <v>384</v>
      </c>
      <c r="C10027">
        <v>0</v>
      </c>
      <c r="D10027">
        <v>1</v>
      </c>
      <c r="E10027">
        <v>1</v>
      </c>
      <c r="F10027">
        <v>0</v>
      </c>
      <c r="G10027" s="5" t="s">
        <v>12181</v>
      </c>
      <c r="H10027" s="5"/>
      <c r="I10027" s="5"/>
      <c r="J10027" s="5"/>
      <c r="K10027" s="5"/>
    </row>
    <row r="10028" spans="1:11" x14ac:dyDescent="0.35">
      <c r="A10028">
        <v>31591</v>
      </c>
      <c r="B10028" s="5" t="s">
        <v>5675</v>
      </c>
      <c r="C10028">
        <v>1</v>
      </c>
      <c r="D10028">
        <v>1</v>
      </c>
      <c r="E10028">
        <v>1</v>
      </c>
      <c r="F10028">
        <v>94</v>
      </c>
      <c r="G10028" s="5" t="s">
        <v>12199</v>
      </c>
      <c r="H10028" s="5" t="s">
        <v>12527</v>
      </c>
      <c r="I10028" s="5"/>
      <c r="J10028" s="5"/>
      <c r="K10028" s="5"/>
    </row>
    <row r="10029" spans="1:11" x14ac:dyDescent="0.35">
      <c r="A10029">
        <v>31592</v>
      </c>
      <c r="B10029" s="5" t="s">
        <v>4826</v>
      </c>
      <c r="C10029">
        <v>0</v>
      </c>
      <c r="D10029">
        <v>1</v>
      </c>
      <c r="E10029">
        <v>1</v>
      </c>
      <c r="F10029">
        <v>0</v>
      </c>
      <c r="G10029" s="5" t="s">
        <v>12199</v>
      </c>
      <c r="H10029" s="5" t="s">
        <v>12527</v>
      </c>
      <c r="I10029" s="5" t="s">
        <v>40291</v>
      </c>
      <c r="J10029" s="5"/>
      <c r="K10029" s="5"/>
    </row>
    <row r="10030" spans="1:11" x14ac:dyDescent="0.35">
      <c r="A10030">
        <v>31593</v>
      </c>
      <c r="B10030" s="5" t="s">
        <v>5676</v>
      </c>
      <c r="C10030">
        <v>1</v>
      </c>
      <c r="D10030">
        <v>1</v>
      </c>
      <c r="E10030">
        <v>1</v>
      </c>
      <c r="F10030">
        <v>91</v>
      </c>
      <c r="G10030" s="5" t="s">
        <v>12185</v>
      </c>
      <c r="H10030" s="5"/>
      <c r="I10030" s="5"/>
      <c r="J10030" s="5"/>
      <c r="K10030" s="5"/>
    </row>
    <row r="10031" spans="1:11" x14ac:dyDescent="0.35">
      <c r="A10031">
        <v>31594</v>
      </c>
      <c r="B10031" s="5" t="s">
        <v>5677</v>
      </c>
      <c r="C10031">
        <v>1</v>
      </c>
      <c r="D10031">
        <v>1</v>
      </c>
      <c r="E10031">
        <v>1</v>
      </c>
      <c r="F10031">
        <v>10</v>
      </c>
      <c r="G10031" s="5" t="s">
        <v>12181</v>
      </c>
      <c r="H10031" s="5" t="s">
        <v>40292</v>
      </c>
      <c r="I10031" s="5"/>
      <c r="J10031" s="5"/>
      <c r="K10031" s="5"/>
    </row>
    <row r="10032" spans="1:11" x14ac:dyDescent="0.35">
      <c r="A10032">
        <v>31595</v>
      </c>
      <c r="B10032" s="5" t="s">
        <v>1979</v>
      </c>
      <c r="C10032">
        <v>0</v>
      </c>
      <c r="D10032">
        <v>1</v>
      </c>
      <c r="E10032">
        <v>1</v>
      </c>
      <c r="F10032">
        <v>0</v>
      </c>
      <c r="G10032" s="5" t="s">
        <v>12181</v>
      </c>
      <c r="H10032" s="5" t="s">
        <v>40291</v>
      </c>
      <c r="I10032" s="5" t="s">
        <v>40296</v>
      </c>
      <c r="J10032" s="5"/>
      <c r="K10032" s="5"/>
    </row>
    <row r="10033" spans="1:11" x14ac:dyDescent="0.35">
      <c r="A10033">
        <v>31596</v>
      </c>
      <c r="B10033" s="5" t="s">
        <v>5678</v>
      </c>
      <c r="C10033">
        <v>0</v>
      </c>
      <c r="D10033">
        <v>1</v>
      </c>
      <c r="E10033">
        <v>1</v>
      </c>
      <c r="F10033">
        <v>0</v>
      </c>
      <c r="G10033" s="5" t="s">
        <v>12185</v>
      </c>
      <c r="H10033" s="5" t="s">
        <v>40290</v>
      </c>
      <c r="I10033" s="5"/>
      <c r="J10033" s="5"/>
      <c r="K10033" s="5"/>
    </row>
    <row r="10034" spans="1:11" x14ac:dyDescent="0.35">
      <c r="A10034">
        <v>31597</v>
      </c>
      <c r="B10034" s="5" t="s">
        <v>5679</v>
      </c>
      <c r="C10034">
        <v>1</v>
      </c>
      <c r="D10034">
        <v>1</v>
      </c>
      <c r="E10034">
        <v>1</v>
      </c>
      <c r="F10034">
        <v>93</v>
      </c>
      <c r="G10034" s="5" t="s">
        <v>12181</v>
      </c>
      <c r="H10034" s="5" t="s">
        <v>40340</v>
      </c>
      <c r="I10034" s="5" t="s">
        <v>40317</v>
      </c>
      <c r="J10034" s="5"/>
      <c r="K10034" s="5"/>
    </row>
    <row r="10035" spans="1:11" x14ac:dyDescent="0.35">
      <c r="A10035">
        <v>31598</v>
      </c>
      <c r="B10035" s="5" t="s">
        <v>5680</v>
      </c>
      <c r="C10035">
        <v>0</v>
      </c>
      <c r="D10035">
        <v>1</v>
      </c>
      <c r="E10035">
        <v>1</v>
      </c>
      <c r="F10035">
        <v>0</v>
      </c>
      <c r="G10035" s="5" t="s">
        <v>12254</v>
      </c>
      <c r="H10035" s="5" t="s">
        <v>40290</v>
      </c>
      <c r="I10035" s="5" t="s">
        <v>40296</v>
      </c>
      <c r="J10035" s="5" t="s">
        <v>40370</v>
      </c>
      <c r="K10035" s="5"/>
    </row>
    <row r="10036" spans="1:11" x14ac:dyDescent="0.35">
      <c r="A10036">
        <v>31599</v>
      </c>
      <c r="B10036" s="5" t="s">
        <v>5681</v>
      </c>
      <c r="C10036">
        <v>0</v>
      </c>
      <c r="D10036">
        <v>1</v>
      </c>
      <c r="E10036">
        <v>1</v>
      </c>
      <c r="F10036">
        <v>0</v>
      </c>
      <c r="G10036" s="5" t="s">
        <v>12185</v>
      </c>
      <c r="H10036" s="5" t="s">
        <v>40291</v>
      </c>
      <c r="I10036" s="5" t="s">
        <v>40296</v>
      </c>
      <c r="J10036" s="5"/>
      <c r="K10036" s="5"/>
    </row>
    <row r="10037" spans="1:11" x14ac:dyDescent="0.35">
      <c r="A10037">
        <v>31600</v>
      </c>
      <c r="B10037" s="5" t="s">
        <v>5682</v>
      </c>
      <c r="C10037">
        <v>1</v>
      </c>
      <c r="D10037">
        <v>1</v>
      </c>
      <c r="E10037">
        <v>1</v>
      </c>
      <c r="F10037">
        <v>96</v>
      </c>
      <c r="G10037" s="5" t="s">
        <v>12181</v>
      </c>
      <c r="H10037" s="5"/>
      <c r="I10037" s="5"/>
      <c r="J10037" s="5"/>
      <c r="K10037" s="5"/>
    </row>
    <row r="10038" spans="1:11" x14ac:dyDescent="0.35">
      <c r="A10038">
        <v>31601</v>
      </c>
      <c r="B10038" s="5" t="s">
        <v>5683</v>
      </c>
      <c r="C10038">
        <v>1</v>
      </c>
      <c r="D10038">
        <v>1</v>
      </c>
      <c r="E10038">
        <v>1</v>
      </c>
      <c r="F10038">
        <v>92</v>
      </c>
      <c r="G10038" s="5" t="s">
        <v>12181</v>
      </c>
      <c r="H10038" s="5"/>
      <c r="I10038" s="5"/>
      <c r="J10038" s="5"/>
      <c r="K10038" s="5"/>
    </row>
    <row r="10039" spans="1:11" x14ac:dyDescent="0.35">
      <c r="A10039">
        <v>31602</v>
      </c>
      <c r="B10039" s="5" t="s">
        <v>2614</v>
      </c>
      <c r="C10039">
        <v>0</v>
      </c>
      <c r="D10039">
        <v>1</v>
      </c>
      <c r="E10039">
        <v>0</v>
      </c>
      <c r="F10039">
        <v>0</v>
      </c>
      <c r="G10039" s="5" t="s">
        <v>12181</v>
      </c>
      <c r="H10039" s="5"/>
      <c r="I10039" s="5"/>
      <c r="J10039" s="5"/>
      <c r="K10039" s="5"/>
    </row>
    <row r="10040" spans="1:11" x14ac:dyDescent="0.35">
      <c r="A10040">
        <v>31603</v>
      </c>
      <c r="B10040" s="5" t="s">
        <v>4627</v>
      </c>
      <c r="C10040">
        <v>0</v>
      </c>
      <c r="D10040">
        <v>1</v>
      </c>
      <c r="E10040">
        <v>0</v>
      </c>
      <c r="F10040">
        <v>0</v>
      </c>
      <c r="G10040" s="5" t="s">
        <v>12185</v>
      </c>
      <c r="H10040" s="5" t="s">
        <v>40291</v>
      </c>
      <c r="I10040" s="5"/>
      <c r="J10040" s="5"/>
      <c r="K10040" s="5"/>
    </row>
    <row r="10041" spans="1:11" x14ac:dyDescent="0.35">
      <c r="A10041">
        <v>31604</v>
      </c>
      <c r="B10041" s="5" t="s">
        <v>5684</v>
      </c>
      <c r="C10041">
        <v>1</v>
      </c>
      <c r="D10041">
        <v>1</v>
      </c>
      <c r="E10041">
        <v>1</v>
      </c>
      <c r="F10041">
        <v>92</v>
      </c>
      <c r="G10041" s="5" t="s">
        <v>12181</v>
      </c>
      <c r="H10041" s="5"/>
      <c r="I10041" s="5"/>
      <c r="J10041" s="5"/>
      <c r="K10041" s="5"/>
    </row>
    <row r="10042" spans="1:11" x14ac:dyDescent="0.35">
      <c r="A10042">
        <v>31605</v>
      </c>
      <c r="B10042" s="5" t="s">
        <v>415</v>
      </c>
      <c r="C10042">
        <v>0</v>
      </c>
      <c r="D10042">
        <v>1</v>
      </c>
      <c r="E10042">
        <v>1</v>
      </c>
      <c r="F10042">
        <v>0</v>
      </c>
      <c r="G10042" s="5" t="s">
        <v>12202</v>
      </c>
      <c r="H10042" s="5"/>
      <c r="I10042" s="5"/>
      <c r="J10042" s="5"/>
      <c r="K10042" s="5"/>
    </row>
    <row r="10043" spans="1:11" x14ac:dyDescent="0.35">
      <c r="A10043">
        <v>31606</v>
      </c>
      <c r="B10043" s="5" t="s">
        <v>1444</v>
      </c>
      <c r="C10043">
        <v>1</v>
      </c>
      <c r="D10043">
        <v>1</v>
      </c>
      <c r="E10043">
        <v>1</v>
      </c>
      <c r="F10043">
        <v>93</v>
      </c>
      <c r="G10043" s="5" t="s">
        <v>12181</v>
      </c>
      <c r="H10043" s="5"/>
      <c r="I10043" s="5"/>
      <c r="J10043" s="5"/>
      <c r="K10043" s="5"/>
    </row>
    <row r="10044" spans="1:11" x14ac:dyDescent="0.35">
      <c r="A10044">
        <v>31607</v>
      </c>
      <c r="B10044" s="5" t="s">
        <v>203</v>
      </c>
      <c r="C10044">
        <v>0</v>
      </c>
      <c r="D10044">
        <v>1</v>
      </c>
      <c r="E10044">
        <v>0</v>
      </c>
      <c r="F10044">
        <v>0</v>
      </c>
      <c r="G10044" s="5" t="s">
        <v>12181</v>
      </c>
      <c r="H10044" s="5"/>
      <c r="I10044" s="5"/>
      <c r="J10044" s="5"/>
      <c r="K10044" s="5"/>
    </row>
    <row r="10045" spans="1:11" x14ac:dyDescent="0.35">
      <c r="A10045">
        <v>31608</v>
      </c>
      <c r="B10045" s="5" t="s">
        <v>5541</v>
      </c>
      <c r="C10045">
        <v>1</v>
      </c>
      <c r="D10045">
        <v>1</v>
      </c>
      <c r="E10045">
        <v>1</v>
      </c>
      <c r="F10045">
        <v>97</v>
      </c>
      <c r="G10045" s="5" t="s">
        <v>12202</v>
      </c>
      <c r="H10045" s="5"/>
      <c r="I10045" s="5"/>
      <c r="J10045" s="5"/>
      <c r="K10045" s="5"/>
    </row>
    <row r="10046" spans="1:11" x14ac:dyDescent="0.35">
      <c r="A10046">
        <v>31609</v>
      </c>
      <c r="B10046" s="5" t="s">
        <v>5685</v>
      </c>
      <c r="C10046">
        <v>1</v>
      </c>
      <c r="D10046">
        <v>1</v>
      </c>
      <c r="E10046">
        <v>0</v>
      </c>
      <c r="F10046">
        <v>95</v>
      </c>
      <c r="G10046" s="5" t="s">
        <v>12181</v>
      </c>
      <c r="H10046" s="5"/>
      <c r="I10046" s="5"/>
      <c r="J10046" s="5"/>
      <c r="K10046" s="5"/>
    </row>
    <row r="10047" spans="1:11" x14ac:dyDescent="0.35">
      <c r="A10047">
        <v>31610</v>
      </c>
      <c r="B10047" s="5" t="s">
        <v>5686</v>
      </c>
      <c r="C10047">
        <v>1</v>
      </c>
      <c r="D10047">
        <v>1</v>
      </c>
      <c r="E10047">
        <v>1</v>
      </c>
      <c r="F10047">
        <v>91</v>
      </c>
      <c r="G10047" s="5" t="s">
        <v>12199</v>
      </c>
      <c r="H10047" s="5" t="s">
        <v>12527</v>
      </c>
      <c r="I10047" s="5"/>
      <c r="J10047" s="5"/>
      <c r="K10047" s="5"/>
    </row>
    <row r="10048" spans="1:11" x14ac:dyDescent="0.35">
      <c r="A10048">
        <v>31611</v>
      </c>
      <c r="B10048" s="5" t="s">
        <v>5687</v>
      </c>
      <c r="C10048">
        <v>1</v>
      </c>
      <c r="D10048">
        <v>1</v>
      </c>
      <c r="E10048">
        <v>1</v>
      </c>
      <c r="F10048">
        <v>90</v>
      </c>
      <c r="G10048" s="5" t="s">
        <v>12269</v>
      </c>
      <c r="H10048" s="5" t="s">
        <v>12527</v>
      </c>
      <c r="I10048" s="5"/>
      <c r="J10048" s="5"/>
      <c r="K10048" s="5"/>
    </row>
    <row r="10049" spans="1:11" x14ac:dyDescent="0.35">
      <c r="A10049">
        <v>31612</v>
      </c>
      <c r="B10049" s="5" t="s">
        <v>4934</v>
      </c>
      <c r="C10049">
        <v>0</v>
      </c>
      <c r="D10049">
        <v>1</v>
      </c>
      <c r="E10049">
        <v>1</v>
      </c>
      <c r="F10049">
        <v>0</v>
      </c>
      <c r="G10049" s="5" t="s">
        <v>12185</v>
      </c>
      <c r="H10049" s="5" t="s">
        <v>40293</v>
      </c>
      <c r="I10049" s="5" t="s">
        <v>40299</v>
      </c>
      <c r="J10049" s="5"/>
      <c r="K10049" s="5"/>
    </row>
    <row r="10050" spans="1:11" x14ac:dyDescent="0.35">
      <c r="A10050">
        <v>31613</v>
      </c>
      <c r="B10050" s="5" t="s">
        <v>1864</v>
      </c>
      <c r="C10050">
        <v>1</v>
      </c>
      <c r="D10050">
        <v>1</v>
      </c>
      <c r="E10050">
        <v>1</v>
      </c>
      <c r="F10050">
        <v>97</v>
      </c>
      <c r="G10050" s="5" t="s">
        <v>12181</v>
      </c>
      <c r="H10050" s="5"/>
      <c r="I10050" s="5"/>
      <c r="J10050" s="5"/>
      <c r="K10050" s="5"/>
    </row>
    <row r="10051" spans="1:11" x14ac:dyDescent="0.35">
      <c r="A10051">
        <v>31614</v>
      </c>
      <c r="B10051" s="5" t="s">
        <v>1809</v>
      </c>
      <c r="C10051">
        <v>1</v>
      </c>
      <c r="D10051">
        <v>1</v>
      </c>
      <c r="E10051">
        <v>1</v>
      </c>
      <c r="F10051">
        <v>96</v>
      </c>
      <c r="G10051" s="5" t="s">
        <v>12185</v>
      </c>
      <c r="H10051" s="5" t="s">
        <v>40305</v>
      </c>
      <c r="I10051" s="5" t="s">
        <v>40658</v>
      </c>
      <c r="J10051" s="5"/>
      <c r="K10051" s="5"/>
    </row>
    <row r="10052" spans="1:11" x14ac:dyDescent="0.35">
      <c r="A10052">
        <v>31615</v>
      </c>
      <c r="B10052" s="5" t="s">
        <v>425</v>
      </c>
      <c r="C10052">
        <v>1</v>
      </c>
      <c r="D10052">
        <v>1</v>
      </c>
      <c r="E10052">
        <v>1</v>
      </c>
      <c r="F10052">
        <v>98</v>
      </c>
      <c r="G10052" s="5" t="s">
        <v>12202</v>
      </c>
      <c r="H10052" s="5" t="s">
        <v>40298</v>
      </c>
      <c r="I10052" s="5"/>
      <c r="J10052" s="5"/>
      <c r="K10052" s="5"/>
    </row>
    <row r="10053" spans="1:11" x14ac:dyDescent="0.35">
      <c r="A10053">
        <v>31616</v>
      </c>
      <c r="B10053" s="5" t="s">
        <v>1162</v>
      </c>
      <c r="C10053">
        <v>0</v>
      </c>
      <c r="D10053">
        <v>1</v>
      </c>
      <c r="E10053">
        <v>1</v>
      </c>
      <c r="F10053">
        <v>0</v>
      </c>
      <c r="G10053" s="5" t="s">
        <v>12181</v>
      </c>
      <c r="H10053" s="5"/>
      <c r="I10053" s="5"/>
      <c r="J10053" s="5"/>
      <c r="K10053" s="5"/>
    </row>
    <row r="10054" spans="1:11" x14ac:dyDescent="0.35">
      <c r="A10054">
        <v>31617</v>
      </c>
      <c r="B10054" s="5" t="s">
        <v>5688</v>
      </c>
      <c r="C10054">
        <v>0</v>
      </c>
      <c r="D10054">
        <v>1</v>
      </c>
      <c r="E10054">
        <v>1</v>
      </c>
      <c r="F10054">
        <v>0</v>
      </c>
      <c r="G10054" s="5" t="s">
        <v>12181</v>
      </c>
      <c r="H10054" s="5"/>
      <c r="I10054" s="5"/>
      <c r="J10054" s="5"/>
      <c r="K10054" s="5"/>
    </row>
    <row r="10055" spans="1:11" x14ac:dyDescent="0.35">
      <c r="A10055">
        <v>31618</v>
      </c>
      <c r="B10055" s="5" t="s">
        <v>2640</v>
      </c>
      <c r="C10055">
        <v>0</v>
      </c>
      <c r="D10055">
        <v>1</v>
      </c>
      <c r="E10055">
        <v>1</v>
      </c>
      <c r="F10055">
        <v>0</v>
      </c>
      <c r="G10055" s="5" t="s">
        <v>12185</v>
      </c>
      <c r="H10055" s="5" t="s">
        <v>40293</v>
      </c>
      <c r="I10055" s="5" t="s">
        <v>40299</v>
      </c>
      <c r="J10055" s="5"/>
      <c r="K10055" s="5"/>
    </row>
    <row r="10056" spans="1:11" x14ac:dyDescent="0.35">
      <c r="A10056">
        <v>31619</v>
      </c>
      <c r="B10056" s="5" t="s">
        <v>5689</v>
      </c>
      <c r="C10056">
        <v>1</v>
      </c>
      <c r="D10056">
        <v>1</v>
      </c>
      <c r="E10056">
        <v>1</v>
      </c>
      <c r="F10056">
        <v>93</v>
      </c>
      <c r="G10056" s="5" t="s">
        <v>12181</v>
      </c>
      <c r="H10056" s="5"/>
      <c r="I10056" s="5"/>
      <c r="J10056" s="5"/>
      <c r="K10056" s="5"/>
    </row>
    <row r="10057" spans="1:11" x14ac:dyDescent="0.35">
      <c r="A10057">
        <v>31620</v>
      </c>
      <c r="B10057" s="5" t="s">
        <v>5690</v>
      </c>
      <c r="C10057">
        <v>0</v>
      </c>
      <c r="D10057">
        <v>1</v>
      </c>
      <c r="E10057">
        <v>1</v>
      </c>
      <c r="F10057">
        <v>0</v>
      </c>
      <c r="G10057" s="5" t="s">
        <v>12202</v>
      </c>
      <c r="H10057" s="5" t="s">
        <v>40294</v>
      </c>
      <c r="I10057" s="5" t="s">
        <v>40295</v>
      </c>
      <c r="J10057" s="5" t="s">
        <v>40350</v>
      </c>
      <c r="K10057" s="5" t="s">
        <v>40296</v>
      </c>
    </row>
    <row r="10058" spans="1:11" x14ac:dyDescent="0.35">
      <c r="A10058">
        <v>31621</v>
      </c>
      <c r="B10058" s="5" t="s">
        <v>5691</v>
      </c>
      <c r="C10058">
        <v>0</v>
      </c>
      <c r="D10058">
        <v>1</v>
      </c>
      <c r="E10058">
        <v>1</v>
      </c>
      <c r="F10058">
        <v>0</v>
      </c>
      <c r="G10058" s="5" t="s">
        <v>12181</v>
      </c>
      <c r="H10058" s="5" t="s">
        <v>40294</v>
      </c>
      <c r="I10058" s="5" t="s">
        <v>40295</v>
      </c>
      <c r="J10058" s="5" t="s">
        <v>40343</v>
      </c>
      <c r="K10058" s="5"/>
    </row>
    <row r="10059" spans="1:11" x14ac:dyDescent="0.35">
      <c r="A10059">
        <v>31622</v>
      </c>
      <c r="B10059" s="5" t="s">
        <v>5692</v>
      </c>
      <c r="C10059">
        <v>0</v>
      </c>
      <c r="D10059">
        <v>1</v>
      </c>
      <c r="E10059">
        <v>1</v>
      </c>
      <c r="F10059">
        <v>0</v>
      </c>
      <c r="G10059" s="5" t="s">
        <v>12366</v>
      </c>
      <c r="H10059" s="5" t="s">
        <v>40318</v>
      </c>
      <c r="I10059" s="5" t="s">
        <v>40295</v>
      </c>
      <c r="J10059" s="5" t="s">
        <v>40605</v>
      </c>
      <c r="K10059" s="5"/>
    </row>
    <row r="10060" spans="1:11" x14ac:dyDescent="0.35">
      <c r="A10060">
        <v>31623</v>
      </c>
      <c r="B10060" s="5" t="s">
        <v>5283</v>
      </c>
      <c r="C10060">
        <v>1</v>
      </c>
      <c r="D10060">
        <v>1</v>
      </c>
      <c r="E10060">
        <v>0</v>
      </c>
      <c r="F10060">
        <v>94</v>
      </c>
      <c r="G10060" s="5" t="s">
        <v>12181</v>
      </c>
      <c r="H10060" s="5"/>
      <c r="I10060" s="5"/>
      <c r="J10060" s="5"/>
      <c r="K10060" s="5"/>
    </row>
    <row r="10061" spans="1:11" x14ac:dyDescent="0.35">
      <c r="A10061">
        <v>31624</v>
      </c>
      <c r="B10061" s="5" t="s">
        <v>5693</v>
      </c>
      <c r="C10061">
        <v>0</v>
      </c>
      <c r="D10061">
        <v>1</v>
      </c>
      <c r="E10061">
        <v>1</v>
      </c>
      <c r="F10061">
        <v>0</v>
      </c>
      <c r="G10061" s="5" t="s">
        <v>12199</v>
      </c>
      <c r="H10061" s="5" t="s">
        <v>12527</v>
      </c>
      <c r="I10061" s="5" t="s">
        <v>40298</v>
      </c>
      <c r="J10061" s="5"/>
      <c r="K10061" s="5"/>
    </row>
    <row r="10062" spans="1:11" x14ac:dyDescent="0.35">
      <c r="A10062">
        <v>31625</v>
      </c>
      <c r="B10062" s="5" t="s">
        <v>5693</v>
      </c>
      <c r="C10062">
        <v>0</v>
      </c>
      <c r="D10062">
        <v>1</v>
      </c>
      <c r="E10062">
        <v>1</v>
      </c>
      <c r="F10062">
        <v>0</v>
      </c>
      <c r="G10062" s="5" t="s">
        <v>12202</v>
      </c>
      <c r="H10062" s="5" t="s">
        <v>40298</v>
      </c>
      <c r="I10062" s="5"/>
      <c r="J10062" s="5"/>
      <c r="K10062" s="5"/>
    </row>
    <row r="10063" spans="1:11" x14ac:dyDescent="0.35">
      <c r="A10063">
        <v>31626</v>
      </c>
      <c r="B10063" s="5" t="s">
        <v>5694</v>
      </c>
      <c r="C10063">
        <v>0</v>
      </c>
      <c r="D10063">
        <v>1</v>
      </c>
      <c r="E10063">
        <v>1</v>
      </c>
      <c r="F10063">
        <v>0</v>
      </c>
      <c r="G10063" s="5" t="s">
        <v>12199</v>
      </c>
      <c r="H10063" s="5" t="s">
        <v>12527</v>
      </c>
      <c r="I10063" s="5" t="s">
        <v>40291</v>
      </c>
      <c r="J10063" s="5"/>
      <c r="K10063" s="5"/>
    </row>
    <row r="10064" spans="1:11" x14ac:dyDescent="0.35">
      <c r="A10064">
        <v>31627</v>
      </c>
      <c r="B10064" s="5" t="s">
        <v>5695</v>
      </c>
      <c r="C10064">
        <v>1</v>
      </c>
      <c r="D10064">
        <v>1</v>
      </c>
      <c r="E10064">
        <v>1</v>
      </c>
      <c r="F10064">
        <v>91</v>
      </c>
      <c r="G10064" s="5" t="s">
        <v>12181</v>
      </c>
      <c r="H10064" s="5"/>
      <c r="I10064" s="5"/>
      <c r="J10064" s="5"/>
      <c r="K10064" s="5"/>
    </row>
    <row r="10065" spans="1:11" x14ac:dyDescent="0.35">
      <c r="A10065">
        <v>31628</v>
      </c>
      <c r="B10065" s="5" t="s">
        <v>5516</v>
      </c>
      <c r="C10065">
        <v>1</v>
      </c>
      <c r="D10065">
        <v>1</v>
      </c>
      <c r="E10065">
        <v>1</v>
      </c>
      <c r="F10065">
        <v>94</v>
      </c>
      <c r="G10065" s="5" t="s">
        <v>12181</v>
      </c>
      <c r="H10065" s="5" t="s">
        <v>40291</v>
      </c>
      <c r="I10065" s="5"/>
      <c r="J10065" s="5"/>
      <c r="K10065" s="5"/>
    </row>
    <row r="10066" spans="1:11" x14ac:dyDescent="0.35">
      <c r="A10066">
        <v>31629</v>
      </c>
      <c r="B10066" s="5" t="s">
        <v>4679</v>
      </c>
      <c r="C10066">
        <v>0</v>
      </c>
      <c r="D10066">
        <v>1</v>
      </c>
      <c r="E10066">
        <v>1</v>
      </c>
      <c r="F10066">
        <v>0</v>
      </c>
      <c r="G10066" s="5" t="s">
        <v>12185</v>
      </c>
      <c r="H10066" s="5" t="s">
        <v>40291</v>
      </c>
      <c r="I10066" s="5"/>
      <c r="J10066" s="5"/>
      <c r="K10066" s="5"/>
    </row>
    <row r="10067" spans="1:11" x14ac:dyDescent="0.35">
      <c r="A10067">
        <v>31630</v>
      </c>
      <c r="B10067" s="5" t="s">
        <v>5696</v>
      </c>
      <c r="C10067">
        <v>1</v>
      </c>
      <c r="D10067">
        <v>1</v>
      </c>
      <c r="E10067">
        <v>1</v>
      </c>
      <c r="F10067">
        <v>93</v>
      </c>
      <c r="G10067" s="5" t="s">
        <v>12199</v>
      </c>
      <c r="H10067" s="5" t="s">
        <v>12527</v>
      </c>
      <c r="I10067" s="5"/>
      <c r="J10067" s="5"/>
      <c r="K10067" s="5"/>
    </row>
    <row r="10068" spans="1:11" x14ac:dyDescent="0.35">
      <c r="A10068">
        <v>31631</v>
      </c>
      <c r="B10068" s="5" t="s">
        <v>5697</v>
      </c>
      <c r="C10068">
        <v>1</v>
      </c>
      <c r="D10068">
        <v>1</v>
      </c>
      <c r="E10068">
        <v>1</v>
      </c>
      <c r="F10068">
        <v>90</v>
      </c>
      <c r="G10068" s="5" t="s">
        <v>12199</v>
      </c>
      <c r="H10068" s="5" t="s">
        <v>12527</v>
      </c>
      <c r="I10068" s="5"/>
      <c r="J10068" s="5"/>
      <c r="K10068" s="5"/>
    </row>
    <row r="10069" spans="1:11" x14ac:dyDescent="0.35">
      <c r="A10069">
        <v>31632</v>
      </c>
      <c r="B10069" s="5" t="s">
        <v>5698</v>
      </c>
      <c r="C10069">
        <v>1</v>
      </c>
      <c r="D10069">
        <v>1</v>
      </c>
      <c r="E10069">
        <v>1</v>
      </c>
      <c r="F10069">
        <v>92</v>
      </c>
      <c r="G10069" s="5" t="s">
        <v>12199</v>
      </c>
      <c r="H10069" s="5" t="s">
        <v>12527</v>
      </c>
      <c r="I10069" s="5"/>
      <c r="J10069" s="5"/>
      <c r="K10069" s="5"/>
    </row>
    <row r="10070" spans="1:11" x14ac:dyDescent="0.35">
      <c r="A10070">
        <v>31633</v>
      </c>
      <c r="B10070" s="5" t="s">
        <v>5699</v>
      </c>
      <c r="C10070">
        <v>1</v>
      </c>
      <c r="D10070">
        <v>1</v>
      </c>
      <c r="E10070">
        <v>1</v>
      </c>
      <c r="F10070">
        <v>92</v>
      </c>
      <c r="G10070" s="5" t="s">
        <v>12199</v>
      </c>
      <c r="H10070" s="5" t="s">
        <v>12527</v>
      </c>
      <c r="I10070" s="5"/>
      <c r="J10070" s="5"/>
      <c r="K10070" s="5"/>
    </row>
    <row r="10071" spans="1:11" x14ac:dyDescent="0.35">
      <c r="A10071">
        <v>31759</v>
      </c>
      <c r="B10071" s="5" t="s">
        <v>5700</v>
      </c>
      <c r="C10071">
        <v>0</v>
      </c>
      <c r="D10071">
        <v>1</v>
      </c>
      <c r="E10071">
        <v>1</v>
      </c>
      <c r="F10071">
        <v>0</v>
      </c>
      <c r="G10071" s="5" t="s">
        <v>12181</v>
      </c>
      <c r="H10071" s="5"/>
      <c r="I10071" s="5"/>
      <c r="J10071" s="5"/>
      <c r="K10071" s="5"/>
    </row>
    <row r="10072" spans="1:11" x14ac:dyDescent="0.35">
      <c r="A10072">
        <v>31634</v>
      </c>
      <c r="B10072" s="5" t="s">
        <v>5701</v>
      </c>
      <c r="C10072">
        <v>0</v>
      </c>
      <c r="D10072">
        <v>1</v>
      </c>
      <c r="E10072">
        <v>1</v>
      </c>
      <c r="F10072">
        <v>0</v>
      </c>
      <c r="G10072" s="5" t="s">
        <v>12199</v>
      </c>
      <c r="H10072" s="5" t="s">
        <v>12527</v>
      </c>
      <c r="I10072" s="5"/>
      <c r="J10072" s="5"/>
      <c r="K10072" s="5"/>
    </row>
    <row r="10073" spans="1:11" x14ac:dyDescent="0.35">
      <c r="A10073">
        <v>31635</v>
      </c>
      <c r="B10073" s="5" t="s">
        <v>5702</v>
      </c>
      <c r="C10073">
        <v>1</v>
      </c>
      <c r="D10073">
        <v>1</v>
      </c>
      <c r="E10073">
        <v>1</v>
      </c>
      <c r="F10073">
        <v>98</v>
      </c>
      <c r="G10073" s="5" t="s">
        <v>12199</v>
      </c>
      <c r="H10073" s="5" t="s">
        <v>12527</v>
      </c>
      <c r="I10073" s="5" t="s">
        <v>40290</v>
      </c>
      <c r="J10073" s="5"/>
      <c r="K10073" s="5"/>
    </row>
    <row r="10074" spans="1:11" x14ac:dyDescent="0.35">
      <c r="A10074">
        <v>31636</v>
      </c>
      <c r="B10074" s="5" t="s">
        <v>5703</v>
      </c>
      <c r="C10074">
        <v>0</v>
      </c>
      <c r="D10074">
        <v>1</v>
      </c>
      <c r="E10074">
        <v>1</v>
      </c>
      <c r="F10074">
        <v>0</v>
      </c>
      <c r="G10074" s="5" t="s">
        <v>12199</v>
      </c>
      <c r="H10074" s="5" t="s">
        <v>12527</v>
      </c>
      <c r="I10074" s="5"/>
      <c r="J10074" s="5"/>
      <c r="K10074" s="5"/>
    </row>
    <row r="10075" spans="1:11" x14ac:dyDescent="0.35">
      <c r="A10075">
        <v>31637</v>
      </c>
      <c r="B10075" s="5" t="s">
        <v>5704</v>
      </c>
      <c r="C10075">
        <v>1</v>
      </c>
      <c r="D10075">
        <v>1</v>
      </c>
      <c r="E10075">
        <v>1</v>
      </c>
      <c r="F10075">
        <v>94</v>
      </c>
      <c r="G10075" s="5" t="s">
        <v>12181</v>
      </c>
      <c r="H10075" s="5"/>
      <c r="I10075" s="5"/>
      <c r="J10075" s="5"/>
      <c r="K10075" s="5"/>
    </row>
    <row r="10076" spans="1:11" x14ac:dyDescent="0.35">
      <c r="A10076">
        <v>31638</v>
      </c>
      <c r="B10076" s="5" t="s">
        <v>5704</v>
      </c>
      <c r="C10076">
        <v>1</v>
      </c>
      <c r="D10076">
        <v>1</v>
      </c>
      <c r="E10076">
        <v>1</v>
      </c>
      <c r="F10076">
        <v>94</v>
      </c>
      <c r="G10076" s="5" t="s">
        <v>12181</v>
      </c>
      <c r="H10076" s="5"/>
      <c r="I10076" s="5"/>
      <c r="J10076" s="5"/>
      <c r="K10076" s="5"/>
    </row>
    <row r="10077" spans="1:11" x14ac:dyDescent="0.35">
      <c r="A10077">
        <v>31639</v>
      </c>
      <c r="B10077" s="5" t="s">
        <v>3273</v>
      </c>
      <c r="C10077">
        <v>0</v>
      </c>
      <c r="D10077">
        <v>1</v>
      </c>
      <c r="E10077">
        <v>1</v>
      </c>
      <c r="F10077">
        <v>0</v>
      </c>
      <c r="G10077" s="5" t="s">
        <v>12181</v>
      </c>
      <c r="H10077" s="5"/>
      <c r="I10077" s="5"/>
      <c r="J10077" s="5"/>
      <c r="K10077" s="5"/>
    </row>
    <row r="10078" spans="1:11" x14ac:dyDescent="0.35">
      <c r="A10078">
        <v>31640</v>
      </c>
      <c r="B10078" s="5" t="s">
        <v>5705</v>
      </c>
      <c r="C10078">
        <v>0</v>
      </c>
      <c r="D10078">
        <v>1</v>
      </c>
      <c r="E10078">
        <v>1</v>
      </c>
      <c r="F10078">
        <v>0</v>
      </c>
      <c r="G10078" s="5" t="s">
        <v>12181</v>
      </c>
      <c r="H10078" s="5"/>
      <c r="I10078" s="5"/>
      <c r="J10078" s="5"/>
      <c r="K10078" s="5"/>
    </row>
    <row r="10079" spans="1:11" x14ac:dyDescent="0.35">
      <c r="A10079">
        <v>31641</v>
      </c>
      <c r="B10079" s="5" t="s">
        <v>5664</v>
      </c>
      <c r="C10079">
        <v>1</v>
      </c>
      <c r="D10079">
        <v>1</v>
      </c>
      <c r="E10079">
        <v>0</v>
      </c>
      <c r="F10079">
        <v>91</v>
      </c>
      <c r="G10079" s="5" t="s">
        <v>12199</v>
      </c>
      <c r="H10079" s="5" t="s">
        <v>12527</v>
      </c>
      <c r="I10079" s="5"/>
      <c r="J10079" s="5"/>
      <c r="K10079" s="5"/>
    </row>
    <row r="10080" spans="1:11" x14ac:dyDescent="0.35">
      <c r="A10080">
        <v>31642</v>
      </c>
      <c r="B10080" s="5" t="s">
        <v>574</v>
      </c>
      <c r="C10080">
        <v>1</v>
      </c>
      <c r="D10080">
        <v>1</v>
      </c>
      <c r="E10080">
        <v>0</v>
      </c>
      <c r="F10080">
        <v>92</v>
      </c>
      <c r="G10080" s="5" t="s">
        <v>12199</v>
      </c>
      <c r="H10080" s="5" t="s">
        <v>12527</v>
      </c>
      <c r="I10080" s="5"/>
      <c r="J10080" s="5"/>
      <c r="K10080" s="5"/>
    </row>
    <row r="10081" spans="1:11" x14ac:dyDescent="0.35">
      <c r="A10081">
        <v>31643</v>
      </c>
      <c r="B10081" s="5" t="s">
        <v>629</v>
      </c>
      <c r="C10081">
        <v>0</v>
      </c>
      <c r="D10081">
        <v>1</v>
      </c>
      <c r="E10081">
        <v>0</v>
      </c>
      <c r="F10081">
        <v>0</v>
      </c>
      <c r="G10081" s="5" t="s">
        <v>12181</v>
      </c>
      <c r="H10081" s="5"/>
      <c r="I10081" s="5"/>
      <c r="J10081" s="5"/>
      <c r="K10081" s="5"/>
    </row>
    <row r="10082" spans="1:11" x14ac:dyDescent="0.35">
      <c r="A10082">
        <v>31644</v>
      </c>
      <c r="B10082" s="5" t="s">
        <v>1731</v>
      </c>
      <c r="C10082">
        <v>0</v>
      </c>
      <c r="D10082">
        <v>1</v>
      </c>
      <c r="E10082">
        <v>1</v>
      </c>
      <c r="F10082">
        <v>0</v>
      </c>
      <c r="G10082" s="5" t="s">
        <v>12181</v>
      </c>
      <c r="H10082" s="5" t="s">
        <v>40371</v>
      </c>
      <c r="I10082" s="5"/>
      <c r="J10082" s="5"/>
      <c r="K10082" s="5"/>
    </row>
    <row r="10083" spans="1:11" x14ac:dyDescent="0.35">
      <c r="A10083">
        <v>31645</v>
      </c>
      <c r="B10083" s="5" t="s">
        <v>516</v>
      </c>
      <c r="C10083">
        <v>0</v>
      </c>
      <c r="D10083">
        <v>1</v>
      </c>
      <c r="E10083">
        <v>0</v>
      </c>
      <c r="F10083">
        <v>0</v>
      </c>
      <c r="G10083" s="5" t="s">
        <v>12181</v>
      </c>
      <c r="H10083" s="5" t="s">
        <v>40307</v>
      </c>
      <c r="I10083" s="5" t="s">
        <v>40317</v>
      </c>
      <c r="J10083" s="5" t="s">
        <v>40606</v>
      </c>
      <c r="K10083" s="5" t="s">
        <v>40607</v>
      </c>
    </row>
    <row r="10084" spans="1:11" x14ac:dyDescent="0.35">
      <c r="A10084">
        <v>31646</v>
      </c>
      <c r="B10084" s="5" t="s">
        <v>4389</v>
      </c>
      <c r="C10084">
        <v>1</v>
      </c>
      <c r="D10084">
        <v>1</v>
      </c>
      <c r="E10084">
        <v>0</v>
      </c>
      <c r="F10084">
        <v>97</v>
      </c>
      <c r="G10084" s="5" t="s">
        <v>12181</v>
      </c>
      <c r="H10084" s="5"/>
      <c r="I10084" s="5"/>
      <c r="J10084" s="5"/>
      <c r="K10084" s="5"/>
    </row>
    <row r="10085" spans="1:11" x14ac:dyDescent="0.35">
      <c r="A10085">
        <v>31647</v>
      </c>
      <c r="B10085" s="5" t="s">
        <v>1068</v>
      </c>
      <c r="C10085">
        <v>1</v>
      </c>
      <c r="D10085">
        <v>1</v>
      </c>
      <c r="E10085">
        <v>1</v>
      </c>
      <c r="F10085">
        <v>94</v>
      </c>
      <c r="G10085" s="5" t="s">
        <v>12199</v>
      </c>
      <c r="H10085" s="5" t="s">
        <v>12527</v>
      </c>
      <c r="I10085" s="5"/>
      <c r="J10085" s="5"/>
      <c r="K10085" s="5"/>
    </row>
    <row r="10086" spans="1:11" x14ac:dyDescent="0.35">
      <c r="A10086">
        <v>31648</v>
      </c>
      <c r="B10086" s="5" t="s">
        <v>5706</v>
      </c>
      <c r="C10086">
        <v>0</v>
      </c>
      <c r="D10086">
        <v>1</v>
      </c>
      <c r="E10086">
        <v>1</v>
      </c>
      <c r="F10086">
        <v>0</v>
      </c>
      <c r="G10086" s="5" t="s">
        <v>12181</v>
      </c>
      <c r="H10086" s="5" t="s">
        <v>40318</v>
      </c>
      <c r="I10086" s="5" t="s">
        <v>40299</v>
      </c>
      <c r="J10086" s="5" t="s">
        <v>40319</v>
      </c>
      <c r="K10086" s="5" t="s">
        <v>40304</v>
      </c>
    </row>
    <row r="10087" spans="1:11" x14ac:dyDescent="0.35">
      <c r="A10087">
        <v>31649</v>
      </c>
      <c r="B10087" s="5" t="s">
        <v>5707</v>
      </c>
      <c r="C10087">
        <v>1</v>
      </c>
      <c r="D10087">
        <v>1</v>
      </c>
      <c r="E10087">
        <v>0</v>
      </c>
      <c r="F10087">
        <v>90</v>
      </c>
      <c r="G10087" s="5" t="s">
        <v>12199</v>
      </c>
      <c r="H10087" s="5" t="s">
        <v>12527</v>
      </c>
      <c r="I10087" s="5" t="s">
        <v>40291</v>
      </c>
      <c r="J10087" s="5"/>
      <c r="K10087" s="5"/>
    </row>
    <row r="10088" spans="1:11" x14ac:dyDescent="0.35">
      <c r="A10088">
        <v>31650</v>
      </c>
      <c r="B10088" s="5" t="s">
        <v>3092</v>
      </c>
      <c r="C10088">
        <v>1</v>
      </c>
      <c r="D10088">
        <v>1</v>
      </c>
      <c r="E10088">
        <v>1</v>
      </c>
      <c r="F10088">
        <v>94</v>
      </c>
      <c r="G10088" s="5" t="s">
        <v>12202</v>
      </c>
      <c r="H10088" s="5"/>
      <c r="I10088" s="5"/>
      <c r="J10088" s="5"/>
      <c r="K10088" s="5"/>
    </row>
    <row r="10089" spans="1:11" x14ac:dyDescent="0.35">
      <c r="A10089">
        <v>31651</v>
      </c>
      <c r="B10089" s="5" t="s">
        <v>3092</v>
      </c>
      <c r="C10089">
        <v>1</v>
      </c>
      <c r="D10089">
        <v>1</v>
      </c>
      <c r="E10089">
        <v>1</v>
      </c>
      <c r="F10089">
        <v>94</v>
      </c>
      <c r="G10089" s="5" t="s">
        <v>12202</v>
      </c>
      <c r="H10089" s="5" t="s">
        <v>40339</v>
      </c>
      <c r="I10089" s="5"/>
      <c r="J10089" s="5"/>
      <c r="K10089" s="5"/>
    </row>
    <row r="10090" spans="1:11" x14ac:dyDescent="0.35">
      <c r="A10090">
        <v>31652</v>
      </c>
      <c r="B10090" s="5" t="s">
        <v>3092</v>
      </c>
      <c r="C10090">
        <v>1</v>
      </c>
      <c r="D10090">
        <v>1</v>
      </c>
      <c r="E10090">
        <v>1</v>
      </c>
      <c r="F10090">
        <v>94</v>
      </c>
      <c r="G10090" s="5" t="s">
        <v>12202</v>
      </c>
      <c r="H10090" s="5"/>
      <c r="I10090" s="5"/>
      <c r="J10090" s="5"/>
      <c r="K10090" s="5"/>
    </row>
    <row r="10091" spans="1:11" x14ac:dyDescent="0.35">
      <c r="A10091">
        <v>31653</v>
      </c>
      <c r="B10091" s="5" t="s">
        <v>292</v>
      </c>
      <c r="C10091">
        <v>1</v>
      </c>
      <c r="D10091">
        <v>1</v>
      </c>
      <c r="E10091">
        <v>1</v>
      </c>
      <c r="F10091">
        <v>96</v>
      </c>
      <c r="G10091" s="5" t="s">
        <v>12202</v>
      </c>
      <c r="H10091" s="5"/>
      <c r="I10091" s="5"/>
      <c r="J10091" s="5"/>
      <c r="K10091" s="5"/>
    </row>
    <row r="10092" spans="1:11" x14ac:dyDescent="0.35">
      <c r="A10092">
        <v>31654</v>
      </c>
      <c r="B10092" s="5" t="s">
        <v>292</v>
      </c>
      <c r="C10092">
        <v>1</v>
      </c>
      <c r="D10092">
        <v>1</v>
      </c>
      <c r="E10092">
        <v>1</v>
      </c>
      <c r="F10092">
        <v>96</v>
      </c>
      <c r="G10092" s="5" t="s">
        <v>12202</v>
      </c>
      <c r="H10092" s="5"/>
      <c r="I10092" s="5"/>
      <c r="J10092" s="5"/>
      <c r="K10092" s="5"/>
    </row>
    <row r="10093" spans="1:11" x14ac:dyDescent="0.35">
      <c r="A10093">
        <v>31655</v>
      </c>
      <c r="B10093" s="5" t="s">
        <v>292</v>
      </c>
      <c r="C10093">
        <v>1</v>
      </c>
      <c r="D10093">
        <v>1</v>
      </c>
      <c r="E10093">
        <v>1</v>
      </c>
      <c r="F10093">
        <v>96</v>
      </c>
      <c r="G10093" s="5" t="s">
        <v>12202</v>
      </c>
      <c r="H10093" s="5"/>
      <c r="I10093" s="5"/>
      <c r="J10093" s="5"/>
      <c r="K10093" s="5"/>
    </row>
    <row r="10094" spans="1:11" x14ac:dyDescent="0.35">
      <c r="A10094">
        <v>31656</v>
      </c>
      <c r="B10094" s="5" t="s">
        <v>292</v>
      </c>
      <c r="C10094">
        <v>1</v>
      </c>
      <c r="D10094">
        <v>1</v>
      </c>
      <c r="E10094">
        <v>1</v>
      </c>
      <c r="F10094">
        <v>96</v>
      </c>
      <c r="G10094" s="5" t="s">
        <v>12202</v>
      </c>
      <c r="H10094" s="5"/>
      <c r="I10094" s="5"/>
      <c r="J10094" s="5"/>
      <c r="K10094" s="5"/>
    </row>
    <row r="10095" spans="1:11" x14ac:dyDescent="0.35">
      <c r="A10095">
        <v>31657</v>
      </c>
      <c r="B10095" s="5" t="s">
        <v>292</v>
      </c>
      <c r="C10095">
        <v>1</v>
      </c>
      <c r="D10095">
        <v>1</v>
      </c>
      <c r="E10095">
        <v>1</v>
      </c>
      <c r="F10095">
        <v>96</v>
      </c>
      <c r="G10095" s="5" t="s">
        <v>12202</v>
      </c>
      <c r="H10095" s="5"/>
      <c r="I10095" s="5"/>
      <c r="J10095" s="5"/>
      <c r="K10095" s="5"/>
    </row>
    <row r="10096" spans="1:11" x14ac:dyDescent="0.35">
      <c r="A10096">
        <v>31658</v>
      </c>
      <c r="B10096" s="5" t="s">
        <v>292</v>
      </c>
      <c r="C10096">
        <v>1</v>
      </c>
      <c r="D10096">
        <v>1</v>
      </c>
      <c r="E10096">
        <v>1</v>
      </c>
      <c r="F10096">
        <v>96</v>
      </c>
      <c r="G10096" s="5" t="s">
        <v>12202</v>
      </c>
      <c r="H10096" s="5" t="s">
        <v>40294</v>
      </c>
      <c r="I10096" s="5"/>
      <c r="J10096" s="5"/>
      <c r="K10096" s="5"/>
    </row>
    <row r="10097" spans="1:11" x14ac:dyDescent="0.35">
      <c r="A10097">
        <v>31659</v>
      </c>
      <c r="B10097" s="5" t="s">
        <v>5708</v>
      </c>
      <c r="C10097">
        <v>1</v>
      </c>
      <c r="D10097">
        <v>1</v>
      </c>
      <c r="E10097">
        <v>1</v>
      </c>
      <c r="F10097">
        <v>92</v>
      </c>
      <c r="G10097" s="5" t="s">
        <v>12202</v>
      </c>
      <c r="H10097" s="5"/>
      <c r="I10097" s="5"/>
      <c r="J10097" s="5"/>
      <c r="K10097" s="5"/>
    </row>
    <row r="10098" spans="1:11" x14ac:dyDescent="0.35">
      <c r="A10098">
        <v>31660</v>
      </c>
      <c r="B10098" s="5" t="s">
        <v>1522</v>
      </c>
      <c r="C10098">
        <v>1</v>
      </c>
      <c r="D10098">
        <v>1</v>
      </c>
      <c r="E10098">
        <v>0</v>
      </c>
      <c r="F10098">
        <v>91</v>
      </c>
      <c r="G10098" s="5" t="s">
        <v>12181</v>
      </c>
      <c r="H10098" s="5"/>
      <c r="I10098" s="5"/>
      <c r="J10098" s="5"/>
      <c r="K10098" s="5"/>
    </row>
    <row r="10099" spans="1:11" x14ac:dyDescent="0.35">
      <c r="A10099">
        <v>31662</v>
      </c>
      <c r="B10099" s="5" t="s">
        <v>1522</v>
      </c>
      <c r="C10099">
        <v>1</v>
      </c>
      <c r="D10099">
        <v>1</v>
      </c>
      <c r="E10099">
        <v>0</v>
      </c>
      <c r="F10099">
        <v>91</v>
      </c>
      <c r="G10099" s="5" t="s">
        <v>12181</v>
      </c>
      <c r="H10099" s="5" t="s">
        <v>40294</v>
      </c>
      <c r="I10099" s="5"/>
      <c r="J10099" s="5"/>
      <c r="K10099" s="5"/>
    </row>
    <row r="10100" spans="1:11" x14ac:dyDescent="0.35">
      <c r="A10100">
        <v>31663</v>
      </c>
      <c r="B10100" s="5" t="s">
        <v>5709</v>
      </c>
      <c r="C10100">
        <v>1</v>
      </c>
      <c r="D10100">
        <v>1</v>
      </c>
      <c r="E10100">
        <v>1</v>
      </c>
      <c r="F10100">
        <v>91</v>
      </c>
      <c r="G10100" s="5" t="s">
        <v>12181</v>
      </c>
      <c r="H10100" s="5"/>
      <c r="I10100" s="5"/>
      <c r="J10100" s="5"/>
      <c r="K10100" s="5"/>
    </row>
    <row r="10101" spans="1:11" x14ac:dyDescent="0.35">
      <c r="A10101">
        <v>31664</v>
      </c>
      <c r="B10101" s="5" t="s">
        <v>5710</v>
      </c>
      <c r="C10101">
        <v>1</v>
      </c>
      <c r="D10101">
        <v>1</v>
      </c>
      <c r="E10101">
        <v>1</v>
      </c>
      <c r="F10101">
        <v>94</v>
      </c>
      <c r="G10101" s="5" t="s">
        <v>12181</v>
      </c>
      <c r="H10101" s="5"/>
      <c r="I10101" s="5"/>
      <c r="J10101" s="5"/>
      <c r="K10101" s="5"/>
    </row>
    <row r="10102" spans="1:11" x14ac:dyDescent="0.35">
      <c r="A10102">
        <v>31665</v>
      </c>
      <c r="B10102" s="5" t="s">
        <v>5083</v>
      </c>
      <c r="C10102">
        <v>1</v>
      </c>
      <c r="D10102">
        <v>1</v>
      </c>
      <c r="E10102">
        <v>1</v>
      </c>
      <c r="F10102">
        <v>90</v>
      </c>
      <c r="G10102" s="5" t="s">
        <v>12190</v>
      </c>
      <c r="H10102" s="5" t="s">
        <v>40307</v>
      </c>
      <c r="I10102" s="5" t="s">
        <v>40299</v>
      </c>
      <c r="J10102" s="5"/>
      <c r="K10102" s="5"/>
    </row>
    <row r="10103" spans="1:11" x14ac:dyDescent="0.35">
      <c r="A10103">
        <v>31666</v>
      </c>
      <c r="B10103" s="5" t="s">
        <v>5711</v>
      </c>
      <c r="C10103">
        <v>0</v>
      </c>
      <c r="D10103">
        <v>1</v>
      </c>
      <c r="E10103">
        <v>1</v>
      </c>
      <c r="F10103">
        <v>0</v>
      </c>
      <c r="G10103" s="5" t="s">
        <v>12202</v>
      </c>
      <c r="H10103" s="5" t="s">
        <v>40291</v>
      </c>
      <c r="I10103" s="5"/>
      <c r="J10103" s="5"/>
      <c r="K10103" s="5"/>
    </row>
    <row r="10104" spans="1:11" x14ac:dyDescent="0.35">
      <c r="A10104">
        <v>31667</v>
      </c>
      <c r="B10104" s="5" t="s">
        <v>5712</v>
      </c>
      <c r="C10104">
        <v>0</v>
      </c>
      <c r="D10104">
        <v>1</v>
      </c>
      <c r="E10104">
        <v>1</v>
      </c>
      <c r="F10104">
        <v>0</v>
      </c>
      <c r="G10104" s="5" t="s">
        <v>12199</v>
      </c>
      <c r="H10104" s="5" t="s">
        <v>12527</v>
      </c>
      <c r="I10104" s="5" t="s">
        <v>40307</v>
      </c>
      <c r="J10104" s="5" t="s">
        <v>40317</v>
      </c>
      <c r="K10104" s="5"/>
    </row>
    <row r="10105" spans="1:11" x14ac:dyDescent="0.35">
      <c r="A10105">
        <v>31668</v>
      </c>
      <c r="B10105" s="5" t="s">
        <v>5713</v>
      </c>
      <c r="C10105">
        <v>1</v>
      </c>
      <c r="D10105">
        <v>1</v>
      </c>
      <c r="E10105">
        <v>1</v>
      </c>
      <c r="F10105">
        <v>94</v>
      </c>
      <c r="G10105" s="5" t="s">
        <v>12199</v>
      </c>
      <c r="H10105" s="5" t="s">
        <v>12527</v>
      </c>
      <c r="I10105" s="5" t="s">
        <v>40292</v>
      </c>
      <c r="J10105" s="5"/>
      <c r="K10105" s="5"/>
    </row>
    <row r="10106" spans="1:11" x14ac:dyDescent="0.35">
      <c r="A10106">
        <v>31669</v>
      </c>
      <c r="B10106" s="5" t="s">
        <v>5714</v>
      </c>
      <c r="C10106">
        <v>1</v>
      </c>
      <c r="D10106">
        <v>1</v>
      </c>
      <c r="E10106">
        <v>1</v>
      </c>
      <c r="F10106">
        <v>88</v>
      </c>
      <c r="G10106" s="5" t="s">
        <v>12199</v>
      </c>
      <c r="H10106" s="5" t="s">
        <v>12527</v>
      </c>
      <c r="I10106" s="5"/>
      <c r="J10106" s="5"/>
      <c r="K10106" s="5"/>
    </row>
    <row r="10107" spans="1:11" x14ac:dyDescent="0.35">
      <c r="A10107">
        <v>31670</v>
      </c>
      <c r="B10107" s="5" t="s">
        <v>4314</v>
      </c>
      <c r="C10107">
        <v>1</v>
      </c>
      <c r="D10107">
        <v>1</v>
      </c>
      <c r="E10107">
        <v>1</v>
      </c>
      <c r="F10107">
        <v>20</v>
      </c>
      <c r="G10107" s="5" t="s">
        <v>12199</v>
      </c>
      <c r="H10107" s="5" t="s">
        <v>12527</v>
      </c>
      <c r="I10107" s="5"/>
      <c r="J10107" s="5"/>
      <c r="K10107" s="5"/>
    </row>
    <row r="10108" spans="1:11" x14ac:dyDescent="0.35">
      <c r="A10108">
        <v>31671</v>
      </c>
      <c r="B10108" s="5" t="s">
        <v>5715</v>
      </c>
      <c r="C10108">
        <v>1</v>
      </c>
      <c r="D10108">
        <v>1</v>
      </c>
      <c r="E10108">
        <v>1</v>
      </c>
      <c r="F10108">
        <v>20</v>
      </c>
      <c r="G10108" s="5" t="s">
        <v>12199</v>
      </c>
      <c r="H10108" s="5" t="s">
        <v>12527</v>
      </c>
      <c r="I10108" s="5"/>
      <c r="J10108" s="5"/>
      <c r="K10108" s="5"/>
    </row>
    <row r="10109" spans="1:11" x14ac:dyDescent="0.35">
      <c r="A10109">
        <v>31672</v>
      </c>
      <c r="B10109" s="5" t="s">
        <v>5716</v>
      </c>
      <c r="C10109">
        <v>1</v>
      </c>
      <c r="D10109">
        <v>1</v>
      </c>
      <c r="E10109">
        <v>1</v>
      </c>
      <c r="F10109">
        <v>20</v>
      </c>
      <c r="G10109" s="5" t="s">
        <v>12199</v>
      </c>
      <c r="H10109" s="5" t="s">
        <v>12527</v>
      </c>
      <c r="I10109" s="5"/>
      <c r="J10109" s="5"/>
      <c r="K10109" s="5"/>
    </row>
    <row r="10110" spans="1:11" x14ac:dyDescent="0.35">
      <c r="A10110">
        <v>31673</v>
      </c>
      <c r="B10110" s="5" t="s">
        <v>5717</v>
      </c>
      <c r="C10110">
        <v>1</v>
      </c>
      <c r="D10110">
        <v>1</v>
      </c>
      <c r="E10110">
        <v>1</v>
      </c>
      <c r="F10110">
        <v>90</v>
      </c>
      <c r="G10110" s="5" t="s">
        <v>12199</v>
      </c>
      <c r="H10110" s="5" t="s">
        <v>12527</v>
      </c>
      <c r="I10110" s="5" t="s">
        <v>40296</v>
      </c>
      <c r="J10110" s="5"/>
      <c r="K10110" s="5"/>
    </row>
    <row r="10111" spans="1:11" x14ac:dyDescent="0.35">
      <c r="A10111">
        <v>31674</v>
      </c>
      <c r="B10111" s="5" t="s">
        <v>5718</v>
      </c>
      <c r="C10111">
        <v>1</v>
      </c>
      <c r="D10111">
        <v>1</v>
      </c>
      <c r="E10111">
        <v>1</v>
      </c>
      <c r="F10111">
        <v>92</v>
      </c>
      <c r="G10111" s="5" t="s">
        <v>12199</v>
      </c>
      <c r="H10111" s="5" t="s">
        <v>12527</v>
      </c>
      <c r="I10111" s="5"/>
      <c r="J10111" s="5"/>
      <c r="K10111" s="5"/>
    </row>
    <row r="10112" spans="1:11" x14ac:dyDescent="0.35">
      <c r="A10112">
        <v>31675</v>
      </c>
      <c r="B10112" s="5" t="s">
        <v>5719</v>
      </c>
      <c r="C10112">
        <v>1</v>
      </c>
      <c r="D10112">
        <v>1</v>
      </c>
      <c r="E10112">
        <v>1</v>
      </c>
      <c r="F10112">
        <v>94</v>
      </c>
      <c r="G10112" s="5" t="s">
        <v>12199</v>
      </c>
      <c r="H10112" s="5" t="s">
        <v>12527</v>
      </c>
      <c r="I10112" s="5"/>
      <c r="J10112" s="5"/>
      <c r="K10112" s="5"/>
    </row>
    <row r="10113" spans="1:11" x14ac:dyDescent="0.35">
      <c r="A10113">
        <v>31676</v>
      </c>
      <c r="B10113" s="5" t="s">
        <v>5720</v>
      </c>
      <c r="C10113">
        <v>1</v>
      </c>
      <c r="D10113">
        <v>1</v>
      </c>
      <c r="E10113">
        <v>1</v>
      </c>
      <c r="F10113">
        <v>91</v>
      </c>
      <c r="G10113" s="5" t="s">
        <v>12199</v>
      </c>
      <c r="H10113" s="5" t="s">
        <v>12527</v>
      </c>
      <c r="I10113" s="5"/>
      <c r="J10113" s="5"/>
      <c r="K10113" s="5"/>
    </row>
    <row r="10114" spans="1:11" x14ac:dyDescent="0.35">
      <c r="A10114">
        <v>31677</v>
      </c>
      <c r="B10114" s="5" t="s">
        <v>5721</v>
      </c>
      <c r="C10114">
        <v>1</v>
      </c>
      <c r="D10114">
        <v>1</v>
      </c>
      <c r="E10114">
        <v>1</v>
      </c>
      <c r="F10114">
        <v>99</v>
      </c>
      <c r="G10114" s="5" t="s">
        <v>12199</v>
      </c>
      <c r="H10114" s="5" t="s">
        <v>12527</v>
      </c>
      <c r="I10114" s="5"/>
      <c r="J10114" s="5"/>
      <c r="K10114" s="5"/>
    </row>
    <row r="10115" spans="1:11" x14ac:dyDescent="0.35">
      <c r="A10115">
        <v>31678</v>
      </c>
      <c r="B10115" s="5" t="s">
        <v>5721</v>
      </c>
      <c r="C10115">
        <v>1</v>
      </c>
      <c r="D10115">
        <v>1</v>
      </c>
      <c r="E10115">
        <v>1</v>
      </c>
      <c r="F10115">
        <v>99</v>
      </c>
      <c r="G10115" s="5" t="s">
        <v>12199</v>
      </c>
      <c r="H10115" s="5" t="s">
        <v>12527</v>
      </c>
      <c r="I10115" s="5"/>
      <c r="J10115" s="5"/>
      <c r="K10115" s="5"/>
    </row>
    <row r="10116" spans="1:11" x14ac:dyDescent="0.35">
      <c r="A10116">
        <v>31679</v>
      </c>
      <c r="B10116" s="5" t="s">
        <v>4120</v>
      </c>
      <c r="C10116">
        <v>1</v>
      </c>
      <c r="D10116">
        <v>1</v>
      </c>
      <c r="E10116">
        <v>1</v>
      </c>
      <c r="F10116">
        <v>97</v>
      </c>
      <c r="G10116" s="5" t="s">
        <v>12199</v>
      </c>
      <c r="H10116" s="5" t="s">
        <v>12527</v>
      </c>
      <c r="I10116" s="5"/>
      <c r="J10116" s="5"/>
      <c r="K10116" s="5"/>
    </row>
    <row r="10117" spans="1:11" x14ac:dyDescent="0.35">
      <c r="A10117">
        <v>31680</v>
      </c>
      <c r="B10117" s="5" t="s">
        <v>2794</v>
      </c>
      <c r="C10117">
        <v>1</v>
      </c>
      <c r="D10117">
        <v>1</v>
      </c>
      <c r="E10117">
        <v>1</v>
      </c>
      <c r="F10117">
        <v>90</v>
      </c>
      <c r="G10117" s="5" t="s">
        <v>12181</v>
      </c>
      <c r="H10117" s="5"/>
      <c r="I10117" s="5"/>
      <c r="J10117" s="5"/>
      <c r="K10117" s="5"/>
    </row>
    <row r="10118" spans="1:11" x14ac:dyDescent="0.35">
      <c r="A10118">
        <v>31681</v>
      </c>
      <c r="B10118" s="5" t="s">
        <v>5722</v>
      </c>
      <c r="C10118">
        <v>1</v>
      </c>
      <c r="D10118">
        <v>1</v>
      </c>
      <c r="E10118">
        <v>1</v>
      </c>
      <c r="F10118">
        <v>93</v>
      </c>
      <c r="G10118" s="5" t="s">
        <v>12181</v>
      </c>
      <c r="H10118" s="5"/>
      <c r="I10118" s="5"/>
      <c r="J10118" s="5"/>
      <c r="K10118" s="5"/>
    </row>
    <row r="10119" spans="1:11" x14ac:dyDescent="0.35">
      <c r="A10119">
        <v>31682</v>
      </c>
      <c r="B10119" s="5" t="s">
        <v>5723</v>
      </c>
      <c r="C10119">
        <v>1</v>
      </c>
      <c r="D10119">
        <v>1</v>
      </c>
      <c r="E10119">
        <v>1</v>
      </c>
      <c r="F10119">
        <v>94</v>
      </c>
      <c r="G10119" s="5" t="s">
        <v>12355</v>
      </c>
      <c r="H10119" s="5"/>
      <c r="I10119" s="5"/>
      <c r="J10119" s="5"/>
      <c r="K10119" s="5"/>
    </row>
    <row r="10120" spans="1:11" x14ac:dyDescent="0.35">
      <c r="A10120">
        <v>31683</v>
      </c>
      <c r="B10120" s="5" t="s">
        <v>4828</v>
      </c>
      <c r="C10120">
        <v>1</v>
      </c>
      <c r="D10120">
        <v>1</v>
      </c>
      <c r="E10120">
        <v>1</v>
      </c>
      <c r="F10120">
        <v>10</v>
      </c>
      <c r="G10120" s="5" t="s">
        <v>12181</v>
      </c>
      <c r="H10120" s="5"/>
      <c r="I10120" s="5"/>
      <c r="J10120" s="5"/>
      <c r="K10120" s="5"/>
    </row>
    <row r="10121" spans="1:11" x14ac:dyDescent="0.35">
      <c r="A10121">
        <v>31789</v>
      </c>
      <c r="B10121" s="5" t="s">
        <v>4338</v>
      </c>
      <c r="C10121">
        <v>0</v>
      </c>
      <c r="D10121">
        <v>1</v>
      </c>
      <c r="E10121">
        <v>1</v>
      </c>
      <c r="F10121">
        <v>0</v>
      </c>
      <c r="G10121" s="5" t="s">
        <v>12199</v>
      </c>
      <c r="H10121" s="5" t="s">
        <v>12527</v>
      </c>
      <c r="I10121" s="5"/>
      <c r="J10121" s="5"/>
      <c r="K10121" s="5"/>
    </row>
    <row r="10122" spans="1:11" x14ac:dyDescent="0.35">
      <c r="A10122">
        <v>31684</v>
      </c>
      <c r="B10122" s="5" t="s">
        <v>4828</v>
      </c>
      <c r="C10122">
        <v>1</v>
      </c>
      <c r="D10122">
        <v>1</v>
      </c>
      <c r="E10122">
        <v>1</v>
      </c>
      <c r="F10122">
        <v>10</v>
      </c>
      <c r="G10122" s="5" t="s">
        <v>12181</v>
      </c>
      <c r="H10122" s="5"/>
      <c r="I10122" s="5"/>
      <c r="J10122" s="5"/>
      <c r="K10122" s="5"/>
    </row>
    <row r="10123" spans="1:11" x14ac:dyDescent="0.35">
      <c r="A10123">
        <v>31685</v>
      </c>
      <c r="B10123" s="5" t="s">
        <v>4828</v>
      </c>
      <c r="C10123">
        <v>1</v>
      </c>
      <c r="D10123">
        <v>1</v>
      </c>
      <c r="E10123">
        <v>1</v>
      </c>
      <c r="F10123">
        <v>10</v>
      </c>
      <c r="G10123" s="5" t="s">
        <v>12181</v>
      </c>
      <c r="H10123" s="5"/>
      <c r="I10123" s="5"/>
      <c r="J10123" s="5"/>
      <c r="K10123" s="5"/>
    </row>
    <row r="10124" spans="1:11" x14ac:dyDescent="0.35">
      <c r="A10124">
        <v>31686</v>
      </c>
      <c r="B10124" s="5" t="s">
        <v>5724</v>
      </c>
      <c r="C10124">
        <v>1</v>
      </c>
      <c r="D10124">
        <v>1</v>
      </c>
      <c r="E10124">
        <v>1</v>
      </c>
      <c r="F10124">
        <v>99</v>
      </c>
      <c r="G10124" s="5" t="s">
        <v>12181</v>
      </c>
      <c r="H10124" s="5"/>
      <c r="I10124" s="5"/>
      <c r="J10124" s="5"/>
      <c r="K10124" s="5"/>
    </row>
    <row r="10125" spans="1:11" x14ac:dyDescent="0.35">
      <c r="A10125">
        <v>31687</v>
      </c>
      <c r="B10125" s="5" t="s">
        <v>5725</v>
      </c>
      <c r="C10125">
        <v>1</v>
      </c>
      <c r="D10125">
        <v>1</v>
      </c>
      <c r="E10125">
        <v>1</v>
      </c>
      <c r="F10125">
        <v>91</v>
      </c>
      <c r="G10125" s="5" t="s">
        <v>12181</v>
      </c>
      <c r="H10125" s="5" t="s">
        <v>40296</v>
      </c>
      <c r="I10125" s="5"/>
      <c r="J10125" s="5"/>
      <c r="K10125" s="5"/>
    </row>
    <row r="10126" spans="1:11" x14ac:dyDescent="0.35">
      <c r="A10126">
        <v>31688</v>
      </c>
      <c r="B10126" s="5" t="s">
        <v>5726</v>
      </c>
      <c r="C10126">
        <v>1</v>
      </c>
      <c r="D10126">
        <v>1</v>
      </c>
      <c r="E10126">
        <v>1</v>
      </c>
      <c r="F10126">
        <v>93</v>
      </c>
      <c r="G10126" s="5" t="s">
        <v>12181</v>
      </c>
      <c r="H10126" s="5"/>
      <c r="I10126" s="5"/>
      <c r="J10126" s="5"/>
      <c r="K10126" s="5"/>
    </row>
    <row r="10127" spans="1:11" x14ac:dyDescent="0.35">
      <c r="A10127">
        <v>31689</v>
      </c>
      <c r="B10127" s="5" t="s">
        <v>5727</v>
      </c>
      <c r="C10127">
        <v>1</v>
      </c>
      <c r="D10127">
        <v>1</v>
      </c>
      <c r="E10127">
        <v>1</v>
      </c>
      <c r="F10127">
        <v>97</v>
      </c>
      <c r="G10127" s="5" t="s">
        <v>12190</v>
      </c>
      <c r="H10127" s="5" t="s">
        <v>40292</v>
      </c>
      <c r="I10127" s="5" t="s">
        <v>40296</v>
      </c>
      <c r="J10127" s="5"/>
      <c r="K10127" s="5"/>
    </row>
    <row r="10128" spans="1:11" x14ac:dyDescent="0.35">
      <c r="A10128">
        <v>31690</v>
      </c>
      <c r="B10128" s="5" t="s">
        <v>5648</v>
      </c>
      <c r="C10128">
        <v>1</v>
      </c>
      <c r="D10128">
        <v>1</v>
      </c>
      <c r="E10128">
        <v>1</v>
      </c>
      <c r="F10128">
        <v>96</v>
      </c>
      <c r="G10128" s="5" t="s">
        <v>12181</v>
      </c>
      <c r="H10128" s="5"/>
      <c r="I10128" s="5"/>
      <c r="J10128" s="5"/>
      <c r="K10128" s="5"/>
    </row>
    <row r="10129" spans="1:11" x14ac:dyDescent="0.35">
      <c r="A10129">
        <v>31691</v>
      </c>
      <c r="B10129" s="5" t="s">
        <v>575</v>
      </c>
      <c r="C10129">
        <v>1</v>
      </c>
      <c r="D10129">
        <v>1</v>
      </c>
      <c r="E10129">
        <v>1</v>
      </c>
      <c r="F10129">
        <v>98</v>
      </c>
      <c r="G10129" s="5" t="s">
        <v>12185</v>
      </c>
      <c r="H10129" s="5"/>
      <c r="I10129" s="5"/>
      <c r="J10129" s="5"/>
      <c r="K10129" s="5"/>
    </row>
    <row r="10130" spans="1:11" x14ac:dyDescent="0.35">
      <c r="A10130">
        <v>31692</v>
      </c>
      <c r="B10130" s="5" t="s">
        <v>825</v>
      </c>
      <c r="C10130">
        <v>0</v>
      </c>
      <c r="D10130">
        <v>1</v>
      </c>
      <c r="E10130">
        <v>1</v>
      </c>
      <c r="F10130">
        <v>0</v>
      </c>
      <c r="G10130" s="5" t="s">
        <v>12202</v>
      </c>
      <c r="H10130" s="5"/>
      <c r="I10130" s="5"/>
      <c r="J10130" s="5"/>
      <c r="K10130" s="5"/>
    </row>
    <row r="10131" spans="1:11" x14ac:dyDescent="0.35">
      <c r="A10131">
        <v>31693</v>
      </c>
      <c r="B10131" s="5" t="s">
        <v>1077</v>
      </c>
      <c r="C10131">
        <v>0</v>
      </c>
      <c r="D10131">
        <v>1</v>
      </c>
      <c r="E10131">
        <v>1</v>
      </c>
      <c r="F10131">
        <v>0</v>
      </c>
      <c r="G10131" s="5" t="s">
        <v>12269</v>
      </c>
      <c r="H10131" s="5" t="s">
        <v>12527</v>
      </c>
      <c r="I10131" s="5" t="s">
        <v>40296</v>
      </c>
      <c r="J10131" s="5" t="s">
        <v>40316</v>
      </c>
      <c r="K10131" s="5"/>
    </row>
    <row r="10132" spans="1:11" x14ac:dyDescent="0.35">
      <c r="A10132">
        <v>31694</v>
      </c>
      <c r="B10132" s="5" t="s">
        <v>1077</v>
      </c>
      <c r="C10132">
        <v>0</v>
      </c>
      <c r="D10132">
        <v>1</v>
      </c>
      <c r="E10132">
        <v>1</v>
      </c>
      <c r="F10132">
        <v>0</v>
      </c>
      <c r="G10132" s="5" t="s">
        <v>12269</v>
      </c>
      <c r="H10132" s="5" t="s">
        <v>12527</v>
      </c>
      <c r="I10132" s="5" t="s">
        <v>40296</v>
      </c>
      <c r="J10132" s="5" t="s">
        <v>40316</v>
      </c>
      <c r="K10132" s="5"/>
    </row>
    <row r="10133" spans="1:11" x14ac:dyDescent="0.35">
      <c r="A10133">
        <v>31695</v>
      </c>
      <c r="B10133" s="5" t="s">
        <v>5728</v>
      </c>
      <c r="C10133">
        <v>0</v>
      </c>
      <c r="D10133">
        <v>1</v>
      </c>
      <c r="E10133">
        <v>1</v>
      </c>
      <c r="F10133">
        <v>0</v>
      </c>
      <c r="G10133" s="5" t="s">
        <v>12202</v>
      </c>
      <c r="H10133" s="5" t="s">
        <v>40291</v>
      </c>
      <c r="I10133" s="5"/>
      <c r="J10133" s="5"/>
      <c r="K10133" s="5"/>
    </row>
    <row r="10134" spans="1:11" x14ac:dyDescent="0.35">
      <c r="A10134">
        <v>31696</v>
      </c>
      <c r="B10134" s="5" t="s">
        <v>1767</v>
      </c>
      <c r="C10134">
        <v>0</v>
      </c>
      <c r="D10134">
        <v>1</v>
      </c>
      <c r="E10134">
        <v>1</v>
      </c>
      <c r="F10134">
        <v>0</v>
      </c>
      <c r="G10134" s="5" t="s">
        <v>12190</v>
      </c>
      <c r="H10134" s="5" t="s">
        <v>40291</v>
      </c>
      <c r="I10134" s="5"/>
      <c r="J10134" s="5"/>
      <c r="K10134" s="5"/>
    </row>
    <row r="10135" spans="1:11" x14ac:dyDescent="0.35">
      <c r="A10135">
        <v>31697</v>
      </c>
      <c r="B10135" s="5" t="s">
        <v>1767</v>
      </c>
      <c r="C10135">
        <v>0</v>
      </c>
      <c r="D10135">
        <v>1</v>
      </c>
      <c r="E10135">
        <v>1</v>
      </c>
      <c r="F10135">
        <v>0</v>
      </c>
      <c r="G10135" s="5" t="s">
        <v>12190</v>
      </c>
      <c r="H10135" s="5" t="s">
        <v>40291</v>
      </c>
      <c r="I10135" s="5"/>
      <c r="J10135" s="5"/>
      <c r="K10135" s="5"/>
    </row>
    <row r="10136" spans="1:11" x14ac:dyDescent="0.35">
      <c r="A10136">
        <v>31698</v>
      </c>
      <c r="B10136" s="5" t="s">
        <v>1997</v>
      </c>
      <c r="C10136">
        <v>0</v>
      </c>
      <c r="D10136">
        <v>1</v>
      </c>
      <c r="E10136">
        <v>1</v>
      </c>
      <c r="F10136">
        <v>0</v>
      </c>
      <c r="G10136" s="5" t="s">
        <v>15121</v>
      </c>
      <c r="H10136" s="5" t="s">
        <v>40300</v>
      </c>
      <c r="I10136" s="5" t="s">
        <v>40317</v>
      </c>
      <c r="J10136" s="5" t="s">
        <v>40335</v>
      </c>
      <c r="K10136" s="5" t="s">
        <v>40296</v>
      </c>
    </row>
    <row r="10137" spans="1:11" x14ac:dyDescent="0.35">
      <c r="A10137">
        <v>31699</v>
      </c>
      <c r="B10137" s="5" t="s">
        <v>3013</v>
      </c>
      <c r="C10137">
        <v>1</v>
      </c>
      <c r="D10137">
        <v>1</v>
      </c>
      <c r="E10137">
        <v>1</v>
      </c>
      <c r="F10137">
        <v>90</v>
      </c>
      <c r="G10137" s="5" t="s">
        <v>12181</v>
      </c>
      <c r="H10137" s="5" t="s">
        <v>40296</v>
      </c>
      <c r="I10137" s="5"/>
      <c r="J10137" s="5"/>
      <c r="K10137" s="5"/>
    </row>
    <row r="10138" spans="1:11" x14ac:dyDescent="0.35">
      <c r="A10138">
        <v>31700</v>
      </c>
      <c r="B10138" s="5" t="s">
        <v>5729</v>
      </c>
      <c r="C10138">
        <v>1</v>
      </c>
      <c r="D10138">
        <v>1</v>
      </c>
      <c r="E10138">
        <v>1</v>
      </c>
      <c r="F10138">
        <v>93</v>
      </c>
      <c r="G10138" s="5" t="s">
        <v>12199</v>
      </c>
      <c r="H10138" s="5" t="s">
        <v>12527</v>
      </c>
      <c r="I10138" s="5"/>
      <c r="J10138" s="5"/>
      <c r="K10138" s="5"/>
    </row>
    <row r="10139" spans="1:11" x14ac:dyDescent="0.35">
      <c r="A10139">
        <v>31701</v>
      </c>
      <c r="B10139" s="5" t="s">
        <v>5730</v>
      </c>
      <c r="C10139">
        <v>1</v>
      </c>
      <c r="D10139">
        <v>1</v>
      </c>
      <c r="E10139">
        <v>1</v>
      </c>
      <c r="F10139">
        <v>93</v>
      </c>
      <c r="G10139" s="5" t="s">
        <v>12199</v>
      </c>
      <c r="H10139" s="5" t="s">
        <v>12527</v>
      </c>
      <c r="I10139" s="5"/>
      <c r="J10139" s="5"/>
      <c r="K10139" s="5"/>
    </row>
    <row r="10140" spans="1:11" x14ac:dyDescent="0.35">
      <c r="A10140">
        <v>31702</v>
      </c>
      <c r="B10140" s="5" t="s">
        <v>5731</v>
      </c>
      <c r="C10140">
        <v>1</v>
      </c>
      <c r="D10140">
        <v>1</v>
      </c>
      <c r="E10140">
        <v>0</v>
      </c>
      <c r="F10140">
        <v>93</v>
      </c>
      <c r="G10140" s="5" t="s">
        <v>12199</v>
      </c>
      <c r="H10140" s="5" t="s">
        <v>12527</v>
      </c>
      <c r="I10140" s="5"/>
      <c r="J10140" s="5"/>
      <c r="K10140" s="5"/>
    </row>
    <row r="10141" spans="1:11" x14ac:dyDescent="0.35">
      <c r="A10141">
        <v>31703</v>
      </c>
      <c r="B10141" s="5" t="s">
        <v>5732</v>
      </c>
      <c r="C10141">
        <v>1</v>
      </c>
      <c r="D10141">
        <v>1</v>
      </c>
      <c r="E10141">
        <v>0</v>
      </c>
      <c r="F10141">
        <v>93</v>
      </c>
      <c r="G10141" s="5" t="s">
        <v>12199</v>
      </c>
      <c r="H10141" s="5" t="s">
        <v>12527</v>
      </c>
      <c r="I10141" s="5"/>
      <c r="J10141" s="5"/>
      <c r="K10141" s="5"/>
    </row>
    <row r="10142" spans="1:11" x14ac:dyDescent="0.35">
      <c r="A10142">
        <v>31704</v>
      </c>
      <c r="B10142" s="5" t="s">
        <v>5733</v>
      </c>
      <c r="C10142">
        <v>1</v>
      </c>
      <c r="D10142">
        <v>1</v>
      </c>
      <c r="E10142">
        <v>1</v>
      </c>
      <c r="F10142">
        <v>95</v>
      </c>
      <c r="G10142" s="5" t="s">
        <v>12199</v>
      </c>
      <c r="H10142" s="5" t="s">
        <v>12527</v>
      </c>
      <c r="I10142" s="5"/>
      <c r="J10142" s="5"/>
      <c r="K10142" s="5"/>
    </row>
    <row r="10143" spans="1:11" x14ac:dyDescent="0.35">
      <c r="A10143">
        <v>31729</v>
      </c>
      <c r="B10143" s="5" t="s">
        <v>5734</v>
      </c>
      <c r="C10143">
        <v>0</v>
      </c>
      <c r="D10143">
        <v>1</v>
      </c>
      <c r="E10143">
        <v>1</v>
      </c>
      <c r="F10143">
        <v>0</v>
      </c>
      <c r="G10143" s="5" t="s">
        <v>12185</v>
      </c>
      <c r="H10143" s="5" t="s">
        <v>40300</v>
      </c>
      <c r="I10143" s="5" t="s">
        <v>40295</v>
      </c>
      <c r="J10143" s="5"/>
      <c r="K10143" s="5"/>
    </row>
    <row r="10144" spans="1:11" x14ac:dyDescent="0.35">
      <c r="A10144">
        <v>31705</v>
      </c>
      <c r="B10144" s="5" t="s">
        <v>5733</v>
      </c>
      <c r="C10144">
        <v>1</v>
      </c>
      <c r="D10144">
        <v>1</v>
      </c>
      <c r="E10144">
        <v>1</v>
      </c>
      <c r="F10144">
        <v>95</v>
      </c>
      <c r="G10144" s="5" t="s">
        <v>12199</v>
      </c>
      <c r="H10144" s="5" t="s">
        <v>12527</v>
      </c>
      <c r="I10144" s="5"/>
      <c r="J10144" s="5"/>
      <c r="K10144" s="5"/>
    </row>
    <row r="10145" spans="1:11" x14ac:dyDescent="0.35">
      <c r="A10145">
        <v>31706</v>
      </c>
      <c r="B10145" s="5" t="s">
        <v>5735</v>
      </c>
      <c r="C10145">
        <v>1</v>
      </c>
      <c r="D10145">
        <v>1</v>
      </c>
      <c r="E10145">
        <v>1</v>
      </c>
      <c r="F10145">
        <v>93</v>
      </c>
      <c r="G10145" s="5" t="s">
        <v>12199</v>
      </c>
      <c r="H10145" s="5" t="s">
        <v>12527</v>
      </c>
      <c r="I10145" s="5"/>
      <c r="J10145" s="5"/>
      <c r="K10145" s="5"/>
    </row>
    <row r="10146" spans="1:11" x14ac:dyDescent="0.35">
      <c r="A10146">
        <v>31707</v>
      </c>
      <c r="B10146" s="5" t="s">
        <v>5735</v>
      </c>
      <c r="C10146">
        <v>1</v>
      </c>
      <c r="D10146">
        <v>1</v>
      </c>
      <c r="E10146">
        <v>1</v>
      </c>
      <c r="F10146">
        <v>93</v>
      </c>
      <c r="G10146" s="5" t="s">
        <v>12199</v>
      </c>
      <c r="H10146" s="5" t="s">
        <v>12527</v>
      </c>
      <c r="I10146" s="5"/>
      <c r="J10146" s="5"/>
      <c r="K10146" s="5"/>
    </row>
    <row r="10147" spans="1:11" x14ac:dyDescent="0.35">
      <c r="A10147">
        <v>31708</v>
      </c>
      <c r="B10147" s="5" t="s">
        <v>5735</v>
      </c>
      <c r="C10147">
        <v>1</v>
      </c>
      <c r="D10147">
        <v>1</v>
      </c>
      <c r="E10147">
        <v>0</v>
      </c>
      <c r="F10147">
        <v>93</v>
      </c>
      <c r="G10147" s="5" t="s">
        <v>12199</v>
      </c>
      <c r="H10147" s="5" t="s">
        <v>12527</v>
      </c>
      <c r="I10147" s="5"/>
      <c r="J10147" s="5"/>
      <c r="K10147" s="5"/>
    </row>
    <row r="10148" spans="1:11" x14ac:dyDescent="0.35">
      <c r="A10148">
        <v>31709</v>
      </c>
      <c r="B10148" s="5" t="s">
        <v>5736</v>
      </c>
      <c r="C10148">
        <v>0</v>
      </c>
      <c r="D10148">
        <v>1</v>
      </c>
      <c r="E10148">
        <v>1</v>
      </c>
      <c r="F10148">
        <v>0</v>
      </c>
      <c r="G10148" s="5" t="s">
        <v>12202</v>
      </c>
      <c r="H10148" s="5" t="s">
        <v>40318</v>
      </c>
      <c r="I10148" s="5" t="s">
        <v>40299</v>
      </c>
      <c r="J10148" s="5"/>
      <c r="K10148" s="5"/>
    </row>
    <row r="10149" spans="1:11" x14ac:dyDescent="0.35">
      <c r="A10149">
        <v>31711</v>
      </c>
      <c r="B10149" s="5" t="s">
        <v>5737</v>
      </c>
      <c r="C10149">
        <v>0</v>
      </c>
      <c r="D10149">
        <v>1</v>
      </c>
      <c r="E10149">
        <v>1</v>
      </c>
      <c r="F10149">
        <v>0</v>
      </c>
      <c r="G10149" s="5" t="s">
        <v>12181</v>
      </c>
      <c r="H10149" s="5" t="s">
        <v>40291</v>
      </c>
      <c r="I10149" s="5"/>
      <c r="J10149" s="5"/>
      <c r="K10149" s="5"/>
    </row>
    <row r="10150" spans="1:11" x14ac:dyDescent="0.35">
      <c r="A10150">
        <v>31712</v>
      </c>
      <c r="B10150" s="5" t="s">
        <v>5738</v>
      </c>
      <c r="C10150">
        <v>0</v>
      </c>
      <c r="D10150">
        <v>1</v>
      </c>
      <c r="E10150">
        <v>1</v>
      </c>
      <c r="F10150">
        <v>0</v>
      </c>
      <c r="G10150" s="5" t="s">
        <v>12185</v>
      </c>
      <c r="H10150" s="5" t="s">
        <v>40320</v>
      </c>
      <c r="I10150" s="5"/>
      <c r="J10150" s="5"/>
      <c r="K10150" s="5"/>
    </row>
    <row r="10151" spans="1:11" x14ac:dyDescent="0.35">
      <c r="A10151">
        <v>31713</v>
      </c>
      <c r="B10151" s="5" t="s">
        <v>5738</v>
      </c>
      <c r="C10151">
        <v>0</v>
      </c>
      <c r="D10151">
        <v>1</v>
      </c>
      <c r="E10151">
        <v>1</v>
      </c>
      <c r="F10151">
        <v>0</v>
      </c>
      <c r="G10151" s="5" t="s">
        <v>12185</v>
      </c>
      <c r="H10151" s="5" t="s">
        <v>40320</v>
      </c>
      <c r="I10151" s="5"/>
      <c r="J10151" s="5"/>
      <c r="K10151" s="5"/>
    </row>
    <row r="10152" spans="1:11" x14ac:dyDescent="0.35">
      <c r="A10152">
        <v>31714</v>
      </c>
      <c r="B10152" s="5" t="s">
        <v>5739</v>
      </c>
      <c r="C10152">
        <v>0</v>
      </c>
      <c r="D10152">
        <v>1</v>
      </c>
      <c r="E10152">
        <v>1</v>
      </c>
      <c r="F10152">
        <v>0</v>
      </c>
      <c r="G10152" s="5" t="s">
        <v>12202</v>
      </c>
      <c r="H10152" s="5" t="s">
        <v>40291</v>
      </c>
      <c r="I10152" s="5"/>
      <c r="J10152" s="5"/>
      <c r="K10152" s="5"/>
    </row>
    <row r="10153" spans="1:11" x14ac:dyDescent="0.35">
      <c r="A10153">
        <v>31715</v>
      </c>
      <c r="B10153" s="5" t="s">
        <v>5740</v>
      </c>
      <c r="C10153">
        <v>1</v>
      </c>
      <c r="D10153">
        <v>1</v>
      </c>
      <c r="E10153">
        <v>1</v>
      </c>
      <c r="F10153">
        <v>93</v>
      </c>
      <c r="G10153" s="5" t="s">
        <v>12185</v>
      </c>
      <c r="H10153" s="5" t="s">
        <v>40334</v>
      </c>
      <c r="I10153" s="5" t="s">
        <v>40350</v>
      </c>
      <c r="J10153" s="5"/>
      <c r="K10153" s="5"/>
    </row>
    <row r="10154" spans="1:11" x14ac:dyDescent="0.35">
      <c r="A10154">
        <v>31716</v>
      </c>
      <c r="B10154" s="5" t="s">
        <v>5741</v>
      </c>
      <c r="C10154">
        <v>0</v>
      </c>
      <c r="D10154">
        <v>1</v>
      </c>
      <c r="E10154">
        <v>1</v>
      </c>
      <c r="F10154">
        <v>0</v>
      </c>
      <c r="G10154" s="5" t="s">
        <v>12181</v>
      </c>
      <c r="H10154" s="5"/>
      <c r="I10154" s="5"/>
      <c r="J10154" s="5"/>
      <c r="K10154" s="5"/>
    </row>
    <row r="10155" spans="1:11" x14ac:dyDescent="0.35">
      <c r="A10155">
        <v>31717</v>
      </c>
      <c r="B10155" s="5" t="s">
        <v>5742</v>
      </c>
      <c r="C10155">
        <v>0</v>
      </c>
      <c r="D10155">
        <v>1</v>
      </c>
      <c r="E10155">
        <v>1</v>
      </c>
      <c r="F10155">
        <v>0</v>
      </c>
      <c r="G10155" s="5" t="s">
        <v>12345</v>
      </c>
      <c r="H10155" s="5" t="s">
        <v>40291</v>
      </c>
      <c r="I10155" s="5"/>
      <c r="J10155" s="5"/>
      <c r="K10155" s="5"/>
    </row>
    <row r="10156" spans="1:11" x14ac:dyDescent="0.35">
      <c r="A10156">
        <v>31718</v>
      </c>
      <c r="B10156" s="5" t="s">
        <v>5743</v>
      </c>
      <c r="C10156">
        <v>0</v>
      </c>
      <c r="D10156">
        <v>1</v>
      </c>
      <c r="E10156">
        <v>1</v>
      </c>
      <c r="F10156">
        <v>0</v>
      </c>
      <c r="G10156" s="5" t="s">
        <v>12181</v>
      </c>
      <c r="H10156" s="5" t="s">
        <v>40291</v>
      </c>
      <c r="I10156" s="5"/>
      <c r="J10156" s="5"/>
      <c r="K10156" s="5"/>
    </row>
    <row r="10157" spans="1:11" x14ac:dyDescent="0.35">
      <c r="A10157">
        <v>31719</v>
      </c>
      <c r="B10157" s="5" t="s">
        <v>5743</v>
      </c>
      <c r="C10157">
        <v>0</v>
      </c>
      <c r="D10157">
        <v>1</v>
      </c>
      <c r="E10157">
        <v>1</v>
      </c>
      <c r="F10157">
        <v>0</v>
      </c>
      <c r="G10157" s="5" t="s">
        <v>12181</v>
      </c>
      <c r="H10157" s="5" t="s">
        <v>40291</v>
      </c>
      <c r="I10157" s="5"/>
      <c r="J10157" s="5"/>
      <c r="K10157" s="5"/>
    </row>
    <row r="10158" spans="1:11" x14ac:dyDescent="0.35">
      <c r="A10158">
        <v>31720</v>
      </c>
      <c r="B10158" s="5" t="s">
        <v>5744</v>
      </c>
      <c r="C10158">
        <v>0</v>
      </c>
      <c r="D10158">
        <v>1</v>
      </c>
      <c r="E10158">
        <v>0</v>
      </c>
      <c r="F10158">
        <v>0</v>
      </c>
      <c r="G10158" s="5" t="s">
        <v>12181</v>
      </c>
      <c r="H10158" s="5" t="s">
        <v>40292</v>
      </c>
      <c r="I10158" s="5" t="s">
        <v>40350</v>
      </c>
      <c r="J10158" s="5" t="s">
        <v>40296</v>
      </c>
      <c r="K10158" s="5"/>
    </row>
    <row r="10159" spans="1:11" x14ac:dyDescent="0.35">
      <c r="A10159">
        <v>31721</v>
      </c>
      <c r="B10159" s="5" t="s">
        <v>5745</v>
      </c>
      <c r="C10159">
        <v>1</v>
      </c>
      <c r="D10159">
        <v>1</v>
      </c>
      <c r="E10159">
        <v>1</v>
      </c>
      <c r="F10159">
        <v>92</v>
      </c>
      <c r="G10159" s="5" t="s">
        <v>12185</v>
      </c>
      <c r="H10159" s="5"/>
      <c r="I10159" s="5"/>
      <c r="J10159" s="5"/>
      <c r="K10159" s="5"/>
    </row>
    <row r="10160" spans="1:11" x14ac:dyDescent="0.35">
      <c r="A10160">
        <v>31722</v>
      </c>
      <c r="B10160" s="5" t="s">
        <v>5746</v>
      </c>
      <c r="C10160">
        <v>1</v>
      </c>
      <c r="D10160">
        <v>1</v>
      </c>
      <c r="E10160">
        <v>1</v>
      </c>
      <c r="F10160">
        <v>90</v>
      </c>
      <c r="G10160" s="5" t="s">
        <v>12202</v>
      </c>
      <c r="H10160" s="5" t="s">
        <v>40291</v>
      </c>
      <c r="I10160" s="5" t="s">
        <v>40343</v>
      </c>
      <c r="J10160" s="5"/>
      <c r="K10160" s="5"/>
    </row>
    <row r="10161" spans="1:11" x14ac:dyDescent="0.35">
      <c r="A10161">
        <v>31723</v>
      </c>
      <c r="B10161" s="5" t="s">
        <v>1488</v>
      </c>
      <c r="C10161">
        <v>1</v>
      </c>
      <c r="D10161">
        <v>1</v>
      </c>
      <c r="E10161">
        <v>1</v>
      </c>
      <c r="F10161">
        <v>90</v>
      </c>
      <c r="G10161" s="5" t="s">
        <v>12366</v>
      </c>
      <c r="H10161" s="5"/>
      <c r="I10161" s="5"/>
      <c r="J10161" s="5"/>
      <c r="K10161" s="5"/>
    </row>
    <row r="10162" spans="1:11" x14ac:dyDescent="0.35">
      <c r="A10162">
        <v>31724</v>
      </c>
      <c r="B10162" s="5" t="s">
        <v>5747</v>
      </c>
      <c r="C10162">
        <v>1</v>
      </c>
      <c r="D10162">
        <v>1</v>
      </c>
      <c r="E10162">
        <v>1</v>
      </c>
      <c r="F10162">
        <v>96</v>
      </c>
      <c r="G10162" s="5" t="s">
        <v>12199</v>
      </c>
      <c r="H10162" s="5" t="s">
        <v>12527</v>
      </c>
      <c r="I10162" s="5"/>
      <c r="J10162" s="5"/>
      <c r="K10162" s="5"/>
    </row>
    <row r="10163" spans="1:11" x14ac:dyDescent="0.35">
      <c r="A10163">
        <v>31725</v>
      </c>
      <c r="B10163" s="5" t="s">
        <v>5748</v>
      </c>
      <c r="C10163">
        <v>0</v>
      </c>
      <c r="D10163">
        <v>1</v>
      </c>
      <c r="E10163">
        <v>1</v>
      </c>
      <c r="F10163">
        <v>0</v>
      </c>
      <c r="G10163" s="5" t="s">
        <v>12366</v>
      </c>
      <c r="H10163" s="5" t="s">
        <v>40320</v>
      </c>
      <c r="I10163" s="5"/>
      <c r="J10163" s="5"/>
      <c r="K10163" s="5"/>
    </row>
    <row r="10164" spans="1:11" x14ac:dyDescent="0.35">
      <c r="A10164">
        <v>31726</v>
      </c>
      <c r="B10164" s="5" t="s">
        <v>5748</v>
      </c>
      <c r="C10164">
        <v>0</v>
      </c>
      <c r="D10164">
        <v>1</v>
      </c>
      <c r="E10164">
        <v>1</v>
      </c>
      <c r="F10164">
        <v>0</v>
      </c>
      <c r="G10164" s="5" t="s">
        <v>12636</v>
      </c>
      <c r="H10164" s="5" t="s">
        <v>40320</v>
      </c>
      <c r="I10164" s="5"/>
      <c r="J10164" s="5"/>
      <c r="K10164" s="5"/>
    </row>
    <row r="10165" spans="1:11" x14ac:dyDescent="0.35">
      <c r="A10165">
        <v>31727</v>
      </c>
      <c r="B10165" s="5" t="s">
        <v>5749</v>
      </c>
      <c r="C10165">
        <v>1</v>
      </c>
      <c r="D10165">
        <v>1</v>
      </c>
      <c r="E10165">
        <v>1</v>
      </c>
      <c r="F10165">
        <v>95</v>
      </c>
      <c r="G10165" s="5" t="s">
        <v>12366</v>
      </c>
      <c r="H10165" s="5" t="s">
        <v>40293</v>
      </c>
      <c r="I10165" s="5" t="s">
        <v>40295</v>
      </c>
      <c r="J10165" s="5" t="s">
        <v>40350</v>
      </c>
      <c r="K10165" s="5"/>
    </row>
    <row r="10166" spans="1:11" x14ac:dyDescent="0.35">
      <c r="A10166">
        <v>31728</v>
      </c>
      <c r="B10166" s="5" t="s">
        <v>5750</v>
      </c>
      <c r="C10166">
        <v>0</v>
      </c>
      <c r="D10166">
        <v>1</v>
      </c>
      <c r="E10166">
        <v>1</v>
      </c>
      <c r="F10166">
        <v>0</v>
      </c>
      <c r="G10166" s="5" t="s">
        <v>12181</v>
      </c>
      <c r="H10166" s="5" t="s">
        <v>40294</v>
      </c>
      <c r="I10166" s="5" t="s">
        <v>40299</v>
      </c>
      <c r="J10166" s="5" t="s">
        <v>40343</v>
      </c>
      <c r="K10166" s="5"/>
    </row>
    <row r="10167" spans="1:11" x14ac:dyDescent="0.35">
      <c r="A10167">
        <v>31730</v>
      </c>
      <c r="B10167" s="5" t="s">
        <v>3527</v>
      </c>
      <c r="C10167">
        <v>1</v>
      </c>
      <c r="D10167">
        <v>1</v>
      </c>
      <c r="E10167">
        <v>1</v>
      </c>
      <c r="F10167">
        <v>92</v>
      </c>
      <c r="G10167" s="5" t="s">
        <v>12199</v>
      </c>
      <c r="H10167" s="5" t="s">
        <v>12527</v>
      </c>
      <c r="I10167" s="5"/>
      <c r="J10167" s="5"/>
      <c r="K10167" s="5"/>
    </row>
    <row r="10168" spans="1:11" x14ac:dyDescent="0.35">
      <c r="A10168">
        <v>31731</v>
      </c>
      <c r="B10168" s="5" t="s">
        <v>5437</v>
      </c>
      <c r="C10168">
        <v>1</v>
      </c>
      <c r="D10168">
        <v>1</v>
      </c>
      <c r="E10168">
        <v>1</v>
      </c>
      <c r="F10168">
        <v>92</v>
      </c>
      <c r="G10168" s="5" t="s">
        <v>12199</v>
      </c>
      <c r="H10168" s="5" t="s">
        <v>12527</v>
      </c>
      <c r="I10168" s="5"/>
      <c r="J10168" s="5"/>
      <c r="K10168" s="5"/>
    </row>
    <row r="10169" spans="1:11" x14ac:dyDescent="0.35">
      <c r="A10169">
        <v>31732</v>
      </c>
      <c r="B10169" s="5" t="s">
        <v>5437</v>
      </c>
      <c r="C10169">
        <v>1</v>
      </c>
      <c r="D10169">
        <v>1</v>
      </c>
      <c r="E10169">
        <v>1</v>
      </c>
      <c r="F10169">
        <v>92</v>
      </c>
      <c r="G10169" s="5" t="s">
        <v>12199</v>
      </c>
      <c r="H10169" s="5" t="s">
        <v>12527</v>
      </c>
      <c r="I10169" s="5"/>
      <c r="J10169" s="5"/>
      <c r="K10169" s="5"/>
    </row>
    <row r="10170" spans="1:11" x14ac:dyDescent="0.35">
      <c r="A10170">
        <v>31733</v>
      </c>
      <c r="B10170" s="5" t="s">
        <v>5437</v>
      </c>
      <c r="C10170">
        <v>1</v>
      </c>
      <c r="D10170">
        <v>1</v>
      </c>
      <c r="E10170">
        <v>1</v>
      </c>
      <c r="F10170">
        <v>92</v>
      </c>
      <c r="G10170" s="5" t="s">
        <v>12199</v>
      </c>
      <c r="H10170" s="5" t="s">
        <v>12527</v>
      </c>
      <c r="I10170" s="5"/>
      <c r="J10170" s="5"/>
      <c r="K10170" s="5"/>
    </row>
    <row r="10171" spans="1:11" x14ac:dyDescent="0.35">
      <c r="A10171">
        <v>31734</v>
      </c>
      <c r="B10171" s="5" t="s">
        <v>5437</v>
      </c>
      <c r="C10171">
        <v>1</v>
      </c>
      <c r="D10171">
        <v>1</v>
      </c>
      <c r="E10171">
        <v>1</v>
      </c>
      <c r="F10171">
        <v>92</v>
      </c>
      <c r="G10171" s="5" t="s">
        <v>12199</v>
      </c>
      <c r="H10171" s="5" t="s">
        <v>12527</v>
      </c>
      <c r="I10171" s="5"/>
      <c r="J10171" s="5"/>
      <c r="K10171" s="5"/>
    </row>
    <row r="10172" spans="1:11" x14ac:dyDescent="0.35">
      <c r="A10172">
        <v>31735</v>
      </c>
      <c r="B10172" s="5" t="s">
        <v>5437</v>
      </c>
      <c r="C10172">
        <v>1</v>
      </c>
      <c r="D10172">
        <v>1</v>
      </c>
      <c r="E10172">
        <v>1</v>
      </c>
      <c r="F10172">
        <v>92</v>
      </c>
      <c r="G10172" s="5" t="s">
        <v>12199</v>
      </c>
      <c r="H10172" s="5" t="s">
        <v>12527</v>
      </c>
      <c r="I10172" s="5"/>
      <c r="J10172" s="5"/>
      <c r="K10172" s="5"/>
    </row>
    <row r="10173" spans="1:11" x14ac:dyDescent="0.35">
      <c r="A10173">
        <v>31736</v>
      </c>
      <c r="B10173" s="5" t="s">
        <v>5437</v>
      </c>
      <c r="C10173">
        <v>1</v>
      </c>
      <c r="D10173">
        <v>1</v>
      </c>
      <c r="E10173">
        <v>1</v>
      </c>
      <c r="F10173">
        <v>92</v>
      </c>
      <c r="G10173" s="5" t="s">
        <v>12199</v>
      </c>
      <c r="H10173" s="5" t="s">
        <v>12527</v>
      </c>
      <c r="I10173" s="5"/>
      <c r="J10173" s="5"/>
      <c r="K10173" s="5"/>
    </row>
    <row r="10174" spans="1:11" x14ac:dyDescent="0.35">
      <c r="A10174">
        <v>31737</v>
      </c>
      <c r="B10174" s="5" t="s">
        <v>5437</v>
      </c>
      <c r="C10174">
        <v>1</v>
      </c>
      <c r="D10174">
        <v>1</v>
      </c>
      <c r="E10174">
        <v>1</v>
      </c>
      <c r="F10174">
        <v>92</v>
      </c>
      <c r="G10174" s="5" t="s">
        <v>12199</v>
      </c>
      <c r="H10174" s="5" t="s">
        <v>12527</v>
      </c>
      <c r="I10174" s="5" t="s">
        <v>40318</v>
      </c>
      <c r="J10174" s="5"/>
      <c r="K10174" s="5"/>
    </row>
    <row r="10175" spans="1:11" x14ac:dyDescent="0.35">
      <c r="A10175">
        <v>31738</v>
      </c>
      <c r="B10175" s="5" t="s">
        <v>5751</v>
      </c>
      <c r="C10175">
        <v>1</v>
      </c>
      <c r="D10175">
        <v>1</v>
      </c>
      <c r="E10175">
        <v>1</v>
      </c>
      <c r="F10175">
        <v>90</v>
      </c>
      <c r="G10175" s="5" t="s">
        <v>12199</v>
      </c>
      <c r="H10175" s="5" t="s">
        <v>12527</v>
      </c>
      <c r="I10175" s="5"/>
      <c r="J10175" s="5"/>
      <c r="K10175" s="5"/>
    </row>
    <row r="10176" spans="1:11" x14ac:dyDescent="0.35">
      <c r="A10176">
        <v>31739</v>
      </c>
      <c r="B10176" s="5" t="s">
        <v>4855</v>
      </c>
      <c r="C10176">
        <v>0</v>
      </c>
      <c r="D10176">
        <v>1</v>
      </c>
      <c r="E10176">
        <v>1</v>
      </c>
      <c r="F10176">
        <v>0</v>
      </c>
      <c r="G10176" s="5" t="s">
        <v>12254</v>
      </c>
      <c r="H10176" s="5" t="s">
        <v>40291</v>
      </c>
      <c r="I10176" s="5"/>
      <c r="J10176" s="5"/>
      <c r="K10176" s="5"/>
    </row>
    <row r="10177" spans="1:11" x14ac:dyDescent="0.35">
      <c r="A10177">
        <v>31740</v>
      </c>
      <c r="B10177" s="5" t="s">
        <v>5671</v>
      </c>
      <c r="C10177">
        <v>1</v>
      </c>
      <c r="D10177">
        <v>1</v>
      </c>
      <c r="E10177">
        <v>1</v>
      </c>
      <c r="F10177">
        <v>93</v>
      </c>
      <c r="G10177" s="5" t="s">
        <v>12185</v>
      </c>
      <c r="H10177" s="5"/>
      <c r="I10177" s="5"/>
      <c r="J10177" s="5"/>
      <c r="K10177" s="5"/>
    </row>
    <row r="10178" spans="1:11" x14ac:dyDescent="0.35">
      <c r="A10178">
        <v>31741</v>
      </c>
      <c r="B10178" s="5" t="s">
        <v>2350</v>
      </c>
      <c r="C10178">
        <v>0</v>
      </c>
      <c r="D10178">
        <v>1</v>
      </c>
      <c r="E10178">
        <v>1</v>
      </c>
      <c r="F10178">
        <v>0</v>
      </c>
      <c r="G10178" s="5" t="s">
        <v>12181</v>
      </c>
      <c r="H10178" s="5"/>
      <c r="I10178" s="5"/>
      <c r="J10178" s="5"/>
      <c r="K10178" s="5"/>
    </row>
    <row r="10179" spans="1:11" x14ac:dyDescent="0.35">
      <c r="A10179">
        <v>31742</v>
      </c>
      <c r="B10179" s="5" t="s">
        <v>1098</v>
      </c>
      <c r="C10179">
        <v>0</v>
      </c>
      <c r="D10179">
        <v>1</v>
      </c>
      <c r="E10179">
        <v>0</v>
      </c>
      <c r="F10179">
        <v>0</v>
      </c>
      <c r="G10179" s="5" t="s">
        <v>12181</v>
      </c>
      <c r="H10179" s="5"/>
      <c r="I10179" s="5"/>
      <c r="J10179" s="5"/>
      <c r="K10179" s="5"/>
    </row>
    <row r="10180" spans="1:11" x14ac:dyDescent="0.35">
      <c r="A10180">
        <v>31743</v>
      </c>
      <c r="B10180" s="5" t="s">
        <v>1098</v>
      </c>
      <c r="C10180">
        <v>0</v>
      </c>
      <c r="D10180">
        <v>1</v>
      </c>
      <c r="E10180">
        <v>1</v>
      </c>
      <c r="F10180">
        <v>0</v>
      </c>
      <c r="G10180" s="5" t="s">
        <v>12181</v>
      </c>
      <c r="H10180" s="5"/>
      <c r="I10180" s="5"/>
      <c r="J10180" s="5"/>
      <c r="K10180" s="5"/>
    </row>
    <row r="10181" spans="1:11" x14ac:dyDescent="0.35">
      <c r="A10181">
        <v>31744</v>
      </c>
      <c r="B10181" s="5" t="s">
        <v>5752</v>
      </c>
      <c r="C10181">
        <v>1</v>
      </c>
      <c r="D10181">
        <v>1</v>
      </c>
      <c r="E10181">
        <v>1</v>
      </c>
      <c r="F10181">
        <v>91</v>
      </c>
      <c r="G10181" s="5" t="s">
        <v>12181</v>
      </c>
      <c r="H10181" s="5"/>
      <c r="I10181" s="5"/>
      <c r="J10181" s="5"/>
      <c r="K10181" s="5"/>
    </row>
    <row r="10182" spans="1:11" x14ac:dyDescent="0.35">
      <c r="A10182">
        <v>31745</v>
      </c>
      <c r="B10182" s="5" t="s">
        <v>5752</v>
      </c>
      <c r="C10182">
        <v>1</v>
      </c>
      <c r="D10182">
        <v>1</v>
      </c>
      <c r="E10182">
        <v>1</v>
      </c>
      <c r="F10182">
        <v>91</v>
      </c>
      <c r="G10182" s="5" t="s">
        <v>12181</v>
      </c>
      <c r="H10182" s="5"/>
      <c r="I10182" s="5"/>
      <c r="J10182" s="5"/>
      <c r="K10182" s="5"/>
    </row>
    <row r="10183" spans="1:11" x14ac:dyDescent="0.35">
      <c r="A10183">
        <v>31746</v>
      </c>
      <c r="B10183" s="5" t="s">
        <v>5753</v>
      </c>
      <c r="C10183">
        <v>1</v>
      </c>
      <c r="D10183">
        <v>1</v>
      </c>
      <c r="E10183">
        <v>1</v>
      </c>
      <c r="F10183">
        <v>91</v>
      </c>
      <c r="G10183" s="5" t="s">
        <v>12181</v>
      </c>
      <c r="H10183" s="5"/>
      <c r="I10183" s="5"/>
      <c r="J10183" s="5"/>
      <c r="K10183" s="5"/>
    </row>
    <row r="10184" spans="1:11" x14ac:dyDescent="0.35">
      <c r="A10184">
        <v>31747</v>
      </c>
      <c r="B10184" s="5" t="s">
        <v>5754</v>
      </c>
      <c r="C10184">
        <v>0</v>
      </c>
      <c r="D10184">
        <v>1</v>
      </c>
      <c r="E10184">
        <v>1</v>
      </c>
      <c r="F10184">
        <v>0</v>
      </c>
      <c r="G10184" s="5" t="s">
        <v>12202</v>
      </c>
      <c r="H10184" s="5"/>
      <c r="I10184" s="5"/>
      <c r="J10184" s="5"/>
      <c r="K10184" s="5"/>
    </row>
    <row r="10185" spans="1:11" x14ac:dyDescent="0.35">
      <c r="A10185">
        <v>31748</v>
      </c>
      <c r="B10185" s="5" t="s">
        <v>5755</v>
      </c>
      <c r="C10185">
        <v>1</v>
      </c>
      <c r="D10185">
        <v>1</v>
      </c>
      <c r="E10185">
        <v>1</v>
      </c>
      <c r="F10185">
        <v>93</v>
      </c>
      <c r="G10185" s="5" t="s">
        <v>12181</v>
      </c>
      <c r="H10185" s="5"/>
      <c r="I10185" s="5"/>
      <c r="J10185" s="5"/>
      <c r="K10185" s="5"/>
    </row>
    <row r="10186" spans="1:11" x14ac:dyDescent="0.35">
      <c r="A10186">
        <v>31749</v>
      </c>
      <c r="B10186" s="5" t="s">
        <v>5755</v>
      </c>
      <c r="C10186">
        <v>1</v>
      </c>
      <c r="D10186">
        <v>1</v>
      </c>
      <c r="E10186">
        <v>1</v>
      </c>
      <c r="F10186">
        <v>93</v>
      </c>
      <c r="G10186" s="5" t="s">
        <v>12181</v>
      </c>
      <c r="H10186" s="5"/>
      <c r="I10186" s="5"/>
      <c r="J10186" s="5"/>
      <c r="K10186" s="5"/>
    </row>
    <row r="10187" spans="1:11" x14ac:dyDescent="0.35">
      <c r="A10187">
        <v>31750</v>
      </c>
      <c r="B10187" s="5" t="s">
        <v>2953</v>
      </c>
      <c r="C10187">
        <v>1</v>
      </c>
      <c r="D10187">
        <v>1</v>
      </c>
      <c r="E10187">
        <v>1</v>
      </c>
      <c r="F10187">
        <v>92</v>
      </c>
      <c r="G10187" s="5" t="s">
        <v>12202</v>
      </c>
      <c r="H10187" s="5" t="s">
        <v>40307</v>
      </c>
      <c r="I10187" s="5" t="s">
        <v>40299</v>
      </c>
      <c r="J10187" s="5" t="s">
        <v>40319</v>
      </c>
      <c r="K10187" s="5"/>
    </row>
    <row r="10188" spans="1:11" x14ac:dyDescent="0.35">
      <c r="A10188">
        <v>31751</v>
      </c>
      <c r="B10188" s="5" t="s">
        <v>2953</v>
      </c>
      <c r="C10188">
        <v>1</v>
      </c>
      <c r="D10188">
        <v>1</v>
      </c>
      <c r="E10188">
        <v>1</v>
      </c>
      <c r="F10188">
        <v>92</v>
      </c>
      <c r="G10188" s="5" t="s">
        <v>12202</v>
      </c>
      <c r="H10188" s="5" t="s">
        <v>40294</v>
      </c>
      <c r="I10188" s="5" t="s">
        <v>40319</v>
      </c>
      <c r="J10188" s="5"/>
      <c r="K10188" s="5"/>
    </row>
    <row r="10189" spans="1:11" x14ac:dyDescent="0.35">
      <c r="A10189">
        <v>31752</v>
      </c>
      <c r="B10189" s="5" t="s">
        <v>5756</v>
      </c>
      <c r="C10189">
        <v>0</v>
      </c>
      <c r="D10189">
        <v>1</v>
      </c>
      <c r="E10189">
        <v>1</v>
      </c>
      <c r="F10189">
        <v>0</v>
      </c>
      <c r="G10189" s="5" t="s">
        <v>12269</v>
      </c>
      <c r="H10189" s="5" t="s">
        <v>12527</v>
      </c>
      <c r="I10189" s="5"/>
      <c r="J10189" s="5"/>
      <c r="K10189" s="5"/>
    </row>
    <row r="10190" spans="1:11" x14ac:dyDescent="0.35">
      <c r="A10190">
        <v>31753</v>
      </c>
      <c r="B10190" s="5" t="s">
        <v>5756</v>
      </c>
      <c r="C10190">
        <v>0</v>
      </c>
      <c r="D10190">
        <v>1</v>
      </c>
      <c r="E10190">
        <v>1</v>
      </c>
      <c r="F10190">
        <v>0</v>
      </c>
      <c r="G10190" s="5" t="s">
        <v>12269</v>
      </c>
      <c r="H10190" s="5" t="s">
        <v>12527</v>
      </c>
      <c r="I10190" s="5" t="s">
        <v>40298</v>
      </c>
      <c r="J10190" s="5"/>
      <c r="K10190" s="5"/>
    </row>
    <row r="10191" spans="1:11" x14ac:dyDescent="0.35">
      <c r="A10191">
        <v>31754</v>
      </c>
      <c r="B10191" s="5" t="s">
        <v>5757</v>
      </c>
      <c r="C10191">
        <v>1</v>
      </c>
      <c r="D10191">
        <v>1</v>
      </c>
      <c r="E10191">
        <v>1</v>
      </c>
      <c r="F10191">
        <v>90</v>
      </c>
      <c r="G10191" s="5" t="s">
        <v>12181</v>
      </c>
      <c r="H10191" s="5"/>
      <c r="I10191" s="5"/>
      <c r="J10191" s="5"/>
      <c r="K10191" s="5"/>
    </row>
    <row r="10192" spans="1:11" x14ac:dyDescent="0.35">
      <c r="A10192">
        <v>31755</v>
      </c>
      <c r="B10192" s="5" t="s">
        <v>5758</v>
      </c>
      <c r="C10192">
        <v>0</v>
      </c>
      <c r="D10192">
        <v>1</v>
      </c>
      <c r="E10192">
        <v>1</v>
      </c>
      <c r="F10192">
        <v>0</v>
      </c>
      <c r="G10192" s="5" t="s">
        <v>12185</v>
      </c>
      <c r="H10192" s="5" t="s">
        <v>40292</v>
      </c>
      <c r="I10192" s="5"/>
      <c r="J10192" s="5"/>
      <c r="K10192" s="5"/>
    </row>
    <row r="10193" spans="1:11" x14ac:dyDescent="0.35">
      <c r="A10193">
        <v>31756</v>
      </c>
      <c r="B10193" s="5" t="s">
        <v>5759</v>
      </c>
      <c r="C10193">
        <v>0</v>
      </c>
      <c r="D10193">
        <v>1</v>
      </c>
      <c r="E10193">
        <v>1</v>
      </c>
      <c r="F10193">
        <v>0</v>
      </c>
      <c r="G10193" s="5" t="s">
        <v>12181</v>
      </c>
      <c r="H10193" s="5"/>
      <c r="I10193" s="5"/>
      <c r="J10193" s="5"/>
      <c r="K10193" s="5"/>
    </row>
    <row r="10194" spans="1:11" x14ac:dyDescent="0.35">
      <c r="A10194">
        <v>31757</v>
      </c>
      <c r="B10194" s="5" t="s">
        <v>5672</v>
      </c>
      <c r="C10194">
        <v>1</v>
      </c>
      <c r="D10194">
        <v>1</v>
      </c>
      <c r="E10194">
        <v>1</v>
      </c>
      <c r="F10194">
        <v>90</v>
      </c>
      <c r="G10194" s="5" t="s">
        <v>12185</v>
      </c>
      <c r="H10194" s="5"/>
      <c r="I10194" s="5"/>
      <c r="J10194" s="5"/>
      <c r="K10194" s="5"/>
    </row>
    <row r="10195" spans="1:11" x14ac:dyDescent="0.35">
      <c r="A10195">
        <v>31760</v>
      </c>
      <c r="B10195" s="5" t="s">
        <v>1355</v>
      </c>
      <c r="C10195">
        <v>0</v>
      </c>
      <c r="D10195">
        <v>1</v>
      </c>
      <c r="E10195">
        <v>1</v>
      </c>
      <c r="F10195">
        <v>0</v>
      </c>
      <c r="G10195" s="5" t="s">
        <v>12345</v>
      </c>
      <c r="H10195" s="5" t="s">
        <v>40291</v>
      </c>
      <c r="I10195" s="5" t="s">
        <v>40296</v>
      </c>
      <c r="J10195" s="5"/>
      <c r="K10195" s="5"/>
    </row>
    <row r="10196" spans="1:11" x14ac:dyDescent="0.35">
      <c r="A10196">
        <v>31761</v>
      </c>
      <c r="B10196" s="5" t="s">
        <v>5760</v>
      </c>
      <c r="C10196">
        <v>1</v>
      </c>
      <c r="D10196">
        <v>1</v>
      </c>
      <c r="E10196">
        <v>1</v>
      </c>
      <c r="F10196">
        <v>93</v>
      </c>
      <c r="G10196" s="5" t="s">
        <v>12181</v>
      </c>
      <c r="H10196" s="5" t="s">
        <v>40300</v>
      </c>
      <c r="I10196" s="5" t="s">
        <v>40302</v>
      </c>
      <c r="J10196" s="5" t="s">
        <v>40339</v>
      </c>
      <c r="K10196" s="5" t="s">
        <v>40370</v>
      </c>
    </row>
    <row r="10197" spans="1:11" x14ac:dyDescent="0.35">
      <c r="A10197">
        <v>31762</v>
      </c>
      <c r="B10197" s="5" t="s">
        <v>5760</v>
      </c>
      <c r="C10197">
        <v>1</v>
      </c>
      <c r="D10197">
        <v>1</v>
      </c>
      <c r="E10197">
        <v>1</v>
      </c>
      <c r="F10197">
        <v>93</v>
      </c>
      <c r="G10197" s="5" t="s">
        <v>12181</v>
      </c>
      <c r="H10197" s="5" t="s">
        <v>40318</v>
      </c>
      <c r="I10197" s="5" t="s">
        <v>40302</v>
      </c>
      <c r="J10197" s="5" t="s">
        <v>40339</v>
      </c>
      <c r="K10197" s="5" t="s">
        <v>40370</v>
      </c>
    </row>
    <row r="10198" spans="1:11" x14ac:dyDescent="0.35">
      <c r="A10198">
        <v>31763</v>
      </c>
      <c r="B10198" s="5" t="s">
        <v>5760</v>
      </c>
      <c r="C10198">
        <v>1</v>
      </c>
      <c r="D10198">
        <v>1</v>
      </c>
      <c r="E10198">
        <v>1</v>
      </c>
      <c r="F10198">
        <v>93</v>
      </c>
      <c r="G10198" s="5" t="s">
        <v>12181</v>
      </c>
      <c r="H10198" s="5" t="s">
        <v>40294</v>
      </c>
      <c r="I10198" s="5" t="s">
        <v>40302</v>
      </c>
      <c r="J10198" s="5" t="s">
        <v>40339</v>
      </c>
      <c r="K10198" s="5" t="s">
        <v>40370</v>
      </c>
    </row>
    <row r="10199" spans="1:11" x14ac:dyDescent="0.35">
      <c r="A10199">
        <v>31764</v>
      </c>
      <c r="B10199" s="5" t="s">
        <v>5761</v>
      </c>
      <c r="C10199">
        <v>1</v>
      </c>
      <c r="D10199">
        <v>1</v>
      </c>
      <c r="E10199">
        <v>1</v>
      </c>
      <c r="F10199">
        <v>90</v>
      </c>
      <c r="G10199" s="5" t="s">
        <v>12181</v>
      </c>
      <c r="H10199" s="5" t="s">
        <v>40318</v>
      </c>
      <c r="I10199" s="5" t="s">
        <v>40302</v>
      </c>
      <c r="J10199" s="5" t="s">
        <v>40296</v>
      </c>
      <c r="K10199" s="5"/>
    </row>
    <row r="10200" spans="1:11" x14ac:dyDescent="0.35">
      <c r="A10200">
        <v>31765</v>
      </c>
      <c r="B10200" s="5" t="s">
        <v>5762</v>
      </c>
      <c r="C10200">
        <v>0</v>
      </c>
      <c r="D10200">
        <v>1</v>
      </c>
      <c r="E10200">
        <v>1</v>
      </c>
      <c r="F10200">
        <v>0</v>
      </c>
      <c r="G10200" s="5" t="s">
        <v>12181</v>
      </c>
      <c r="H10200" s="5" t="s">
        <v>40293</v>
      </c>
      <c r="I10200" s="5"/>
      <c r="J10200" s="5"/>
      <c r="K10200" s="5"/>
    </row>
    <row r="10201" spans="1:11" x14ac:dyDescent="0.35">
      <c r="A10201">
        <v>31766</v>
      </c>
      <c r="B10201" s="5" t="s">
        <v>5763</v>
      </c>
      <c r="C10201">
        <v>1</v>
      </c>
      <c r="D10201">
        <v>1</v>
      </c>
      <c r="E10201">
        <v>1</v>
      </c>
      <c r="F10201">
        <v>96</v>
      </c>
      <c r="G10201" s="5" t="s">
        <v>12185</v>
      </c>
      <c r="H10201" s="5" t="s">
        <v>40293</v>
      </c>
      <c r="I10201" s="5" t="s">
        <v>40299</v>
      </c>
      <c r="J10201" s="5"/>
      <c r="K10201" s="5"/>
    </row>
    <row r="10202" spans="1:11" x14ac:dyDescent="0.35">
      <c r="A10202">
        <v>31767</v>
      </c>
      <c r="B10202" s="5" t="s">
        <v>5764</v>
      </c>
      <c r="C10202">
        <v>0</v>
      </c>
      <c r="D10202">
        <v>1</v>
      </c>
      <c r="E10202">
        <v>1</v>
      </c>
      <c r="F10202">
        <v>0</v>
      </c>
      <c r="G10202" s="5" t="s">
        <v>12185</v>
      </c>
      <c r="H10202" s="5" t="s">
        <v>40300</v>
      </c>
      <c r="I10202" s="5" t="s">
        <v>40295</v>
      </c>
      <c r="J10202" s="5" t="s">
        <v>40343</v>
      </c>
      <c r="K10202" s="5" t="s">
        <v>40296</v>
      </c>
    </row>
    <row r="10203" spans="1:11" x14ac:dyDescent="0.35">
      <c r="A10203">
        <v>31768</v>
      </c>
      <c r="B10203" s="5" t="s">
        <v>5765</v>
      </c>
      <c r="C10203">
        <v>0</v>
      </c>
      <c r="D10203">
        <v>1</v>
      </c>
      <c r="E10203">
        <v>1</v>
      </c>
      <c r="F10203">
        <v>0</v>
      </c>
      <c r="G10203" s="5" t="s">
        <v>12181</v>
      </c>
      <c r="H10203" s="5"/>
      <c r="I10203" s="5"/>
      <c r="J10203" s="5"/>
      <c r="K10203" s="5"/>
    </row>
    <row r="10204" spans="1:11" x14ac:dyDescent="0.35">
      <c r="A10204">
        <v>31769</v>
      </c>
      <c r="B10204" s="5" t="s">
        <v>5766</v>
      </c>
      <c r="C10204">
        <v>0</v>
      </c>
      <c r="D10204">
        <v>1</v>
      </c>
      <c r="E10204">
        <v>1</v>
      </c>
      <c r="F10204">
        <v>0</v>
      </c>
      <c r="G10204" s="5" t="s">
        <v>12181</v>
      </c>
      <c r="H10204" s="5" t="s">
        <v>40291</v>
      </c>
      <c r="I10204" s="5"/>
      <c r="J10204" s="5"/>
      <c r="K10204" s="5"/>
    </row>
    <row r="10205" spans="1:11" x14ac:dyDescent="0.35">
      <c r="A10205">
        <v>31770</v>
      </c>
      <c r="B10205" s="5" t="s">
        <v>1953</v>
      </c>
      <c r="C10205">
        <v>1</v>
      </c>
      <c r="D10205">
        <v>1</v>
      </c>
      <c r="E10205">
        <v>0</v>
      </c>
      <c r="F10205">
        <v>91</v>
      </c>
      <c r="G10205" s="5" t="s">
        <v>12181</v>
      </c>
      <c r="H10205" s="5" t="s">
        <v>40294</v>
      </c>
      <c r="I10205" s="5"/>
      <c r="J10205" s="5"/>
      <c r="K10205" s="5"/>
    </row>
    <row r="10206" spans="1:11" x14ac:dyDescent="0.35">
      <c r="A10206">
        <v>31771</v>
      </c>
      <c r="B10206" s="5" t="s">
        <v>5767</v>
      </c>
      <c r="C10206">
        <v>0</v>
      </c>
      <c r="D10206">
        <v>1</v>
      </c>
      <c r="E10206">
        <v>1</v>
      </c>
      <c r="F10206">
        <v>0</v>
      </c>
      <c r="G10206" s="5" t="s">
        <v>12199</v>
      </c>
      <c r="H10206" s="5" t="s">
        <v>12527</v>
      </c>
      <c r="I10206" s="5"/>
      <c r="J10206" s="5"/>
      <c r="K10206" s="5"/>
    </row>
    <row r="10207" spans="1:11" x14ac:dyDescent="0.35">
      <c r="A10207">
        <v>31772</v>
      </c>
      <c r="B10207" s="5" t="s">
        <v>2614</v>
      </c>
      <c r="C10207">
        <v>0</v>
      </c>
      <c r="D10207">
        <v>1</v>
      </c>
      <c r="E10207">
        <v>1</v>
      </c>
      <c r="F10207">
        <v>0</v>
      </c>
      <c r="G10207" s="5" t="s">
        <v>12181</v>
      </c>
      <c r="H10207" s="5"/>
      <c r="I10207" s="5"/>
      <c r="J10207" s="5"/>
      <c r="K10207" s="5"/>
    </row>
    <row r="10208" spans="1:11" x14ac:dyDescent="0.35">
      <c r="A10208">
        <v>31773</v>
      </c>
      <c r="B10208" s="5" t="s">
        <v>1399</v>
      </c>
      <c r="C10208">
        <v>0</v>
      </c>
      <c r="D10208">
        <v>1</v>
      </c>
      <c r="E10208">
        <v>0</v>
      </c>
      <c r="F10208">
        <v>0</v>
      </c>
      <c r="G10208" s="5" t="s">
        <v>12199</v>
      </c>
      <c r="H10208" s="5" t="s">
        <v>12527</v>
      </c>
      <c r="I10208" s="5" t="s">
        <v>40291</v>
      </c>
      <c r="J10208" s="5"/>
      <c r="K10208" s="5"/>
    </row>
    <row r="10209" spans="1:11" x14ac:dyDescent="0.35">
      <c r="A10209">
        <v>31774</v>
      </c>
      <c r="B10209" s="5" t="s">
        <v>5768</v>
      </c>
      <c r="C10209">
        <v>0</v>
      </c>
      <c r="D10209">
        <v>1</v>
      </c>
      <c r="E10209">
        <v>1</v>
      </c>
      <c r="F10209">
        <v>0</v>
      </c>
      <c r="G10209" s="5" t="s">
        <v>12202</v>
      </c>
      <c r="H10209" s="5" t="s">
        <v>40293</v>
      </c>
      <c r="I10209" s="5"/>
      <c r="J10209" s="5"/>
      <c r="K10209" s="5"/>
    </row>
    <row r="10210" spans="1:11" x14ac:dyDescent="0.35">
      <c r="A10210">
        <v>31775</v>
      </c>
      <c r="B10210" s="5" t="s">
        <v>851</v>
      </c>
      <c r="C10210">
        <v>1</v>
      </c>
      <c r="D10210">
        <v>1</v>
      </c>
      <c r="E10210">
        <v>1</v>
      </c>
      <c r="F10210">
        <v>98</v>
      </c>
      <c r="G10210" s="5" t="s">
        <v>12181</v>
      </c>
      <c r="H10210" s="5"/>
      <c r="I10210" s="5"/>
      <c r="J10210" s="5"/>
      <c r="K10210" s="5"/>
    </row>
    <row r="10211" spans="1:11" x14ac:dyDescent="0.35">
      <c r="A10211">
        <v>31776</v>
      </c>
      <c r="B10211" s="5" t="s">
        <v>5769</v>
      </c>
      <c r="C10211">
        <v>0</v>
      </c>
      <c r="D10211">
        <v>1</v>
      </c>
      <c r="E10211">
        <v>1</v>
      </c>
      <c r="F10211">
        <v>0</v>
      </c>
      <c r="G10211" s="5" t="s">
        <v>12199</v>
      </c>
      <c r="H10211" s="5" t="s">
        <v>12527</v>
      </c>
      <c r="I10211" s="5"/>
      <c r="J10211" s="5"/>
      <c r="K10211" s="5"/>
    </row>
    <row r="10212" spans="1:11" x14ac:dyDescent="0.35">
      <c r="A10212">
        <v>31777</v>
      </c>
      <c r="B10212" s="5" t="s">
        <v>5770</v>
      </c>
      <c r="C10212">
        <v>1</v>
      </c>
      <c r="D10212">
        <v>1</v>
      </c>
      <c r="E10212">
        <v>1</v>
      </c>
      <c r="F10212">
        <v>97</v>
      </c>
      <c r="G10212" s="5" t="s">
        <v>12181</v>
      </c>
      <c r="H10212" s="5"/>
      <c r="I10212" s="5"/>
      <c r="J10212" s="5"/>
      <c r="K10212" s="5"/>
    </row>
    <row r="10213" spans="1:11" x14ac:dyDescent="0.35">
      <c r="A10213">
        <v>31778</v>
      </c>
      <c r="B10213" s="5" t="s">
        <v>4153</v>
      </c>
      <c r="C10213">
        <v>1</v>
      </c>
      <c r="D10213">
        <v>1</v>
      </c>
      <c r="E10213">
        <v>1</v>
      </c>
      <c r="F10213">
        <v>91</v>
      </c>
      <c r="G10213" s="5" t="s">
        <v>12181</v>
      </c>
      <c r="H10213" s="5"/>
      <c r="I10213" s="5"/>
      <c r="J10213" s="5"/>
      <c r="K10213" s="5"/>
    </row>
    <row r="10214" spans="1:11" x14ac:dyDescent="0.35">
      <c r="A10214">
        <v>31779</v>
      </c>
      <c r="B10214" s="5" t="s">
        <v>2907</v>
      </c>
      <c r="C10214">
        <v>0</v>
      </c>
      <c r="D10214">
        <v>1</v>
      </c>
      <c r="E10214">
        <v>0</v>
      </c>
      <c r="F10214">
        <v>0</v>
      </c>
      <c r="G10214" s="5" t="s">
        <v>12181</v>
      </c>
      <c r="H10214" s="5"/>
      <c r="I10214" s="5"/>
      <c r="J10214" s="5"/>
      <c r="K10214" s="5"/>
    </row>
    <row r="10215" spans="1:11" x14ac:dyDescent="0.35">
      <c r="A10215">
        <v>31780</v>
      </c>
      <c r="B10215" s="5" t="s">
        <v>5492</v>
      </c>
      <c r="C10215">
        <v>1</v>
      </c>
      <c r="D10215">
        <v>1</v>
      </c>
      <c r="E10215">
        <v>1</v>
      </c>
      <c r="F10215">
        <v>92</v>
      </c>
      <c r="G10215" s="5" t="s">
        <v>12199</v>
      </c>
      <c r="H10215" s="5" t="s">
        <v>12527</v>
      </c>
      <c r="I10215" s="5"/>
      <c r="J10215" s="5"/>
      <c r="K10215" s="5"/>
    </row>
    <row r="10216" spans="1:11" x14ac:dyDescent="0.35">
      <c r="A10216">
        <v>31781</v>
      </c>
      <c r="B10216" s="5" t="s">
        <v>3577</v>
      </c>
      <c r="C10216">
        <v>0</v>
      </c>
      <c r="D10216">
        <v>1</v>
      </c>
      <c r="E10216">
        <v>0</v>
      </c>
      <c r="F10216">
        <v>0</v>
      </c>
      <c r="G10216" s="5" t="s">
        <v>12181</v>
      </c>
      <c r="H10216" s="5"/>
      <c r="I10216" s="5"/>
      <c r="J10216" s="5"/>
      <c r="K10216" s="5"/>
    </row>
    <row r="10217" spans="1:11" x14ac:dyDescent="0.35">
      <c r="A10217">
        <v>31782</v>
      </c>
      <c r="B10217" s="5" t="s">
        <v>5771</v>
      </c>
      <c r="C10217">
        <v>1</v>
      </c>
      <c r="D10217">
        <v>1</v>
      </c>
      <c r="E10217">
        <v>1</v>
      </c>
      <c r="F10217">
        <v>92</v>
      </c>
      <c r="G10217" s="5" t="s">
        <v>12181</v>
      </c>
      <c r="H10217" s="5"/>
      <c r="I10217" s="5"/>
      <c r="J10217" s="5"/>
      <c r="K10217" s="5"/>
    </row>
    <row r="10218" spans="1:11" x14ac:dyDescent="0.35">
      <c r="A10218">
        <v>31783</v>
      </c>
      <c r="B10218" s="5" t="s">
        <v>4264</v>
      </c>
      <c r="C10218">
        <v>0</v>
      </c>
      <c r="D10218">
        <v>1</v>
      </c>
      <c r="E10218">
        <v>1</v>
      </c>
      <c r="F10218">
        <v>0</v>
      </c>
      <c r="G10218" s="5" t="s">
        <v>12185</v>
      </c>
      <c r="H10218" s="5" t="s">
        <v>40291</v>
      </c>
      <c r="I10218" s="5"/>
      <c r="J10218" s="5"/>
      <c r="K10218" s="5"/>
    </row>
    <row r="10219" spans="1:11" x14ac:dyDescent="0.35">
      <c r="A10219">
        <v>31784</v>
      </c>
      <c r="B10219" s="5" t="s">
        <v>2615</v>
      </c>
      <c r="C10219">
        <v>0</v>
      </c>
      <c r="D10219">
        <v>1</v>
      </c>
      <c r="E10219">
        <v>1</v>
      </c>
      <c r="F10219">
        <v>0</v>
      </c>
      <c r="G10219" s="5" t="s">
        <v>12199</v>
      </c>
      <c r="H10219" s="5" t="s">
        <v>12527</v>
      </c>
      <c r="I10219" s="5"/>
      <c r="J10219" s="5"/>
      <c r="K10219" s="5"/>
    </row>
    <row r="10220" spans="1:11" x14ac:dyDescent="0.35">
      <c r="A10220">
        <v>31785</v>
      </c>
      <c r="B10220" s="5" t="s">
        <v>612</v>
      </c>
      <c r="C10220">
        <v>1</v>
      </c>
      <c r="D10220">
        <v>1</v>
      </c>
      <c r="E10220">
        <v>0</v>
      </c>
      <c r="F10220">
        <v>92</v>
      </c>
      <c r="G10220" s="5" t="s">
        <v>12202</v>
      </c>
      <c r="H10220" s="5"/>
      <c r="I10220" s="5"/>
      <c r="J10220" s="5"/>
      <c r="K10220" s="5"/>
    </row>
    <row r="10221" spans="1:11" x14ac:dyDescent="0.35">
      <c r="A10221">
        <v>31786</v>
      </c>
      <c r="B10221" s="5" t="s">
        <v>5772</v>
      </c>
      <c r="C10221">
        <v>0</v>
      </c>
      <c r="D10221">
        <v>1</v>
      </c>
      <c r="E10221">
        <v>1</v>
      </c>
      <c r="F10221">
        <v>0</v>
      </c>
      <c r="G10221" s="5" t="s">
        <v>12185</v>
      </c>
      <c r="H10221" s="5"/>
      <c r="I10221" s="5"/>
      <c r="J10221" s="5"/>
      <c r="K10221" s="5"/>
    </row>
    <row r="10222" spans="1:11" x14ac:dyDescent="0.35">
      <c r="A10222">
        <v>31787</v>
      </c>
      <c r="B10222" s="5" t="s">
        <v>2094</v>
      </c>
      <c r="C10222">
        <v>1</v>
      </c>
      <c r="D10222">
        <v>1</v>
      </c>
      <c r="E10222">
        <v>0</v>
      </c>
      <c r="F10222">
        <v>90</v>
      </c>
      <c r="G10222" s="5" t="s">
        <v>12181</v>
      </c>
      <c r="H10222" s="5" t="s">
        <v>40294</v>
      </c>
      <c r="I10222" s="5"/>
      <c r="J10222" s="5"/>
      <c r="K10222" s="5"/>
    </row>
    <row r="10223" spans="1:11" x14ac:dyDescent="0.35">
      <c r="A10223">
        <v>31788</v>
      </c>
      <c r="B10223" s="5" t="s">
        <v>5773</v>
      </c>
      <c r="C10223">
        <v>0</v>
      </c>
      <c r="D10223">
        <v>1</v>
      </c>
      <c r="E10223">
        <v>0</v>
      </c>
      <c r="F10223">
        <v>0</v>
      </c>
      <c r="G10223" s="5" t="s">
        <v>13310</v>
      </c>
      <c r="H10223" s="5" t="s">
        <v>12527</v>
      </c>
      <c r="I10223" s="5"/>
      <c r="J10223" s="5"/>
      <c r="K10223" s="5"/>
    </row>
    <row r="10224" spans="1:11" x14ac:dyDescent="0.35">
      <c r="A10224">
        <v>31790</v>
      </c>
      <c r="B10224" s="5" t="s">
        <v>5774</v>
      </c>
      <c r="C10224">
        <v>1</v>
      </c>
      <c r="D10224">
        <v>1</v>
      </c>
      <c r="E10224">
        <v>1</v>
      </c>
      <c r="F10224">
        <v>90</v>
      </c>
      <c r="G10224" s="5" t="s">
        <v>12181</v>
      </c>
      <c r="H10224" s="5" t="s">
        <v>40291</v>
      </c>
      <c r="I10224" s="5"/>
      <c r="J10224" s="5"/>
      <c r="K10224" s="5"/>
    </row>
    <row r="10225" spans="1:11" x14ac:dyDescent="0.35">
      <c r="A10225">
        <v>31791</v>
      </c>
      <c r="B10225" s="5" t="s">
        <v>2696</v>
      </c>
      <c r="C10225">
        <v>1</v>
      </c>
      <c r="D10225">
        <v>1</v>
      </c>
      <c r="E10225">
        <v>1</v>
      </c>
      <c r="F10225">
        <v>90</v>
      </c>
      <c r="G10225" s="5" t="s">
        <v>12185</v>
      </c>
      <c r="H10225" s="5" t="s">
        <v>40292</v>
      </c>
      <c r="I10225" s="5"/>
      <c r="J10225" s="5"/>
      <c r="K10225" s="5"/>
    </row>
    <row r="10226" spans="1:11" x14ac:dyDescent="0.35">
      <c r="A10226">
        <v>31792</v>
      </c>
      <c r="B10226" s="5" t="s">
        <v>5284</v>
      </c>
      <c r="C10226">
        <v>1</v>
      </c>
      <c r="D10226">
        <v>1</v>
      </c>
      <c r="E10226">
        <v>0</v>
      </c>
      <c r="F10226">
        <v>90</v>
      </c>
      <c r="G10226" s="5" t="s">
        <v>12181</v>
      </c>
      <c r="H10226" s="5" t="s">
        <v>40340</v>
      </c>
      <c r="I10226" s="5"/>
      <c r="J10226" s="5"/>
      <c r="K10226" s="5"/>
    </row>
    <row r="10227" spans="1:11" x14ac:dyDescent="0.35">
      <c r="A10227">
        <v>31793</v>
      </c>
      <c r="B10227" s="5" t="s">
        <v>5285</v>
      </c>
      <c r="C10227">
        <v>1</v>
      </c>
      <c r="D10227">
        <v>1</v>
      </c>
      <c r="E10227">
        <v>1</v>
      </c>
      <c r="F10227">
        <v>93</v>
      </c>
      <c r="G10227" s="5" t="s">
        <v>12181</v>
      </c>
      <c r="H10227" s="5"/>
      <c r="I10227" s="5"/>
      <c r="J10227" s="5"/>
      <c r="K10227" s="5"/>
    </row>
    <row r="10228" spans="1:11" x14ac:dyDescent="0.35">
      <c r="A10228">
        <v>31794</v>
      </c>
      <c r="B10228" s="5" t="s">
        <v>5285</v>
      </c>
      <c r="C10228">
        <v>1</v>
      </c>
      <c r="D10228">
        <v>1</v>
      </c>
      <c r="E10228">
        <v>0</v>
      </c>
      <c r="F10228">
        <v>93</v>
      </c>
      <c r="G10228" s="5" t="s">
        <v>12181</v>
      </c>
      <c r="H10228" s="5"/>
      <c r="I10228" s="5"/>
      <c r="J10228" s="5"/>
      <c r="K10228" s="5"/>
    </row>
    <row r="10229" spans="1:11" x14ac:dyDescent="0.35">
      <c r="A10229">
        <v>31795</v>
      </c>
      <c r="B10229" s="5" t="s">
        <v>5286</v>
      </c>
      <c r="C10229">
        <v>1</v>
      </c>
      <c r="D10229">
        <v>1</v>
      </c>
      <c r="E10229">
        <v>1</v>
      </c>
      <c r="F10229">
        <v>95</v>
      </c>
      <c r="G10229" s="5" t="s">
        <v>12202</v>
      </c>
      <c r="H10229" s="5"/>
      <c r="I10229" s="5"/>
      <c r="J10229" s="5"/>
      <c r="K10229" s="5"/>
    </row>
    <row r="10230" spans="1:11" x14ac:dyDescent="0.35">
      <c r="A10230">
        <v>31796</v>
      </c>
      <c r="B10230" s="5" t="s">
        <v>5286</v>
      </c>
      <c r="C10230">
        <v>1</v>
      </c>
      <c r="D10230">
        <v>1</v>
      </c>
      <c r="E10230">
        <v>1</v>
      </c>
      <c r="F10230">
        <v>95</v>
      </c>
      <c r="G10230" s="5" t="s">
        <v>12190</v>
      </c>
      <c r="H10230" s="5"/>
      <c r="I10230" s="5"/>
      <c r="J10230" s="5"/>
      <c r="K10230" s="5"/>
    </row>
    <row r="10231" spans="1:11" x14ac:dyDescent="0.35">
      <c r="A10231">
        <v>31797</v>
      </c>
      <c r="B10231" s="5" t="s">
        <v>5286</v>
      </c>
      <c r="C10231">
        <v>1</v>
      </c>
      <c r="D10231">
        <v>1</v>
      </c>
      <c r="E10231">
        <v>0</v>
      </c>
      <c r="F10231">
        <v>95</v>
      </c>
      <c r="G10231" s="5" t="s">
        <v>12190</v>
      </c>
      <c r="H10231" s="5"/>
      <c r="I10231" s="5"/>
      <c r="J10231" s="5"/>
      <c r="K10231" s="5"/>
    </row>
    <row r="10232" spans="1:11" x14ac:dyDescent="0.35">
      <c r="A10232">
        <v>31798</v>
      </c>
      <c r="B10232" s="5" t="s">
        <v>5775</v>
      </c>
      <c r="C10232">
        <v>1</v>
      </c>
      <c r="D10232">
        <v>1</v>
      </c>
      <c r="E10232">
        <v>1</v>
      </c>
      <c r="F10232">
        <v>90</v>
      </c>
      <c r="G10232" s="5" t="s">
        <v>12199</v>
      </c>
      <c r="H10232" s="5" t="s">
        <v>12527</v>
      </c>
      <c r="I10232" s="5"/>
      <c r="J10232" s="5"/>
      <c r="K10232" s="5"/>
    </row>
    <row r="10233" spans="1:11" x14ac:dyDescent="0.35">
      <c r="A10233">
        <v>31799</v>
      </c>
      <c r="B10233" s="5" t="s">
        <v>5776</v>
      </c>
      <c r="C10233">
        <v>1</v>
      </c>
      <c r="D10233">
        <v>1</v>
      </c>
      <c r="E10233">
        <v>1</v>
      </c>
      <c r="F10233">
        <v>94</v>
      </c>
      <c r="G10233" s="5" t="s">
        <v>12181</v>
      </c>
      <c r="H10233" s="5" t="s">
        <v>40296</v>
      </c>
      <c r="I10233" s="5"/>
      <c r="J10233" s="5"/>
      <c r="K10233" s="5"/>
    </row>
    <row r="10234" spans="1:11" x14ac:dyDescent="0.35">
      <c r="A10234">
        <v>31800</v>
      </c>
      <c r="B10234" s="5" t="s">
        <v>5777</v>
      </c>
      <c r="C10234">
        <v>0</v>
      </c>
      <c r="D10234">
        <v>1</v>
      </c>
      <c r="E10234">
        <v>1</v>
      </c>
      <c r="F10234">
        <v>0</v>
      </c>
      <c r="G10234" s="5" t="s">
        <v>12181</v>
      </c>
      <c r="H10234" s="5"/>
      <c r="I10234" s="5"/>
      <c r="J10234" s="5"/>
      <c r="K10234" s="5"/>
    </row>
    <row r="10235" spans="1:11" x14ac:dyDescent="0.35">
      <c r="A10235">
        <v>31801</v>
      </c>
      <c r="B10235" s="5" t="s">
        <v>5778</v>
      </c>
      <c r="C10235">
        <v>1</v>
      </c>
      <c r="D10235">
        <v>1</v>
      </c>
      <c r="E10235">
        <v>1</v>
      </c>
      <c r="F10235">
        <v>96</v>
      </c>
      <c r="G10235" s="5" t="s">
        <v>12181</v>
      </c>
      <c r="H10235" s="5"/>
      <c r="I10235" s="5"/>
      <c r="J10235" s="5"/>
      <c r="K10235" s="5"/>
    </row>
    <row r="10236" spans="1:11" x14ac:dyDescent="0.35">
      <c r="A10236">
        <v>31802</v>
      </c>
      <c r="B10236" s="5" t="s">
        <v>5779</v>
      </c>
      <c r="C10236">
        <v>0</v>
      </c>
      <c r="D10236">
        <v>1</v>
      </c>
      <c r="E10236">
        <v>1</v>
      </c>
      <c r="F10236">
        <v>0</v>
      </c>
      <c r="G10236" s="5" t="s">
        <v>12181</v>
      </c>
      <c r="H10236" s="5"/>
      <c r="I10236" s="5"/>
      <c r="J10236" s="5"/>
      <c r="K10236" s="5"/>
    </row>
    <row r="10237" spans="1:11" x14ac:dyDescent="0.35">
      <c r="A10237">
        <v>31803</v>
      </c>
      <c r="B10237" s="5" t="s">
        <v>5780</v>
      </c>
      <c r="C10237">
        <v>0</v>
      </c>
      <c r="D10237">
        <v>1</v>
      </c>
      <c r="E10237">
        <v>1</v>
      </c>
      <c r="F10237">
        <v>0</v>
      </c>
      <c r="G10237" s="5" t="s">
        <v>12181</v>
      </c>
      <c r="H10237" s="5"/>
      <c r="I10237" s="5"/>
      <c r="J10237" s="5"/>
      <c r="K10237" s="5"/>
    </row>
    <row r="10238" spans="1:11" x14ac:dyDescent="0.35">
      <c r="A10238">
        <v>31804</v>
      </c>
      <c r="B10238" s="5" t="s">
        <v>5781</v>
      </c>
      <c r="C10238">
        <v>1</v>
      </c>
      <c r="D10238">
        <v>1</v>
      </c>
      <c r="E10238">
        <v>1</v>
      </c>
      <c r="F10238">
        <v>90</v>
      </c>
      <c r="G10238" s="5" t="s">
        <v>12181</v>
      </c>
      <c r="H10238" s="5"/>
      <c r="I10238" s="5"/>
      <c r="J10238" s="5"/>
      <c r="K10238" s="5"/>
    </row>
    <row r="10239" spans="1:11" x14ac:dyDescent="0.35">
      <c r="A10239">
        <v>31805</v>
      </c>
      <c r="B10239" s="5" t="s">
        <v>5781</v>
      </c>
      <c r="C10239">
        <v>1</v>
      </c>
      <c r="D10239">
        <v>1</v>
      </c>
      <c r="E10239">
        <v>1</v>
      </c>
      <c r="F10239">
        <v>90</v>
      </c>
      <c r="G10239" s="5" t="s">
        <v>12181</v>
      </c>
      <c r="H10239" s="5"/>
      <c r="I10239" s="5"/>
      <c r="J10239" s="5"/>
      <c r="K10239" s="5"/>
    </row>
    <row r="10240" spans="1:11" x14ac:dyDescent="0.35">
      <c r="A10240">
        <v>31806</v>
      </c>
      <c r="B10240" s="5" t="s">
        <v>5782</v>
      </c>
      <c r="C10240">
        <v>1</v>
      </c>
      <c r="D10240">
        <v>1</v>
      </c>
      <c r="E10240">
        <v>1</v>
      </c>
      <c r="F10240">
        <v>94</v>
      </c>
      <c r="G10240" s="5" t="s">
        <v>12181</v>
      </c>
      <c r="H10240" s="5"/>
      <c r="I10240" s="5"/>
      <c r="J10240" s="5"/>
      <c r="K10240" s="5"/>
    </row>
    <row r="10241" spans="1:11" x14ac:dyDescent="0.35">
      <c r="A10241">
        <v>31807</v>
      </c>
      <c r="B10241" s="5" t="s">
        <v>5783</v>
      </c>
      <c r="C10241">
        <v>1</v>
      </c>
      <c r="D10241">
        <v>1</v>
      </c>
      <c r="E10241">
        <v>1</v>
      </c>
      <c r="F10241">
        <v>94</v>
      </c>
      <c r="G10241" s="5" t="s">
        <v>12181</v>
      </c>
      <c r="H10241" s="5"/>
      <c r="I10241" s="5"/>
      <c r="J10241" s="5"/>
      <c r="K10241" s="5"/>
    </row>
    <row r="10242" spans="1:11" x14ac:dyDescent="0.35">
      <c r="A10242">
        <v>31808</v>
      </c>
      <c r="B10242" s="5" t="s">
        <v>2480</v>
      </c>
      <c r="C10242">
        <v>0</v>
      </c>
      <c r="D10242">
        <v>1</v>
      </c>
      <c r="E10242">
        <v>1</v>
      </c>
      <c r="F10242">
        <v>0</v>
      </c>
      <c r="G10242" s="5" t="s">
        <v>12181</v>
      </c>
      <c r="H10242" s="5"/>
      <c r="I10242" s="5"/>
      <c r="J10242" s="5"/>
      <c r="K10242" s="5"/>
    </row>
    <row r="10243" spans="1:11" x14ac:dyDescent="0.35">
      <c r="A10243">
        <v>31809</v>
      </c>
      <c r="B10243" s="5" t="s">
        <v>5784</v>
      </c>
      <c r="C10243">
        <v>1</v>
      </c>
      <c r="D10243">
        <v>1</v>
      </c>
      <c r="E10243">
        <v>1</v>
      </c>
      <c r="F10243">
        <v>93</v>
      </c>
      <c r="G10243" s="5" t="s">
        <v>12181</v>
      </c>
      <c r="H10243" s="5"/>
      <c r="I10243" s="5"/>
      <c r="J10243" s="5"/>
      <c r="K10243" s="5"/>
    </row>
    <row r="10244" spans="1:11" x14ac:dyDescent="0.35">
      <c r="A10244">
        <v>31812</v>
      </c>
      <c r="B10244" s="5" t="s">
        <v>5785</v>
      </c>
      <c r="C10244">
        <v>1</v>
      </c>
      <c r="D10244">
        <v>1</v>
      </c>
      <c r="E10244">
        <v>1</v>
      </c>
      <c r="F10244">
        <v>95</v>
      </c>
      <c r="G10244" s="5" t="s">
        <v>12181</v>
      </c>
      <c r="H10244" s="5"/>
      <c r="I10244" s="5"/>
      <c r="J10244" s="5"/>
      <c r="K10244" s="5"/>
    </row>
    <row r="10245" spans="1:11" x14ac:dyDescent="0.35">
      <c r="A10245">
        <v>31813</v>
      </c>
      <c r="B10245" s="5" t="s">
        <v>1074</v>
      </c>
      <c r="C10245">
        <v>0</v>
      </c>
      <c r="D10245">
        <v>1</v>
      </c>
      <c r="E10245">
        <v>1</v>
      </c>
      <c r="F10245">
        <v>0</v>
      </c>
      <c r="G10245" s="5" t="s">
        <v>12199</v>
      </c>
      <c r="H10245" s="5" t="s">
        <v>12527</v>
      </c>
      <c r="I10245" s="5"/>
      <c r="J10245" s="5"/>
      <c r="K10245" s="5"/>
    </row>
    <row r="10246" spans="1:11" x14ac:dyDescent="0.35">
      <c r="A10246">
        <v>31814</v>
      </c>
      <c r="B10246" s="5" t="s">
        <v>2716</v>
      </c>
      <c r="C10246">
        <v>1</v>
      </c>
      <c r="D10246">
        <v>1</v>
      </c>
      <c r="E10246">
        <v>1</v>
      </c>
      <c r="F10246">
        <v>90</v>
      </c>
      <c r="G10246" s="5" t="s">
        <v>12185</v>
      </c>
      <c r="H10246" s="5"/>
      <c r="I10246" s="5"/>
      <c r="J10246" s="5"/>
      <c r="K10246" s="5"/>
    </row>
    <row r="10247" spans="1:11" x14ac:dyDescent="0.35">
      <c r="A10247">
        <v>31815</v>
      </c>
      <c r="B10247" s="5" t="s">
        <v>5786</v>
      </c>
      <c r="C10247">
        <v>0</v>
      </c>
      <c r="D10247">
        <v>1</v>
      </c>
      <c r="E10247">
        <v>0</v>
      </c>
      <c r="F10247">
        <v>0</v>
      </c>
      <c r="G10247" s="5" t="s">
        <v>12181</v>
      </c>
      <c r="H10247" s="5"/>
      <c r="I10247" s="5"/>
      <c r="J10247" s="5"/>
      <c r="K10247" s="5"/>
    </row>
    <row r="10248" spans="1:11" x14ac:dyDescent="0.35">
      <c r="A10248">
        <v>31816</v>
      </c>
      <c r="B10248" s="5" t="s">
        <v>5787</v>
      </c>
      <c r="C10248">
        <v>1</v>
      </c>
      <c r="D10248">
        <v>1</v>
      </c>
      <c r="E10248">
        <v>0</v>
      </c>
      <c r="F10248">
        <v>97</v>
      </c>
      <c r="G10248" s="5" t="s">
        <v>12190</v>
      </c>
      <c r="H10248" s="5"/>
      <c r="I10248" s="5"/>
      <c r="J10248" s="5"/>
      <c r="K10248" s="5"/>
    </row>
    <row r="10249" spans="1:11" x14ac:dyDescent="0.35">
      <c r="A10249">
        <v>31817</v>
      </c>
      <c r="B10249" s="5" t="s">
        <v>5788</v>
      </c>
      <c r="C10249">
        <v>1</v>
      </c>
      <c r="D10249">
        <v>1</v>
      </c>
      <c r="E10249">
        <v>1</v>
      </c>
      <c r="F10249">
        <v>93</v>
      </c>
      <c r="G10249" s="5" t="s">
        <v>12181</v>
      </c>
      <c r="H10249" s="5"/>
      <c r="I10249" s="5"/>
      <c r="J10249" s="5"/>
      <c r="K10249" s="5"/>
    </row>
    <row r="10250" spans="1:11" x14ac:dyDescent="0.35">
      <c r="A10250">
        <v>31818</v>
      </c>
      <c r="B10250" s="5" t="s">
        <v>83</v>
      </c>
      <c r="C10250">
        <v>1</v>
      </c>
      <c r="D10250">
        <v>1</v>
      </c>
      <c r="E10250">
        <v>0</v>
      </c>
      <c r="F10250">
        <v>93</v>
      </c>
      <c r="G10250" s="5" t="s">
        <v>12199</v>
      </c>
      <c r="H10250" s="5" t="s">
        <v>12527</v>
      </c>
      <c r="I10250" s="5"/>
      <c r="J10250" s="5"/>
      <c r="K10250" s="5"/>
    </row>
    <row r="10251" spans="1:11" x14ac:dyDescent="0.35">
      <c r="A10251">
        <v>31819</v>
      </c>
      <c r="B10251" s="5" t="s">
        <v>1232</v>
      </c>
      <c r="C10251">
        <v>0</v>
      </c>
      <c r="D10251">
        <v>1</v>
      </c>
      <c r="E10251">
        <v>0</v>
      </c>
      <c r="F10251">
        <v>0</v>
      </c>
      <c r="G10251" s="5" t="s">
        <v>12915</v>
      </c>
      <c r="H10251" s="5" t="s">
        <v>12527</v>
      </c>
      <c r="I10251" s="5"/>
      <c r="J10251" s="5"/>
      <c r="K10251" s="5"/>
    </row>
    <row r="10252" spans="1:11" x14ac:dyDescent="0.35">
      <c r="A10252">
        <v>31820</v>
      </c>
      <c r="B10252" s="5" t="s">
        <v>5789</v>
      </c>
      <c r="C10252">
        <v>0</v>
      </c>
      <c r="D10252">
        <v>1</v>
      </c>
      <c r="E10252">
        <v>1</v>
      </c>
      <c r="F10252">
        <v>0</v>
      </c>
      <c r="G10252" s="5" t="s">
        <v>12185</v>
      </c>
      <c r="H10252" s="5"/>
      <c r="I10252" s="5"/>
      <c r="J10252" s="5"/>
      <c r="K10252" s="5"/>
    </row>
    <row r="10253" spans="1:11" x14ac:dyDescent="0.35">
      <c r="A10253">
        <v>31821</v>
      </c>
      <c r="B10253" s="5" t="s">
        <v>5790</v>
      </c>
      <c r="C10253">
        <v>1</v>
      </c>
      <c r="D10253">
        <v>1</v>
      </c>
      <c r="E10253">
        <v>1</v>
      </c>
      <c r="F10253">
        <v>92</v>
      </c>
      <c r="G10253" s="5" t="s">
        <v>12202</v>
      </c>
      <c r="H10253" s="5"/>
      <c r="I10253" s="5"/>
      <c r="J10253" s="5"/>
      <c r="K10253" s="5"/>
    </row>
    <row r="10254" spans="1:11" x14ac:dyDescent="0.35">
      <c r="A10254">
        <v>31822</v>
      </c>
      <c r="B10254" s="5" t="s">
        <v>5791</v>
      </c>
      <c r="C10254">
        <v>0</v>
      </c>
      <c r="D10254">
        <v>1</v>
      </c>
      <c r="E10254">
        <v>1</v>
      </c>
      <c r="F10254">
        <v>0</v>
      </c>
      <c r="G10254" s="5" t="s">
        <v>12199</v>
      </c>
      <c r="H10254" s="5" t="s">
        <v>12527</v>
      </c>
      <c r="I10254" s="5"/>
      <c r="J10254" s="5"/>
      <c r="K10254" s="5"/>
    </row>
    <row r="10255" spans="1:11" x14ac:dyDescent="0.35">
      <c r="A10255">
        <v>31823</v>
      </c>
      <c r="B10255" s="5" t="s">
        <v>3507</v>
      </c>
      <c r="C10255">
        <v>1</v>
      </c>
      <c r="D10255">
        <v>1</v>
      </c>
      <c r="E10255">
        <v>0</v>
      </c>
      <c r="F10255">
        <v>96</v>
      </c>
      <c r="G10255" s="5" t="s">
        <v>12199</v>
      </c>
      <c r="H10255" s="5" t="s">
        <v>12527</v>
      </c>
      <c r="I10255" s="5" t="s">
        <v>40318</v>
      </c>
      <c r="J10255" s="5" t="s">
        <v>40317</v>
      </c>
      <c r="K10255" s="5"/>
    </row>
    <row r="10256" spans="1:11" x14ac:dyDescent="0.35">
      <c r="A10256">
        <v>31824</v>
      </c>
      <c r="B10256" s="5" t="s">
        <v>3590</v>
      </c>
      <c r="C10256">
        <v>0</v>
      </c>
      <c r="D10256">
        <v>1</v>
      </c>
      <c r="E10256">
        <v>0</v>
      </c>
      <c r="F10256">
        <v>0</v>
      </c>
      <c r="G10256" s="5" t="s">
        <v>12269</v>
      </c>
      <c r="H10256" s="5" t="s">
        <v>12527</v>
      </c>
      <c r="I10256" s="5"/>
      <c r="J10256" s="5"/>
      <c r="K10256" s="5"/>
    </row>
    <row r="10257" spans="1:11" x14ac:dyDescent="0.35">
      <c r="A10257">
        <v>31825</v>
      </c>
      <c r="B10257" s="5" t="s">
        <v>5792</v>
      </c>
      <c r="C10257">
        <v>1</v>
      </c>
      <c r="D10257">
        <v>1</v>
      </c>
      <c r="E10257">
        <v>1</v>
      </c>
      <c r="F10257">
        <v>92</v>
      </c>
      <c r="G10257" s="5" t="s">
        <v>12181</v>
      </c>
      <c r="H10257" s="5"/>
      <c r="I10257" s="5"/>
      <c r="J10257" s="5"/>
      <c r="K10257" s="5"/>
    </row>
    <row r="10258" spans="1:11" x14ac:dyDescent="0.35">
      <c r="A10258">
        <v>31826</v>
      </c>
      <c r="B10258" s="5" t="s">
        <v>5793</v>
      </c>
      <c r="C10258">
        <v>1</v>
      </c>
      <c r="D10258">
        <v>1</v>
      </c>
      <c r="E10258">
        <v>1</v>
      </c>
      <c r="F10258">
        <v>96</v>
      </c>
      <c r="G10258" s="5" t="s">
        <v>12181</v>
      </c>
      <c r="H10258" s="5" t="s">
        <v>40300</v>
      </c>
      <c r="I10258" s="5" t="s">
        <v>40299</v>
      </c>
      <c r="J10258" s="5"/>
      <c r="K10258" s="5"/>
    </row>
    <row r="10259" spans="1:11" x14ac:dyDescent="0.35">
      <c r="A10259">
        <v>31827</v>
      </c>
      <c r="B10259" s="5" t="s">
        <v>5794</v>
      </c>
      <c r="C10259">
        <v>1</v>
      </c>
      <c r="D10259">
        <v>1</v>
      </c>
      <c r="E10259">
        <v>1</v>
      </c>
      <c r="F10259">
        <v>92</v>
      </c>
      <c r="G10259" s="5" t="s">
        <v>12181</v>
      </c>
      <c r="H10259" s="5"/>
      <c r="I10259" s="5"/>
      <c r="J10259" s="5"/>
      <c r="K10259" s="5"/>
    </row>
    <row r="10260" spans="1:11" x14ac:dyDescent="0.35">
      <c r="A10260">
        <v>31828</v>
      </c>
      <c r="B10260" s="5" t="s">
        <v>5795</v>
      </c>
      <c r="C10260">
        <v>0</v>
      </c>
      <c r="D10260">
        <v>1</v>
      </c>
      <c r="E10260">
        <v>1</v>
      </c>
      <c r="F10260">
        <v>0</v>
      </c>
      <c r="G10260" s="5" t="s">
        <v>12185</v>
      </c>
      <c r="H10260" s="5" t="s">
        <v>40291</v>
      </c>
      <c r="I10260" s="5"/>
      <c r="J10260" s="5"/>
      <c r="K10260" s="5"/>
    </row>
    <row r="10261" spans="1:11" x14ac:dyDescent="0.35">
      <c r="A10261">
        <v>31829</v>
      </c>
      <c r="B10261" s="5" t="s">
        <v>5796</v>
      </c>
      <c r="C10261">
        <v>1</v>
      </c>
      <c r="D10261">
        <v>1</v>
      </c>
      <c r="E10261">
        <v>1</v>
      </c>
      <c r="F10261">
        <v>92</v>
      </c>
      <c r="G10261" s="5" t="s">
        <v>12185</v>
      </c>
      <c r="H10261" s="5"/>
      <c r="I10261" s="5"/>
      <c r="J10261" s="5"/>
      <c r="K10261" s="5"/>
    </row>
    <row r="10262" spans="1:11" x14ac:dyDescent="0.35">
      <c r="A10262">
        <v>31830</v>
      </c>
      <c r="B10262" s="5" t="s">
        <v>5797</v>
      </c>
      <c r="C10262">
        <v>0</v>
      </c>
      <c r="D10262">
        <v>1</v>
      </c>
      <c r="E10262">
        <v>0</v>
      </c>
      <c r="F10262">
        <v>0</v>
      </c>
      <c r="G10262" s="5" t="s">
        <v>12636</v>
      </c>
      <c r="H10262" s="5" t="s">
        <v>40298</v>
      </c>
      <c r="I10262" s="5" t="s">
        <v>40343</v>
      </c>
      <c r="J10262" s="5"/>
      <c r="K10262" s="5"/>
    </row>
    <row r="10263" spans="1:11" x14ac:dyDescent="0.35">
      <c r="A10263">
        <v>31831</v>
      </c>
      <c r="B10263" s="5" t="s">
        <v>5798</v>
      </c>
      <c r="C10263">
        <v>0</v>
      </c>
      <c r="D10263">
        <v>1</v>
      </c>
      <c r="E10263">
        <v>1</v>
      </c>
      <c r="F10263">
        <v>0</v>
      </c>
      <c r="G10263" s="5" t="s">
        <v>12199</v>
      </c>
      <c r="H10263" s="5" t="s">
        <v>12527</v>
      </c>
      <c r="I10263" s="5" t="s">
        <v>40305</v>
      </c>
      <c r="J10263" s="5"/>
      <c r="K10263" s="5"/>
    </row>
    <row r="10264" spans="1:11" x14ac:dyDescent="0.35">
      <c r="A10264">
        <v>31832</v>
      </c>
      <c r="B10264" s="5" t="s">
        <v>5799</v>
      </c>
      <c r="C10264">
        <v>0</v>
      </c>
      <c r="D10264">
        <v>1</v>
      </c>
      <c r="E10264">
        <v>1</v>
      </c>
      <c r="F10264">
        <v>0</v>
      </c>
      <c r="G10264" s="5" t="s">
        <v>12199</v>
      </c>
      <c r="H10264" s="5" t="s">
        <v>12527</v>
      </c>
      <c r="I10264" s="5" t="s">
        <v>40293</v>
      </c>
      <c r="J10264" s="5" t="s">
        <v>40295</v>
      </c>
      <c r="K10264" s="5"/>
    </row>
    <row r="10265" spans="1:11" x14ac:dyDescent="0.35">
      <c r="A10265">
        <v>31833</v>
      </c>
      <c r="B10265" s="5" t="s">
        <v>5800</v>
      </c>
      <c r="C10265">
        <v>0</v>
      </c>
      <c r="D10265">
        <v>1</v>
      </c>
      <c r="E10265">
        <v>1</v>
      </c>
      <c r="F10265">
        <v>0</v>
      </c>
      <c r="G10265" s="5" t="s">
        <v>12199</v>
      </c>
      <c r="H10265" s="5" t="s">
        <v>12527</v>
      </c>
      <c r="I10265" s="5" t="s">
        <v>40291</v>
      </c>
      <c r="J10265" s="5"/>
      <c r="K10265" s="5"/>
    </row>
    <row r="10266" spans="1:11" x14ac:dyDescent="0.35">
      <c r="A10266">
        <v>31834</v>
      </c>
      <c r="B10266" s="5" t="s">
        <v>5801</v>
      </c>
      <c r="C10266">
        <v>1</v>
      </c>
      <c r="D10266">
        <v>1</v>
      </c>
      <c r="E10266">
        <v>1</v>
      </c>
      <c r="F10266">
        <v>94</v>
      </c>
      <c r="G10266" s="5" t="s">
        <v>12202</v>
      </c>
      <c r="H10266" s="5"/>
      <c r="I10266" s="5"/>
      <c r="J10266" s="5"/>
      <c r="K10266" s="5"/>
    </row>
    <row r="10267" spans="1:11" x14ac:dyDescent="0.35">
      <c r="A10267">
        <v>31835</v>
      </c>
      <c r="B10267" s="5" t="s">
        <v>5802</v>
      </c>
      <c r="C10267">
        <v>1</v>
      </c>
      <c r="D10267">
        <v>1</v>
      </c>
      <c r="E10267">
        <v>1</v>
      </c>
      <c r="F10267">
        <v>93</v>
      </c>
      <c r="G10267" s="5" t="s">
        <v>12199</v>
      </c>
      <c r="H10267" s="5" t="s">
        <v>12527</v>
      </c>
      <c r="I10267" s="5"/>
      <c r="J10267" s="5"/>
      <c r="K10267" s="5"/>
    </row>
    <row r="10268" spans="1:11" x14ac:dyDescent="0.35">
      <c r="A10268">
        <v>31836</v>
      </c>
      <c r="B10268" s="5" t="s">
        <v>104</v>
      </c>
      <c r="C10268">
        <v>1</v>
      </c>
      <c r="D10268">
        <v>1</v>
      </c>
      <c r="E10268">
        <v>0</v>
      </c>
      <c r="F10268">
        <v>89</v>
      </c>
      <c r="G10268" s="5" t="s">
        <v>12199</v>
      </c>
      <c r="H10268" s="5" t="s">
        <v>12527</v>
      </c>
      <c r="I10268" s="5"/>
      <c r="J10268" s="5"/>
      <c r="K10268" s="5"/>
    </row>
    <row r="10269" spans="1:11" x14ac:dyDescent="0.35">
      <c r="A10269">
        <v>31837</v>
      </c>
      <c r="B10269" s="5" t="s">
        <v>104</v>
      </c>
      <c r="C10269">
        <v>1</v>
      </c>
      <c r="D10269">
        <v>1</v>
      </c>
      <c r="E10269">
        <v>0</v>
      </c>
      <c r="F10269">
        <v>89</v>
      </c>
      <c r="G10269" s="5" t="s">
        <v>12199</v>
      </c>
      <c r="H10269" s="5" t="s">
        <v>12527</v>
      </c>
      <c r="I10269" s="5" t="s">
        <v>40296</v>
      </c>
      <c r="J10269" s="5"/>
      <c r="K10269" s="5"/>
    </row>
    <row r="10270" spans="1:11" x14ac:dyDescent="0.35">
      <c r="A10270">
        <v>31838</v>
      </c>
      <c r="B10270" s="5" t="s">
        <v>104</v>
      </c>
      <c r="C10270">
        <v>1</v>
      </c>
      <c r="D10270">
        <v>1</v>
      </c>
      <c r="E10270">
        <v>0</v>
      </c>
      <c r="F10270">
        <v>89</v>
      </c>
      <c r="G10270" s="5" t="s">
        <v>12199</v>
      </c>
      <c r="H10270" s="5" t="s">
        <v>12527</v>
      </c>
      <c r="I10270" s="5"/>
      <c r="J10270" s="5"/>
      <c r="K10270" s="5"/>
    </row>
    <row r="10271" spans="1:11" x14ac:dyDescent="0.35">
      <c r="A10271">
        <v>31839</v>
      </c>
      <c r="B10271" s="5" t="s">
        <v>5803</v>
      </c>
      <c r="C10271">
        <v>0</v>
      </c>
      <c r="D10271">
        <v>1</v>
      </c>
      <c r="E10271">
        <v>1</v>
      </c>
      <c r="F10271">
        <v>0</v>
      </c>
      <c r="G10271" s="5" t="s">
        <v>12199</v>
      </c>
      <c r="H10271" s="5" t="s">
        <v>12527</v>
      </c>
      <c r="I10271" s="5" t="s">
        <v>40292</v>
      </c>
      <c r="J10271" s="5"/>
      <c r="K10271" s="5"/>
    </row>
    <row r="10272" spans="1:11" x14ac:dyDescent="0.35">
      <c r="A10272">
        <v>31840</v>
      </c>
      <c r="B10272" s="5" t="s">
        <v>4123</v>
      </c>
      <c r="C10272">
        <v>1</v>
      </c>
      <c r="D10272">
        <v>1</v>
      </c>
      <c r="E10272">
        <v>1</v>
      </c>
      <c r="F10272">
        <v>97</v>
      </c>
      <c r="G10272" s="5" t="s">
        <v>12199</v>
      </c>
      <c r="H10272" s="5" t="s">
        <v>12527</v>
      </c>
      <c r="I10272" s="5"/>
      <c r="J10272" s="5"/>
      <c r="K10272" s="5"/>
    </row>
    <row r="10273" spans="1:11" x14ac:dyDescent="0.35">
      <c r="A10273">
        <v>31841</v>
      </c>
      <c r="B10273" s="5" t="s">
        <v>5804</v>
      </c>
      <c r="C10273">
        <v>1</v>
      </c>
      <c r="D10273">
        <v>1</v>
      </c>
      <c r="E10273">
        <v>1</v>
      </c>
      <c r="F10273">
        <v>92</v>
      </c>
      <c r="G10273" s="5" t="s">
        <v>12181</v>
      </c>
      <c r="H10273" s="5"/>
      <c r="I10273" s="5"/>
      <c r="J10273" s="5"/>
      <c r="K10273" s="5"/>
    </row>
    <row r="10274" spans="1:11" x14ac:dyDescent="0.35">
      <c r="A10274">
        <v>31844</v>
      </c>
      <c r="B10274" s="5" t="s">
        <v>3370</v>
      </c>
      <c r="C10274">
        <v>1</v>
      </c>
      <c r="D10274">
        <v>1</v>
      </c>
      <c r="E10274">
        <v>1</v>
      </c>
      <c r="F10274">
        <v>91</v>
      </c>
      <c r="G10274" s="5" t="s">
        <v>12181</v>
      </c>
      <c r="H10274" s="5"/>
      <c r="I10274" s="5"/>
      <c r="J10274" s="5"/>
      <c r="K10274" s="5"/>
    </row>
    <row r="10275" spans="1:11" x14ac:dyDescent="0.35">
      <c r="A10275">
        <v>31845</v>
      </c>
      <c r="B10275" s="5" t="s">
        <v>5805</v>
      </c>
      <c r="C10275">
        <v>1</v>
      </c>
      <c r="D10275">
        <v>1</v>
      </c>
      <c r="E10275">
        <v>1</v>
      </c>
      <c r="F10275">
        <v>90</v>
      </c>
      <c r="G10275" s="5" t="s">
        <v>12181</v>
      </c>
      <c r="H10275" s="5"/>
      <c r="I10275" s="5"/>
      <c r="J10275" s="5"/>
      <c r="K10275" s="5"/>
    </row>
    <row r="10276" spans="1:11" x14ac:dyDescent="0.35">
      <c r="A10276">
        <v>31846</v>
      </c>
      <c r="B10276" s="5" t="s">
        <v>4289</v>
      </c>
      <c r="C10276">
        <v>1</v>
      </c>
      <c r="D10276">
        <v>1</v>
      </c>
      <c r="E10276">
        <v>1</v>
      </c>
      <c r="F10276">
        <v>97</v>
      </c>
      <c r="G10276" s="5" t="s">
        <v>12181</v>
      </c>
      <c r="H10276" s="5"/>
      <c r="I10276" s="5"/>
      <c r="J10276" s="5"/>
      <c r="K10276" s="5"/>
    </row>
    <row r="10277" spans="1:11" x14ac:dyDescent="0.35">
      <c r="A10277">
        <v>31847</v>
      </c>
      <c r="B10277" s="5" t="s">
        <v>5806</v>
      </c>
      <c r="C10277">
        <v>1</v>
      </c>
      <c r="D10277">
        <v>1</v>
      </c>
      <c r="E10277">
        <v>1</v>
      </c>
      <c r="F10277">
        <v>91</v>
      </c>
      <c r="G10277" s="5" t="s">
        <v>12181</v>
      </c>
      <c r="H10277" s="5"/>
      <c r="I10277" s="5"/>
      <c r="J10277" s="5"/>
      <c r="K10277" s="5"/>
    </row>
    <row r="10278" spans="1:11" x14ac:dyDescent="0.35">
      <c r="A10278">
        <v>31848</v>
      </c>
      <c r="B10278" s="5" t="s">
        <v>5807</v>
      </c>
      <c r="C10278">
        <v>0</v>
      </c>
      <c r="D10278">
        <v>1</v>
      </c>
      <c r="E10278">
        <v>1</v>
      </c>
      <c r="F10278">
        <v>0</v>
      </c>
      <c r="G10278" s="5" t="s">
        <v>12199</v>
      </c>
      <c r="H10278" s="5" t="s">
        <v>12527</v>
      </c>
      <c r="I10278" s="5"/>
      <c r="J10278" s="5"/>
      <c r="K10278" s="5"/>
    </row>
    <row r="10279" spans="1:11" x14ac:dyDescent="0.35">
      <c r="A10279">
        <v>31849</v>
      </c>
      <c r="B10279" s="5" t="s">
        <v>5807</v>
      </c>
      <c r="C10279">
        <v>0</v>
      </c>
      <c r="D10279">
        <v>1</v>
      </c>
      <c r="E10279">
        <v>1</v>
      </c>
      <c r="F10279">
        <v>0</v>
      </c>
      <c r="G10279" s="5" t="s">
        <v>12199</v>
      </c>
      <c r="H10279" s="5" t="s">
        <v>12527</v>
      </c>
      <c r="I10279" s="5"/>
      <c r="J10279" s="5"/>
      <c r="K10279" s="5"/>
    </row>
    <row r="10280" spans="1:11" x14ac:dyDescent="0.35">
      <c r="A10280">
        <v>31850</v>
      </c>
      <c r="B10280" s="5" t="s">
        <v>5808</v>
      </c>
      <c r="C10280">
        <v>1</v>
      </c>
      <c r="D10280">
        <v>1</v>
      </c>
      <c r="E10280">
        <v>1</v>
      </c>
      <c r="F10280">
        <v>94</v>
      </c>
      <c r="G10280" s="5" t="s">
        <v>12345</v>
      </c>
      <c r="H10280" s="5"/>
      <c r="I10280" s="5"/>
      <c r="J10280" s="5"/>
      <c r="K10280" s="5"/>
    </row>
    <row r="10281" spans="1:11" x14ac:dyDescent="0.35">
      <c r="A10281">
        <v>31851</v>
      </c>
      <c r="B10281" s="5" t="s">
        <v>5809</v>
      </c>
      <c r="C10281">
        <v>0</v>
      </c>
      <c r="D10281">
        <v>1</v>
      </c>
      <c r="E10281">
        <v>0</v>
      </c>
      <c r="F10281">
        <v>0</v>
      </c>
      <c r="G10281" s="5" t="s">
        <v>12181</v>
      </c>
      <c r="H10281" s="5"/>
      <c r="I10281" s="5"/>
      <c r="J10281" s="5"/>
      <c r="K10281" s="5"/>
    </row>
    <row r="10282" spans="1:11" x14ac:dyDescent="0.35">
      <c r="A10282">
        <v>31852</v>
      </c>
      <c r="B10282" s="5" t="s">
        <v>5810</v>
      </c>
      <c r="C10282">
        <v>1</v>
      </c>
      <c r="D10282">
        <v>1</v>
      </c>
      <c r="E10282">
        <v>1</v>
      </c>
      <c r="F10282">
        <v>92</v>
      </c>
      <c r="G10282" s="5" t="s">
        <v>12181</v>
      </c>
      <c r="H10282" s="5" t="s">
        <v>40292</v>
      </c>
      <c r="I10282" s="5"/>
      <c r="J10282" s="5"/>
      <c r="K10282" s="5"/>
    </row>
    <row r="10283" spans="1:11" x14ac:dyDescent="0.35">
      <c r="A10283">
        <v>31853</v>
      </c>
      <c r="B10283" s="5" t="s">
        <v>5811</v>
      </c>
      <c r="C10283">
        <v>1</v>
      </c>
      <c r="D10283">
        <v>1</v>
      </c>
      <c r="E10283">
        <v>1</v>
      </c>
      <c r="F10283">
        <v>94</v>
      </c>
      <c r="G10283" s="5" t="s">
        <v>12181</v>
      </c>
      <c r="H10283" s="5"/>
      <c r="I10283" s="5"/>
      <c r="J10283" s="5"/>
      <c r="K10283" s="5"/>
    </row>
    <row r="10284" spans="1:11" x14ac:dyDescent="0.35">
      <c r="A10284">
        <v>31854</v>
      </c>
      <c r="B10284" s="5" t="s">
        <v>5812</v>
      </c>
      <c r="C10284">
        <v>1</v>
      </c>
      <c r="D10284">
        <v>1</v>
      </c>
      <c r="E10284">
        <v>1</v>
      </c>
      <c r="F10284">
        <v>91</v>
      </c>
      <c r="G10284" s="5" t="s">
        <v>12181</v>
      </c>
      <c r="H10284" s="5"/>
      <c r="I10284" s="5"/>
      <c r="J10284" s="5"/>
      <c r="K10284" s="5"/>
    </row>
    <row r="10285" spans="1:11" x14ac:dyDescent="0.35">
      <c r="A10285">
        <v>31855</v>
      </c>
      <c r="B10285" s="5" t="s">
        <v>5434</v>
      </c>
      <c r="C10285">
        <v>0</v>
      </c>
      <c r="D10285">
        <v>1</v>
      </c>
      <c r="E10285">
        <v>1</v>
      </c>
      <c r="F10285">
        <v>0</v>
      </c>
      <c r="G10285" s="5" t="s">
        <v>12181</v>
      </c>
      <c r="H10285" s="5"/>
      <c r="I10285" s="5"/>
      <c r="J10285" s="5"/>
      <c r="K10285" s="5"/>
    </row>
    <row r="10286" spans="1:11" x14ac:dyDescent="0.35">
      <c r="A10286">
        <v>31856</v>
      </c>
      <c r="B10286" s="5" t="s">
        <v>2416</v>
      </c>
      <c r="C10286">
        <v>1</v>
      </c>
      <c r="D10286">
        <v>1</v>
      </c>
      <c r="E10286">
        <v>1</v>
      </c>
      <c r="F10286">
        <v>92</v>
      </c>
      <c r="G10286" s="5" t="s">
        <v>12181</v>
      </c>
      <c r="H10286" s="5" t="s">
        <v>40296</v>
      </c>
      <c r="I10286" s="5"/>
      <c r="J10286" s="5"/>
      <c r="K10286" s="5"/>
    </row>
    <row r="10287" spans="1:11" x14ac:dyDescent="0.35">
      <c r="A10287">
        <v>31857</v>
      </c>
      <c r="B10287" s="5" t="s">
        <v>5813</v>
      </c>
      <c r="C10287">
        <v>1</v>
      </c>
      <c r="D10287">
        <v>1</v>
      </c>
      <c r="E10287">
        <v>1</v>
      </c>
      <c r="F10287">
        <v>94</v>
      </c>
      <c r="G10287" s="5" t="s">
        <v>12181</v>
      </c>
      <c r="H10287" s="5" t="s">
        <v>40296</v>
      </c>
      <c r="I10287" s="5"/>
      <c r="J10287" s="5"/>
      <c r="K10287" s="5"/>
    </row>
    <row r="10288" spans="1:11" x14ac:dyDescent="0.35">
      <c r="A10288">
        <v>31858</v>
      </c>
      <c r="B10288" s="5" t="s">
        <v>5814</v>
      </c>
      <c r="C10288">
        <v>1</v>
      </c>
      <c r="D10288">
        <v>1</v>
      </c>
      <c r="E10288">
        <v>1</v>
      </c>
      <c r="F10288">
        <v>93</v>
      </c>
      <c r="G10288" s="5" t="s">
        <v>12181</v>
      </c>
      <c r="H10288" s="5"/>
      <c r="I10288" s="5"/>
      <c r="J10288" s="5"/>
      <c r="K10288" s="5"/>
    </row>
    <row r="10289" spans="1:11" x14ac:dyDescent="0.35">
      <c r="A10289">
        <v>31859</v>
      </c>
      <c r="B10289" s="5" t="s">
        <v>5815</v>
      </c>
      <c r="C10289">
        <v>1</v>
      </c>
      <c r="D10289">
        <v>1</v>
      </c>
      <c r="E10289">
        <v>1</v>
      </c>
      <c r="F10289">
        <v>97</v>
      </c>
      <c r="G10289" s="5" t="s">
        <v>12181</v>
      </c>
      <c r="H10289" s="5" t="s">
        <v>40293</v>
      </c>
      <c r="I10289" s="5"/>
      <c r="J10289" s="5"/>
      <c r="K10289" s="5"/>
    </row>
    <row r="10290" spans="1:11" x14ac:dyDescent="0.35">
      <c r="A10290">
        <v>31860</v>
      </c>
      <c r="B10290" s="5" t="s">
        <v>3013</v>
      </c>
      <c r="C10290">
        <v>1</v>
      </c>
      <c r="D10290">
        <v>1</v>
      </c>
      <c r="E10290">
        <v>1</v>
      </c>
      <c r="F10290">
        <v>90</v>
      </c>
      <c r="G10290" s="5" t="s">
        <v>12181</v>
      </c>
      <c r="H10290" s="5" t="s">
        <v>40296</v>
      </c>
      <c r="I10290" s="5"/>
      <c r="J10290" s="5"/>
      <c r="K10290" s="5"/>
    </row>
    <row r="10291" spans="1:11" x14ac:dyDescent="0.35">
      <c r="A10291">
        <v>31861</v>
      </c>
      <c r="B10291" s="5" t="s">
        <v>3100</v>
      </c>
      <c r="C10291">
        <v>0</v>
      </c>
      <c r="D10291">
        <v>1</v>
      </c>
      <c r="E10291">
        <v>1</v>
      </c>
      <c r="F10291">
        <v>0</v>
      </c>
      <c r="G10291" s="5" t="s">
        <v>13155</v>
      </c>
      <c r="H10291" s="5" t="s">
        <v>40334</v>
      </c>
      <c r="I10291" s="5" t="s">
        <v>40296</v>
      </c>
      <c r="J10291" s="5"/>
      <c r="K10291" s="5"/>
    </row>
    <row r="10292" spans="1:11" x14ac:dyDescent="0.35">
      <c r="A10292">
        <v>31862</v>
      </c>
      <c r="B10292" s="5" t="s">
        <v>5816</v>
      </c>
      <c r="C10292">
        <v>0</v>
      </c>
      <c r="D10292">
        <v>1</v>
      </c>
      <c r="E10292">
        <v>1</v>
      </c>
      <c r="F10292">
        <v>0</v>
      </c>
      <c r="G10292" s="5" t="s">
        <v>12199</v>
      </c>
      <c r="H10292" s="5" t="s">
        <v>12527</v>
      </c>
      <c r="I10292" s="5" t="s">
        <v>40293</v>
      </c>
      <c r="J10292" s="5"/>
      <c r="K10292" s="5"/>
    </row>
    <row r="10293" spans="1:11" x14ac:dyDescent="0.35">
      <c r="A10293">
        <v>31863</v>
      </c>
      <c r="B10293" s="5" t="s">
        <v>5817</v>
      </c>
      <c r="C10293">
        <v>0</v>
      </c>
      <c r="D10293">
        <v>1</v>
      </c>
      <c r="E10293">
        <v>1</v>
      </c>
      <c r="F10293">
        <v>0</v>
      </c>
      <c r="G10293" s="5" t="s">
        <v>12269</v>
      </c>
      <c r="H10293" s="5" t="s">
        <v>12527</v>
      </c>
      <c r="I10293" s="5" t="s">
        <v>40292</v>
      </c>
      <c r="J10293" s="5"/>
      <c r="K10293" s="5"/>
    </row>
    <row r="10294" spans="1:11" x14ac:dyDescent="0.35">
      <c r="A10294">
        <v>31864</v>
      </c>
      <c r="B10294" s="5" t="s">
        <v>5818</v>
      </c>
      <c r="C10294">
        <v>0</v>
      </c>
      <c r="D10294">
        <v>1</v>
      </c>
      <c r="E10294">
        <v>1</v>
      </c>
      <c r="F10294">
        <v>0</v>
      </c>
      <c r="G10294" s="5" t="s">
        <v>12199</v>
      </c>
      <c r="H10294" s="5" t="s">
        <v>12527</v>
      </c>
      <c r="I10294" s="5"/>
      <c r="J10294" s="5"/>
      <c r="K10294" s="5"/>
    </row>
    <row r="10295" spans="1:11" x14ac:dyDescent="0.35">
      <c r="A10295">
        <v>31865</v>
      </c>
      <c r="B10295" s="5" t="s">
        <v>5819</v>
      </c>
      <c r="C10295">
        <v>0</v>
      </c>
      <c r="D10295">
        <v>1</v>
      </c>
      <c r="E10295">
        <v>1</v>
      </c>
      <c r="F10295">
        <v>0</v>
      </c>
      <c r="G10295" s="5" t="s">
        <v>12181</v>
      </c>
      <c r="H10295" s="5"/>
      <c r="I10295" s="5"/>
      <c r="J10295" s="5"/>
      <c r="K10295" s="5"/>
    </row>
    <row r="10296" spans="1:11" x14ac:dyDescent="0.35">
      <c r="A10296">
        <v>31866</v>
      </c>
      <c r="B10296" s="5" t="s">
        <v>5820</v>
      </c>
      <c r="C10296">
        <v>0</v>
      </c>
      <c r="D10296">
        <v>1</v>
      </c>
      <c r="E10296">
        <v>1</v>
      </c>
      <c r="F10296">
        <v>0</v>
      </c>
      <c r="G10296" s="5" t="s">
        <v>12181</v>
      </c>
      <c r="H10296" s="5"/>
      <c r="I10296" s="5"/>
      <c r="J10296" s="5"/>
      <c r="K10296" s="5"/>
    </row>
    <row r="10297" spans="1:11" x14ac:dyDescent="0.35">
      <c r="A10297">
        <v>31867</v>
      </c>
      <c r="B10297" s="5" t="s">
        <v>5821</v>
      </c>
      <c r="C10297">
        <v>0</v>
      </c>
      <c r="D10297">
        <v>1</v>
      </c>
      <c r="E10297">
        <v>1</v>
      </c>
      <c r="F10297">
        <v>0</v>
      </c>
      <c r="G10297" s="5" t="s">
        <v>12181</v>
      </c>
      <c r="H10297" s="5"/>
      <c r="I10297" s="5"/>
      <c r="J10297" s="5"/>
      <c r="K10297" s="5"/>
    </row>
    <row r="10298" spans="1:11" x14ac:dyDescent="0.35">
      <c r="A10298">
        <v>31868</v>
      </c>
      <c r="B10298" s="5" t="s">
        <v>5822</v>
      </c>
      <c r="C10298">
        <v>1</v>
      </c>
      <c r="D10298">
        <v>1</v>
      </c>
      <c r="E10298">
        <v>1</v>
      </c>
      <c r="F10298">
        <v>91</v>
      </c>
      <c r="G10298" s="5" t="s">
        <v>12181</v>
      </c>
      <c r="H10298" s="5" t="s">
        <v>40298</v>
      </c>
      <c r="I10298" s="5"/>
      <c r="J10298" s="5"/>
      <c r="K10298" s="5"/>
    </row>
    <row r="10299" spans="1:11" x14ac:dyDescent="0.35">
      <c r="A10299">
        <v>31869</v>
      </c>
      <c r="B10299" s="5" t="s">
        <v>5823</v>
      </c>
      <c r="C10299">
        <v>0</v>
      </c>
      <c r="D10299">
        <v>1</v>
      </c>
      <c r="E10299">
        <v>1</v>
      </c>
      <c r="F10299">
        <v>0</v>
      </c>
      <c r="G10299" s="5" t="s">
        <v>12199</v>
      </c>
      <c r="H10299" s="5" t="s">
        <v>12527</v>
      </c>
      <c r="I10299" s="5"/>
      <c r="J10299" s="5"/>
      <c r="K10299" s="5"/>
    </row>
    <row r="10300" spans="1:11" x14ac:dyDescent="0.35">
      <c r="A10300">
        <v>31870</v>
      </c>
      <c r="B10300" s="5" t="s">
        <v>5824</v>
      </c>
      <c r="C10300">
        <v>0</v>
      </c>
      <c r="D10300">
        <v>1</v>
      </c>
      <c r="E10300">
        <v>1</v>
      </c>
      <c r="F10300">
        <v>0</v>
      </c>
      <c r="G10300" s="5" t="s">
        <v>12269</v>
      </c>
      <c r="H10300" s="5" t="s">
        <v>12527</v>
      </c>
      <c r="I10300" s="5" t="s">
        <v>40318</v>
      </c>
      <c r="J10300" s="5" t="s">
        <v>40295</v>
      </c>
      <c r="K10300" s="5" t="s">
        <v>40296</v>
      </c>
    </row>
    <row r="10301" spans="1:11" x14ac:dyDescent="0.35">
      <c r="A10301">
        <v>31899</v>
      </c>
      <c r="B10301" s="5" t="s">
        <v>5825</v>
      </c>
      <c r="C10301">
        <v>0</v>
      </c>
      <c r="D10301">
        <v>1</v>
      </c>
      <c r="E10301">
        <v>1</v>
      </c>
      <c r="F10301">
        <v>0</v>
      </c>
      <c r="G10301" s="5" t="s">
        <v>12185</v>
      </c>
      <c r="H10301" s="5" t="s">
        <v>40292</v>
      </c>
      <c r="I10301" s="5"/>
      <c r="J10301" s="5"/>
      <c r="K10301" s="5"/>
    </row>
    <row r="10302" spans="1:11" x14ac:dyDescent="0.35">
      <c r="A10302">
        <v>31871</v>
      </c>
      <c r="B10302" s="5" t="s">
        <v>5826</v>
      </c>
      <c r="C10302">
        <v>1</v>
      </c>
      <c r="D10302">
        <v>1</v>
      </c>
      <c r="E10302">
        <v>1</v>
      </c>
      <c r="F10302">
        <v>91</v>
      </c>
      <c r="G10302" s="5" t="s">
        <v>12199</v>
      </c>
      <c r="H10302" s="5" t="s">
        <v>12527</v>
      </c>
      <c r="I10302" s="5" t="s">
        <v>40318</v>
      </c>
      <c r="J10302" s="5" t="s">
        <v>40295</v>
      </c>
      <c r="K10302" s="5" t="s">
        <v>40296</v>
      </c>
    </row>
    <row r="10303" spans="1:11" x14ac:dyDescent="0.35">
      <c r="A10303">
        <v>31872</v>
      </c>
      <c r="B10303" s="5" t="s">
        <v>5826</v>
      </c>
      <c r="C10303">
        <v>1</v>
      </c>
      <c r="D10303">
        <v>1</v>
      </c>
      <c r="E10303">
        <v>1</v>
      </c>
      <c r="F10303">
        <v>91</v>
      </c>
      <c r="G10303" s="5" t="s">
        <v>12199</v>
      </c>
      <c r="H10303" s="5" t="s">
        <v>12527</v>
      </c>
      <c r="I10303" s="5" t="s">
        <v>40318</v>
      </c>
      <c r="J10303" s="5" t="s">
        <v>40295</v>
      </c>
      <c r="K10303" s="5"/>
    </row>
    <row r="10304" spans="1:11" x14ac:dyDescent="0.35">
      <c r="A10304">
        <v>31873</v>
      </c>
      <c r="B10304" s="5" t="s">
        <v>5827</v>
      </c>
      <c r="C10304">
        <v>1</v>
      </c>
      <c r="D10304">
        <v>1</v>
      </c>
      <c r="E10304">
        <v>1</v>
      </c>
      <c r="F10304">
        <v>97</v>
      </c>
      <c r="G10304" s="5" t="s">
        <v>12202</v>
      </c>
      <c r="H10304" s="5" t="s">
        <v>40294</v>
      </c>
      <c r="I10304" s="5" t="s">
        <v>40299</v>
      </c>
      <c r="J10304" s="5"/>
      <c r="K10304" s="5"/>
    </row>
    <row r="10305" spans="1:11" x14ac:dyDescent="0.35">
      <c r="A10305">
        <v>31874</v>
      </c>
      <c r="B10305" s="5" t="s">
        <v>5828</v>
      </c>
      <c r="C10305">
        <v>1</v>
      </c>
      <c r="D10305">
        <v>1</v>
      </c>
      <c r="E10305">
        <v>1</v>
      </c>
      <c r="F10305">
        <v>94</v>
      </c>
      <c r="G10305" s="5" t="s">
        <v>12199</v>
      </c>
      <c r="H10305" s="5" t="s">
        <v>12527</v>
      </c>
      <c r="I10305" s="5"/>
      <c r="J10305" s="5"/>
      <c r="K10305" s="5"/>
    </row>
    <row r="10306" spans="1:11" x14ac:dyDescent="0.35">
      <c r="A10306">
        <v>31875</v>
      </c>
      <c r="B10306" s="5" t="s">
        <v>5829</v>
      </c>
      <c r="C10306">
        <v>1</v>
      </c>
      <c r="D10306">
        <v>1</v>
      </c>
      <c r="E10306">
        <v>1</v>
      </c>
      <c r="F10306">
        <v>92</v>
      </c>
      <c r="G10306" s="5" t="s">
        <v>12185</v>
      </c>
      <c r="H10306" s="5" t="s">
        <v>40293</v>
      </c>
      <c r="I10306" s="5" t="s">
        <v>40299</v>
      </c>
      <c r="J10306" s="5"/>
      <c r="K10306" s="5"/>
    </row>
    <row r="10307" spans="1:11" x14ac:dyDescent="0.35">
      <c r="A10307">
        <v>31876</v>
      </c>
      <c r="B10307" s="5" t="s">
        <v>4820</v>
      </c>
      <c r="C10307">
        <v>1</v>
      </c>
      <c r="D10307">
        <v>1</v>
      </c>
      <c r="E10307">
        <v>1</v>
      </c>
      <c r="F10307">
        <v>93</v>
      </c>
      <c r="G10307" s="5" t="s">
        <v>12185</v>
      </c>
      <c r="H10307" s="5"/>
      <c r="I10307" s="5"/>
      <c r="J10307" s="5"/>
      <c r="K10307" s="5"/>
    </row>
    <row r="10308" spans="1:11" x14ac:dyDescent="0.35">
      <c r="A10308">
        <v>31877</v>
      </c>
      <c r="B10308" s="5" t="s">
        <v>5830</v>
      </c>
      <c r="C10308">
        <v>0</v>
      </c>
      <c r="D10308">
        <v>1</v>
      </c>
      <c r="E10308">
        <v>1</v>
      </c>
      <c r="F10308">
        <v>0</v>
      </c>
      <c r="G10308" s="5" t="s">
        <v>12527</v>
      </c>
      <c r="H10308" s="5" t="s">
        <v>40336</v>
      </c>
      <c r="I10308" s="5" t="s">
        <v>40304</v>
      </c>
      <c r="J10308" s="5"/>
      <c r="K10308" s="5"/>
    </row>
    <row r="10309" spans="1:11" x14ac:dyDescent="0.35">
      <c r="A10309">
        <v>31878</v>
      </c>
      <c r="B10309" s="5" t="s">
        <v>5831</v>
      </c>
      <c r="C10309">
        <v>0</v>
      </c>
      <c r="D10309">
        <v>1</v>
      </c>
      <c r="E10309">
        <v>1</v>
      </c>
      <c r="F10309">
        <v>0</v>
      </c>
      <c r="G10309" s="5" t="s">
        <v>12202</v>
      </c>
      <c r="H10309" s="5"/>
      <c r="I10309" s="5"/>
      <c r="J10309" s="5"/>
      <c r="K10309" s="5"/>
    </row>
    <row r="10310" spans="1:11" x14ac:dyDescent="0.35">
      <c r="A10310">
        <v>31879</v>
      </c>
      <c r="B10310" s="5" t="s">
        <v>5832</v>
      </c>
      <c r="C10310">
        <v>0</v>
      </c>
      <c r="D10310">
        <v>1</v>
      </c>
      <c r="E10310">
        <v>0</v>
      </c>
      <c r="F10310">
        <v>0</v>
      </c>
      <c r="G10310" s="5" t="s">
        <v>12199</v>
      </c>
      <c r="H10310" s="5" t="s">
        <v>12527</v>
      </c>
      <c r="I10310" s="5"/>
      <c r="J10310" s="5"/>
      <c r="K10310" s="5"/>
    </row>
    <row r="10311" spans="1:11" x14ac:dyDescent="0.35">
      <c r="A10311">
        <v>31880</v>
      </c>
      <c r="B10311" s="5" t="s">
        <v>5743</v>
      </c>
      <c r="C10311">
        <v>0</v>
      </c>
      <c r="D10311">
        <v>1</v>
      </c>
      <c r="E10311">
        <v>1</v>
      </c>
      <c r="F10311">
        <v>0</v>
      </c>
      <c r="G10311" s="5" t="s">
        <v>12181</v>
      </c>
      <c r="H10311" s="5" t="s">
        <v>40291</v>
      </c>
      <c r="I10311" s="5"/>
      <c r="J10311" s="5"/>
      <c r="K10311" s="5"/>
    </row>
    <row r="10312" spans="1:11" x14ac:dyDescent="0.35">
      <c r="A10312">
        <v>31881</v>
      </c>
      <c r="B10312" s="5" t="s">
        <v>5833</v>
      </c>
      <c r="C10312">
        <v>0</v>
      </c>
      <c r="D10312">
        <v>1</v>
      </c>
      <c r="E10312">
        <v>1</v>
      </c>
      <c r="F10312">
        <v>0</v>
      </c>
      <c r="G10312" s="5" t="s">
        <v>12181</v>
      </c>
      <c r="H10312" s="5" t="s">
        <v>40296</v>
      </c>
      <c r="I10312" s="5"/>
      <c r="J10312" s="5"/>
      <c r="K10312" s="5"/>
    </row>
    <row r="10313" spans="1:11" x14ac:dyDescent="0.35">
      <c r="A10313">
        <v>31882</v>
      </c>
      <c r="B10313" s="5" t="s">
        <v>5834</v>
      </c>
      <c r="C10313">
        <v>1</v>
      </c>
      <c r="D10313">
        <v>1</v>
      </c>
      <c r="E10313">
        <v>1</v>
      </c>
      <c r="F10313">
        <v>90</v>
      </c>
      <c r="G10313" s="5" t="s">
        <v>12202</v>
      </c>
      <c r="H10313" s="5"/>
      <c r="I10313" s="5"/>
      <c r="J10313" s="5"/>
      <c r="K10313" s="5"/>
    </row>
    <row r="10314" spans="1:11" x14ac:dyDescent="0.35">
      <c r="A10314">
        <v>31883</v>
      </c>
      <c r="B10314" s="5" t="s">
        <v>5450</v>
      </c>
      <c r="C10314">
        <v>0</v>
      </c>
      <c r="D10314">
        <v>1</v>
      </c>
      <c r="E10314">
        <v>1</v>
      </c>
      <c r="F10314">
        <v>0</v>
      </c>
      <c r="G10314" s="5" t="s">
        <v>12202</v>
      </c>
      <c r="H10314" s="5"/>
      <c r="I10314" s="5"/>
      <c r="J10314" s="5"/>
      <c r="K10314" s="5"/>
    </row>
    <row r="10315" spans="1:11" x14ac:dyDescent="0.35">
      <c r="A10315">
        <v>31884</v>
      </c>
      <c r="B10315" s="5" t="s">
        <v>5835</v>
      </c>
      <c r="C10315">
        <v>0</v>
      </c>
      <c r="D10315">
        <v>1</v>
      </c>
      <c r="E10315">
        <v>1</v>
      </c>
      <c r="F10315">
        <v>0</v>
      </c>
      <c r="G10315" s="5" t="s">
        <v>12199</v>
      </c>
      <c r="H10315" s="5" t="s">
        <v>12527</v>
      </c>
      <c r="I10315" s="5" t="s">
        <v>40291</v>
      </c>
      <c r="J10315" s="5"/>
      <c r="K10315" s="5"/>
    </row>
    <row r="10316" spans="1:11" x14ac:dyDescent="0.35">
      <c r="A10316">
        <v>31885</v>
      </c>
      <c r="B10316" s="5" t="s">
        <v>5835</v>
      </c>
      <c r="C10316">
        <v>0</v>
      </c>
      <c r="D10316">
        <v>1</v>
      </c>
      <c r="E10316">
        <v>1</v>
      </c>
      <c r="F10316">
        <v>0</v>
      </c>
      <c r="G10316" s="5" t="s">
        <v>12199</v>
      </c>
      <c r="H10316" s="5" t="s">
        <v>12527</v>
      </c>
      <c r="I10316" s="5" t="s">
        <v>40291</v>
      </c>
      <c r="J10316" s="5"/>
      <c r="K10316" s="5"/>
    </row>
    <row r="10317" spans="1:11" x14ac:dyDescent="0.35">
      <c r="A10317">
        <v>31886</v>
      </c>
      <c r="B10317" s="5" t="s">
        <v>5452</v>
      </c>
      <c r="C10317">
        <v>0</v>
      </c>
      <c r="D10317">
        <v>1</v>
      </c>
      <c r="E10317">
        <v>1</v>
      </c>
      <c r="F10317">
        <v>0</v>
      </c>
      <c r="G10317" s="5" t="s">
        <v>12199</v>
      </c>
      <c r="H10317" s="5" t="s">
        <v>12527</v>
      </c>
      <c r="I10317" s="5" t="s">
        <v>40292</v>
      </c>
      <c r="J10317" s="5"/>
      <c r="K10317" s="5"/>
    </row>
    <row r="10318" spans="1:11" x14ac:dyDescent="0.35">
      <c r="A10318">
        <v>31887</v>
      </c>
      <c r="B10318" s="5" t="s">
        <v>5836</v>
      </c>
      <c r="C10318">
        <v>1</v>
      </c>
      <c r="D10318">
        <v>1</v>
      </c>
      <c r="E10318">
        <v>1</v>
      </c>
      <c r="F10318">
        <v>91</v>
      </c>
      <c r="G10318" s="5" t="s">
        <v>12199</v>
      </c>
      <c r="H10318" s="5" t="s">
        <v>12527</v>
      </c>
      <c r="I10318" s="5" t="s">
        <v>40292</v>
      </c>
      <c r="J10318" s="5"/>
      <c r="K10318" s="5"/>
    </row>
    <row r="10319" spans="1:11" x14ac:dyDescent="0.35">
      <c r="A10319">
        <v>31888</v>
      </c>
      <c r="B10319" s="5" t="s">
        <v>5837</v>
      </c>
      <c r="C10319">
        <v>0</v>
      </c>
      <c r="D10319">
        <v>1</v>
      </c>
      <c r="E10319">
        <v>1</v>
      </c>
      <c r="F10319">
        <v>0</v>
      </c>
      <c r="G10319" s="5" t="s">
        <v>12199</v>
      </c>
      <c r="H10319" s="5" t="s">
        <v>12527</v>
      </c>
      <c r="I10319" s="5"/>
      <c r="J10319" s="5"/>
      <c r="K10319" s="5"/>
    </row>
    <row r="10320" spans="1:11" x14ac:dyDescent="0.35">
      <c r="A10320">
        <v>31889</v>
      </c>
      <c r="B10320" s="5" t="s">
        <v>5838</v>
      </c>
      <c r="C10320">
        <v>0</v>
      </c>
      <c r="D10320">
        <v>1</v>
      </c>
      <c r="E10320">
        <v>1</v>
      </c>
      <c r="F10320">
        <v>0</v>
      </c>
      <c r="G10320" s="5" t="s">
        <v>12199</v>
      </c>
      <c r="H10320" s="5" t="s">
        <v>12527</v>
      </c>
      <c r="I10320" s="5" t="s">
        <v>40359</v>
      </c>
      <c r="J10320" s="5"/>
      <c r="K10320" s="5"/>
    </row>
    <row r="10321" spans="1:11" x14ac:dyDescent="0.35">
      <c r="A10321">
        <v>31890</v>
      </c>
      <c r="B10321" s="5" t="s">
        <v>1687</v>
      </c>
      <c r="C10321">
        <v>0</v>
      </c>
      <c r="D10321">
        <v>1</v>
      </c>
      <c r="E10321">
        <v>1</v>
      </c>
      <c r="F10321">
        <v>0</v>
      </c>
      <c r="G10321" s="5" t="s">
        <v>12185</v>
      </c>
      <c r="H10321" s="5"/>
      <c r="I10321" s="5"/>
      <c r="J10321" s="5"/>
      <c r="K10321" s="5"/>
    </row>
    <row r="10322" spans="1:11" x14ac:dyDescent="0.35">
      <c r="A10322">
        <v>31891</v>
      </c>
      <c r="B10322" s="5" t="s">
        <v>5839</v>
      </c>
      <c r="C10322">
        <v>0</v>
      </c>
      <c r="D10322">
        <v>1</v>
      </c>
      <c r="E10322">
        <v>1</v>
      </c>
      <c r="F10322">
        <v>0</v>
      </c>
      <c r="G10322" s="5" t="s">
        <v>12254</v>
      </c>
      <c r="H10322" s="5" t="s">
        <v>40294</v>
      </c>
      <c r="I10322" s="5" t="s">
        <v>40302</v>
      </c>
      <c r="J10322" s="5" t="s">
        <v>40343</v>
      </c>
      <c r="K10322" s="5"/>
    </row>
    <row r="10323" spans="1:11" x14ac:dyDescent="0.35">
      <c r="A10323">
        <v>31892</v>
      </c>
      <c r="B10323" s="5" t="s">
        <v>5840</v>
      </c>
      <c r="C10323">
        <v>1</v>
      </c>
      <c r="D10323">
        <v>1</v>
      </c>
      <c r="E10323">
        <v>1</v>
      </c>
      <c r="F10323">
        <v>90</v>
      </c>
      <c r="G10323" s="5" t="s">
        <v>12185</v>
      </c>
      <c r="H10323" s="5" t="s">
        <v>40311</v>
      </c>
      <c r="I10323" s="5" t="s">
        <v>40343</v>
      </c>
      <c r="J10323" s="5"/>
      <c r="K10323" s="5"/>
    </row>
    <row r="10324" spans="1:11" x14ac:dyDescent="0.35">
      <c r="A10324">
        <v>31893</v>
      </c>
      <c r="B10324" s="5" t="s">
        <v>3973</v>
      </c>
      <c r="C10324">
        <v>0</v>
      </c>
      <c r="D10324">
        <v>1</v>
      </c>
      <c r="E10324">
        <v>1</v>
      </c>
      <c r="F10324">
        <v>0</v>
      </c>
      <c r="G10324" s="5" t="s">
        <v>12181</v>
      </c>
      <c r="H10324" s="5" t="s">
        <v>40305</v>
      </c>
      <c r="I10324" s="5" t="s">
        <v>40343</v>
      </c>
      <c r="J10324" s="5"/>
      <c r="K10324" s="5"/>
    </row>
    <row r="10325" spans="1:11" x14ac:dyDescent="0.35">
      <c r="A10325">
        <v>31894</v>
      </c>
      <c r="B10325" s="5" t="s">
        <v>5841</v>
      </c>
      <c r="C10325">
        <v>1</v>
      </c>
      <c r="D10325">
        <v>1</v>
      </c>
      <c r="E10325">
        <v>1</v>
      </c>
      <c r="F10325">
        <v>96</v>
      </c>
      <c r="G10325" s="5" t="s">
        <v>12181</v>
      </c>
      <c r="H10325" s="5"/>
      <c r="I10325" s="5"/>
      <c r="J10325" s="5"/>
      <c r="K10325" s="5"/>
    </row>
    <row r="10326" spans="1:11" x14ac:dyDescent="0.35">
      <c r="A10326">
        <v>31895</v>
      </c>
      <c r="B10326" s="5" t="s">
        <v>5842</v>
      </c>
      <c r="C10326">
        <v>0</v>
      </c>
      <c r="D10326">
        <v>1</v>
      </c>
      <c r="E10326">
        <v>1</v>
      </c>
      <c r="F10326">
        <v>0</v>
      </c>
      <c r="G10326" s="5" t="s">
        <v>12185</v>
      </c>
      <c r="H10326" s="5" t="s">
        <v>40298</v>
      </c>
      <c r="I10326" s="5"/>
      <c r="J10326" s="5"/>
      <c r="K10326" s="5"/>
    </row>
    <row r="10327" spans="1:11" x14ac:dyDescent="0.35">
      <c r="A10327">
        <v>31896</v>
      </c>
      <c r="B10327" s="5" t="s">
        <v>5843</v>
      </c>
      <c r="C10327">
        <v>0</v>
      </c>
      <c r="D10327">
        <v>1</v>
      </c>
      <c r="E10327">
        <v>1</v>
      </c>
      <c r="F10327">
        <v>0</v>
      </c>
      <c r="G10327" s="5" t="s">
        <v>12254</v>
      </c>
      <c r="H10327" s="5" t="s">
        <v>40291</v>
      </c>
      <c r="I10327" s="5"/>
      <c r="J10327" s="5"/>
      <c r="K10327" s="5"/>
    </row>
    <row r="10328" spans="1:11" x14ac:dyDescent="0.35">
      <c r="A10328">
        <v>31897</v>
      </c>
      <c r="B10328" s="5" t="s">
        <v>5844</v>
      </c>
      <c r="C10328">
        <v>0</v>
      </c>
      <c r="D10328">
        <v>1</v>
      </c>
      <c r="E10328">
        <v>1</v>
      </c>
      <c r="F10328">
        <v>0</v>
      </c>
      <c r="G10328" s="5" t="s">
        <v>12202</v>
      </c>
      <c r="H10328" s="5" t="s">
        <v>40291</v>
      </c>
      <c r="I10328" s="5"/>
      <c r="J10328" s="5"/>
      <c r="K10328" s="5"/>
    </row>
    <row r="10329" spans="1:11" x14ac:dyDescent="0.35">
      <c r="A10329">
        <v>31898</v>
      </c>
      <c r="B10329" s="5" t="s">
        <v>5825</v>
      </c>
      <c r="C10329">
        <v>0</v>
      </c>
      <c r="D10329">
        <v>1</v>
      </c>
      <c r="E10329">
        <v>1</v>
      </c>
      <c r="F10329">
        <v>0</v>
      </c>
      <c r="G10329" s="5" t="s">
        <v>12185</v>
      </c>
      <c r="H10329" s="5" t="s">
        <v>40292</v>
      </c>
      <c r="I10329" s="5"/>
      <c r="J10329" s="5"/>
      <c r="K10329" s="5"/>
    </row>
    <row r="10330" spans="1:11" x14ac:dyDescent="0.35">
      <c r="A10330">
        <v>31901</v>
      </c>
      <c r="B10330" s="5" t="s">
        <v>5845</v>
      </c>
      <c r="C10330">
        <v>0</v>
      </c>
      <c r="D10330">
        <v>1</v>
      </c>
      <c r="E10330">
        <v>1</v>
      </c>
      <c r="F10330">
        <v>0</v>
      </c>
      <c r="G10330" s="5" t="s">
        <v>12181</v>
      </c>
      <c r="H10330" s="5" t="s">
        <v>40292</v>
      </c>
      <c r="I10330" s="5"/>
      <c r="J10330" s="5"/>
      <c r="K10330" s="5"/>
    </row>
    <row r="10331" spans="1:11" x14ac:dyDescent="0.35">
      <c r="A10331">
        <v>31902</v>
      </c>
      <c r="B10331" s="5" t="s">
        <v>5846</v>
      </c>
      <c r="C10331">
        <v>1</v>
      </c>
      <c r="D10331">
        <v>1</v>
      </c>
      <c r="E10331">
        <v>1</v>
      </c>
      <c r="F10331">
        <v>95</v>
      </c>
      <c r="G10331" s="5" t="s">
        <v>12199</v>
      </c>
      <c r="H10331" s="5" t="s">
        <v>12527</v>
      </c>
      <c r="I10331" s="5" t="s">
        <v>40292</v>
      </c>
      <c r="J10331" s="5"/>
      <c r="K10331" s="5"/>
    </row>
    <row r="10332" spans="1:11" x14ac:dyDescent="0.35">
      <c r="A10332">
        <v>31903</v>
      </c>
      <c r="B10332" s="5" t="s">
        <v>5847</v>
      </c>
      <c r="C10332">
        <v>0</v>
      </c>
      <c r="D10332">
        <v>1</v>
      </c>
      <c r="E10332">
        <v>1</v>
      </c>
      <c r="F10332">
        <v>0</v>
      </c>
      <c r="G10332" s="5" t="s">
        <v>12181</v>
      </c>
      <c r="H10332" s="5"/>
      <c r="I10332" s="5"/>
      <c r="J10332" s="5"/>
      <c r="K10332" s="5"/>
    </row>
    <row r="10333" spans="1:11" x14ac:dyDescent="0.35">
      <c r="A10333">
        <v>31904</v>
      </c>
      <c r="B10333" s="5" t="s">
        <v>5848</v>
      </c>
      <c r="C10333">
        <v>1</v>
      </c>
      <c r="D10333">
        <v>1</v>
      </c>
      <c r="E10333">
        <v>1</v>
      </c>
      <c r="F10333">
        <v>92</v>
      </c>
      <c r="G10333" s="5" t="s">
        <v>12199</v>
      </c>
      <c r="H10333" s="5" t="s">
        <v>12527</v>
      </c>
      <c r="I10333" s="5"/>
      <c r="J10333" s="5"/>
      <c r="K10333" s="5"/>
    </row>
    <row r="10334" spans="1:11" x14ac:dyDescent="0.35">
      <c r="A10334">
        <v>31905</v>
      </c>
      <c r="B10334" s="5" t="s">
        <v>5849</v>
      </c>
      <c r="C10334">
        <v>0</v>
      </c>
      <c r="D10334">
        <v>1</v>
      </c>
      <c r="E10334">
        <v>0</v>
      </c>
      <c r="F10334">
        <v>0</v>
      </c>
      <c r="G10334" s="5" t="s">
        <v>12199</v>
      </c>
      <c r="H10334" s="5" t="s">
        <v>12527</v>
      </c>
      <c r="I10334" s="5"/>
      <c r="J10334" s="5"/>
      <c r="K10334" s="5"/>
    </row>
    <row r="10335" spans="1:11" x14ac:dyDescent="0.35">
      <c r="A10335">
        <v>31906</v>
      </c>
      <c r="B10335" s="5" t="s">
        <v>5849</v>
      </c>
      <c r="C10335">
        <v>0</v>
      </c>
      <c r="D10335">
        <v>1</v>
      </c>
      <c r="E10335">
        <v>0</v>
      </c>
      <c r="F10335">
        <v>0</v>
      </c>
      <c r="G10335" s="5" t="s">
        <v>12199</v>
      </c>
      <c r="H10335" s="5" t="s">
        <v>12527</v>
      </c>
      <c r="I10335" s="5" t="s">
        <v>40292</v>
      </c>
      <c r="J10335" s="5"/>
      <c r="K10335" s="5"/>
    </row>
    <row r="10336" spans="1:11" x14ac:dyDescent="0.35">
      <c r="A10336">
        <v>31907</v>
      </c>
      <c r="B10336" s="5" t="s">
        <v>5850</v>
      </c>
      <c r="C10336">
        <v>0</v>
      </c>
      <c r="D10336">
        <v>1</v>
      </c>
      <c r="E10336">
        <v>1</v>
      </c>
      <c r="F10336">
        <v>0</v>
      </c>
      <c r="G10336" s="5" t="s">
        <v>12199</v>
      </c>
      <c r="H10336" s="5" t="s">
        <v>12527</v>
      </c>
      <c r="I10336" s="5" t="s">
        <v>40294</v>
      </c>
      <c r="J10336" s="5" t="s">
        <v>40299</v>
      </c>
      <c r="K10336" s="5"/>
    </row>
    <row r="10337" spans="1:11" x14ac:dyDescent="0.35">
      <c r="A10337">
        <v>31908</v>
      </c>
      <c r="B10337" s="5" t="s">
        <v>5851</v>
      </c>
      <c r="C10337">
        <v>1</v>
      </c>
      <c r="D10337">
        <v>1</v>
      </c>
      <c r="E10337">
        <v>1</v>
      </c>
      <c r="F10337">
        <v>95</v>
      </c>
      <c r="G10337" s="5" t="s">
        <v>12181</v>
      </c>
      <c r="H10337" s="5" t="s">
        <v>40292</v>
      </c>
      <c r="I10337" s="5"/>
      <c r="J10337" s="5"/>
      <c r="K10337" s="5"/>
    </row>
    <row r="10338" spans="1:11" x14ac:dyDescent="0.35">
      <c r="A10338">
        <v>31909</v>
      </c>
      <c r="B10338" s="5" t="s">
        <v>270</v>
      </c>
      <c r="C10338">
        <v>1</v>
      </c>
      <c r="D10338">
        <v>1</v>
      </c>
      <c r="E10338">
        <v>1</v>
      </c>
      <c r="F10338">
        <v>90</v>
      </c>
      <c r="G10338" s="5" t="s">
        <v>12181</v>
      </c>
      <c r="H10338" s="5" t="s">
        <v>40294</v>
      </c>
      <c r="I10338" s="5" t="s">
        <v>40295</v>
      </c>
      <c r="J10338" s="5" t="s">
        <v>40325</v>
      </c>
      <c r="K10338" s="5"/>
    </row>
    <row r="10339" spans="1:11" x14ac:dyDescent="0.35">
      <c r="A10339">
        <v>31910</v>
      </c>
      <c r="B10339" s="5" t="s">
        <v>2671</v>
      </c>
      <c r="C10339">
        <v>0</v>
      </c>
      <c r="D10339">
        <v>1</v>
      </c>
      <c r="E10339">
        <v>0</v>
      </c>
      <c r="F10339">
        <v>0</v>
      </c>
      <c r="G10339" s="5" t="s">
        <v>12199</v>
      </c>
      <c r="H10339" s="5" t="s">
        <v>12527</v>
      </c>
      <c r="I10339" s="5"/>
      <c r="J10339" s="5"/>
      <c r="K10339" s="5"/>
    </row>
    <row r="10340" spans="1:11" x14ac:dyDescent="0.35">
      <c r="A10340">
        <v>31911</v>
      </c>
      <c r="B10340" s="5" t="s">
        <v>2671</v>
      </c>
      <c r="C10340">
        <v>0</v>
      </c>
      <c r="D10340">
        <v>1</v>
      </c>
      <c r="E10340">
        <v>1</v>
      </c>
      <c r="F10340">
        <v>0</v>
      </c>
      <c r="G10340" s="5" t="s">
        <v>12199</v>
      </c>
      <c r="H10340" s="5" t="s">
        <v>12527</v>
      </c>
      <c r="I10340" s="5"/>
      <c r="J10340" s="5"/>
      <c r="K10340" s="5"/>
    </row>
    <row r="10341" spans="1:11" x14ac:dyDescent="0.35">
      <c r="A10341">
        <v>31912</v>
      </c>
      <c r="B10341" s="5" t="s">
        <v>5852</v>
      </c>
      <c r="C10341">
        <v>0</v>
      </c>
      <c r="D10341">
        <v>1</v>
      </c>
      <c r="E10341">
        <v>1</v>
      </c>
      <c r="F10341">
        <v>0</v>
      </c>
      <c r="G10341" s="5" t="s">
        <v>12199</v>
      </c>
      <c r="H10341" s="5" t="s">
        <v>12527</v>
      </c>
      <c r="I10341" s="5"/>
      <c r="J10341" s="5"/>
      <c r="K10341" s="5"/>
    </row>
    <row r="10342" spans="1:11" x14ac:dyDescent="0.35">
      <c r="A10342">
        <v>31913</v>
      </c>
      <c r="B10342" s="5" t="s">
        <v>5852</v>
      </c>
      <c r="C10342">
        <v>0</v>
      </c>
      <c r="D10342">
        <v>1</v>
      </c>
      <c r="E10342">
        <v>1</v>
      </c>
      <c r="F10342">
        <v>0</v>
      </c>
      <c r="G10342" s="5" t="s">
        <v>12199</v>
      </c>
      <c r="H10342" s="5" t="s">
        <v>12527</v>
      </c>
      <c r="I10342" s="5"/>
      <c r="J10342" s="5"/>
      <c r="K10342" s="5"/>
    </row>
    <row r="10343" spans="1:11" x14ac:dyDescent="0.35">
      <c r="A10343">
        <v>31914</v>
      </c>
      <c r="B10343" s="5" t="s">
        <v>723</v>
      </c>
      <c r="C10343">
        <v>1</v>
      </c>
      <c r="D10343">
        <v>1</v>
      </c>
      <c r="E10343">
        <v>1</v>
      </c>
      <c r="F10343">
        <v>96</v>
      </c>
      <c r="G10343" s="5" t="s">
        <v>13310</v>
      </c>
      <c r="H10343" s="5" t="s">
        <v>12527</v>
      </c>
      <c r="I10343" s="5"/>
      <c r="J10343" s="5"/>
      <c r="K10343" s="5"/>
    </row>
    <row r="10344" spans="1:11" x14ac:dyDescent="0.35">
      <c r="A10344">
        <v>31915</v>
      </c>
      <c r="B10344" s="5" t="s">
        <v>723</v>
      </c>
      <c r="C10344">
        <v>1</v>
      </c>
      <c r="D10344">
        <v>1</v>
      </c>
      <c r="E10344">
        <v>1</v>
      </c>
      <c r="F10344">
        <v>96</v>
      </c>
      <c r="G10344" s="5" t="s">
        <v>13310</v>
      </c>
      <c r="H10344" s="5" t="s">
        <v>12527</v>
      </c>
      <c r="I10344" s="5"/>
      <c r="J10344" s="5"/>
      <c r="K10344" s="5"/>
    </row>
    <row r="10345" spans="1:11" x14ac:dyDescent="0.35">
      <c r="A10345">
        <v>31916</v>
      </c>
      <c r="B10345" s="5" t="s">
        <v>723</v>
      </c>
      <c r="C10345">
        <v>1</v>
      </c>
      <c r="D10345">
        <v>1</v>
      </c>
      <c r="E10345">
        <v>1</v>
      </c>
      <c r="F10345">
        <v>96</v>
      </c>
      <c r="G10345" s="5" t="s">
        <v>13310</v>
      </c>
      <c r="H10345" s="5" t="s">
        <v>12527</v>
      </c>
      <c r="I10345" s="5"/>
      <c r="J10345" s="5"/>
      <c r="K10345" s="5"/>
    </row>
    <row r="10346" spans="1:11" x14ac:dyDescent="0.35">
      <c r="A10346">
        <v>31917</v>
      </c>
      <c r="B10346" s="5" t="s">
        <v>723</v>
      </c>
      <c r="C10346">
        <v>1</v>
      </c>
      <c r="D10346">
        <v>1</v>
      </c>
      <c r="E10346">
        <v>1</v>
      </c>
      <c r="F10346">
        <v>96</v>
      </c>
      <c r="G10346" s="5" t="s">
        <v>13310</v>
      </c>
      <c r="H10346" s="5" t="s">
        <v>12527</v>
      </c>
      <c r="I10346" s="5"/>
      <c r="J10346" s="5"/>
      <c r="K10346" s="5"/>
    </row>
    <row r="10347" spans="1:11" x14ac:dyDescent="0.35">
      <c r="A10347">
        <v>31918</v>
      </c>
      <c r="B10347" s="5" t="s">
        <v>5853</v>
      </c>
      <c r="C10347">
        <v>1</v>
      </c>
      <c r="D10347">
        <v>1</v>
      </c>
      <c r="E10347">
        <v>1</v>
      </c>
      <c r="F10347">
        <v>91</v>
      </c>
      <c r="G10347" s="5" t="s">
        <v>12190</v>
      </c>
      <c r="H10347" s="5"/>
      <c r="I10347" s="5"/>
      <c r="J10347" s="5"/>
      <c r="K10347" s="5"/>
    </row>
    <row r="10348" spans="1:11" x14ac:dyDescent="0.35">
      <c r="A10348">
        <v>31919</v>
      </c>
      <c r="B10348" s="5" t="s">
        <v>5853</v>
      </c>
      <c r="C10348">
        <v>1</v>
      </c>
      <c r="D10348">
        <v>1</v>
      </c>
      <c r="E10348">
        <v>1</v>
      </c>
      <c r="F10348">
        <v>91</v>
      </c>
      <c r="G10348" s="5" t="s">
        <v>12190</v>
      </c>
      <c r="H10348" s="5"/>
      <c r="I10348" s="5"/>
      <c r="J10348" s="5"/>
      <c r="K10348" s="5"/>
    </row>
    <row r="10349" spans="1:11" x14ac:dyDescent="0.35">
      <c r="A10349">
        <v>31920</v>
      </c>
      <c r="B10349" s="5" t="s">
        <v>5854</v>
      </c>
      <c r="C10349">
        <v>0</v>
      </c>
      <c r="D10349">
        <v>1</v>
      </c>
      <c r="E10349">
        <v>1</v>
      </c>
      <c r="F10349">
        <v>0</v>
      </c>
      <c r="G10349" s="5" t="s">
        <v>12181</v>
      </c>
      <c r="H10349" s="5"/>
      <c r="I10349" s="5"/>
      <c r="J10349" s="5"/>
      <c r="K10349" s="5"/>
    </row>
    <row r="10350" spans="1:11" x14ac:dyDescent="0.35">
      <c r="A10350">
        <v>31921</v>
      </c>
      <c r="B10350" s="5" t="s">
        <v>5855</v>
      </c>
      <c r="C10350">
        <v>1</v>
      </c>
      <c r="D10350">
        <v>1</v>
      </c>
      <c r="E10350">
        <v>1</v>
      </c>
      <c r="F10350">
        <v>90</v>
      </c>
      <c r="G10350" s="5" t="s">
        <v>12185</v>
      </c>
      <c r="H10350" s="5" t="s">
        <v>40304</v>
      </c>
      <c r="I10350" s="5"/>
      <c r="J10350" s="5"/>
      <c r="K10350" s="5"/>
    </row>
    <row r="10351" spans="1:11" x14ac:dyDescent="0.35">
      <c r="A10351">
        <v>31922</v>
      </c>
      <c r="B10351" s="5" t="s">
        <v>5856</v>
      </c>
      <c r="C10351">
        <v>1</v>
      </c>
      <c r="D10351">
        <v>1</v>
      </c>
      <c r="E10351">
        <v>1</v>
      </c>
      <c r="F10351">
        <v>95</v>
      </c>
      <c r="G10351" s="5" t="s">
        <v>12181</v>
      </c>
      <c r="H10351" s="5" t="s">
        <v>40292</v>
      </c>
      <c r="I10351" s="5"/>
      <c r="J10351" s="5"/>
      <c r="K10351" s="5"/>
    </row>
    <row r="10352" spans="1:11" x14ac:dyDescent="0.35">
      <c r="A10352">
        <v>31923</v>
      </c>
      <c r="B10352" s="5" t="s">
        <v>5857</v>
      </c>
      <c r="C10352">
        <v>1</v>
      </c>
      <c r="D10352">
        <v>1</v>
      </c>
      <c r="E10352">
        <v>1</v>
      </c>
      <c r="F10352">
        <v>93</v>
      </c>
      <c r="G10352" s="5" t="s">
        <v>12181</v>
      </c>
      <c r="H10352" s="5"/>
      <c r="I10352" s="5"/>
      <c r="J10352" s="5"/>
      <c r="K10352" s="5"/>
    </row>
    <row r="10353" spans="1:11" x14ac:dyDescent="0.35">
      <c r="A10353">
        <v>31924</v>
      </c>
      <c r="B10353" s="5" t="s">
        <v>5858</v>
      </c>
      <c r="C10353">
        <v>1</v>
      </c>
      <c r="D10353">
        <v>1</v>
      </c>
      <c r="E10353">
        <v>1</v>
      </c>
      <c r="F10353">
        <v>93</v>
      </c>
      <c r="G10353" s="5" t="s">
        <v>12181</v>
      </c>
      <c r="H10353" s="5"/>
      <c r="I10353" s="5"/>
      <c r="J10353" s="5"/>
      <c r="K10353" s="5"/>
    </row>
    <row r="10354" spans="1:11" x14ac:dyDescent="0.35">
      <c r="A10354">
        <v>31925</v>
      </c>
      <c r="B10354" s="5" t="s">
        <v>5858</v>
      </c>
      <c r="C10354">
        <v>1</v>
      </c>
      <c r="D10354">
        <v>1</v>
      </c>
      <c r="E10354">
        <v>1</v>
      </c>
      <c r="F10354">
        <v>93</v>
      </c>
      <c r="G10354" s="5" t="s">
        <v>12181</v>
      </c>
      <c r="H10354" s="5"/>
      <c r="I10354" s="5"/>
      <c r="J10354" s="5"/>
      <c r="K10354" s="5"/>
    </row>
    <row r="10355" spans="1:11" x14ac:dyDescent="0.35">
      <c r="A10355">
        <v>32011</v>
      </c>
      <c r="B10355" s="5" t="s">
        <v>5859</v>
      </c>
      <c r="C10355">
        <v>0</v>
      </c>
      <c r="D10355">
        <v>1</v>
      </c>
      <c r="E10355">
        <v>1</v>
      </c>
      <c r="F10355">
        <v>0</v>
      </c>
      <c r="G10355" s="5" t="s">
        <v>12202</v>
      </c>
      <c r="H10355" s="5" t="s">
        <v>40659</v>
      </c>
      <c r="I10355" s="5"/>
      <c r="J10355" s="5"/>
      <c r="K10355" s="5"/>
    </row>
    <row r="10356" spans="1:11" x14ac:dyDescent="0.35">
      <c r="A10356">
        <v>31926</v>
      </c>
      <c r="B10356" s="5" t="s">
        <v>5860</v>
      </c>
      <c r="C10356">
        <v>1</v>
      </c>
      <c r="D10356">
        <v>1</v>
      </c>
      <c r="E10356">
        <v>1</v>
      </c>
      <c r="F10356">
        <v>93</v>
      </c>
      <c r="G10356" s="5" t="s">
        <v>12181</v>
      </c>
      <c r="H10356" s="5"/>
      <c r="I10356" s="5"/>
      <c r="J10356" s="5"/>
      <c r="K10356" s="5"/>
    </row>
    <row r="10357" spans="1:11" x14ac:dyDescent="0.35">
      <c r="A10357">
        <v>31927</v>
      </c>
      <c r="B10357" s="5" t="s">
        <v>5861</v>
      </c>
      <c r="C10357">
        <v>0</v>
      </c>
      <c r="D10357">
        <v>1</v>
      </c>
      <c r="E10357">
        <v>1</v>
      </c>
      <c r="F10357">
        <v>0</v>
      </c>
      <c r="G10357" s="5" t="s">
        <v>12181</v>
      </c>
      <c r="H10357" s="5"/>
      <c r="I10357" s="5"/>
      <c r="J10357" s="5"/>
      <c r="K10357" s="5"/>
    </row>
    <row r="10358" spans="1:11" x14ac:dyDescent="0.35">
      <c r="A10358">
        <v>31928</v>
      </c>
      <c r="B10358" s="5" t="s">
        <v>5862</v>
      </c>
      <c r="C10358">
        <v>1</v>
      </c>
      <c r="D10358">
        <v>1</v>
      </c>
      <c r="E10358">
        <v>1</v>
      </c>
      <c r="F10358">
        <v>94</v>
      </c>
      <c r="G10358" s="5" t="s">
        <v>12181</v>
      </c>
      <c r="H10358" s="5"/>
      <c r="I10358" s="5"/>
      <c r="J10358" s="5"/>
      <c r="K10358" s="5"/>
    </row>
    <row r="10359" spans="1:11" x14ac:dyDescent="0.35">
      <c r="A10359">
        <v>31929</v>
      </c>
      <c r="B10359" s="5" t="s">
        <v>5863</v>
      </c>
      <c r="C10359">
        <v>0</v>
      </c>
      <c r="D10359">
        <v>1</v>
      </c>
      <c r="E10359">
        <v>1</v>
      </c>
      <c r="F10359">
        <v>0</v>
      </c>
      <c r="G10359" s="5" t="s">
        <v>12181</v>
      </c>
      <c r="H10359" s="5"/>
      <c r="I10359" s="5"/>
      <c r="J10359" s="5"/>
      <c r="K10359" s="5"/>
    </row>
    <row r="10360" spans="1:11" x14ac:dyDescent="0.35">
      <c r="A10360">
        <v>31930</v>
      </c>
      <c r="B10360" s="5" t="s">
        <v>5864</v>
      </c>
      <c r="C10360">
        <v>0</v>
      </c>
      <c r="D10360">
        <v>1</v>
      </c>
      <c r="E10360">
        <v>1</v>
      </c>
      <c r="F10360">
        <v>0</v>
      </c>
      <c r="G10360" s="5" t="s">
        <v>12181</v>
      </c>
      <c r="H10360" s="5" t="s">
        <v>40291</v>
      </c>
      <c r="I10360" s="5" t="s">
        <v>40296</v>
      </c>
      <c r="J10360" s="5"/>
      <c r="K10360" s="5"/>
    </row>
    <row r="10361" spans="1:11" x14ac:dyDescent="0.35">
      <c r="A10361">
        <v>31931</v>
      </c>
      <c r="B10361" s="5" t="s">
        <v>5865</v>
      </c>
      <c r="C10361">
        <v>0</v>
      </c>
      <c r="D10361">
        <v>1</v>
      </c>
      <c r="E10361">
        <v>1</v>
      </c>
      <c r="F10361">
        <v>0</v>
      </c>
      <c r="G10361" s="5" t="s">
        <v>12181</v>
      </c>
      <c r="H10361" s="5" t="s">
        <v>40311</v>
      </c>
      <c r="I10361" s="5" t="s">
        <v>40319</v>
      </c>
      <c r="J10361" s="5"/>
      <c r="K10361" s="5"/>
    </row>
    <row r="10362" spans="1:11" x14ac:dyDescent="0.35">
      <c r="A10362">
        <v>31932</v>
      </c>
      <c r="B10362" s="5" t="s">
        <v>5866</v>
      </c>
      <c r="C10362">
        <v>0</v>
      </c>
      <c r="D10362">
        <v>1</v>
      </c>
      <c r="E10362">
        <v>1</v>
      </c>
      <c r="F10362">
        <v>0</v>
      </c>
      <c r="G10362" s="5" t="s">
        <v>12181</v>
      </c>
      <c r="H10362" s="5" t="s">
        <v>40291</v>
      </c>
      <c r="I10362" s="5" t="s">
        <v>40296</v>
      </c>
      <c r="J10362" s="5"/>
      <c r="K10362" s="5"/>
    </row>
    <row r="10363" spans="1:11" x14ac:dyDescent="0.35">
      <c r="A10363">
        <v>31933</v>
      </c>
      <c r="B10363" s="5" t="s">
        <v>1685</v>
      </c>
      <c r="C10363">
        <v>1</v>
      </c>
      <c r="D10363">
        <v>1</v>
      </c>
      <c r="E10363">
        <v>1</v>
      </c>
      <c r="F10363">
        <v>94</v>
      </c>
      <c r="G10363" s="5" t="s">
        <v>12181</v>
      </c>
      <c r="H10363" s="5" t="s">
        <v>40290</v>
      </c>
      <c r="I10363" s="5"/>
      <c r="J10363" s="5"/>
      <c r="K10363" s="5"/>
    </row>
    <row r="10364" spans="1:11" x14ac:dyDescent="0.35">
      <c r="A10364">
        <v>31934</v>
      </c>
      <c r="B10364" s="5" t="s">
        <v>5867</v>
      </c>
      <c r="C10364">
        <v>0</v>
      </c>
      <c r="D10364">
        <v>1</v>
      </c>
      <c r="E10364">
        <v>1</v>
      </c>
      <c r="F10364">
        <v>0</v>
      </c>
      <c r="G10364" s="5" t="s">
        <v>12181</v>
      </c>
      <c r="H10364" s="5" t="s">
        <v>40294</v>
      </c>
      <c r="I10364" s="5" t="s">
        <v>40317</v>
      </c>
      <c r="J10364" s="5"/>
      <c r="K10364" s="5"/>
    </row>
    <row r="10365" spans="1:11" x14ac:dyDescent="0.35">
      <c r="A10365">
        <v>31935</v>
      </c>
      <c r="B10365" s="5" t="s">
        <v>575</v>
      </c>
      <c r="C10365">
        <v>1</v>
      </c>
      <c r="D10365">
        <v>1</v>
      </c>
      <c r="E10365">
        <v>1</v>
      </c>
      <c r="F10365">
        <v>98</v>
      </c>
      <c r="G10365" s="5" t="s">
        <v>12181</v>
      </c>
      <c r="H10365" s="5" t="s">
        <v>40294</v>
      </c>
      <c r="I10365" s="5" t="s">
        <v>40299</v>
      </c>
      <c r="J10365" s="5"/>
      <c r="K10365" s="5"/>
    </row>
    <row r="10366" spans="1:11" x14ac:dyDescent="0.35">
      <c r="A10366">
        <v>31936</v>
      </c>
      <c r="B10366" s="5" t="s">
        <v>2631</v>
      </c>
      <c r="C10366">
        <v>0</v>
      </c>
      <c r="D10366">
        <v>1</v>
      </c>
      <c r="E10366">
        <v>1</v>
      </c>
      <c r="F10366">
        <v>0</v>
      </c>
      <c r="G10366" s="5" t="s">
        <v>12199</v>
      </c>
      <c r="H10366" s="5" t="s">
        <v>12527</v>
      </c>
      <c r="I10366" s="5"/>
      <c r="J10366" s="5"/>
      <c r="K10366" s="5"/>
    </row>
    <row r="10367" spans="1:11" x14ac:dyDescent="0.35">
      <c r="A10367">
        <v>31937</v>
      </c>
      <c r="B10367" s="5" t="s">
        <v>5868</v>
      </c>
      <c r="C10367">
        <v>0</v>
      </c>
      <c r="D10367">
        <v>1</v>
      </c>
      <c r="E10367">
        <v>1</v>
      </c>
      <c r="F10367">
        <v>0</v>
      </c>
      <c r="G10367" s="5" t="s">
        <v>12199</v>
      </c>
      <c r="H10367" s="5" t="s">
        <v>12527</v>
      </c>
      <c r="I10367" s="5"/>
      <c r="J10367" s="5"/>
      <c r="K10367" s="5"/>
    </row>
    <row r="10368" spans="1:11" x14ac:dyDescent="0.35">
      <c r="A10368">
        <v>31938</v>
      </c>
      <c r="B10368" s="5" t="s">
        <v>5869</v>
      </c>
      <c r="C10368">
        <v>1</v>
      </c>
      <c r="D10368">
        <v>1</v>
      </c>
      <c r="E10368">
        <v>1</v>
      </c>
      <c r="F10368">
        <v>92</v>
      </c>
      <c r="G10368" s="5" t="s">
        <v>12202</v>
      </c>
      <c r="H10368" s="5" t="s">
        <v>40292</v>
      </c>
      <c r="I10368" s="5"/>
      <c r="J10368" s="5"/>
      <c r="K10368" s="5"/>
    </row>
    <row r="10369" spans="1:11" x14ac:dyDescent="0.35">
      <c r="A10369">
        <v>31939</v>
      </c>
      <c r="B10369" s="5" t="s">
        <v>5869</v>
      </c>
      <c r="C10369">
        <v>1</v>
      </c>
      <c r="D10369">
        <v>1</v>
      </c>
      <c r="E10369">
        <v>1</v>
      </c>
      <c r="F10369">
        <v>92</v>
      </c>
      <c r="G10369" s="5" t="s">
        <v>12202</v>
      </c>
      <c r="H10369" s="5" t="s">
        <v>40292</v>
      </c>
      <c r="I10369" s="5" t="s">
        <v>40296</v>
      </c>
      <c r="J10369" s="5"/>
      <c r="K10369" s="5"/>
    </row>
    <row r="10370" spans="1:11" x14ac:dyDescent="0.35">
      <c r="A10370">
        <v>31940</v>
      </c>
      <c r="B10370" s="5" t="s">
        <v>5870</v>
      </c>
      <c r="C10370">
        <v>1</v>
      </c>
      <c r="D10370">
        <v>1</v>
      </c>
      <c r="E10370">
        <v>1</v>
      </c>
      <c r="F10370">
        <v>95</v>
      </c>
      <c r="G10370" s="5" t="s">
        <v>12199</v>
      </c>
      <c r="H10370" s="5" t="s">
        <v>12527</v>
      </c>
      <c r="I10370" s="5"/>
      <c r="J10370" s="5"/>
      <c r="K10370" s="5"/>
    </row>
    <row r="10371" spans="1:11" x14ac:dyDescent="0.35">
      <c r="A10371">
        <v>31941</v>
      </c>
      <c r="B10371" s="5" t="s">
        <v>2818</v>
      </c>
      <c r="C10371">
        <v>1</v>
      </c>
      <c r="D10371">
        <v>1</v>
      </c>
      <c r="E10371">
        <v>1</v>
      </c>
      <c r="F10371">
        <v>94</v>
      </c>
      <c r="G10371" s="5" t="s">
        <v>12269</v>
      </c>
      <c r="H10371" s="5" t="s">
        <v>12527</v>
      </c>
      <c r="I10371" s="5"/>
      <c r="J10371" s="5"/>
      <c r="K10371" s="5"/>
    </row>
    <row r="10372" spans="1:11" x14ac:dyDescent="0.35">
      <c r="A10372">
        <v>31942</v>
      </c>
      <c r="B10372" s="5" t="s">
        <v>5871</v>
      </c>
      <c r="C10372">
        <v>0</v>
      </c>
      <c r="D10372">
        <v>1</v>
      </c>
      <c r="E10372">
        <v>1</v>
      </c>
      <c r="F10372">
        <v>0</v>
      </c>
      <c r="G10372" s="5" t="s">
        <v>13307</v>
      </c>
      <c r="H10372" s="5" t="s">
        <v>40301</v>
      </c>
      <c r="I10372" s="5" t="s">
        <v>40302</v>
      </c>
      <c r="J10372" s="5" t="s">
        <v>40319</v>
      </c>
      <c r="K10372" s="5" t="s">
        <v>40650</v>
      </c>
    </row>
    <row r="10373" spans="1:11" x14ac:dyDescent="0.35">
      <c r="A10373">
        <v>31943</v>
      </c>
      <c r="B10373" s="5" t="s">
        <v>5872</v>
      </c>
      <c r="C10373">
        <v>0</v>
      </c>
      <c r="D10373">
        <v>1</v>
      </c>
      <c r="E10373">
        <v>1</v>
      </c>
      <c r="F10373">
        <v>0</v>
      </c>
      <c r="G10373" s="5" t="s">
        <v>12181</v>
      </c>
      <c r="H10373" s="5"/>
      <c r="I10373" s="5"/>
      <c r="J10373" s="5"/>
      <c r="K10373" s="5"/>
    </row>
    <row r="10374" spans="1:11" x14ac:dyDescent="0.35">
      <c r="A10374">
        <v>31944</v>
      </c>
      <c r="B10374" s="5" t="s">
        <v>3738</v>
      </c>
      <c r="C10374">
        <v>1</v>
      </c>
      <c r="D10374">
        <v>1</v>
      </c>
      <c r="E10374">
        <v>0</v>
      </c>
      <c r="F10374">
        <v>90</v>
      </c>
      <c r="G10374" s="5" t="s">
        <v>12181</v>
      </c>
      <c r="H10374" s="5"/>
      <c r="I10374" s="5"/>
      <c r="J10374" s="5"/>
      <c r="K10374" s="5"/>
    </row>
    <row r="10375" spans="1:11" x14ac:dyDescent="0.35">
      <c r="A10375">
        <v>31945</v>
      </c>
      <c r="B10375" s="5" t="s">
        <v>4715</v>
      </c>
      <c r="C10375">
        <v>1</v>
      </c>
      <c r="D10375">
        <v>1</v>
      </c>
      <c r="E10375">
        <v>0</v>
      </c>
      <c r="F10375">
        <v>91</v>
      </c>
      <c r="G10375" s="5" t="s">
        <v>12199</v>
      </c>
      <c r="H10375" s="5" t="s">
        <v>12527</v>
      </c>
      <c r="I10375" s="5" t="s">
        <v>40291</v>
      </c>
      <c r="J10375" s="5"/>
      <c r="K10375" s="5"/>
    </row>
    <row r="10376" spans="1:11" x14ac:dyDescent="0.35">
      <c r="A10376">
        <v>31946</v>
      </c>
      <c r="B10376" s="5" t="s">
        <v>5873</v>
      </c>
      <c r="C10376">
        <v>1</v>
      </c>
      <c r="D10376">
        <v>1</v>
      </c>
      <c r="E10376">
        <v>1</v>
      </c>
      <c r="F10376">
        <v>92</v>
      </c>
      <c r="G10376" s="5" t="s">
        <v>12181</v>
      </c>
      <c r="H10376" s="5"/>
      <c r="I10376" s="5"/>
      <c r="J10376" s="5"/>
      <c r="K10376" s="5"/>
    </row>
    <row r="10377" spans="1:11" x14ac:dyDescent="0.35">
      <c r="A10377">
        <v>31947</v>
      </c>
      <c r="B10377" s="5" t="s">
        <v>4402</v>
      </c>
      <c r="C10377">
        <v>1</v>
      </c>
      <c r="D10377">
        <v>1</v>
      </c>
      <c r="E10377">
        <v>0</v>
      </c>
      <c r="F10377">
        <v>95</v>
      </c>
      <c r="G10377" s="5" t="s">
        <v>12202</v>
      </c>
      <c r="H10377" s="5"/>
      <c r="I10377" s="5"/>
      <c r="J10377" s="5"/>
      <c r="K10377" s="5"/>
    </row>
    <row r="10378" spans="1:11" x14ac:dyDescent="0.35">
      <c r="A10378">
        <v>31948</v>
      </c>
      <c r="B10378" s="5" t="s">
        <v>5874</v>
      </c>
      <c r="C10378">
        <v>1</v>
      </c>
      <c r="D10378">
        <v>1</v>
      </c>
      <c r="E10378">
        <v>1</v>
      </c>
      <c r="F10378">
        <v>91</v>
      </c>
      <c r="G10378" s="5" t="s">
        <v>12199</v>
      </c>
      <c r="H10378" s="5" t="s">
        <v>12527</v>
      </c>
      <c r="I10378" s="5"/>
      <c r="J10378" s="5"/>
      <c r="K10378" s="5"/>
    </row>
    <row r="10379" spans="1:11" x14ac:dyDescent="0.35">
      <c r="A10379">
        <v>31949</v>
      </c>
      <c r="B10379" s="5" t="s">
        <v>2256</v>
      </c>
      <c r="C10379">
        <v>0</v>
      </c>
      <c r="D10379">
        <v>1</v>
      </c>
      <c r="E10379">
        <v>0</v>
      </c>
      <c r="F10379">
        <v>0</v>
      </c>
      <c r="G10379" s="5" t="s">
        <v>12181</v>
      </c>
      <c r="H10379" s="5"/>
      <c r="I10379" s="5"/>
      <c r="J10379" s="5"/>
      <c r="K10379" s="5"/>
    </row>
    <row r="10380" spans="1:11" x14ac:dyDescent="0.35">
      <c r="A10380">
        <v>31950</v>
      </c>
      <c r="B10380" s="5" t="s">
        <v>5875</v>
      </c>
      <c r="C10380">
        <v>0</v>
      </c>
      <c r="D10380">
        <v>1</v>
      </c>
      <c r="E10380">
        <v>1</v>
      </c>
      <c r="F10380">
        <v>0</v>
      </c>
      <c r="G10380" s="5" t="s">
        <v>12199</v>
      </c>
      <c r="H10380" s="5" t="s">
        <v>12527</v>
      </c>
      <c r="I10380" s="5"/>
      <c r="J10380" s="5"/>
      <c r="K10380" s="5"/>
    </row>
    <row r="10381" spans="1:11" x14ac:dyDescent="0.35">
      <c r="A10381">
        <v>31951</v>
      </c>
      <c r="B10381" s="5" t="s">
        <v>5876</v>
      </c>
      <c r="C10381">
        <v>0</v>
      </c>
      <c r="D10381">
        <v>1</v>
      </c>
      <c r="E10381">
        <v>1</v>
      </c>
      <c r="F10381">
        <v>0</v>
      </c>
      <c r="G10381" s="5" t="s">
        <v>12199</v>
      </c>
      <c r="H10381" s="5" t="s">
        <v>12527</v>
      </c>
      <c r="I10381" s="5"/>
      <c r="J10381" s="5"/>
      <c r="K10381" s="5"/>
    </row>
    <row r="10382" spans="1:11" x14ac:dyDescent="0.35">
      <c r="A10382">
        <v>31952</v>
      </c>
      <c r="B10382" s="5" t="s">
        <v>1434</v>
      </c>
      <c r="C10382">
        <v>1</v>
      </c>
      <c r="D10382">
        <v>1</v>
      </c>
      <c r="E10382">
        <v>0</v>
      </c>
      <c r="F10382">
        <v>92</v>
      </c>
      <c r="G10382" s="5" t="s">
        <v>12190</v>
      </c>
      <c r="H10382" s="5"/>
      <c r="I10382" s="5"/>
      <c r="J10382" s="5"/>
      <c r="K10382" s="5"/>
    </row>
    <row r="10383" spans="1:11" x14ac:dyDescent="0.35">
      <c r="A10383">
        <v>31953</v>
      </c>
      <c r="B10383" s="5" t="s">
        <v>5877</v>
      </c>
      <c r="C10383">
        <v>1</v>
      </c>
      <c r="D10383">
        <v>1</v>
      </c>
      <c r="E10383">
        <v>1</v>
      </c>
      <c r="F10383">
        <v>93</v>
      </c>
      <c r="G10383" s="5" t="s">
        <v>12181</v>
      </c>
      <c r="H10383" s="5" t="s">
        <v>40660</v>
      </c>
      <c r="I10383" s="5"/>
      <c r="J10383" s="5"/>
      <c r="K10383" s="5"/>
    </row>
    <row r="10384" spans="1:11" x14ac:dyDescent="0.35">
      <c r="A10384">
        <v>31954</v>
      </c>
      <c r="B10384" s="5" t="s">
        <v>342</v>
      </c>
      <c r="C10384">
        <v>0</v>
      </c>
      <c r="D10384">
        <v>1</v>
      </c>
      <c r="E10384">
        <v>1</v>
      </c>
      <c r="F10384">
        <v>0</v>
      </c>
      <c r="G10384" s="5" t="s">
        <v>15645</v>
      </c>
      <c r="H10384" s="5" t="s">
        <v>12527</v>
      </c>
      <c r="I10384" s="5" t="s">
        <v>40290</v>
      </c>
      <c r="J10384" s="5" t="s">
        <v>40661</v>
      </c>
      <c r="K10384" s="5"/>
    </row>
    <row r="10385" spans="1:11" x14ac:dyDescent="0.35">
      <c r="A10385">
        <v>31955</v>
      </c>
      <c r="B10385" s="5" t="s">
        <v>5878</v>
      </c>
      <c r="C10385">
        <v>0</v>
      </c>
      <c r="D10385">
        <v>1</v>
      </c>
      <c r="E10385">
        <v>1</v>
      </c>
      <c r="F10385">
        <v>0</v>
      </c>
      <c r="G10385" s="5" t="s">
        <v>12181</v>
      </c>
      <c r="H10385" s="5"/>
      <c r="I10385" s="5"/>
      <c r="J10385" s="5"/>
      <c r="K10385" s="5"/>
    </row>
    <row r="10386" spans="1:11" x14ac:dyDescent="0.35">
      <c r="A10386">
        <v>31956</v>
      </c>
      <c r="B10386" s="5" t="s">
        <v>2982</v>
      </c>
      <c r="C10386">
        <v>1</v>
      </c>
      <c r="D10386">
        <v>1</v>
      </c>
      <c r="E10386">
        <v>0</v>
      </c>
      <c r="F10386">
        <v>97</v>
      </c>
      <c r="G10386" s="5" t="s">
        <v>12181</v>
      </c>
      <c r="H10386" s="5"/>
      <c r="I10386" s="5"/>
      <c r="J10386" s="5"/>
      <c r="K10386" s="5"/>
    </row>
    <row r="10387" spans="1:11" x14ac:dyDescent="0.35">
      <c r="A10387">
        <v>31957</v>
      </c>
      <c r="B10387" s="5" t="s">
        <v>5879</v>
      </c>
      <c r="C10387">
        <v>1</v>
      </c>
      <c r="D10387">
        <v>1</v>
      </c>
      <c r="E10387">
        <v>1</v>
      </c>
      <c r="F10387">
        <v>96</v>
      </c>
      <c r="G10387" s="5" t="s">
        <v>12202</v>
      </c>
      <c r="H10387" s="5"/>
      <c r="I10387" s="5"/>
      <c r="J10387" s="5"/>
      <c r="K10387" s="5"/>
    </row>
    <row r="10388" spans="1:11" x14ac:dyDescent="0.35">
      <c r="A10388">
        <v>31958</v>
      </c>
      <c r="B10388" s="5" t="s">
        <v>3755</v>
      </c>
      <c r="C10388">
        <v>1</v>
      </c>
      <c r="D10388">
        <v>1</v>
      </c>
      <c r="E10388">
        <v>1</v>
      </c>
      <c r="F10388">
        <v>95</v>
      </c>
      <c r="G10388" s="5" t="s">
        <v>12199</v>
      </c>
      <c r="H10388" s="5" t="s">
        <v>12527</v>
      </c>
      <c r="I10388" s="5"/>
      <c r="J10388" s="5"/>
      <c r="K10388" s="5"/>
    </row>
    <row r="10389" spans="1:11" x14ac:dyDescent="0.35">
      <c r="A10389">
        <v>31959</v>
      </c>
      <c r="B10389" s="5" t="s">
        <v>5880</v>
      </c>
      <c r="C10389">
        <v>1</v>
      </c>
      <c r="D10389">
        <v>1</v>
      </c>
      <c r="E10389">
        <v>1</v>
      </c>
      <c r="F10389">
        <v>90</v>
      </c>
      <c r="G10389" s="5" t="s">
        <v>12202</v>
      </c>
      <c r="H10389" s="5"/>
      <c r="I10389" s="5"/>
      <c r="J10389" s="5"/>
      <c r="K10389" s="5"/>
    </row>
    <row r="10390" spans="1:11" x14ac:dyDescent="0.35">
      <c r="A10390">
        <v>31960</v>
      </c>
      <c r="B10390" s="5" t="s">
        <v>5776</v>
      </c>
      <c r="C10390">
        <v>1</v>
      </c>
      <c r="D10390">
        <v>1</v>
      </c>
      <c r="E10390">
        <v>1</v>
      </c>
      <c r="F10390">
        <v>94</v>
      </c>
      <c r="G10390" s="5" t="s">
        <v>12181</v>
      </c>
      <c r="H10390" s="5" t="s">
        <v>40319</v>
      </c>
      <c r="I10390" s="5"/>
      <c r="J10390" s="5"/>
      <c r="K10390" s="5"/>
    </row>
    <row r="10391" spans="1:11" x14ac:dyDescent="0.35">
      <c r="A10391">
        <v>31961</v>
      </c>
      <c r="B10391" s="5" t="s">
        <v>5881</v>
      </c>
      <c r="C10391">
        <v>1</v>
      </c>
      <c r="D10391">
        <v>1</v>
      </c>
      <c r="E10391">
        <v>1</v>
      </c>
      <c r="F10391">
        <v>93</v>
      </c>
      <c r="G10391" s="5" t="s">
        <v>12181</v>
      </c>
      <c r="H10391" s="5"/>
      <c r="I10391" s="5"/>
      <c r="J10391" s="5"/>
      <c r="K10391" s="5"/>
    </row>
    <row r="10392" spans="1:11" x14ac:dyDescent="0.35">
      <c r="A10392">
        <v>31962</v>
      </c>
      <c r="B10392" s="5" t="s">
        <v>5882</v>
      </c>
      <c r="C10392">
        <v>0</v>
      </c>
      <c r="D10392">
        <v>1</v>
      </c>
      <c r="E10392">
        <v>1</v>
      </c>
      <c r="F10392">
        <v>0</v>
      </c>
      <c r="G10392" s="5" t="s">
        <v>12181</v>
      </c>
      <c r="H10392" s="5" t="s">
        <v>40292</v>
      </c>
      <c r="I10392" s="5"/>
      <c r="J10392" s="5"/>
      <c r="K10392" s="5"/>
    </row>
    <row r="10393" spans="1:11" x14ac:dyDescent="0.35">
      <c r="A10393">
        <v>31963</v>
      </c>
      <c r="B10393" s="5" t="s">
        <v>5883</v>
      </c>
      <c r="C10393">
        <v>0</v>
      </c>
      <c r="D10393">
        <v>1</v>
      </c>
      <c r="E10393">
        <v>1</v>
      </c>
      <c r="F10393">
        <v>0</v>
      </c>
      <c r="G10393" s="5" t="s">
        <v>12254</v>
      </c>
      <c r="H10393" s="5" t="s">
        <v>40291</v>
      </c>
      <c r="I10393" s="5"/>
      <c r="J10393" s="5"/>
      <c r="K10393" s="5"/>
    </row>
    <row r="10394" spans="1:11" x14ac:dyDescent="0.35">
      <c r="A10394">
        <v>31964</v>
      </c>
      <c r="B10394" s="5" t="s">
        <v>5884</v>
      </c>
      <c r="C10394">
        <v>0</v>
      </c>
      <c r="D10394">
        <v>1</v>
      </c>
      <c r="E10394">
        <v>1</v>
      </c>
      <c r="F10394">
        <v>0</v>
      </c>
      <c r="G10394" s="5" t="s">
        <v>12181</v>
      </c>
      <c r="H10394" s="5" t="s">
        <v>40291</v>
      </c>
      <c r="I10394" s="5"/>
      <c r="J10394" s="5"/>
      <c r="K10394" s="5"/>
    </row>
    <row r="10395" spans="1:11" x14ac:dyDescent="0.35">
      <c r="A10395">
        <v>31965</v>
      </c>
      <c r="B10395" s="5" t="s">
        <v>5885</v>
      </c>
      <c r="C10395">
        <v>0</v>
      </c>
      <c r="D10395">
        <v>1</v>
      </c>
      <c r="E10395">
        <v>1</v>
      </c>
      <c r="F10395">
        <v>0</v>
      </c>
      <c r="G10395" s="5" t="s">
        <v>12181</v>
      </c>
      <c r="H10395" s="5"/>
      <c r="I10395" s="5"/>
      <c r="J10395" s="5"/>
      <c r="K10395" s="5"/>
    </row>
    <row r="10396" spans="1:11" x14ac:dyDescent="0.35">
      <c r="A10396">
        <v>31966</v>
      </c>
      <c r="B10396" s="5" t="s">
        <v>5886</v>
      </c>
      <c r="C10396">
        <v>0</v>
      </c>
      <c r="D10396">
        <v>1</v>
      </c>
      <c r="E10396">
        <v>1</v>
      </c>
      <c r="F10396">
        <v>0</v>
      </c>
      <c r="G10396" s="5" t="s">
        <v>12181</v>
      </c>
      <c r="H10396" s="5" t="s">
        <v>40291</v>
      </c>
      <c r="I10396" s="5"/>
      <c r="J10396" s="5"/>
      <c r="K10396" s="5"/>
    </row>
    <row r="10397" spans="1:11" x14ac:dyDescent="0.35">
      <c r="A10397">
        <v>31967</v>
      </c>
      <c r="B10397" s="5" t="s">
        <v>5887</v>
      </c>
      <c r="C10397">
        <v>0</v>
      </c>
      <c r="D10397">
        <v>1</v>
      </c>
      <c r="E10397">
        <v>1</v>
      </c>
      <c r="F10397">
        <v>0</v>
      </c>
      <c r="G10397" s="5" t="s">
        <v>12181</v>
      </c>
      <c r="H10397" s="5"/>
      <c r="I10397" s="5"/>
      <c r="J10397" s="5"/>
      <c r="K10397" s="5"/>
    </row>
    <row r="10398" spans="1:11" x14ac:dyDescent="0.35">
      <c r="A10398">
        <v>31968</v>
      </c>
      <c r="B10398" s="5" t="s">
        <v>5887</v>
      </c>
      <c r="C10398">
        <v>0</v>
      </c>
      <c r="D10398">
        <v>1</v>
      </c>
      <c r="E10398">
        <v>1</v>
      </c>
      <c r="F10398">
        <v>0</v>
      </c>
      <c r="G10398" s="5" t="s">
        <v>12181</v>
      </c>
      <c r="H10398" s="5"/>
      <c r="I10398" s="5"/>
      <c r="J10398" s="5"/>
      <c r="K10398" s="5"/>
    </row>
    <row r="10399" spans="1:11" x14ac:dyDescent="0.35">
      <c r="A10399">
        <v>31969</v>
      </c>
      <c r="B10399" s="5" t="s">
        <v>5888</v>
      </c>
      <c r="C10399">
        <v>0</v>
      </c>
      <c r="D10399">
        <v>1</v>
      </c>
      <c r="E10399">
        <v>1</v>
      </c>
      <c r="F10399">
        <v>0</v>
      </c>
      <c r="G10399" s="5" t="s">
        <v>12181</v>
      </c>
      <c r="H10399" s="5"/>
      <c r="I10399" s="5"/>
      <c r="J10399" s="5"/>
      <c r="K10399" s="5"/>
    </row>
    <row r="10400" spans="1:11" x14ac:dyDescent="0.35">
      <c r="A10400">
        <v>31970</v>
      </c>
      <c r="B10400" s="5" t="s">
        <v>5784</v>
      </c>
      <c r="C10400">
        <v>1</v>
      </c>
      <c r="D10400">
        <v>1</v>
      </c>
      <c r="E10400">
        <v>1</v>
      </c>
      <c r="F10400">
        <v>93</v>
      </c>
      <c r="G10400" s="5" t="s">
        <v>12181</v>
      </c>
      <c r="H10400" s="5"/>
      <c r="I10400" s="5"/>
      <c r="J10400" s="5"/>
      <c r="K10400" s="5"/>
    </row>
    <row r="10401" spans="1:11" x14ac:dyDescent="0.35">
      <c r="A10401">
        <v>31971</v>
      </c>
      <c r="B10401" s="5" t="s">
        <v>5784</v>
      </c>
      <c r="C10401">
        <v>1</v>
      </c>
      <c r="D10401">
        <v>1</v>
      </c>
      <c r="E10401">
        <v>1</v>
      </c>
      <c r="F10401">
        <v>93</v>
      </c>
      <c r="G10401" s="5" t="s">
        <v>12181</v>
      </c>
      <c r="H10401" s="5"/>
      <c r="I10401" s="5"/>
      <c r="J10401" s="5"/>
      <c r="K10401" s="5"/>
    </row>
    <row r="10402" spans="1:11" x14ac:dyDescent="0.35">
      <c r="A10402">
        <v>31972</v>
      </c>
      <c r="B10402" s="5" t="s">
        <v>5889</v>
      </c>
      <c r="C10402">
        <v>0</v>
      </c>
      <c r="D10402">
        <v>1</v>
      </c>
      <c r="E10402">
        <v>1</v>
      </c>
      <c r="F10402">
        <v>0</v>
      </c>
      <c r="G10402" s="5" t="s">
        <v>12181</v>
      </c>
      <c r="H10402" s="5"/>
      <c r="I10402" s="5"/>
      <c r="J10402" s="5"/>
      <c r="K10402" s="5"/>
    </row>
    <row r="10403" spans="1:11" x14ac:dyDescent="0.35">
      <c r="A10403">
        <v>31973</v>
      </c>
      <c r="B10403" s="5" t="s">
        <v>5890</v>
      </c>
      <c r="C10403">
        <v>0</v>
      </c>
      <c r="D10403">
        <v>1</v>
      </c>
      <c r="E10403">
        <v>1</v>
      </c>
      <c r="F10403">
        <v>0</v>
      </c>
      <c r="G10403" s="5" t="s">
        <v>12181</v>
      </c>
      <c r="H10403" s="5"/>
      <c r="I10403" s="5"/>
      <c r="J10403" s="5"/>
      <c r="K10403" s="5"/>
    </row>
    <row r="10404" spans="1:11" x14ac:dyDescent="0.35">
      <c r="A10404">
        <v>31974</v>
      </c>
      <c r="B10404" s="5" t="s">
        <v>5891</v>
      </c>
      <c r="C10404">
        <v>1</v>
      </c>
      <c r="D10404">
        <v>1</v>
      </c>
      <c r="E10404">
        <v>1</v>
      </c>
      <c r="F10404">
        <v>93</v>
      </c>
      <c r="G10404" s="5" t="s">
        <v>12181</v>
      </c>
      <c r="H10404" s="5"/>
      <c r="I10404" s="5"/>
      <c r="J10404" s="5"/>
      <c r="K10404" s="5"/>
    </row>
    <row r="10405" spans="1:11" x14ac:dyDescent="0.35">
      <c r="A10405">
        <v>31975</v>
      </c>
      <c r="B10405" s="5" t="s">
        <v>5892</v>
      </c>
      <c r="C10405">
        <v>1</v>
      </c>
      <c r="D10405">
        <v>1</v>
      </c>
      <c r="E10405">
        <v>1</v>
      </c>
      <c r="F10405">
        <v>93</v>
      </c>
      <c r="G10405" s="5" t="s">
        <v>12181</v>
      </c>
      <c r="H10405" s="5"/>
      <c r="I10405" s="5"/>
      <c r="J10405" s="5"/>
      <c r="K10405" s="5"/>
    </row>
    <row r="10406" spans="1:11" x14ac:dyDescent="0.35">
      <c r="A10406">
        <v>31976</v>
      </c>
      <c r="B10406" s="5" t="s">
        <v>5893</v>
      </c>
      <c r="C10406">
        <v>1</v>
      </c>
      <c r="D10406">
        <v>1</v>
      </c>
      <c r="E10406">
        <v>1</v>
      </c>
      <c r="F10406">
        <v>92</v>
      </c>
      <c r="G10406" s="5" t="s">
        <v>12181</v>
      </c>
      <c r="H10406" s="5"/>
      <c r="I10406" s="5"/>
      <c r="J10406" s="5"/>
      <c r="K10406" s="5"/>
    </row>
    <row r="10407" spans="1:11" x14ac:dyDescent="0.35">
      <c r="A10407">
        <v>31977</v>
      </c>
      <c r="B10407" s="5" t="s">
        <v>5894</v>
      </c>
      <c r="C10407">
        <v>1</v>
      </c>
      <c r="D10407">
        <v>1</v>
      </c>
      <c r="E10407">
        <v>1</v>
      </c>
      <c r="F10407">
        <v>92</v>
      </c>
      <c r="G10407" s="5" t="s">
        <v>12185</v>
      </c>
      <c r="H10407" s="5"/>
      <c r="I10407" s="5"/>
      <c r="J10407" s="5"/>
      <c r="K10407" s="5"/>
    </row>
    <row r="10408" spans="1:11" x14ac:dyDescent="0.35">
      <c r="A10408">
        <v>31978</v>
      </c>
      <c r="B10408" s="5" t="s">
        <v>5895</v>
      </c>
      <c r="C10408">
        <v>0</v>
      </c>
      <c r="D10408">
        <v>1</v>
      </c>
      <c r="E10408">
        <v>1</v>
      </c>
      <c r="F10408">
        <v>0</v>
      </c>
      <c r="G10408" s="5" t="s">
        <v>12185</v>
      </c>
      <c r="H10408" s="5"/>
      <c r="I10408" s="5"/>
      <c r="J10408" s="5"/>
      <c r="K10408" s="5"/>
    </row>
    <row r="10409" spans="1:11" x14ac:dyDescent="0.35">
      <c r="A10409">
        <v>31979</v>
      </c>
      <c r="B10409" s="5" t="s">
        <v>5896</v>
      </c>
      <c r="C10409">
        <v>1</v>
      </c>
      <c r="D10409">
        <v>1</v>
      </c>
      <c r="E10409">
        <v>1</v>
      </c>
      <c r="F10409">
        <v>91</v>
      </c>
      <c r="G10409" s="5" t="s">
        <v>12185</v>
      </c>
      <c r="H10409" s="5"/>
      <c r="I10409" s="5"/>
      <c r="J10409" s="5"/>
      <c r="K10409" s="5"/>
    </row>
    <row r="10410" spans="1:11" x14ac:dyDescent="0.35">
      <c r="A10410">
        <v>31980</v>
      </c>
      <c r="B10410" s="5" t="s">
        <v>5897</v>
      </c>
      <c r="C10410">
        <v>0</v>
      </c>
      <c r="D10410">
        <v>1</v>
      </c>
      <c r="E10410">
        <v>1</v>
      </c>
      <c r="F10410">
        <v>0</v>
      </c>
      <c r="G10410" s="5" t="s">
        <v>12199</v>
      </c>
      <c r="H10410" s="5" t="s">
        <v>12527</v>
      </c>
      <c r="I10410" s="5" t="s">
        <v>40420</v>
      </c>
      <c r="J10410" s="5"/>
      <c r="K10410" s="5"/>
    </row>
    <row r="10411" spans="1:11" x14ac:dyDescent="0.35">
      <c r="A10411">
        <v>31981</v>
      </c>
      <c r="B10411" s="5" t="s">
        <v>5898</v>
      </c>
      <c r="C10411">
        <v>0</v>
      </c>
      <c r="D10411">
        <v>1</v>
      </c>
      <c r="E10411">
        <v>0</v>
      </c>
      <c r="F10411">
        <v>0</v>
      </c>
      <c r="G10411" s="5" t="s">
        <v>12181</v>
      </c>
      <c r="H10411" s="5"/>
      <c r="I10411" s="5"/>
      <c r="J10411" s="5"/>
      <c r="K10411" s="5"/>
    </row>
    <row r="10412" spans="1:11" x14ac:dyDescent="0.35">
      <c r="A10412">
        <v>31982</v>
      </c>
      <c r="B10412" s="5" t="s">
        <v>3074</v>
      </c>
      <c r="C10412">
        <v>1</v>
      </c>
      <c r="D10412">
        <v>1</v>
      </c>
      <c r="E10412">
        <v>1</v>
      </c>
      <c r="F10412">
        <v>90</v>
      </c>
      <c r="G10412" s="5" t="s">
        <v>12181</v>
      </c>
      <c r="H10412" s="5" t="s">
        <v>40293</v>
      </c>
      <c r="I10412" s="5" t="s">
        <v>40299</v>
      </c>
      <c r="J10412" s="5"/>
      <c r="K10412" s="5"/>
    </row>
    <row r="10413" spans="1:11" x14ac:dyDescent="0.35">
      <c r="A10413">
        <v>31983</v>
      </c>
      <c r="B10413" s="5" t="s">
        <v>1549</v>
      </c>
      <c r="C10413">
        <v>1</v>
      </c>
      <c r="D10413">
        <v>1</v>
      </c>
      <c r="E10413">
        <v>0</v>
      </c>
      <c r="F10413">
        <v>91</v>
      </c>
      <c r="G10413" s="5" t="s">
        <v>12202</v>
      </c>
      <c r="H10413" s="5"/>
      <c r="I10413" s="5"/>
      <c r="J10413" s="5"/>
      <c r="K10413" s="5"/>
    </row>
    <row r="10414" spans="1:11" x14ac:dyDescent="0.35">
      <c r="A10414">
        <v>31984</v>
      </c>
      <c r="B10414" s="5" t="s">
        <v>5899</v>
      </c>
      <c r="C10414">
        <v>0</v>
      </c>
      <c r="D10414">
        <v>1</v>
      </c>
      <c r="E10414">
        <v>0</v>
      </c>
      <c r="F10414">
        <v>0</v>
      </c>
      <c r="G10414" s="5" t="s">
        <v>12199</v>
      </c>
      <c r="H10414" s="5" t="s">
        <v>12527</v>
      </c>
      <c r="I10414" s="5" t="s">
        <v>40307</v>
      </c>
      <c r="J10414" s="5" t="s">
        <v>40302</v>
      </c>
      <c r="K10414" s="5"/>
    </row>
    <row r="10415" spans="1:11" x14ac:dyDescent="0.35">
      <c r="A10415">
        <v>31985</v>
      </c>
      <c r="B10415" s="5" t="s">
        <v>957</v>
      </c>
      <c r="C10415">
        <v>0</v>
      </c>
      <c r="D10415">
        <v>1</v>
      </c>
      <c r="E10415">
        <v>0</v>
      </c>
      <c r="F10415">
        <v>0</v>
      </c>
      <c r="G10415" s="5" t="s">
        <v>12527</v>
      </c>
      <c r="H10415" s="5"/>
      <c r="I10415" s="5"/>
      <c r="J10415" s="5"/>
      <c r="K10415" s="5"/>
    </row>
    <row r="10416" spans="1:11" x14ac:dyDescent="0.35">
      <c r="A10416">
        <v>31987</v>
      </c>
      <c r="B10416" s="5" t="s">
        <v>5900</v>
      </c>
      <c r="C10416">
        <v>0</v>
      </c>
      <c r="D10416">
        <v>1</v>
      </c>
      <c r="E10416">
        <v>1</v>
      </c>
      <c r="F10416">
        <v>0</v>
      </c>
      <c r="G10416" s="5" t="s">
        <v>12199</v>
      </c>
      <c r="H10416" s="5" t="s">
        <v>12527</v>
      </c>
      <c r="I10416" s="5" t="s">
        <v>40423</v>
      </c>
      <c r="J10416" s="5"/>
      <c r="K10416" s="5"/>
    </row>
    <row r="10417" spans="1:11" x14ac:dyDescent="0.35">
      <c r="A10417">
        <v>31988</v>
      </c>
      <c r="B10417" s="5" t="s">
        <v>5625</v>
      </c>
      <c r="C10417">
        <v>1</v>
      </c>
      <c r="D10417">
        <v>1</v>
      </c>
      <c r="E10417">
        <v>1</v>
      </c>
      <c r="F10417">
        <v>94</v>
      </c>
      <c r="G10417" s="5" t="s">
        <v>12181</v>
      </c>
      <c r="H10417" s="5"/>
      <c r="I10417" s="5"/>
      <c r="J10417" s="5"/>
      <c r="K10417" s="5"/>
    </row>
    <row r="10418" spans="1:11" x14ac:dyDescent="0.35">
      <c r="A10418">
        <v>31989</v>
      </c>
      <c r="B10418" s="5" t="s">
        <v>1115</v>
      </c>
      <c r="C10418">
        <v>0</v>
      </c>
      <c r="D10418">
        <v>1</v>
      </c>
      <c r="E10418">
        <v>0</v>
      </c>
      <c r="F10418">
        <v>0</v>
      </c>
      <c r="G10418" s="5" t="s">
        <v>12199</v>
      </c>
      <c r="H10418" s="5" t="s">
        <v>12527</v>
      </c>
      <c r="I10418" s="5" t="s">
        <v>40293</v>
      </c>
      <c r="J10418" s="5" t="s">
        <v>40299</v>
      </c>
      <c r="K10418" s="5" t="s">
        <v>40662</v>
      </c>
    </row>
    <row r="10419" spans="1:11" x14ac:dyDescent="0.35">
      <c r="A10419">
        <v>31990</v>
      </c>
      <c r="B10419" s="5" t="s">
        <v>206</v>
      </c>
      <c r="C10419">
        <v>1</v>
      </c>
      <c r="D10419">
        <v>1</v>
      </c>
      <c r="E10419">
        <v>1</v>
      </c>
      <c r="F10419">
        <v>91</v>
      </c>
      <c r="G10419" s="5" t="s">
        <v>12181</v>
      </c>
      <c r="H10419" s="5" t="s">
        <v>40293</v>
      </c>
      <c r="I10419" s="5" t="s">
        <v>40299</v>
      </c>
      <c r="J10419" s="5"/>
      <c r="K10419" s="5"/>
    </row>
    <row r="10420" spans="1:11" x14ac:dyDescent="0.35">
      <c r="A10420">
        <v>31991</v>
      </c>
      <c r="B10420" s="5" t="s">
        <v>5901</v>
      </c>
      <c r="C10420">
        <v>0</v>
      </c>
      <c r="D10420">
        <v>1</v>
      </c>
      <c r="E10420">
        <v>1</v>
      </c>
      <c r="F10420">
        <v>0</v>
      </c>
      <c r="G10420" s="5" t="s">
        <v>12181</v>
      </c>
      <c r="H10420" s="5"/>
      <c r="I10420" s="5"/>
      <c r="J10420" s="5"/>
      <c r="K10420" s="5"/>
    </row>
    <row r="10421" spans="1:11" x14ac:dyDescent="0.35">
      <c r="A10421">
        <v>31992</v>
      </c>
      <c r="B10421" s="5" t="s">
        <v>5902</v>
      </c>
      <c r="C10421">
        <v>1</v>
      </c>
      <c r="D10421">
        <v>1</v>
      </c>
      <c r="E10421">
        <v>1</v>
      </c>
      <c r="F10421">
        <v>92</v>
      </c>
      <c r="G10421" s="5" t="s">
        <v>12254</v>
      </c>
      <c r="H10421" s="5" t="s">
        <v>40292</v>
      </c>
      <c r="I10421" s="5"/>
      <c r="J10421" s="5"/>
      <c r="K10421" s="5"/>
    </row>
    <row r="10422" spans="1:11" x14ac:dyDescent="0.35">
      <c r="A10422">
        <v>31993</v>
      </c>
      <c r="B10422" s="5" t="s">
        <v>5903</v>
      </c>
      <c r="C10422">
        <v>0</v>
      </c>
      <c r="D10422">
        <v>1</v>
      </c>
      <c r="E10422">
        <v>0</v>
      </c>
      <c r="F10422">
        <v>0</v>
      </c>
      <c r="G10422" s="5" t="s">
        <v>12185</v>
      </c>
      <c r="H10422" s="5"/>
      <c r="I10422" s="5"/>
      <c r="J10422" s="5"/>
      <c r="K10422" s="5"/>
    </row>
    <row r="10423" spans="1:11" x14ac:dyDescent="0.35">
      <c r="A10423">
        <v>31994</v>
      </c>
      <c r="B10423" s="5" t="s">
        <v>5904</v>
      </c>
      <c r="C10423">
        <v>0</v>
      </c>
      <c r="D10423">
        <v>1</v>
      </c>
      <c r="E10423">
        <v>0</v>
      </c>
      <c r="F10423">
        <v>0</v>
      </c>
      <c r="G10423" s="5" t="s">
        <v>12181</v>
      </c>
      <c r="H10423" s="5"/>
      <c r="I10423" s="5"/>
      <c r="J10423" s="5"/>
      <c r="K10423" s="5"/>
    </row>
    <row r="10424" spans="1:11" x14ac:dyDescent="0.35">
      <c r="A10424">
        <v>31995</v>
      </c>
      <c r="B10424" s="5" t="s">
        <v>5905</v>
      </c>
      <c r="C10424">
        <v>0</v>
      </c>
      <c r="D10424">
        <v>1</v>
      </c>
      <c r="E10424">
        <v>1</v>
      </c>
      <c r="F10424">
        <v>0</v>
      </c>
      <c r="G10424" s="5" t="s">
        <v>12181</v>
      </c>
      <c r="H10424" s="5"/>
      <c r="I10424" s="5"/>
      <c r="J10424" s="5"/>
      <c r="K10424" s="5"/>
    </row>
    <row r="10425" spans="1:11" x14ac:dyDescent="0.35">
      <c r="A10425">
        <v>31996</v>
      </c>
      <c r="B10425" s="5" t="s">
        <v>3241</v>
      </c>
      <c r="C10425">
        <v>1</v>
      </c>
      <c r="D10425">
        <v>1</v>
      </c>
      <c r="E10425">
        <v>0</v>
      </c>
      <c r="F10425">
        <v>96</v>
      </c>
      <c r="G10425" s="5" t="s">
        <v>12199</v>
      </c>
      <c r="H10425" s="5" t="s">
        <v>12527</v>
      </c>
      <c r="I10425" s="5"/>
      <c r="J10425" s="5"/>
      <c r="K10425" s="5"/>
    </row>
    <row r="10426" spans="1:11" x14ac:dyDescent="0.35">
      <c r="A10426">
        <v>31997</v>
      </c>
      <c r="B10426" s="5" t="s">
        <v>5906</v>
      </c>
      <c r="C10426">
        <v>0</v>
      </c>
      <c r="D10426">
        <v>1</v>
      </c>
      <c r="E10426">
        <v>1</v>
      </c>
      <c r="F10426">
        <v>0</v>
      </c>
      <c r="G10426" s="5" t="s">
        <v>12199</v>
      </c>
      <c r="H10426" s="5" t="s">
        <v>12527</v>
      </c>
      <c r="I10426" s="5" t="s">
        <v>40291</v>
      </c>
      <c r="J10426" s="5"/>
      <c r="K10426" s="5"/>
    </row>
    <row r="10427" spans="1:11" x14ac:dyDescent="0.35">
      <c r="A10427">
        <v>31998</v>
      </c>
      <c r="B10427" s="5" t="s">
        <v>5907</v>
      </c>
      <c r="C10427">
        <v>0</v>
      </c>
      <c r="D10427">
        <v>1</v>
      </c>
      <c r="E10427">
        <v>1</v>
      </c>
      <c r="F10427">
        <v>0</v>
      </c>
      <c r="G10427" s="5" t="s">
        <v>12181</v>
      </c>
      <c r="H10427" s="5" t="s">
        <v>40318</v>
      </c>
      <c r="I10427" s="5" t="s">
        <v>40295</v>
      </c>
      <c r="J10427" s="5" t="s">
        <v>40605</v>
      </c>
      <c r="K10427" s="5"/>
    </row>
    <row r="10428" spans="1:11" x14ac:dyDescent="0.35">
      <c r="A10428">
        <v>31999</v>
      </c>
      <c r="B10428" s="5" t="s">
        <v>5908</v>
      </c>
      <c r="C10428">
        <v>0</v>
      </c>
      <c r="D10428">
        <v>1</v>
      </c>
      <c r="E10428">
        <v>1</v>
      </c>
      <c r="F10428">
        <v>0</v>
      </c>
      <c r="G10428" s="5" t="s">
        <v>12181</v>
      </c>
      <c r="H10428" s="5" t="s">
        <v>40318</v>
      </c>
      <c r="I10428" s="5" t="s">
        <v>40295</v>
      </c>
      <c r="J10428" s="5" t="s">
        <v>40605</v>
      </c>
      <c r="K10428" s="5"/>
    </row>
    <row r="10429" spans="1:11" x14ac:dyDescent="0.35">
      <c r="A10429">
        <v>32000</v>
      </c>
      <c r="B10429" s="5" t="s">
        <v>5909</v>
      </c>
      <c r="C10429">
        <v>0</v>
      </c>
      <c r="D10429">
        <v>1</v>
      </c>
      <c r="E10429">
        <v>1</v>
      </c>
      <c r="F10429">
        <v>0</v>
      </c>
      <c r="G10429" s="5" t="s">
        <v>12199</v>
      </c>
      <c r="H10429" s="5" t="s">
        <v>12527</v>
      </c>
      <c r="I10429" s="5" t="s">
        <v>40294</v>
      </c>
      <c r="J10429" s="5" t="s">
        <v>40299</v>
      </c>
      <c r="K10429" s="5"/>
    </row>
    <row r="10430" spans="1:11" x14ac:dyDescent="0.35">
      <c r="A10430">
        <v>32001</v>
      </c>
      <c r="B10430" s="5" t="s">
        <v>5910</v>
      </c>
      <c r="C10430">
        <v>0</v>
      </c>
      <c r="D10430">
        <v>1</v>
      </c>
      <c r="E10430">
        <v>1</v>
      </c>
      <c r="F10430">
        <v>0</v>
      </c>
      <c r="G10430" s="5" t="s">
        <v>12199</v>
      </c>
      <c r="H10430" s="5" t="s">
        <v>12527</v>
      </c>
      <c r="I10430" s="5"/>
      <c r="J10430" s="5"/>
      <c r="K10430" s="5"/>
    </row>
    <row r="10431" spans="1:11" x14ac:dyDescent="0.35">
      <c r="A10431">
        <v>32002</v>
      </c>
      <c r="B10431" s="5" t="s">
        <v>5910</v>
      </c>
      <c r="C10431">
        <v>0</v>
      </c>
      <c r="D10431">
        <v>1</v>
      </c>
      <c r="E10431">
        <v>1</v>
      </c>
      <c r="F10431">
        <v>0</v>
      </c>
      <c r="G10431" s="5" t="s">
        <v>12199</v>
      </c>
      <c r="H10431" s="5" t="s">
        <v>12527</v>
      </c>
      <c r="I10431" s="5"/>
      <c r="J10431" s="5"/>
      <c r="K10431" s="5"/>
    </row>
    <row r="10432" spans="1:11" x14ac:dyDescent="0.35">
      <c r="A10432">
        <v>32003</v>
      </c>
      <c r="B10432" s="5" t="s">
        <v>5910</v>
      </c>
      <c r="C10432">
        <v>0</v>
      </c>
      <c r="D10432">
        <v>1</v>
      </c>
      <c r="E10432">
        <v>1</v>
      </c>
      <c r="F10432">
        <v>0</v>
      </c>
      <c r="G10432" s="5" t="s">
        <v>12199</v>
      </c>
      <c r="H10432" s="5" t="s">
        <v>12527</v>
      </c>
      <c r="I10432" s="5"/>
      <c r="J10432" s="5"/>
      <c r="K10432" s="5"/>
    </row>
    <row r="10433" spans="1:11" x14ac:dyDescent="0.35">
      <c r="A10433">
        <v>32004</v>
      </c>
      <c r="B10433" s="5" t="s">
        <v>5911</v>
      </c>
      <c r="C10433">
        <v>0</v>
      </c>
      <c r="D10433">
        <v>1</v>
      </c>
      <c r="E10433">
        <v>1</v>
      </c>
      <c r="F10433">
        <v>0</v>
      </c>
      <c r="G10433" s="5" t="s">
        <v>12199</v>
      </c>
      <c r="H10433" s="5" t="s">
        <v>12527</v>
      </c>
      <c r="I10433" s="5"/>
      <c r="J10433" s="5"/>
      <c r="K10433" s="5"/>
    </row>
    <row r="10434" spans="1:11" x14ac:dyDescent="0.35">
      <c r="A10434">
        <v>32005</v>
      </c>
      <c r="B10434" s="5" t="s">
        <v>5911</v>
      </c>
      <c r="C10434">
        <v>0</v>
      </c>
      <c r="D10434">
        <v>1</v>
      </c>
      <c r="E10434">
        <v>1</v>
      </c>
      <c r="F10434">
        <v>0</v>
      </c>
      <c r="G10434" s="5" t="s">
        <v>12199</v>
      </c>
      <c r="H10434" s="5" t="s">
        <v>12527</v>
      </c>
      <c r="I10434" s="5"/>
      <c r="J10434" s="5"/>
      <c r="K10434" s="5"/>
    </row>
    <row r="10435" spans="1:11" x14ac:dyDescent="0.35">
      <c r="A10435">
        <v>32006</v>
      </c>
      <c r="B10435" s="5" t="s">
        <v>5911</v>
      </c>
      <c r="C10435">
        <v>0</v>
      </c>
      <c r="D10435">
        <v>1</v>
      </c>
      <c r="E10435">
        <v>1</v>
      </c>
      <c r="F10435">
        <v>0</v>
      </c>
      <c r="G10435" s="5" t="s">
        <v>12199</v>
      </c>
      <c r="H10435" s="5" t="s">
        <v>12527</v>
      </c>
      <c r="I10435" s="5"/>
      <c r="J10435" s="5"/>
      <c r="K10435" s="5"/>
    </row>
    <row r="10436" spans="1:11" x14ac:dyDescent="0.35">
      <c r="A10436">
        <v>32007</v>
      </c>
      <c r="B10436" s="5" t="s">
        <v>5912</v>
      </c>
      <c r="C10436">
        <v>1</v>
      </c>
      <c r="D10436">
        <v>1</v>
      </c>
      <c r="E10436">
        <v>1</v>
      </c>
      <c r="F10436">
        <v>88</v>
      </c>
      <c r="G10436" s="5" t="s">
        <v>12199</v>
      </c>
      <c r="H10436" s="5" t="s">
        <v>12527</v>
      </c>
      <c r="I10436" s="5" t="s">
        <v>40293</v>
      </c>
      <c r="J10436" s="5" t="s">
        <v>40299</v>
      </c>
      <c r="K10436" s="5"/>
    </row>
    <row r="10437" spans="1:11" x14ac:dyDescent="0.35">
      <c r="A10437">
        <v>32008</v>
      </c>
      <c r="B10437" s="5" t="s">
        <v>5913</v>
      </c>
      <c r="C10437">
        <v>1</v>
      </c>
      <c r="D10437">
        <v>1</v>
      </c>
      <c r="E10437">
        <v>1</v>
      </c>
      <c r="F10437">
        <v>94</v>
      </c>
      <c r="G10437" s="5" t="s">
        <v>12199</v>
      </c>
      <c r="H10437" s="5" t="s">
        <v>12527</v>
      </c>
      <c r="I10437" s="5" t="s">
        <v>40292</v>
      </c>
      <c r="J10437" s="5"/>
      <c r="K10437" s="5"/>
    </row>
    <row r="10438" spans="1:11" x14ac:dyDescent="0.35">
      <c r="A10438">
        <v>32009</v>
      </c>
      <c r="B10438" s="5" t="s">
        <v>5913</v>
      </c>
      <c r="C10438">
        <v>1</v>
      </c>
      <c r="D10438">
        <v>1</v>
      </c>
      <c r="E10438">
        <v>1</v>
      </c>
      <c r="F10438">
        <v>94</v>
      </c>
      <c r="G10438" s="5" t="s">
        <v>12199</v>
      </c>
      <c r="H10438" s="5" t="s">
        <v>12527</v>
      </c>
      <c r="I10438" s="5" t="s">
        <v>40292</v>
      </c>
      <c r="J10438" s="5"/>
      <c r="K10438" s="5"/>
    </row>
    <row r="10439" spans="1:11" x14ac:dyDescent="0.35">
      <c r="A10439">
        <v>32010</v>
      </c>
      <c r="B10439" s="5" t="s">
        <v>5914</v>
      </c>
      <c r="C10439">
        <v>0</v>
      </c>
      <c r="D10439">
        <v>1</v>
      </c>
      <c r="E10439">
        <v>1</v>
      </c>
      <c r="F10439">
        <v>0</v>
      </c>
      <c r="G10439" s="5" t="s">
        <v>12199</v>
      </c>
      <c r="H10439" s="5" t="s">
        <v>12527</v>
      </c>
      <c r="I10439" s="5" t="s">
        <v>40663</v>
      </c>
      <c r="J10439" s="5"/>
      <c r="K10439" s="5"/>
    </row>
    <row r="10440" spans="1:11" x14ac:dyDescent="0.35">
      <c r="A10440">
        <v>32012</v>
      </c>
      <c r="B10440" s="5" t="s">
        <v>5915</v>
      </c>
      <c r="C10440">
        <v>1</v>
      </c>
      <c r="D10440">
        <v>1</v>
      </c>
      <c r="E10440">
        <v>0</v>
      </c>
      <c r="F10440">
        <v>93</v>
      </c>
      <c r="G10440" s="5" t="s">
        <v>12199</v>
      </c>
      <c r="H10440" s="5" t="s">
        <v>12527</v>
      </c>
      <c r="I10440" s="5"/>
      <c r="J10440" s="5"/>
      <c r="K10440" s="5"/>
    </row>
    <row r="10441" spans="1:11" x14ac:dyDescent="0.35">
      <c r="A10441">
        <v>32013</v>
      </c>
      <c r="B10441" s="5" t="s">
        <v>5915</v>
      </c>
      <c r="C10441">
        <v>1</v>
      </c>
      <c r="D10441">
        <v>1</v>
      </c>
      <c r="E10441">
        <v>0</v>
      </c>
      <c r="F10441">
        <v>93</v>
      </c>
      <c r="G10441" s="5" t="s">
        <v>12199</v>
      </c>
      <c r="H10441" s="5" t="s">
        <v>12527</v>
      </c>
      <c r="I10441" s="5"/>
      <c r="J10441" s="5"/>
      <c r="K10441" s="5"/>
    </row>
    <row r="10442" spans="1:11" x14ac:dyDescent="0.35">
      <c r="A10442">
        <v>32014</v>
      </c>
      <c r="B10442" s="5" t="s">
        <v>1837</v>
      </c>
      <c r="C10442">
        <v>1</v>
      </c>
      <c r="D10442">
        <v>1</v>
      </c>
      <c r="E10442">
        <v>1</v>
      </c>
      <c r="F10442">
        <v>92</v>
      </c>
      <c r="G10442" s="5" t="s">
        <v>12199</v>
      </c>
      <c r="H10442" s="5" t="s">
        <v>12527</v>
      </c>
      <c r="I10442" s="5"/>
      <c r="J10442" s="5"/>
      <c r="K10442" s="5"/>
    </row>
    <row r="10443" spans="1:11" x14ac:dyDescent="0.35">
      <c r="A10443">
        <v>32015</v>
      </c>
      <c r="B10443" s="5" t="s">
        <v>1837</v>
      </c>
      <c r="C10443">
        <v>1</v>
      </c>
      <c r="D10443">
        <v>1</v>
      </c>
      <c r="E10443">
        <v>1</v>
      </c>
      <c r="F10443">
        <v>92</v>
      </c>
      <c r="G10443" s="5" t="s">
        <v>12199</v>
      </c>
      <c r="H10443" s="5" t="s">
        <v>12527</v>
      </c>
      <c r="I10443" s="5"/>
      <c r="J10443" s="5"/>
      <c r="K10443" s="5"/>
    </row>
    <row r="10444" spans="1:11" x14ac:dyDescent="0.35">
      <c r="A10444">
        <v>32016</v>
      </c>
      <c r="B10444" s="5" t="s">
        <v>5916</v>
      </c>
      <c r="C10444">
        <v>0</v>
      </c>
      <c r="D10444">
        <v>1</v>
      </c>
      <c r="E10444">
        <v>1</v>
      </c>
      <c r="F10444">
        <v>0</v>
      </c>
      <c r="G10444" s="5" t="s">
        <v>12199</v>
      </c>
      <c r="H10444" s="5" t="s">
        <v>12527</v>
      </c>
      <c r="I10444" s="5"/>
      <c r="J10444" s="5"/>
      <c r="K10444" s="5"/>
    </row>
    <row r="10445" spans="1:11" x14ac:dyDescent="0.35">
      <c r="A10445">
        <v>32017</v>
      </c>
      <c r="B10445" s="5" t="s">
        <v>5917</v>
      </c>
      <c r="C10445">
        <v>0</v>
      </c>
      <c r="D10445">
        <v>1</v>
      </c>
      <c r="E10445">
        <v>1</v>
      </c>
      <c r="F10445">
        <v>0</v>
      </c>
      <c r="G10445" s="5" t="s">
        <v>12199</v>
      </c>
      <c r="H10445" s="5" t="s">
        <v>12527</v>
      </c>
      <c r="I10445" s="5" t="s">
        <v>40664</v>
      </c>
      <c r="J10445" s="5"/>
      <c r="K10445" s="5"/>
    </row>
    <row r="10446" spans="1:11" x14ac:dyDescent="0.35">
      <c r="A10446">
        <v>32018</v>
      </c>
      <c r="B10446" s="5" t="s">
        <v>5918</v>
      </c>
      <c r="C10446">
        <v>0</v>
      </c>
      <c r="D10446">
        <v>1</v>
      </c>
      <c r="E10446">
        <v>1</v>
      </c>
      <c r="F10446">
        <v>0</v>
      </c>
      <c r="G10446" s="5" t="s">
        <v>12202</v>
      </c>
      <c r="H10446" s="5" t="s">
        <v>40294</v>
      </c>
      <c r="I10446" s="5" t="s">
        <v>40665</v>
      </c>
      <c r="J10446" s="5"/>
      <c r="K10446" s="5"/>
    </row>
    <row r="10447" spans="1:11" x14ac:dyDescent="0.35">
      <c r="A10447">
        <v>32019</v>
      </c>
      <c r="B10447" s="5" t="s">
        <v>5919</v>
      </c>
      <c r="C10447">
        <v>1</v>
      </c>
      <c r="D10447">
        <v>1</v>
      </c>
      <c r="E10447">
        <v>0</v>
      </c>
      <c r="F10447">
        <v>94</v>
      </c>
      <c r="G10447" s="5" t="s">
        <v>12199</v>
      </c>
      <c r="H10447" s="5" t="s">
        <v>12527</v>
      </c>
      <c r="I10447" s="5"/>
      <c r="J10447" s="5"/>
      <c r="K10447" s="5"/>
    </row>
    <row r="10448" spans="1:11" x14ac:dyDescent="0.35">
      <c r="A10448">
        <v>32020</v>
      </c>
      <c r="B10448" s="5" t="s">
        <v>4864</v>
      </c>
      <c r="C10448">
        <v>1</v>
      </c>
      <c r="D10448">
        <v>1</v>
      </c>
      <c r="E10448">
        <v>1</v>
      </c>
      <c r="F10448">
        <v>96</v>
      </c>
      <c r="G10448" s="5" t="s">
        <v>12181</v>
      </c>
      <c r="H10448" s="5"/>
      <c r="I10448" s="5"/>
      <c r="J10448" s="5"/>
      <c r="K10448" s="5"/>
    </row>
    <row r="10449" spans="1:11" x14ac:dyDescent="0.35">
      <c r="A10449">
        <v>32021</v>
      </c>
      <c r="B10449" s="5" t="s">
        <v>5920</v>
      </c>
      <c r="C10449">
        <v>1</v>
      </c>
      <c r="D10449">
        <v>1</v>
      </c>
      <c r="E10449">
        <v>1</v>
      </c>
      <c r="F10449">
        <v>96</v>
      </c>
      <c r="G10449" s="5" t="s">
        <v>12181</v>
      </c>
      <c r="H10449" s="5"/>
      <c r="I10449" s="5"/>
      <c r="J10449" s="5"/>
      <c r="K10449" s="5"/>
    </row>
    <row r="10450" spans="1:11" x14ac:dyDescent="0.35">
      <c r="A10450">
        <v>32022</v>
      </c>
      <c r="B10450" s="5" t="s">
        <v>1873</v>
      </c>
      <c r="C10450">
        <v>1</v>
      </c>
      <c r="D10450">
        <v>1</v>
      </c>
      <c r="E10450">
        <v>1</v>
      </c>
      <c r="F10450">
        <v>92</v>
      </c>
      <c r="G10450" s="5" t="s">
        <v>12181</v>
      </c>
      <c r="H10450" s="5"/>
      <c r="I10450" s="5"/>
      <c r="J10450" s="5"/>
      <c r="K10450" s="5"/>
    </row>
    <row r="10451" spans="1:11" x14ac:dyDescent="0.35">
      <c r="A10451">
        <v>32023</v>
      </c>
      <c r="B10451" s="5" t="s">
        <v>5921</v>
      </c>
      <c r="C10451">
        <v>1</v>
      </c>
      <c r="D10451">
        <v>1</v>
      </c>
      <c r="E10451">
        <v>1</v>
      </c>
      <c r="F10451">
        <v>93</v>
      </c>
      <c r="G10451" s="5" t="s">
        <v>12181</v>
      </c>
      <c r="H10451" s="5"/>
      <c r="I10451" s="5"/>
      <c r="J10451" s="5"/>
      <c r="K10451" s="5"/>
    </row>
    <row r="10452" spans="1:11" x14ac:dyDescent="0.35">
      <c r="A10452">
        <v>32024</v>
      </c>
      <c r="B10452" s="5" t="s">
        <v>398</v>
      </c>
      <c r="C10452">
        <v>1</v>
      </c>
      <c r="D10452">
        <v>1</v>
      </c>
      <c r="E10452">
        <v>1</v>
      </c>
      <c r="F10452">
        <v>94</v>
      </c>
      <c r="G10452" s="5" t="s">
        <v>12181</v>
      </c>
      <c r="H10452" s="5"/>
      <c r="I10452" s="5"/>
      <c r="J10452" s="5"/>
      <c r="K10452" s="5"/>
    </row>
    <row r="10453" spans="1:11" x14ac:dyDescent="0.35">
      <c r="A10453">
        <v>32025</v>
      </c>
      <c r="B10453" s="5" t="s">
        <v>5922</v>
      </c>
      <c r="C10453">
        <v>1</v>
      </c>
      <c r="D10453">
        <v>1</v>
      </c>
      <c r="E10453">
        <v>1</v>
      </c>
      <c r="F10453">
        <v>94</v>
      </c>
      <c r="G10453" s="5" t="s">
        <v>12181</v>
      </c>
      <c r="H10453" s="5"/>
      <c r="I10453" s="5"/>
      <c r="J10453" s="5"/>
      <c r="K10453" s="5"/>
    </row>
    <row r="10454" spans="1:11" x14ac:dyDescent="0.35">
      <c r="A10454">
        <v>32026</v>
      </c>
      <c r="B10454" s="5" t="s">
        <v>3017</v>
      </c>
      <c r="C10454">
        <v>1</v>
      </c>
      <c r="D10454">
        <v>1</v>
      </c>
      <c r="E10454">
        <v>1</v>
      </c>
      <c r="F10454">
        <v>96</v>
      </c>
      <c r="G10454" s="5" t="s">
        <v>12181</v>
      </c>
      <c r="H10454" s="5" t="s">
        <v>40294</v>
      </c>
      <c r="I10454" s="5" t="s">
        <v>40299</v>
      </c>
      <c r="J10454" s="5"/>
      <c r="K10454" s="5"/>
    </row>
    <row r="10455" spans="1:11" x14ac:dyDescent="0.35">
      <c r="A10455">
        <v>32027</v>
      </c>
      <c r="B10455" s="5" t="s">
        <v>5923</v>
      </c>
      <c r="C10455">
        <v>1</v>
      </c>
      <c r="D10455">
        <v>1</v>
      </c>
      <c r="E10455">
        <v>1</v>
      </c>
      <c r="F10455">
        <v>94</v>
      </c>
      <c r="G10455" s="5" t="s">
        <v>12181</v>
      </c>
      <c r="H10455" s="5"/>
      <c r="I10455" s="5"/>
      <c r="J10455" s="5"/>
      <c r="K10455" s="5"/>
    </row>
    <row r="10456" spans="1:11" x14ac:dyDescent="0.35">
      <c r="A10456">
        <v>32028</v>
      </c>
      <c r="B10456" s="5" t="s">
        <v>5924</v>
      </c>
      <c r="C10456">
        <v>1</v>
      </c>
      <c r="D10456">
        <v>1</v>
      </c>
      <c r="E10456">
        <v>1</v>
      </c>
      <c r="F10456">
        <v>92</v>
      </c>
      <c r="G10456" s="5" t="s">
        <v>12181</v>
      </c>
      <c r="H10456" s="5"/>
      <c r="I10456" s="5"/>
      <c r="J10456" s="5"/>
      <c r="K10456" s="5"/>
    </row>
    <row r="10457" spans="1:11" x14ac:dyDescent="0.35">
      <c r="A10457">
        <v>32029</v>
      </c>
      <c r="B10457" s="5" t="s">
        <v>5925</v>
      </c>
      <c r="C10457">
        <v>0</v>
      </c>
      <c r="D10457">
        <v>1</v>
      </c>
      <c r="E10457">
        <v>1</v>
      </c>
      <c r="F10457">
        <v>0</v>
      </c>
      <c r="G10457" s="5" t="s">
        <v>12185</v>
      </c>
      <c r="H10457" s="5"/>
      <c r="I10457" s="5"/>
      <c r="J10457" s="5"/>
      <c r="K10457" s="5"/>
    </row>
    <row r="10458" spans="1:11" x14ac:dyDescent="0.35">
      <c r="A10458">
        <v>32030</v>
      </c>
      <c r="B10458" s="5" t="s">
        <v>117</v>
      </c>
      <c r="C10458">
        <v>1</v>
      </c>
      <c r="D10458">
        <v>1</v>
      </c>
      <c r="E10458">
        <v>1</v>
      </c>
      <c r="F10458">
        <v>93</v>
      </c>
      <c r="G10458" s="5" t="s">
        <v>12190</v>
      </c>
      <c r="H10458" s="5" t="s">
        <v>40292</v>
      </c>
      <c r="I10458" s="5"/>
      <c r="J10458" s="5"/>
      <c r="K10458" s="5"/>
    </row>
    <row r="10459" spans="1:11" x14ac:dyDescent="0.35">
      <c r="A10459">
        <v>32031</v>
      </c>
      <c r="B10459" s="5" t="s">
        <v>117</v>
      </c>
      <c r="C10459">
        <v>1</v>
      </c>
      <c r="D10459">
        <v>1</v>
      </c>
      <c r="E10459">
        <v>1</v>
      </c>
      <c r="F10459">
        <v>93</v>
      </c>
      <c r="G10459" s="5" t="s">
        <v>12190</v>
      </c>
      <c r="H10459" s="5" t="s">
        <v>40292</v>
      </c>
      <c r="I10459" s="5"/>
      <c r="J10459" s="5"/>
      <c r="K10459" s="5"/>
    </row>
    <row r="10460" spans="1:11" x14ac:dyDescent="0.35">
      <c r="A10460">
        <v>32032</v>
      </c>
      <c r="B10460" s="5" t="s">
        <v>117</v>
      </c>
      <c r="C10460">
        <v>1</v>
      </c>
      <c r="D10460">
        <v>1</v>
      </c>
      <c r="E10460">
        <v>1</v>
      </c>
      <c r="F10460">
        <v>93</v>
      </c>
      <c r="G10460" s="5" t="s">
        <v>12190</v>
      </c>
      <c r="H10460" s="5" t="s">
        <v>40292</v>
      </c>
      <c r="I10460" s="5"/>
      <c r="J10460" s="5"/>
      <c r="K10460" s="5"/>
    </row>
    <row r="10461" spans="1:11" x14ac:dyDescent="0.35">
      <c r="A10461">
        <v>32033</v>
      </c>
      <c r="B10461" s="5" t="s">
        <v>117</v>
      </c>
      <c r="C10461">
        <v>1</v>
      </c>
      <c r="D10461">
        <v>1</v>
      </c>
      <c r="E10461">
        <v>1</v>
      </c>
      <c r="F10461">
        <v>93</v>
      </c>
      <c r="G10461" s="5" t="s">
        <v>12190</v>
      </c>
      <c r="H10461" s="5" t="s">
        <v>40292</v>
      </c>
      <c r="I10461" s="5"/>
      <c r="J10461" s="5"/>
      <c r="K10461" s="5"/>
    </row>
    <row r="10462" spans="1:11" x14ac:dyDescent="0.35">
      <c r="A10462">
        <v>32034</v>
      </c>
      <c r="B10462" s="5" t="s">
        <v>1745</v>
      </c>
      <c r="C10462">
        <v>0</v>
      </c>
      <c r="D10462">
        <v>1</v>
      </c>
      <c r="E10462">
        <v>1</v>
      </c>
      <c r="F10462">
        <v>0</v>
      </c>
      <c r="G10462" s="5" t="s">
        <v>12181</v>
      </c>
      <c r="H10462" s="5" t="s">
        <v>40291</v>
      </c>
      <c r="I10462" s="5"/>
      <c r="J10462" s="5"/>
      <c r="K10462" s="5"/>
    </row>
    <row r="10463" spans="1:11" x14ac:dyDescent="0.35">
      <c r="A10463">
        <v>32035</v>
      </c>
      <c r="B10463" s="5" t="s">
        <v>5926</v>
      </c>
      <c r="C10463">
        <v>0</v>
      </c>
      <c r="D10463">
        <v>1</v>
      </c>
      <c r="E10463">
        <v>1</v>
      </c>
      <c r="F10463">
        <v>0</v>
      </c>
      <c r="G10463" s="5" t="s">
        <v>13094</v>
      </c>
      <c r="H10463" s="5" t="s">
        <v>40291</v>
      </c>
      <c r="I10463" s="5"/>
      <c r="J10463" s="5"/>
      <c r="K10463" s="5"/>
    </row>
    <row r="10464" spans="1:11" x14ac:dyDescent="0.35">
      <c r="A10464">
        <v>32036</v>
      </c>
      <c r="B10464" s="5" t="s">
        <v>5927</v>
      </c>
      <c r="C10464">
        <v>0</v>
      </c>
      <c r="D10464">
        <v>1</v>
      </c>
      <c r="E10464">
        <v>1</v>
      </c>
      <c r="F10464">
        <v>0</v>
      </c>
      <c r="G10464" s="5" t="s">
        <v>12185</v>
      </c>
      <c r="H10464" s="5" t="s">
        <v>40305</v>
      </c>
      <c r="I10464" s="5"/>
      <c r="J10464" s="5"/>
      <c r="K10464" s="5"/>
    </row>
    <row r="10465" spans="1:11" x14ac:dyDescent="0.35">
      <c r="A10465">
        <v>32037</v>
      </c>
      <c r="B10465" s="5" t="s">
        <v>5421</v>
      </c>
      <c r="C10465">
        <v>1</v>
      </c>
      <c r="D10465">
        <v>1</v>
      </c>
      <c r="E10465">
        <v>1</v>
      </c>
      <c r="F10465">
        <v>94</v>
      </c>
      <c r="G10465" s="5" t="s">
        <v>12185</v>
      </c>
      <c r="H10465" s="5"/>
      <c r="I10465" s="5"/>
      <c r="J10465" s="5"/>
      <c r="K10465" s="5"/>
    </row>
    <row r="10466" spans="1:11" x14ac:dyDescent="0.35">
      <c r="A10466">
        <v>32038</v>
      </c>
      <c r="B10466" s="5" t="s">
        <v>456</v>
      </c>
      <c r="C10466">
        <v>1</v>
      </c>
      <c r="D10466">
        <v>1</v>
      </c>
      <c r="E10466">
        <v>1</v>
      </c>
      <c r="F10466">
        <v>95</v>
      </c>
      <c r="G10466" s="5" t="s">
        <v>12185</v>
      </c>
      <c r="H10466" s="5" t="s">
        <v>40291</v>
      </c>
      <c r="I10466" s="5" t="s">
        <v>40296</v>
      </c>
      <c r="J10466" s="5"/>
      <c r="K10466" s="5"/>
    </row>
    <row r="10467" spans="1:11" x14ac:dyDescent="0.35">
      <c r="A10467">
        <v>32039</v>
      </c>
      <c r="B10467" s="5" t="s">
        <v>5928</v>
      </c>
      <c r="C10467">
        <v>0</v>
      </c>
      <c r="D10467">
        <v>1</v>
      </c>
      <c r="E10467">
        <v>1</v>
      </c>
      <c r="F10467">
        <v>0</v>
      </c>
      <c r="G10467" s="5" t="s">
        <v>12185</v>
      </c>
      <c r="H10467" s="5" t="s">
        <v>40296</v>
      </c>
      <c r="I10467" s="5"/>
      <c r="J10467" s="5"/>
      <c r="K10467" s="5"/>
    </row>
    <row r="10468" spans="1:11" x14ac:dyDescent="0.35">
      <c r="A10468">
        <v>32040</v>
      </c>
      <c r="B10468" s="5" t="s">
        <v>5929</v>
      </c>
      <c r="C10468">
        <v>0</v>
      </c>
      <c r="D10468">
        <v>1</v>
      </c>
      <c r="E10468">
        <v>1</v>
      </c>
      <c r="F10468">
        <v>0</v>
      </c>
      <c r="G10468" s="5" t="s">
        <v>12199</v>
      </c>
      <c r="H10468" s="5" t="s">
        <v>12527</v>
      </c>
      <c r="I10468" s="5"/>
      <c r="J10468" s="5"/>
      <c r="K10468" s="5"/>
    </row>
    <row r="10469" spans="1:11" x14ac:dyDescent="0.35">
      <c r="A10469">
        <v>32041</v>
      </c>
      <c r="B10469" s="5" t="s">
        <v>5930</v>
      </c>
      <c r="C10469">
        <v>0</v>
      </c>
      <c r="D10469">
        <v>1</v>
      </c>
      <c r="E10469">
        <v>1</v>
      </c>
      <c r="F10469">
        <v>0</v>
      </c>
      <c r="G10469" s="5" t="s">
        <v>12185</v>
      </c>
      <c r="H10469" s="5" t="s">
        <v>40334</v>
      </c>
      <c r="I10469" s="5"/>
      <c r="J10469" s="5"/>
      <c r="K10469" s="5"/>
    </row>
    <row r="10470" spans="1:11" x14ac:dyDescent="0.35">
      <c r="A10470">
        <v>32042</v>
      </c>
      <c r="B10470" s="5" t="s">
        <v>5931</v>
      </c>
      <c r="C10470">
        <v>0</v>
      </c>
      <c r="D10470">
        <v>1</v>
      </c>
      <c r="E10470">
        <v>1</v>
      </c>
      <c r="F10470">
        <v>0</v>
      </c>
      <c r="G10470" s="5" t="s">
        <v>15645</v>
      </c>
      <c r="H10470" s="5" t="s">
        <v>12527</v>
      </c>
      <c r="I10470" s="5" t="s">
        <v>40292</v>
      </c>
      <c r="J10470" s="5"/>
      <c r="K10470" s="5"/>
    </row>
    <row r="10471" spans="1:11" x14ac:dyDescent="0.35">
      <c r="A10471">
        <v>32043</v>
      </c>
      <c r="B10471" s="5" t="s">
        <v>5932</v>
      </c>
      <c r="C10471">
        <v>1</v>
      </c>
      <c r="D10471">
        <v>1</v>
      </c>
      <c r="E10471">
        <v>1</v>
      </c>
      <c r="F10471">
        <v>96</v>
      </c>
      <c r="G10471" s="5" t="s">
        <v>12181</v>
      </c>
      <c r="H10471" s="5"/>
      <c r="I10471" s="5"/>
      <c r="J10471" s="5"/>
      <c r="K10471" s="5"/>
    </row>
    <row r="10472" spans="1:11" x14ac:dyDescent="0.35">
      <c r="A10472">
        <v>32044</v>
      </c>
      <c r="B10472" s="5" t="s">
        <v>5932</v>
      </c>
      <c r="C10472">
        <v>1</v>
      </c>
      <c r="D10472">
        <v>1</v>
      </c>
      <c r="E10472">
        <v>1</v>
      </c>
      <c r="F10472">
        <v>96</v>
      </c>
      <c r="G10472" s="5" t="s">
        <v>12181</v>
      </c>
      <c r="H10472" s="5"/>
      <c r="I10472" s="5"/>
      <c r="J10472" s="5"/>
      <c r="K10472" s="5"/>
    </row>
    <row r="10473" spans="1:11" x14ac:dyDescent="0.35">
      <c r="A10473">
        <v>32045</v>
      </c>
      <c r="B10473" s="5" t="s">
        <v>5932</v>
      </c>
      <c r="C10473">
        <v>1</v>
      </c>
      <c r="D10473">
        <v>1</v>
      </c>
      <c r="E10473">
        <v>1</v>
      </c>
      <c r="F10473">
        <v>96</v>
      </c>
      <c r="G10473" s="5" t="s">
        <v>12181</v>
      </c>
      <c r="H10473" s="5"/>
      <c r="I10473" s="5"/>
      <c r="J10473" s="5"/>
      <c r="K10473" s="5"/>
    </row>
    <row r="10474" spans="1:11" x14ac:dyDescent="0.35">
      <c r="A10474">
        <v>32046</v>
      </c>
      <c r="B10474" s="5" t="s">
        <v>5933</v>
      </c>
      <c r="C10474">
        <v>0</v>
      </c>
      <c r="D10474">
        <v>1</v>
      </c>
      <c r="E10474">
        <v>1</v>
      </c>
      <c r="F10474">
        <v>0</v>
      </c>
      <c r="G10474" s="5" t="s">
        <v>12185</v>
      </c>
      <c r="H10474" s="5" t="s">
        <v>40292</v>
      </c>
      <c r="I10474" s="5"/>
      <c r="J10474" s="5"/>
      <c r="K10474" s="5"/>
    </row>
    <row r="10475" spans="1:11" x14ac:dyDescent="0.35">
      <c r="A10475">
        <v>32047</v>
      </c>
      <c r="B10475" s="5" t="s">
        <v>5934</v>
      </c>
      <c r="C10475">
        <v>1</v>
      </c>
      <c r="D10475">
        <v>1</v>
      </c>
      <c r="E10475">
        <v>1</v>
      </c>
      <c r="F10475">
        <v>90</v>
      </c>
      <c r="G10475" s="5" t="s">
        <v>12185</v>
      </c>
      <c r="H10475" s="5"/>
      <c r="I10475" s="5"/>
      <c r="J10475" s="5"/>
      <c r="K10475" s="5"/>
    </row>
    <row r="10476" spans="1:11" x14ac:dyDescent="0.35">
      <c r="A10476">
        <v>32048</v>
      </c>
      <c r="B10476" s="5" t="s">
        <v>5935</v>
      </c>
      <c r="C10476">
        <v>1</v>
      </c>
      <c r="D10476">
        <v>1</v>
      </c>
      <c r="E10476">
        <v>1</v>
      </c>
      <c r="F10476">
        <v>96</v>
      </c>
      <c r="G10476" s="5" t="s">
        <v>12185</v>
      </c>
      <c r="H10476" s="5" t="s">
        <v>40294</v>
      </c>
      <c r="I10476" s="5"/>
      <c r="J10476" s="5"/>
      <c r="K10476" s="5"/>
    </row>
    <row r="10477" spans="1:11" x14ac:dyDescent="0.35">
      <c r="A10477">
        <v>32049</v>
      </c>
      <c r="B10477" s="5" t="s">
        <v>5935</v>
      </c>
      <c r="C10477">
        <v>1</v>
      </c>
      <c r="D10477">
        <v>1</v>
      </c>
      <c r="E10477">
        <v>1</v>
      </c>
      <c r="F10477">
        <v>96</v>
      </c>
      <c r="G10477" s="5" t="s">
        <v>12185</v>
      </c>
      <c r="H10477" s="5" t="s">
        <v>40292</v>
      </c>
      <c r="I10477" s="5"/>
      <c r="J10477" s="5"/>
      <c r="K10477" s="5"/>
    </row>
    <row r="10478" spans="1:11" x14ac:dyDescent="0.35">
      <c r="A10478">
        <v>32050</v>
      </c>
      <c r="B10478" s="5" t="s">
        <v>5838</v>
      </c>
      <c r="C10478">
        <v>0</v>
      </c>
      <c r="D10478">
        <v>1</v>
      </c>
      <c r="E10478">
        <v>1</v>
      </c>
      <c r="F10478">
        <v>0</v>
      </c>
      <c r="G10478" s="5" t="s">
        <v>12199</v>
      </c>
      <c r="H10478" s="5" t="s">
        <v>12527</v>
      </c>
      <c r="I10478" s="5" t="s">
        <v>40294</v>
      </c>
      <c r="J10478" s="5" t="s">
        <v>40666</v>
      </c>
      <c r="K10478" s="5"/>
    </row>
    <row r="10479" spans="1:11" x14ac:dyDescent="0.35">
      <c r="A10479">
        <v>32051</v>
      </c>
      <c r="B10479" s="5" t="s">
        <v>5528</v>
      </c>
      <c r="C10479">
        <v>0</v>
      </c>
      <c r="D10479">
        <v>1</v>
      </c>
      <c r="E10479">
        <v>1</v>
      </c>
      <c r="F10479">
        <v>0</v>
      </c>
      <c r="G10479" s="5" t="s">
        <v>12199</v>
      </c>
      <c r="H10479" s="5" t="s">
        <v>12527</v>
      </c>
      <c r="I10479" s="5"/>
      <c r="J10479" s="5"/>
      <c r="K10479" s="5"/>
    </row>
    <row r="10480" spans="1:11" x14ac:dyDescent="0.35">
      <c r="A10480">
        <v>32052</v>
      </c>
      <c r="B10480" s="5" t="s">
        <v>570</v>
      </c>
      <c r="C10480">
        <v>0</v>
      </c>
      <c r="D10480">
        <v>1</v>
      </c>
      <c r="E10480">
        <v>1</v>
      </c>
      <c r="F10480">
        <v>0</v>
      </c>
      <c r="G10480" s="5" t="s">
        <v>12199</v>
      </c>
      <c r="H10480" s="5" t="s">
        <v>12527</v>
      </c>
      <c r="I10480" s="5"/>
      <c r="J10480" s="5"/>
      <c r="K10480" s="5"/>
    </row>
    <row r="10481" spans="1:11" x14ac:dyDescent="0.35">
      <c r="A10481">
        <v>32053</v>
      </c>
      <c r="B10481" s="5" t="s">
        <v>3240</v>
      </c>
      <c r="C10481">
        <v>1</v>
      </c>
      <c r="D10481">
        <v>1</v>
      </c>
      <c r="E10481">
        <v>1</v>
      </c>
      <c r="F10481">
        <v>94</v>
      </c>
      <c r="G10481" s="5" t="s">
        <v>12199</v>
      </c>
      <c r="H10481" s="5" t="s">
        <v>12527</v>
      </c>
      <c r="I10481" s="5"/>
      <c r="J10481" s="5"/>
      <c r="K10481" s="5"/>
    </row>
    <row r="10482" spans="1:11" x14ac:dyDescent="0.35">
      <c r="A10482">
        <v>32054</v>
      </c>
      <c r="B10482" s="5" t="s">
        <v>3240</v>
      </c>
      <c r="C10482">
        <v>1</v>
      </c>
      <c r="D10482">
        <v>1</v>
      </c>
      <c r="E10482">
        <v>1</v>
      </c>
      <c r="F10482">
        <v>94</v>
      </c>
      <c r="G10482" s="5" t="s">
        <v>12202</v>
      </c>
      <c r="H10482" s="5"/>
      <c r="I10482" s="5"/>
      <c r="J10482" s="5"/>
      <c r="K10482" s="5"/>
    </row>
    <row r="10483" spans="1:11" x14ac:dyDescent="0.35">
      <c r="A10483">
        <v>32055</v>
      </c>
      <c r="B10483" s="5" t="s">
        <v>597</v>
      </c>
      <c r="C10483">
        <v>1</v>
      </c>
      <c r="D10483">
        <v>1</v>
      </c>
      <c r="E10483">
        <v>1</v>
      </c>
      <c r="F10483">
        <v>95</v>
      </c>
      <c r="G10483" s="5" t="s">
        <v>12199</v>
      </c>
      <c r="H10483" s="5" t="s">
        <v>12527</v>
      </c>
      <c r="I10483" s="5"/>
      <c r="J10483" s="5"/>
      <c r="K10483" s="5"/>
    </row>
    <row r="10484" spans="1:11" x14ac:dyDescent="0.35">
      <c r="A10484">
        <v>32056</v>
      </c>
      <c r="B10484" s="5" t="s">
        <v>5936</v>
      </c>
      <c r="C10484">
        <v>1</v>
      </c>
      <c r="D10484">
        <v>1</v>
      </c>
      <c r="E10484">
        <v>1</v>
      </c>
      <c r="F10484">
        <v>90</v>
      </c>
      <c r="G10484" s="5" t="s">
        <v>12199</v>
      </c>
      <c r="H10484" s="5" t="s">
        <v>12527</v>
      </c>
      <c r="I10484" s="5"/>
      <c r="J10484" s="5"/>
      <c r="K10484" s="5"/>
    </row>
    <row r="10485" spans="1:11" x14ac:dyDescent="0.35">
      <c r="A10485">
        <v>32057</v>
      </c>
      <c r="B10485" s="5" t="s">
        <v>5937</v>
      </c>
      <c r="C10485">
        <v>1</v>
      </c>
      <c r="D10485">
        <v>1</v>
      </c>
      <c r="E10485">
        <v>0</v>
      </c>
      <c r="F10485">
        <v>93</v>
      </c>
      <c r="G10485" s="5" t="s">
        <v>12190</v>
      </c>
      <c r="H10485" s="5"/>
      <c r="I10485" s="5"/>
      <c r="J10485" s="5"/>
      <c r="K10485" s="5"/>
    </row>
    <row r="10486" spans="1:11" x14ac:dyDescent="0.35">
      <c r="A10486">
        <v>32058</v>
      </c>
      <c r="B10486" s="5" t="s">
        <v>5937</v>
      </c>
      <c r="C10486">
        <v>1</v>
      </c>
      <c r="D10486">
        <v>1</v>
      </c>
      <c r="E10486">
        <v>0</v>
      </c>
      <c r="F10486">
        <v>93</v>
      </c>
      <c r="G10486" s="5" t="s">
        <v>12269</v>
      </c>
      <c r="H10486" s="5" t="s">
        <v>12527</v>
      </c>
      <c r="I10486" s="5"/>
      <c r="J10486" s="5"/>
      <c r="K10486" s="5"/>
    </row>
    <row r="10487" spans="1:11" x14ac:dyDescent="0.35">
      <c r="A10487">
        <v>32059</v>
      </c>
      <c r="B10487" s="5" t="s">
        <v>5366</v>
      </c>
      <c r="C10487">
        <v>1</v>
      </c>
      <c r="D10487">
        <v>1</v>
      </c>
      <c r="E10487">
        <v>1</v>
      </c>
      <c r="F10487">
        <v>97</v>
      </c>
      <c r="G10487" s="5" t="s">
        <v>12199</v>
      </c>
      <c r="H10487" s="5" t="s">
        <v>12527</v>
      </c>
      <c r="I10487" s="5"/>
      <c r="J10487" s="5"/>
      <c r="K10487" s="5"/>
    </row>
    <row r="10488" spans="1:11" x14ac:dyDescent="0.35">
      <c r="A10488">
        <v>32060</v>
      </c>
      <c r="B10488" s="5" t="s">
        <v>5938</v>
      </c>
      <c r="C10488">
        <v>0</v>
      </c>
      <c r="D10488">
        <v>1</v>
      </c>
      <c r="E10488">
        <v>1</v>
      </c>
      <c r="F10488">
        <v>0</v>
      </c>
      <c r="G10488" s="5" t="s">
        <v>12636</v>
      </c>
      <c r="H10488" s="5" t="s">
        <v>40320</v>
      </c>
      <c r="I10488" s="5"/>
      <c r="J10488" s="5"/>
      <c r="K10488" s="5"/>
    </row>
    <row r="10489" spans="1:11" x14ac:dyDescent="0.35">
      <c r="A10489">
        <v>32061</v>
      </c>
      <c r="B10489" s="5" t="s">
        <v>5939</v>
      </c>
      <c r="C10489">
        <v>1</v>
      </c>
      <c r="D10489">
        <v>1</v>
      </c>
      <c r="E10489">
        <v>1</v>
      </c>
      <c r="F10489">
        <v>90</v>
      </c>
      <c r="G10489" s="5" t="s">
        <v>12181</v>
      </c>
      <c r="H10489" s="5"/>
      <c r="I10489" s="5"/>
      <c r="J10489" s="5"/>
      <c r="K10489" s="5"/>
    </row>
    <row r="10490" spans="1:11" x14ac:dyDescent="0.35">
      <c r="A10490">
        <v>32062</v>
      </c>
      <c r="B10490" s="5" t="s">
        <v>5242</v>
      </c>
      <c r="C10490">
        <v>1</v>
      </c>
      <c r="D10490">
        <v>1</v>
      </c>
      <c r="E10490">
        <v>1</v>
      </c>
      <c r="F10490">
        <v>97</v>
      </c>
      <c r="G10490" s="5" t="s">
        <v>12185</v>
      </c>
      <c r="H10490" s="5" t="s">
        <v>40294</v>
      </c>
      <c r="I10490" s="5"/>
      <c r="J10490" s="5"/>
      <c r="K10490" s="5"/>
    </row>
    <row r="10491" spans="1:11" x14ac:dyDescent="0.35">
      <c r="A10491">
        <v>32063</v>
      </c>
      <c r="B10491" s="5" t="s">
        <v>5940</v>
      </c>
      <c r="C10491">
        <v>0</v>
      </c>
      <c r="D10491">
        <v>1</v>
      </c>
      <c r="E10491">
        <v>1</v>
      </c>
      <c r="F10491">
        <v>0</v>
      </c>
      <c r="G10491" s="5" t="s">
        <v>12254</v>
      </c>
      <c r="H10491" s="5" t="s">
        <v>40294</v>
      </c>
      <c r="I10491" s="5" t="s">
        <v>40299</v>
      </c>
      <c r="J10491" s="5"/>
      <c r="K10491" s="5"/>
    </row>
    <row r="10492" spans="1:11" x14ac:dyDescent="0.35">
      <c r="A10492">
        <v>32064</v>
      </c>
      <c r="B10492" s="5" t="s">
        <v>5941</v>
      </c>
      <c r="C10492">
        <v>0</v>
      </c>
      <c r="D10492">
        <v>1</v>
      </c>
      <c r="E10492">
        <v>1</v>
      </c>
      <c r="F10492">
        <v>0</v>
      </c>
      <c r="G10492" s="5" t="s">
        <v>12185</v>
      </c>
      <c r="H10492" s="5" t="s">
        <v>40298</v>
      </c>
      <c r="I10492" s="5"/>
      <c r="J10492" s="5"/>
      <c r="K10492" s="5"/>
    </row>
    <row r="10493" spans="1:11" x14ac:dyDescent="0.35">
      <c r="A10493">
        <v>32065</v>
      </c>
      <c r="B10493" s="5" t="s">
        <v>5942</v>
      </c>
      <c r="C10493">
        <v>0</v>
      </c>
      <c r="D10493">
        <v>1</v>
      </c>
      <c r="E10493">
        <v>1</v>
      </c>
      <c r="F10493">
        <v>0</v>
      </c>
      <c r="G10493" s="5" t="s">
        <v>12185</v>
      </c>
      <c r="H10493" s="5" t="s">
        <v>40300</v>
      </c>
      <c r="I10493" s="5"/>
      <c r="J10493" s="5"/>
      <c r="K10493" s="5"/>
    </row>
    <row r="10494" spans="1:11" x14ac:dyDescent="0.35">
      <c r="A10494">
        <v>32066</v>
      </c>
      <c r="B10494" s="5" t="s">
        <v>5943</v>
      </c>
      <c r="C10494">
        <v>0</v>
      </c>
      <c r="D10494">
        <v>1</v>
      </c>
      <c r="E10494">
        <v>0</v>
      </c>
      <c r="F10494">
        <v>0</v>
      </c>
      <c r="G10494" s="5" t="s">
        <v>13155</v>
      </c>
      <c r="H10494" s="5" t="s">
        <v>40318</v>
      </c>
      <c r="I10494" s="5" t="s">
        <v>40336</v>
      </c>
      <c r="J10494" s="5" t="s">
        <v>40306</v>
      </c>
      <c r="K10494" s="5"/>
    </row>
    <row r="10495" spans="1:11" x14ac:dyDescent="0.35">
      <c r="A10495">
        <v>32154</v>
      </c>
      <c r="B10495" s="5" t="s">
        <v>1571</v>
      </c>
      <c r="C10495">
        <v>1</v>
      </c>
      <c r="D10495">
        <v>1</v>
      </c>
      <c r="E10495">
        <v>1</v>
      </c>
      <c r="F10495">
        <v>93</v>
      </c>
      <c r="G10495" s="5" t="s">
        <v>12181</v>
      </c>
      <c r="H10495" s="5"/>
      <c r="I10495" s="5"/>
      <c r="J10495" s="5"/>
      <c r="K10495" s="5"/>
    </row>
    <row r="10496" spans="1:11" x14ac:dyDescent="0.35">
      <c r="A10496">
        <v>32155</v>
      </c>
      <c r="B10496" s="5" t="s">
        <v>1849</v>
      </c>
      <c r="C10496">
        <v>0</v>
      </c>
      <c r="D10496">
        <v>1</v>
      </c>
      <c r="E10496">
        <v>0</v>
      </c>
      <c r="F10496">
        <v>0</v>
      </c>
      <c r="G10496" s="5" t="s">
        <v>12527</v>
      </c>
      <c r="H10496" s="5" t="s">
        <v>40305</v>
      </c>
      <c r="I10496" s="5"/>
      <c r="J10496" s="5"/>
      <c r="K10496" s="5"/>
    </row>
    <row r="10497" spans="1:11" x14ac:dyDescent="0.35">
      <c r="A10497">
        <v>32067</v>
      </c>
      <c r="B10497" s="5" t="s">
        <v>5944</v>
      </c>
      <c r="C10497">
        <v>0</v>
      </c>
      <c r="D10497">
        <v>1</v>
      </c>
      <c r="E10497">
        <v>1</v>
      </c>
      <c r="F10497">
        <v>0</v>
      </c>
      <c r="G10497" s="5" t="s">
        <v>12185</v>
      </c>
      <c r="H10497" s="5" t="s">
        <v>40294</v>
      </c>
      <c r="I10497" s="5"/>
      <c r="J10497" s="5"/>
      <c r="K10497" s="5"/>
    </row>
    <row r="10498" spans="1:11" x14ac:dyDescent="0.35">
      <c r="A10498">
        <v>32068</v>
      </c>
      <c r="B10498" s="5" t="s">
        <v>5944</v>
      </c>
      <c r="C10498">
        <v>0</v>
      </c>
      <c r="D10498">
        <v>1</v>
      </c>
      <c r="E10498">
        <v>1</v>
      </c>
      <c r="F10498">
        <v>0</v>
      </c>
      <c r="G10498" s="5" t="s">
        <v>12254</v>
      </c>
      <c r="H10498" s="5" t="s">
        <v>40294</v>
      </c>
      <c r="I10498" s="5"/>
      <c r="J10498" s="5"/>
      <c r="K10498" s="5"/>
    </row>
    <row r="10499" spans="1:11" x14ac:dyDescent="0.35">
      <c r="A10499">
        <v>32069</v>
      </c>
      <c r="B10499" s="5" t="s">
        <v>5945</v>
      </c>
      <c r="C10499">
        <v>0</v>
      </c>
      <c r="D10499">
        <v>1</v>
      </c>
      <c r="E10499">
        <v>1</v>
      </c>
      <c r="F10499">
        <v>0</v>
      </c>
      <c r="G10499" s="5" t="s">
        <v>12185</v>
      </c>
      <c r="H10499" s="5"/>
      <c r="I10499" s="5"/>
      <c r="J10499" s="5"/>
      <c r="K10499" s="5"/>
    </row>
    <row r="10500" spans="1:11" x14ac:dyDescent="0.35">
      <c r="A10500">
        <v>32070</v>
      </c>
      <c r="B10500" s="5" t="s">
        <v>5946</v>
      </c>
      <c r="C10500">
        <v>0</v>
      </c>
      <c r="D10500">
        <v>1</v>
      </c>
      <c r="E10500">
        <v>1</v>
      </c>
      <c r="F10500">
        <v>0</v>
      </c>
      <c r="G10500" s="5" t="s">
        <v>12202</v>
      </c>
      <c r="H10500" s="5" t="s">
        <v>40291</v>
      </c>
      <c r="I10500" s="5"/>
      <c r="J10500" s="5"/>
      <c r="K10500" s="5"/>
    </row>
    <row r="10501" spans="1:11" x14ac:dyDescent="0.35">
      <c r="A10501">
        <v>32071</v>
      </c>
      <c r="B10501" s="5" t="s">
        <v>5947</v>
      </c>
      <c r="C10501">
        <v>1</v>
      </c>
      <c r="D10501">
        <v>1</v>
      </c>
      <c r="E10501">
        <v>1</v>
      </c>
      <c r="F10501">
        <v>95</v>
      </c>
      <c r="G10501" s="5" t="s">
        <v>12199</v>
      </c>
      <c r="H10501" s="5" t="s">
        <v>12527</v>
      </c>
      <c r="I10501" s="5" t="s">
        <v>40292</v>
      </c>
      <c r="J10501" s="5"/>
      <c r="K10501" s="5"/>
    </row>
    <row r="10502" spans="1:11" x14ac:dyDescent="0.35">
      <c r="A10502">
        <v>32072</v>
      </c>
      <c r="B10502" s="5" t="s">
        <v>5948</v>
      </c>
      <c r="C10502">
        <v>0</v>
      </c>
      <c r="D10502">
        <v>1</v>
      </c>
      <c r="E10502">
        <v>1</v>
      </c>
      <c r="F10502">
        <v>0</v>
      </c>
      <c r="G10502" s="5" t="s">
        <v>12199</v>
      </c>
      <c r="H10502" s="5" t="s">
        <v>12527</v>
      </c>
      <c r="I10502" s="5"/>
      <c r="J10502" s="5"/>
      <c r="K10502" s="5"/>
    </row>
    <row r="10503" spans="1:11" x14ac:dyDescent="0.35">
      <c r="A10503">
        <v>32073</v>
      </c>
      <c r="B10503" s="5" t="s">
        <v>885</v>
      </c>
      <c r="C10503">
        <v>1</v>
      </c>
      <c r="D10503">
        <v>1</v>
      </c>
      <c r="E10503">
        <v>1</v>
      </c>
      <c r="F10503">
        <v>97</v>
      </c>
      <c r="G10503" s="5" t="s">
        <v>12181</v>
      </c>
      <c r="H10503" s="5" t="s">
        <v>40290</v>
      </c>
      <c r="I10503" s="5"/>
      <c r="J10503" s="5"/>
      <c r="K10503" s="5"/>
    </row>
    <row r="10504" spans="1:11" x14ac:dyDescent="0.35">
      <c r="A10504">
        <v>32074</v>
      </c>
      <c r="B10504" s="5" t="s">
        <v>5949</v>
      </c>
      <c r="C10504">
        <v>1</v>
      </c>
      <c r="D10504">
        <v>1</v>
      </c>
      <c r="E10504">
        <v>1</v>
      </c>
      <c r="F10504">
        <v>96</v>
      </c>
      <c r="G10504" s="5" t="s">
        <v>12181</v>
      </c>
      <c r="H10504" s="5"/>
      <c r="I10504" s="5"/>
      <c r="J10504" s="5"/>
      <c r="K10504" s="5"/>
    </row>
    <row r="10505" spans="1:11" x14ac:dyDescent="0.35">
      <c r="A10505">
        <v>32075</v>
      </c>
      <c r="B10505" s="5" t="s">
        <v>5950</v>
      </c>
      <c r="C10505">
        <v>1</v>
      </c>
      <c r="D10505">
        <v>1</v>
      </c>
      <c r="E10505">
        <v>1</v>
      </c>
      <c r="F10505">
        <v>94</v>
      </c>
      <c r="G10505" s="5" t="s">
        <v>12181</v>
      </c>
      <c r="H10505" s="5"/>
      <c r="I10505" s="5"/>
      <c r="J10505" s="5"/>
      <c r="K10505" s="5"/>
    </row>
    <row r="10506" spans="1:11" x14ac:dyDescent="0.35">
      <c r="A10506">
        <v>32076</v>
      </c>
      <c r="B10506" s="5" t="s">
        <v>5951</v>
      </c>
      <c r="C10506">
        <v>1</v>
      </c>
      <c r="D10506">
        <v>1</v>
      </c>
      <c r="E10506">
        <v>1</v>
      </c>
      <c r="F10506">
        <v>95</v>
      </c>
      <c r="G10506" s="5" t="s">
        <v>12199</v>
      </c>
      <c r="H10506" s="5" t="s">
        <v>12527</v>
      </c>
      <c r="I10506" s="5" t="s">
        <v>40298</v>
      </c>
      <c r="J10506" s="5"/>
      <c r="K10506" s="5"/>
    </row>
    <row r="10507" spans="1:11" x14ac:dyDescent="0.35">
      <c r="A10507">
        <v>32077</v>
      </c>
      <c r="B10507" s="5" t="s">
        <v>5952</v>
      </c>
      <c r="C10507">
        <v>0</v>
      </c>
      <c r="D10507">
        <v>1</v>
      </c>
      <c r="E10507">
        <v>1</v>
      </c>
      <c r="F10507">
        <v>0</v>
      </c>
      <c r="G10507" s="5" t="s">
        <v>12181</v>
      </c>
      <c r="H10507" s="5"/>
      <c r="I10507" s="5"/>
      <c r="J10507" s="5"/>
      <c r="K10507" s="5"/>
    </row>
    <row r="10508" spans="1:11" x14ac:dyDescent="0.35">
      <c r="A10508">
        <v>32078</v>
      </c>
      <c r="B10508" s="5" t="s">
        <v>5953</v>
      </c>
      <c r="C10508">
        <v>1</v>
      </c>
      <c r="D10508">
        <v>1</v>
      </c>
      <c r="E10508">
        <v>1</v>
      </c>
      <c r="F10508">
        <v>94</v>
      </c>
      <c r="G10508" s="5" t="s">
        <v>12181</v>
      </c>
      <c r="H10508" s="5"/>
      <c r="I10508" s="5"/>
      <c r="J10508" s="5"/>
      <c r="K10508" s="5"/>
    </row>
    <row r="10509" spans="1:11" x14ac:dyDescent="0.35">
      <c r="A10509">
        <v>32079</v>
      </c>
      <c r="B10509" s="5" t="s">
        <v>5954</v>
      </c>
      <c r="C10509">
        <v>1</v>
      </c>
      <c r="D10509">
        <v>1</v>
      </c>
      <c r="E10509">
        <v>1</v>
      </c>
      <c r="F10509">
        <v>95</v>
      </c>
      <c r="G10509" s="5" t="s">
        <v>12181</v>
      </c>
      <c r="H10509" s="5"/>
      <c r="I10509" s="5"/>
      <c r="J10509" s="5"/>
      <c r="K10509" s="5"/>
    </row>
    <row r="10510" spans="1:11" x14ac:dyDescent="0.35">
      <c r="A10510">
        <v>32080</v>
      </c>
      <c r="B10510" s="5" t="s">
        <v>5955</v>
      </c>
      <c r="C10510">
        <v>1</v>
      </c>
      <c r="D10510">
        <v>1</v>
      </c>
      <c r="E10510">
        <v>1</v>
      </c>
      <c r="F10510">
        <v>96</v>
      </c>
      <c r="G10510" s="5" t="s">
        <v>12202</v>
      </c>
      <c r="H10510" s="5"/>
      <c r="I10510" s="5"/>
      <c r="J10510" s="5"/>
      <c r="K10510" s="5"/>
    </row>
    <row r="10511" spans="1:11" x14ac:dyDescent="0.35">
      <c r="A10511">
        <v>32081</v>
      </c>
      <c r="B10511" s="5" t="s">
        <v>5956</v>
      </c>
      <c r="C10511">
        <v>1</v>
      </c>
      <c r="D10511">
        <v>1</v>
      </c>
      <c r="E10511">
        <v>1</v>
      </c>
      <c r="F10511">
        <v>93</v>
      </c>
      <c r="G10511" s="5" t="s">
        <v>12269</v>
      </c>
      <c r="H10511" s="5" t="s">
        <v>12527</v>
      </c>
      <c r="I10511" s="5"/>
      <c r="J10511" s="5"/>
      <c r="K10511" s="5"/>
    </row>
    <row r="10512" spans="1:11" x14ac:dyDescent="0.35">
      <c r="A10512">
        <v>32082</v>
      </c>
      <c r="B10512" s="5" t="s">
        <v>5957</v>
      </c>
      <c r="C10512">
        <v>1</v>
      </c>
      <c r="D10512">
        <v>1</v>
      </c>
      <c r="E10512">
        <v>1</v>
      </c>
      <c r="F10512">
        <v>95</v>
      </c>
      <c r="G10512" s="5" t="s">
        <v>12269</v>
      </c>
      <c r="H10512" s="5" t="s">
        <v>12527</v>
      </c>
      <c r="I10512" s="5"/>
      <c r="J10512" s="5"/>
      <c r="K10512" s="5"/>
    </row>
    <row r="10513" spans="1:11" x14ac:dyDescent="0.35">
      <c r="A10513">
        <v>32083</v>
      </c>
      <c r="B10513" s="5" t="s">
        <v>5958</v>
      </c>
      <c r="C10513">
        <v>1</v>
      </c>
      <c r="D10513">
        <v>1</v>
      </c>
      <c r="E10513">
        <v>0</v>
      </c>
      <c r="F10513">
        <v>90</v>
      </c>
      <c r="G10513" s="5" t="s">
        <v>13310</v>
      </c>
      <c r="H10513" s="5" t="s">
        <v>12527</v>
      </c>
      <c r="I10513" s="5" t="s">
        <v>40293</v>
      </c>
      <c r="J10513" s="5" t="s">
        <v>40299</v>
      </c>
      <c r="K10513" s="5"/>
    </row>
    <row r="10514" spans="1:11" x14ac:dyDescent="0.35">
      <c r="A10514">
        <v>32084</v>
      </c>
      <c r="B10514" s="5" t="s">
        <v>4392</v>
      </c>
      <c r="C10514">
        <v>1</v>
      </c>
      <c r="D10514">
        <v>1</v>
      </c>
      <c r="E10514">
        <v>0</v>
      </c>
      <c r="F10514">
        <v>91</v>
      </c>
      <c r="G10514" s="5" t="s">
        <v>12185</v>
      </c>
      <c r="H10514" s="5"/>
      <c r="I10514" s="5"/>
      <c r="J10514" s="5"/>
      <c r="K10514" s="5"/>
    </row>
    <row r="10515" spans="1:11" x14ac:dyDescent="0.35">
      <c r="A10515">
        <v>32085</v>
      </c>
      <c r="B10515" s="5" t="s">
        <v>5047</v>
      </c>
      <c r="C10515">
        <v>0</v>
      </c>
      <c r="D10515">
        <v>1</v>
      </c>
      <c r="E10515">
        <v>0</v>
      </c>
      <c r="F10515">
        <v>0</v>
      </c>
      <c r="G10515" s="5" t="s">
        <v>12185</v>
      </c>
      <c r="H10515" s="5"/>
      <c r="I10515" s="5"/>
      <c r="J10515" s="5"/>
      <c r="K10515" s="5"/>
    </row>
    <row r="10516" spans="1:11" x14ac:dyDescent="0.35">
      <c r="A10516">
        <v>32086</v>
      </c>
      <c r="B10516" s="5" t="s">
        <v>5047</v>
      </c>
      <c r="C10516">
        <v>0</v>
      </c>
      <c r="D10516">
        <v>1</v>
      </c>
      <c r="E10516">
        <v>0</v>
      </c>
      <c r="F10516">
        <v>0</v>
      </c>
      <c r="G10516" s="5" t="s">
        <v>12185</v>
      </c>
      <c r="H10516" s="5"/>
      <c r="I10516" s="5"/>
      <c r="J10516" s="5"/>
      <c r="K10516" s="5"/>
    </row>
    <row r="10517" spans="1:11" x14ac:dyDescent="0.35">
      <c r="A10517">
        <v>32087</v>
      </c>
      <c r="B10517" s="5" t="s">
        <v>4185</v>
      </c>
      <c r="C10517">
        <v>0</v>
      </c>
      <c r="D10517">
        <v>1</v>
      </c>
      <c r="E10517">
        <v>1</v>
      </c>
      <c r="F10517">
        <v>0</v>
      </c>
      <c r="G10517" s="5" t="s">
        <v>12181</v>
      </c>
      <c r="H10517" s="5"/>
      <c r="I10517" s="5"/>
      <c r="J10517" s="5"/>
      <c r="K10517" s="5"/>
    </row>
    <row r="10518" spans="1:11" x14ac:dyDescent="0.35">
      <c r="A10518">
        <v>32088</v>
      </c>
      <c r="B10518" s="5" t="s">
        <v>5959</v>
      </c>
      <c r="C10518">
        <v>0</v>
      </c>
      <c r="D10518">
        <v>1</v>
      </c>
      <c r="E10518">
        <v>1</v>
      </c>
      <c r="F10518">
        <v>0</v>
      </c>
      <c r="G10518" s="5" t="s">
        <v>12185</v>
      </c>
      <c r="H10518" s="5"/>
      <c r="I10518" s="5"/>
      <c r="J10518" s="5"/>
      <c r="K10518" s="5"/>
    </row>
    <row r="10519" spans="1:11" x14ac:dyDescent="0.35">
      <c r="A10519">
        <v>32089</v>
      </c>
      <c r="B10519" s="5" t="s">
        <v>4587</v>
      </c>
      <c r="C10519">
        <v>1</v>
      </c>
      <c r="D10519">
        <v>1</v>
      </c>
      <c r="E10519">
        <v>1</v>
      </c>
      <c r="F10519">
        <v>98</v>
      </c>
      <c r="G10519" s="5" t="s">
        <v>12181</v>
      </c>
      <c r="H10519" s="5"/>
      <c r="I10519" s="5"/>
      <c r="J10519" s="5"/>
      <c r="K10519" s="5"/>
    </row>
    <row r="10520" spans="1:11" x14ac:dyDescent="0.35">
      <c r="A10520">
        <v>32090</v>
      </c>
      <c r="B10520" s="5" t="s">
        <v>5960</v>
      </c>
      <c r="C10520">
        <v>0</v>
      </c>
      <c r="D10520">
        <v>1</v>
      </c>
      <c r="E10520">
        <v>1</v>
      </c>
      <c r="F10520">
        <v>0</v>
      </c>
      <c r="G10520" s="5" t="s">
        <v>12181</v>
      </c>
      <c r="H10520" s="5"/>
      <c r="I10520" s="5"/>
      <c r="J10520" s="5"/>
      <c r="K10520" s="5"/>
    </row>
    <row r="10521" spans="1:11" x14ac:dyDescent="0.35">
      <c r="A10521">
        <v>32091</v>
      </c>
      <c r="B10521" s="5" t="s">
        <v>5960</v>
      </c>
      <c r="C10521">
        <v>0</v>
      </c>
      <c r="D10521">
        <v>1</v>
      </c>
      <c r="E10521">
        <v>1</v>
      </c>
      <c r="F10521">
        <v>0</v>
      </c>
      <c r="G10521" s="5" t="s">
        <v>12181</v>
      </c>
      <c r="H10521" s="5"/>
      <c r="I10521" s="5"/>
      <c r="J10521" s="5"/>
      <c r="K10521" s="5"/>
    </row>
    <row r="10522" spans="1:11" x14ac:dyDescent="0.35">
      <c r="A10522">
        <v>32092</v>
      </c>
      <c r="B10522" s="5" t="s">
        <v>5961</v>
      </c>
      <c r="C10522">
        <v>0</v>
      </c>
      <c r="D10522">
        <v>1</v>
      </c>
      <c r="E10522">
        <v>1</v>
      </c>
      <c r="F10522">
        <v>0</v>
      </c>
      <c r="G10522" s="5" t="s">
        <v>12181</v>
      </c>
      <c r="H10522" s="5" t="s">
        <v>40667</v>
      </c>
      <c r="I10522" s="5" t="s">
        <v>40668</v>
      </c>
      <c r="J10522" s="5"/>
      <c r="K10522" s="5"/>
    </row>
    <row r="10523" spans="1:11" x14ac:dyDescent="0.35">
      <c r="A10523">
        <v>32093</v>
      </c>
      <c r="B10523" s="5" t="s">
        <v>5962</v>
      </c>
      <c r="C10523">
        <v>0</v>
      </c>
      <c r="D10523">
        <v>1</v>
      </c>
      <c r="E10523">
        <v>1</v>
      </c>
      <c r="F10523">
        <v>0</v>
      </c>
      <c r="G10523" s="5" t="s">
        <v>12181</v>
      </c>
      <c r="H10523" s="5"/>
      <c r="I10523" s="5"/>
      <c r="J10523" s="5"/>
      <c r="K10523" s="5"/>
    </row>
    <row r="10524" spans="1:11" x14ac:dyDescent="0.35">
      <c r="A10524">
        <v>32120</v>
      </c>
      <c r="B10524" s="5" t="s">
        <v>2642</v>
      </c>
      <c r="C10524">
        <v>1</v>
      </c>
      <c r="D10524">
        <v>1</v>
      </c>
      <c r="E10524">
        <v>1</v>
      </c>
      <c r="F10524">
        <v>90</v>
      </c>
      <c r="G10524" s="5" t="s">
        <v>12181</v>
      </c>
      <c r="H10524" s="5"/>
      <c r="I10524" s="5"/>
      <c r="J10524" s="5"/>
      <c r="K10524" s="5"/>
    </row>
    <row r="10525" spans="1:11" x14ac:dyDescent="0.35">
      <c r="A10525">
        <v>32311</v>
      </c>
      <c r="B10525" s="5" t="s">
        <v>5963</v>
      </c>
      <c r="C10525">
        <v>0</v>
      </c>
      <c r="D10525">
        <v>1</v>
      </c>
      <c r="E10525">
        <v>1</v>
      </c>
      <c r="F10525">
        <v>0</v>
      </c>
      <c r="G10525" s="5" t="s">
        <v>12202</v>
      </c>
      <c r="H10525" s="5"/>
      <c r="I10525" s="5"/>
      <c r="J10525" s="5"/>
      <c r="K10525" s="5"/>
    </row>
    <row r="10526" spans="1:11" x14ac:dyDescent="0.35">
      <c r="A10526">
        <v>32094</v>
      </c>
      <c r="B10526" s="5" t="s">
        <v>1864</v>
      </c>
      <c r="C10526">
        <v>1</v>
      </c>
      <c r="D10526">
        <v>1</v>
      </c>
      <c r="E10526">
        <v>1</v>
      </c>
      <c r="F10526">
        <v>97</v>
      </c>
      <c r="G10526" s="5" t="s">
        <v>12181</v>
      </c>
      <c r="H10526" s="5"/>
      <c r="I10526" s="5"/>
      <c r="J10526" s="5"/>
      <c r="K10526" s="5"/>
    </row>
    <row r="10527" spans="1:11" x14ac:dyDescent="0.35">
      <c r="A10527">
        <v>32095</v>
      </c>
      <c r="B10527" s="5" t="s">
        <v>5964</v>
      </c>
      <c r="C10527">
        <v>1</v>
      </c>
      <c r="D10527">
        <v>1</v>
      </c>
      <c r="E10527">
        <v>1</v>
      </c>
      <c r="F10527">
        <v>96</v>
      </c>
      <c r="G10527" s="5" t="s">
        <v>12185</v>
      </c>
      <c r="H10527" s="5"/>
      <c r="I10527" s="5"/>
      <c r="J10527" s="5"/>
      <c r="K10527" s="5"/>
    </row>
    <row r="10528" spans="1:11" x14ac:dyDescent="0.35">
      <c r="A10528">
        <v>32096</v>
      </c>
      <c r="B10528" s="5" t="s">
        <v>5964</v>
      </c>
      <c r="C10528">
        <v>1</v>
      </c>
      <c r="D10528">
        <v>1</v>
      </c>
      <c r="E10528">
        <v>1</v>
      </c>
      <c r="F10528">
        <v>96</v>
      </c>
      <c r="G10528" s="5" t="s">
        <v>12185</v>
      </c>
      <c r="H10528" s="5"/>
      <c r="I10528" s="5"/>
      <c r="J10528" s="5"/>
      <c r="K10528" s="5"/>
    </row>
    <row r="10529" spans="1:11" x14ac:dyDescent="0.35">
      <c r="A10529">
        <v>32097</v>
      </c>
      <c r="B10529" s="5" t="s">
        <v>5965</v>
      </c>
      <c r="C10529">
        <v>1</v>
      </c>
      <c r="D10529">
        <v>1</v>
      </c>
      <c r="E10529">
        <v>1</v>
      </c>
      <c r="F10529">
        <v>94</v>
      </c>
      <c r="G10529" s="5" t="s">
        <v>12185</v>
      </c>
      <c r="H10529" s="5"/>
      <c r="I10529" s="5"/>
      <c r="J10529" s="5"/>
      <c r="K10529" s="5"/>
    </row>
    <row r="10530" spans="1:11" x14ac:dyDescent="0.35">
      <c r="A10530">
        <v>32098</v>
      </c>
      <c r="B10530" s="5" t="s">
        <v>5965</v>
      </c>
      <c r="C10530">
        <v>1</v>
      </c>
      <c r="D10530">
        <v>1</v>
      </c>
      <c r="E10530">
        <v>1</v>
      </c>
      <c r="F10530">
        <v>94</v>
      </c>
      <c r="G10530" s="5" t="s">
        <v>12185</v>
      </c>
      <c r="H10530" s="5"/>
      <c r="I10530" s="5"/>
      <c r="J10530" s="5"/>
      <c r="K10530" s="5"/>
    </row>
    <row r="10531" spans="1:11" x14ac:dyDescent="0.35">
      <c r="A10531">
        <v>32099</v>
      </c>
      <c r="B10531" s="5" t="s">
        <v>5966</v>
      </c>
      <c r="C10531">
        <v>0</v>
      </c>
      <c r="D10531">
        <v>1</v>
      </c>
      <c r="E10531">
        <v>0</v>
      </c>
      <c r="F10531">
        <v>0</v>
      </c>
      <c r="G10531" s="5" t="s">
        <v>12185</v>
      </c>
      <c r="H10531" s="5"/>
      <c r="I10531" s="5"/>
      <c r="J10531" s="5"/>
      <c r="K10531" s="5"/>
    </row>
    <row r="10532" spans="1:11" x14ac:dyDescent="0.35">
      <c r="A10532">
        <v>32100</v>
      </c>
      <c r="B10532" s="5" t="s">
        <v>5967</v>
      </c>
      <c r="C10532">
        <v>0</v>
      </c>
      <c r="D10532">
        <v>1</v>
      </c>
      <c r="E10532">
        <v>1</v>
      </c>
      <c r="F10532">
        <v>0</v>
      </c>
      <c r="G10532" s="5" t="s">
        <v>12202</v>
      </c>
      <c r="H10532" s="5" t="s">
        <v>40292</v>
      </c>
      <c r="I10532" s="5"/>
      <c r="J10532" s="5"/>
      <c r="K10532" s="5"/>
    </row>
    <row r="10533" spans="1:11" x14ac:dyDescent="0.35">
      <c r="A10533">
        <v>32101</v>
      </c>
      <c r="B10533" s="5" t="s">
        <v>5968</v>
      </c>
      <c r="C10533">
        <v>0</v>
      </c>
      <c r="D10533">
        <v>1</v>
      </c>
      <c r="E10533">
        <v>1</v>
      </c>
      <c r="F10533">
        <v>0</v>
      </c>
      <c r="G10533" s="5" t="s">
        <v>12199</v>
      </c>
      <c r="H10533" s="5" t="s">
        <v>12527</v>
      </c>
      <c r="I10533" s="5" t="s">
        <v>40292</v>
      </c>
      <c r="J10533" s="5"/>
      <c r="K10533" s="5"/>
    </row>
    <row r="10534" spans="1:11" x14ac:dyDescent="0.35">
      <c r="A10534">
        <v>32102</v>
      </c>
      <c r="B10534" s="5" t="s">
        <v>5969</v>
      </c>
      <c r="C10534">
        <v>1</v>
      </c>
      <c r="D10534">
        <v>1</v>
      </c>
      <c r="E10534">
        <v>1</v>
      </c>
      <c r="F10534">
        <v>92</v>
      </c>
      <c r="G10534" s="5" t="s">
        <v>12202</v>
      </c>
      <c r="H10534" s="5" t="s">
        <v>40292</v>
      </c>
      <c r="I10534" s="5"/>
      <c r="J10534" s="5"/>
      <c r="K10534" s="5"/>
    </row>
    <row r="10535" spans="1:11" x14ac:dyDescent="0.35">
      <c r="A10535">
        <v>32103</v>
      </c>
      <c r="B10535" s="5" t="s">
        <v>5970</v>
      </c>
      <c r="C10535">
        <v>0</v>
      </c>
      <c r="D10535">
        <v>1</v>
      </c>
      <c r="E10535">
        <v>1</v>
      </c>
      <c r="F10535">
        <v>0</v>
      </c>
      <c r="G10535" s="5" t="s">
        <v>12199</v>
      </c>
      <c r="H10535" s="5" t="s">
        <v>12527</v>
      </c>
      <c r="I10535" s="5" t="s">
        <v>40294</v>
      </c>
      <c r="J10535" s="5" t="s">
        <v>40299</v>
      </c>
      <c r="K10535" s="5"/>
    </row>
    <row r="10536" spans="1:11" x14ac:dyDescent="0.35">
      <c r="A10536">
        <v>32104</v>
      </c>
      <c r="B10536" s="5" t="s">
        <v>5971</v>
      </c>
      <c r="C10536">
        <v>0</v>
      </c>
      <c r="D10536">
        <v>1</v>
      </c>
      <c r="E10536">
        <v>1</v>
      </c>
      <c r="F10536">
        <v>0</v>
      </c>
      <c r="G10536" s="5" t="s">
        <v>13310</v>
      </c>
      <c r="H10536" s="5" t="s">
        <v>12527</v>
      </c>
      <c r="I10536" s="5" t="s">
        <v>40292</v>
      </c>
      <c r="J10536" s="5"/>
      <c r="K10536" s="5"/>
    </row>
    <row r="10537" spans="1:11" x14ac:dyDescent="0.35">
      <c r="A10537">
        <v>32105</v>
      </c>
      <c r="B10537" s="5" t="s">
        <v>5972</v>
      </c>
      <c r="C10537">
        <v>0</v>
      </c>
      <c r="D10537">
        <v>1</v>
      </c>
      <c r="E10537">
        <v>1</v>
      </c>
      <c r="F10537">
        <v>0</v>
      </c>
      <c r="G10537" s="5" t="s">
        <v>12199</v>
      </c>
      <c r="H10537" s="5" t="s">
        <v>12527</v>
      </c>
      <c r="I10537" s="5" t="s">
        <v>40292</v>
      </c>
      <c r="J10537" s="5"/>
      <c r="K10537" s="5"/>
    </row>
    <row r="10538" spans="1:11" x14ac:dyDescent="0.35">
      <c r="A10538">
        <v>32106</v>
      </c>
      <c r="B10538" s="5" t="s">
        <v>5973</v>
      </c>
      <c r="C10538">
        <v>0</v>
      </c>
      <c r="D10538">
        <v>1</v>
      </c>
      <c r="E10538">
        <v>1</v>
      </c>
      <c r="F10538">
        <v>0</v>
      </c>
      <c r="G10538" s="5" t="s">
        <v>12181</v>
      </c>
      <c r="H10538" s="5" t="s">
        <v>40294</v>
      </c>
      <c r="I10538" s="5" t="s">
        <v>40299</v>
      </c>
      <c r="J10538" s="5"/>
      <c r="K10538" s="5"/>
    </row>
    <row r="10539" spans="1:11" x14ac:dyDescent="0.35">
      <c r="A10539">
        <v>32107</v>
      </c>
      <c r="B10539" s="5" t="s">
        <v>5974</v>
      </c>
      <c r="C10539">
        <v>0</v>
      </c>
      <c r="D10539">
        <v>1</v>
      </c>
      <c r="E10539">
        <v>1</v>
      </c>
      <c r="F10539">
        <v>0</v>
      </c>
      <c r="G10539" s="5" t="s">
        <v>12199</v>
      </c>
      <c r="H10539" s="5" t="s">
        <v>12527</v>
      </c>
      <c r="I10539" s="5" t="s">
        <v>40294</v>
      </c>
      <c r="J10539" s="5" t="s">
        <v>40317</v>
      </c>
      <c r="K10539" s="5"/>
    </row>
    <row r="10540" spans="1:11" x14ac:dyDescent="0.35">
      <c r="A10540">
        <v>32108</v>
      </c>
      <c r="B10540" s="5" t="s">
        <v>5352</v>
      </c>
      <c r="C10540">
        <v>0</v>
      </c>
      <c r="D10540">
        <v>1</v>
      </c>
      <c r="E10540">
        <v>1</v>
      </c>
      <c r="F10540">
        <v>0</v>
      </c>
      <c r="G10540" s="5" t="s">
        <v>12199</v>
      </c>
      <c r="H10540" s="5" t="s">
        <v>12527</v>
      </c>
      <c r="I10540" s="5" t="s">
        <v>40294</v>
      </c>
      <c r="J10540" s="5" t="s">
        <v>40317</v>
      </c>
      <c r="K10540" s="5" t="s">
        <v>40669</v>
      </c>
    </row>
    <row r="10541" spans="1:11" x14ac:dyDescent="0.35">
      <c r="A10541">
        <v>32109</v>
      </c>
      <c r="B10541" s="5" t="s">
        <v>5975</v>
      </c>
      <c r="C10541">
        <v>0</v>
      </c>
      <c r="D10541">
        <v>1</v>
      </c>
      <c r="E10541">
        <v>1</v>
      </c>
      <c r="F10541">
        <v>0</v>
      </c>
      <c r="G10541" s="5" t="s">
        <v>12199</v>
      </c>
      <c r="H10541" s="5" t="s">
        <v>12527</v>
      </c>
      <c r="I10541" s="5" t="s">
        <v>40293</v>
      </c>
      <c r="J10541" s="5" t="s">
        <v>40295</v>
      </c>
      <c r="K10541" s="5"/>
    </row>
    <row r="10542" spans="1:11" x14ac:dyDescent="0.35">
      <c r="A10542">
        <v>32110</v>
      </c>
      <c r="B10542" s="5" t="s">
        <v>32</v>
      </c>
      <c r="C10542">
        <v>1</v>
      </c>
      <c r="D10542">
        <v>1</v>
      </c>
      <c r="E10542">
        <v>0</v>
      </c>
      <c r="F10542">
        <v>91</v>
      </c>
      <c r="G10542" s="5" t="s">
        <v>12181</v>
      </c>
      <c r="H10542" s="5" t="s">
        <v>40293</v>
      </c>
      <c r="I10542" s="5" t="s">
        <v>40295</v>
      </c>
      <c r="J10542" s="5"/>
      <c r="K10542" s="5"/>
    </row>
    <row r="10543" spans="1:11" x14ac:dyDescent="0.35">
      <c r="A10543">
        <v>32111</v>
      </c>
      <c r="B10543" s="5" t="s">
        <v>1704</v>
      </c>
      <c r="C10543">
        <v>1</v>
      </c>
      <c r="D10543">
        <v>1</v>
      </c>
      <c r="E10543">
        <v>1</v>
      </c>
      <c r="F10543">
        <v>92</v>
      </c>
      <c r="G10543" s="5" t="s">
        <v>12181</v>
      </c>
      <c r="H10543" s="5"/>
      <c r="I10543" s="5"/>
      <c r="J10543" s="5"/>
      <c r="K10543" s="5"/>
    </row>
    <row r="10544" spans="1:11" x14ac:dyDescent="0.35">
      <c r="A10544">
        <v>32112</v>
      </c>
      <c r="B10544" s="5" t="s">
        <v>3177</v>
      </c>
      <c r="C10544">
        <v>1</v>
      </c>
      <c r="D10544">
        <v>1</v>
      </c>
      <c r="E10544">
        <v>0</v>
      </c>
      <c r="F10544">
        <v>91</v>
      </c>
      <c r="G10544" s="5" t="s">
        <v>12202</v>
      </c>
      <c r="H10544" s="5"/>
      <c r="I10544" s="5"/>
      <c r="J10544" s="5"/>
      <c r="K10544" s="5"/>
    </row>
    <row r="10545" spans="1:11" x14ac:dyDescent="0.35">
      <c r="A10545">
        <v>32113</v>
      </c>
      <c r="B10545" s="5" t="s">
        <v>205</v>
      </c>
      <c r="C10545">
        <v>1</v>
      </c>
      <c r="D10545">
        <v>1</v>
      </c>
      <c r="E10545">
        <v>1</v>
      </c>
      <c r="F10545">
        <v>90</v>
      </c>
      <c r="G10545" s="5" t="s">
        <v>12202</v>
      </c>
      <c r="H10545" s="5" t="s">
        <v>40331</v>
      </c>
      <c r="I10545" s="5"/>
      <c r="J10545" s="5"/>
      <c r="K10545" s="5"/>
    </row>
    <row r="10546" spans="1:11" x14ac:dyDescent="0.35">
      <c r="A10546">
        <v>32114</v>
      </c>
      <c r="B10546" s="5" t="s">
        <v>1794</v>
      </c>
      <c r="C10546">
        <v>0</v>
      </c>
      <c r="D10546">
        <v>1</v>
      </c>
      <c r="E10546">
        <v>1</v>
      </c>
      <c r="F10546">
        <v>0</v>
      </c>
      <c r="G10546" s="5" t="s">
        <v>12202</v>
      </c>
      <c r="H10546" s="5" t="s">
        <v>40377</v>
      </c>
      <c r="I10546" s="5" t="s">
        <v>40632</v>
      </c>
      <c r="J10546" s="5"/>
      <c r="K10546" s="5"/>
    </row>
    <row r="10547" spans="1:11" x14ac:dyDescent="0.35">
      <c r="A10547">
        <v>32115</v>
      </c>
      <c r="B10547" s="5" t="s">
        <v>1794</v>
      </c>
      <c r="C10547">
        <v>0</v>
      </c>
      <c r="D10547">
        <v>1</v>
      </c>
      <c r="E10547">
        <v>1</v>
      </c>
      <c r="F10547">
        <v>0</v>
      </c>
      <c r="G10547" s="5" t="s">
        <v>12190</v>
      </c>
      <c r="H10547" s="5" t="s">
        <v>40377</v>
      </c>
      <c r="I10547" s="5" t="s">
        <v>40315</v>
      </c>
      <c r="J10547" s="5"/>
      <c r="K10547" s="5"/>
    </row>
    <row r="10548" spans="1:11" x14ac:dyDescent="0.35">
      <c r="A10548">
        <v>32116</v>
      </c>
      <c r="B10548" s="5" t="s">
        <v>5976</v>
      </c>
      <c r="C10548">
        <v>1</v>
      </c>
      <c r="D10548">
        <v>1</v>
      </c>
      <c r="E10548">
        <v>0</v>
      </c>
      <c r="F10548">
        <v>92</v>
      </c>
      <c r="G10548" s="5" t="s">
        <v>12190</v>
      </c>
      <c r="H10548" s="5"/>
      <c r="I10548" s="5"/>
      <c r="J10548" s="5"/>
      <c r="K10548" s="5"/>
    </row>
    <row r="10549" spans="1:11" x14ac:dyDescent="0.35">
      <c r="A10549">
        <v>32117</v>
      </c>
      <c r="B10549" s="5" t="s">
        <v>5976</v>
      </c>
      <c r="C10549">
        <v>1</v>
      </c>
      <c r="D10549">
        <v>1</v>
      </c>
      <c r="E10549">
        <v>0</v>
      </c>
      <c r="F10549">
        <v>92</v>
      </c>
      <c r="G10549" s="5" t="s">
        <v>13310</v>
      </c>
      <c r="H10549" s="5" t="s">
        <v>12527</v>
      </c>
      <c r="I10549" s="5"/>
      <c r="J10549" s="5"/>
      <c r="K10549" s="5"/>
    </row>
    <row r="10550" spans="1:11" x14ac:dyDescent="0.35">
      <c r="A10550">
        <v>32118</v>
      </c>
      <c r="B10550" s="5" t="s">
        <v>160</v>
      </c>
      <c r="C10550">
        <v>0</v>
      </c>
      <c r="D10550">
        <v>1</v>
      </c>
      <c r="E10550">
        <v>0</v>
      </c>
      <c r="F10550">
        <v>0</v>
      </c>
      <c r="G10550" s="5" t="s">
        <v>12181</v>
      </c>
      <c r="H10550" s="5"/>
      <c r="I10550" s="5"/>
      <c r="J10550" s="5"/>
      <c r="K10550" s="5"/>
    </row>
    <row r="10551" spans="1:11" x14ac:dyDescent="0.35">
      <c r="A10551">
        <v>32119</v>
      </c>
      <c r="B10551" s="5" t="s">
        <v>5041</v>
      </c>
      <c r="C10551">
        <v>0</v>
      </c>
      <c r="D10551">
        <v>1</v>
      </c>
      <c r="E10551">
        <v>1</v>
      </c>
      <c r="F10551">
        <v>0</v>
      </c>
      <c r="G10551" s="5" t="s">
        <v>13310</v>
      </c>
      <c r="H10551" s="5" t="s">
        <v>12527</v>
      </c>
      <c r="I10551" s="5" t="s">
        <v>40374</v>
      </c>
      <c r="J10551" s="5"/>
      <c r="K10551" s="5"/>
    </row>
    <row r="10552" spans="1:11" x14ac:dyDescent="0.35">
      <c r="A10552">
        <v>32152</v>
      </c>
      <c r="B10552" s="5" t="s">
        <v>488</v>
      </c>
      <c r="C10552">
        <v>0</v>
      </c>
      <c r="D10552">
        <v>1</v>
      </c>
      <c r="E10552">
        <v>1</v>
      </c>
      <c r="F10552">
        <v>0</v>
      </c>
      <c r="G10552" s="5" t="s">
        <v>40670</v>
      </c>
      <c r="H10552" s="5" t="s">
        <v>40367</v>
      </c>
      <c r="I10552" s="5" t="s">
        <v>40473</v>
      </c>
      <c r="J10552" s="5" t="s">
        <v>40290</v>
      </c>
      <c r="K10552" s="5" t="s">
        <v>40296</v>
      </c>
    </row>
    <row r="10553" spans="1:11" x14ac:dyDescent="0.35">
      <c r="A10553">
        <v>32312</v>
      </c>
      <c r="B10553" s="5" t="s">
        <v>5963</v>
      </c>
      <c r="C10553">
        <v>0</v>
      </c>
      <c r="D10553">
        <v>1</v>
      </c>
      <c r="E10553">
        <v>1</v>
      </c>
      <c r="F10553">
        <v>0</v>
      </c>
      <c r="G10553" s="5" t="s">
        <v>12202</v>
      </c>
      <c r="H10553" s="5"/>
      <c r="I10553" s="5"/>
      <c r="J10553" s="5"/>
      <c r="K10553" s="5"/>
    </row>
    <row r="10554" spans="1:11" x14ac:dyDescent="0.35">
      <c r="A10554">
        <v>32121</v>
      </c>
      <c r="B10554" s="5" t="s">
        <v>2642</v>
      </c>
      <c r="C10554">
        <v>1</v>
      </c>
      <c r="D10554">
        <v>1</v>
      </c>
      <c r="E10554">
        <v>0</v>
      </c>
      <c r="F10554">
        <v>90</v>
      </c>
      <c r="G10554" s="5" t="s">
        <v>12181</v>
      </c>
      <c r="H10554" s="5"/>
      <c r="I10554" s="5"/>
      <c r="J10554" s="5"/>
      <c r="K10554" s="5"/>
    </row>
    <row r="10555" spans="1:11" x14ac:dyDescent="0.35">
      <c r="A10555">
        <v>32122</v>
      </c>
      <c r="B10555" s="5" t="s">
        <v>2552</v>
      </c>
      <c r="C10555">
        <v>0</v>
      </c>
      <c r="D10555">
        <v>1</v>
      </c>
      <c r="E10555">
        <v>1</v>
      </c>
      <c r="F10555">
        <v>0</v>
      </c>
      <c r="G10555" s="5" t="s">
        <v>12199</v>
      </c>
      <c r="H10555" s="5" t="s">
        <v>12527</v>
      </c>
      <c r="I10555" s="5"/>
      <c r="J10555" s="5"/>
      <c r="K10555" s="5"/>
    </row>
    <row r="10556" spans="1:11" x14ac:dyDescent="0.35">
      <c r="A10556">
        <v>32123</v>
      </c>
      <c r="B10556" s="5" t="s">
        <v>4255</v>
      </c>
      <c r="C10556">
        <v>1</v>
      </c>
      <c r="D10556">
        <v>1</v>
      </c>
      <c r="E10556">
        <v>0</v>
      </c>
      <c r="F10556">
        <v>93</v>
      </c>
      <c r="G10556" s="5" t="s">
        <v>12181</v>
      </c>
      <c r="H10556" s="5"/>
      <c r="I10556" s="5"/>
      <c r="J10556" s="5"/>
      <c r="K10556" s="5"/>
    </row>
    <row r="10557" spans="1:11" x14ac:dyDescent="0.35">
      <c r="A10557">
        <v>32124</v>
      </c>
      <c r="B10557" s="5" t="s">
        <v>4083</v>
      </c>
      <c r="C10557">
        <v>0</v>
      </c>
      <c r="D10557">
        <v>1</v>
      </c>
      <c r="E10557">
        <v>0</v>
      </c>
      <c r="F10557">
        <v>0</v>
      </c>
      <c r="G10557" s="5" t="s">
        <v>12181</v>
      </c>
      <c r="H10557" s="5" t="s">
        <v>40374</v>
      </c>
      <c r="I10557" s="5"/>
      <c r="J10557" s="5"/>
      <c r="K10557" s="5"/>
    </row>
    <row r="10558" spans="1:11" x14ac:dyDescent="0.35">
      <c r="A10558">
        <v>32125</v>
      </c>
      <c r="B10558" s="5" t="s">
        <v>3005</v>
      </c>
      <c r="C10558">
        <v>0</v>
      </c>
      <c r="D10558">
        <v>1</v>
      </c>
      <c r="E10558">
        <v>0</v>
      </c>
      <c r="F10558">
        <v>0</v>
      </c>
      <c r="G10558" s="5" t="s">
        <v>12181</v>
      </c>
      <c r="H10558" s="5"/>
      <c r="I10558" s="5"/>
      <c r="J10558" s="5"/>
      <c r="K10558" s="5"/>
    </row>
    <row r="10559" spans="1:11" x14ac:dyDescent="0.35">
      <c r="A10559">
        <v>32126</v>
      </c>
      <c r="B10559" s="5" t="s">
        <v>1842</v>
      </c>
      <c r="C10559">
        <v>0</v>
      </c>
      <c r="D10559">
        <v>1</v>
      </c>
      <c r="E10559">
        <v>1</v>
      </c>
      <c r="F10559">
        <v>0</v>
      </c>
      <c r="G10559" s="5" t="s">
        <v>12181</v>
      </c>
      <c r="H10559" s="5"/>
      <c r="I10559" s="5"/>
      <c r="J10559" s="5"/>
      <c r="K10559" s="5"/>
    </row>
    <row r="10560" spans="1:11" x14ac:dyDescent="0.35">
      <c r="A10560">
        <v>32127</v>
      </c>
      <c r="B10560" s="5" t="s">
        <v>3414</v>
      </c>
      <c r="C10560">
        <v>0</v>
      </c>
      <c r="D10560">
        <v>1</v>
      </c>
      <c r="E10560">
        <v>1</v>
      </c>
      <c r="F10560">
        <v>0</v>
      </c>
      <c r="G10560" s="5" t="s">
        <v>12185</v>
      </c>
      <c r="H10560" s="5" t="s">
        <v>40293</v>
      </c>
      <c r="I10560" s="5" t="s">
        <v>40299</v>
      </c>
      <c r="J10560" s="5"/>
      <c r="K10560" s="5"/>
    </row>
    <row r="10561" spans="1:11" x14ac:dyDescent="0.35">
      <c r="A10561">
        <v>32128</v>
      </c>
      <c r="B10561" s="5" t="s">
        <v>5977</v>
      </c>
      <c r="C10561">
        <v>0</v>
      </c>
      <c r="D10561">
        <v>1</v>
      </c>
      <c r="E10561">
        <v>1</v>
      </c>
      <c r="F10561">
        <v>0</v>
      </c>
      <c r="G10561" s="5" t="s">
        <v>12181</v>
      </c>
      <c r="H10561" s="5"/>
      <c r="I10561" s="5"/>
      <c r="J10561" s="5"/>
      <c r="K10561" s="5"/>
    </row>
    <row r="10562" spans="1:11" x14ac:dyDescent="0.35">
      <c r="A10562">
        <v>32129</v>
      </c>
      <c r="B10562" s="5" t="s">
        <v>3088</v>
      </c>
      <c r="C10562">
        <v>0</v>
      </c>
      <c r="D10562">
        <v>1</v>
      </c>
      <c r="E10562">
        <v>0</v>
      </c>
      <c r="F10562">
        <v>0</v>
      </c>
      <c r="G10562" s="5" t="s">
        <v>12185</v>
      </c>
      <c r="H10562" s="5" t="s">
        <v>40293</v>
      </c>
      <c r="I10562" s="5" t="s">
        <v>40299</v>
      </c>
      <c r="J10562" s="5"/>
      <c r="K10562" s="5"/>
    </row>
    <row r="10563" spans="1:11" x14ac:dyDescent="0.35">
      <c r="A10563">
        <v>32130</v>
      </c>
      <c r="B10563" s="5" t="s">
        <v>5978</v>
      </c>
      <c r="C10563">
        <v>0</v>
      </c>
      <c r="D10563">
        <v>1</v>
      </c>
      <c r="E10563">
        <v>1</v>
      </c>
      <c r="F10563">
        <v>0</v>
      </c>
      <c r="G10563" s="5" t="s">
        <v>12181</v>
      </c>
      <c r="H10563" s="5"/>
      <c r="I10563" s="5"/>
      <c r="J10563" s="5"/>
      <c r="K10563" s="5"/>
    </row>
    <row r="10564" spans="1:11" x14ac:dyDescent="0.35">
      <c r="A10564">
        <v>32131</v>
      </c>
      <c r="B10564" s="5" t="s">
        <v>5979</v>
      </c>
      <c r="C10564">
        <v>0</v>
      </c>
      <c r="D10564">
        <v>1</v>
      </c>
      <c r="E10564">
        <v>1</v>
      </c>
      <c r="F10564">
        <v>0</v>
      </c>
      <c r="G10564" s="5" t="s">
        <v>12181</v>
      </c>
      <c r="H10564" s="5"/>
      <c r="I10564" s="5"/>
      <c r="J10564" s="5"/>
      <c r="K10564" s="5"/>
    </row>
    <row r="10565" spans="1:11" x14ac:dyDescent="0.35">
      <c r="A10565">
        <v>32132</v>
      </c>
      <c r="B10565" s="5" t="s">
        <v>5980</v>
      </c>
      <c r="C10565">
        <v>0</v>
      </c>
      <c r="D10565">
        <v>1</v>
      </c>
      <c r="E10565">
        <v>1</v>
      </c>
      <c r="F10565">
        <v>0</v>
      </c>
      <c r="G10565" s="5" t="s">
        <v>12181</v>
      </c>
      <c r="H10565" s="5"/>
      <c r="I10565" s="5"/>
      <c r="J10565" s="5"/>
      <c r="K10565" s="5"/>
    </row>
    <row r="10566" spans="1:11" x14ac:dyDescent="0.35">
      <c r="A10566">
        <v>32133</v>
      </c>
      <c r="B10566" s="5" t="s">
        <v>3585</v>
      </c>
      <c r="C10566">
        <v>0</v>
      </c>
      <c r="D10566">
        <v>1</v>
      </c>
      <c r="E10566">
        <v>0</v>
      </c>
      <c r="F10566">
        <v>0</v>
      </c>
      <c r="G10566" s="5" t="s">
        <v>12181</v>
      </c>
      <c r="H10566" s="5"/>
      <c r="I10566" s="5"/>
      <c r="J10566" s="5"/>
      <c r="K10566" s="5"/>
    </row>
    <row r="10567" spans="1:11" x14ac:dyDescent="0.35">
      <c r="A10567">
        <v>32134</v>
      </c>
      <c r="B10567" s="5" t="s">
        <v>5981</v>
      </c>
      <c r="C10567">
        <v>1</v>
      </c>
      <c r="D10567">
        <v>1</v>
      </c>
      <c r="E10567">
        <v>1</v>
      </c>
      <c r="F10567">
        <v>91</v>
      </c>
      <c r="G10567" s="5" t="s">
        <v>12190</v>
      </c>
      <c r="H10567" s="5"/>
      <c r="I10567" s="5"/>
      <c r="J10567" s="5"/>
      <c r="K10567" s="5"/>
    </row>
    <row r="10568" spans="1:11" x14ac:dyDescent="0.35">
      <c r="A10568">
        <v>32135</v>
      </c>
      <c r="B10568" s="5" t="s">
        <v>5982</v>
      </c>
      <c r="C10568">
        <v>1</v>
      </c>
      <c r="D10568">
        <v>1</v>
      </c>
      <c r="E10568">
        <v>1</v>
      </c>
      <c r="F10568">
        <v>90</v>
      </c>
      <c r="G10568" s="5" t="s">
        <v>12199</v>
      </c>
      <c r="H10568" s="5" t="s">
        <v>12527</v>
      </c>
      <c r="I10568" s="5"/>
      <c r="J10568" s="5"/>
      <c r="K10568" s="5"/>
    </row>
    <row r="10569" spans="1:11" x14ac:dyDescent="0.35">
      <c r="A10569">
        <v>32136</v>
      </c>
      <c r="B10569" s="5" t="s">
        <v>5983</v>
      </c>
      <c r="C10569">
        <v>1</v>
      </c>
      <c r="D10569">
        <v>1</v>
      </c>
      <c r="E10569">
        <v>1</v>
      </c>
      <c r="F10569">
        <v>90</v>
      </c>
      <c r="G10569" s="5" t="s">
        <v>12190</v>
      </c>
      <c r="H10569" s="5"/>
      <c r="I10569" s="5"/>
      <c r="J10569" s="5"/>
      <c r="K10569" s="5"/>
    </row>
    <row r="10570" spans="1:11" x14ac:dyDescent="0.35">
      <c r="A10570">
        <v>32137</v>
      </c>
      <c r="B10570" s="5" t="s">
        <v>5984</v>
      </c>
      <c r="C10570">
        <v>1</v>
      </c>
      <c r="D10570">
        <v>1</v>
      </c>
      <c r="E10570">
        <v>1</v>
      </c>
      <c r="F10570">
        <v>92</v>
      </c>
      <c r="G10570" s="5" t="s">
        <v>12190</v>
      </c>
      <c r="H10570" s="5" t="s">
        <v>40291</v>
      </c>
      <c r="I10570" s="5" t="s">
        <v>40296</v>
      </c>
      <c r="J10570" s="5"/>
      <c r="K10570" s="5"/>
    </row>
    <row r="10571" spans="1:11" x14ac:dyDescent="0.35">
      <c r="A10571">
        <v>32138</v>
      </c>
      <c r="B10571" s="5" t="s">
        <v>5985</v>
      </c>
      <c r="C10571">
        <v>1</v>
      </c>
      <c r="D10571">
        <v>1</v>
      </c>
      <c r="E10571">
        <v>1</v>
      </c>
      <c r="F10571">
        <v>90</v>
      </c>
      <c r="G10571" s="5" t="s">
        <v>12181</v>
      </c>
      <c r="H10571" s="5" t="s">
        <v>40291</v>
      </c>
      <c r="I10571" s="5"/>
      <c r="J10571" s="5"/>
      <c r="K10571" s="5"/>
    </row>
    <row r="10572" spans="1:11" x14ac:dyDescent="0.35">
      <c r="A10572">
        <v>32139</v>
      </c>
      <c r="B10572" s="5" t="s">
        <v>5986</v>
      </c>
      <c r="C10572">
        <v>0</v>
      </c>
      <c r="D10572">
        <v>1</v>
      </c>
      <c r="E10572">
        <v>1</v>
      </c>
      <c r="F10572">
        <v>0</v>
      </c>
      <c r="G10572" s="5" t="s">
        <v>12202</v>
      </c>
      <c r="H10572" s="5" t="s">
        <v>40293</v>
      </c>
      <c r="I10572" s="5" t="s">
        <v>40299</v>
      </c>
      <c r="J10572" s="5"/>
      <c r="K10572" s="5"/>
    </row>
    <row r="10573" spans="1:11" x14ac:dyDescent="0.35">
      <c r="A10573">
        <v>32140</v>
      </c>
      <c r="B10573" s="5" t="s">
        <v>5987</v>
      </c>
      <c r="C10573">
        <v>0</v>
      </c>
      <c r="D10573">
        <v>1</v>
      </c>
      <c r="E10573">
        <v>1</v>
      </c>
      <c r="F10573">
        <v>0</v>
      </c>
      <c r="G10573" s="5" t="s">
        <v>12185</v>
      </c>
      <c r="H10573" s="5"/>
      <c r="I10573" s="5"/>
      <c r="J10573" s="5"/>
      <c r="K10573" s="5"/>
    </row>
    <row r="10574" spans="1:11" x14ac:dyDescent="0.35">
      <c r="A10574">
        <v>32141</v>
      </c>
      <c r="B10574" s="5" t="s">
        <v>5988</v>
      </c>
      <c r="C10574">
        <v>0</v>
      </c>
      <c r="D10574">
        <v>1</v>
      </c>
      <c r="E10574">
        <v>1</v>
      </c>
      <c r="F10574">
        <v>0</v>
      </c>
      <c r="G10574" s="5" t="s">
        <v>12185</v>
      </c>
      <c r="H10574" s="5"/>
      <c r="I10574" s="5"/>
      <c r="J10574" s="5"/>
      <c r="K10574" s="5"/>
    </row>
    <row r="10575" spans="1:11" x14ac:dyDescent="0.35">
      <c r="A10575">
        <v>32142</v>
      </c>
      <c r="B10575" s="5" t="s">
        <v>5989</v>
      </c>
      <c r="C10575">
        <v>0</v>
      </c>
      <c r="D10575">
        <v>1</v>
      </c>
      <c r="E10575">
        <v>1</v>
      </c>
      <c r="F10575">
        <v>0</v>
      </c>
      <c r="G10575" s="5" t="s">
        <v>12199</v>
      </c>
      <c r="H10575" s="5" t="s">
        <v>12527</v>
      </c>
      <c r="I10575" s="5"/>
      <c r="J10575" s="5"/>
      <c r="K10575" s="5"/>
    </row>
    <row r="10576" spans="1:11" x14ac:dyDescent="0.35">
      <c r="A10576">
        <v>32143</v>
      </c>
      <c r="B10576" s="5" t="s">
        <v>5990</v>
      </c>
      <c r="C10576">
        <v>0</v>
      </c>
      <c r="D10576">
        <v>1</v>
      </c>
      <c r="E10576">
        <v>0</v>
      </c>
      <c r="F10576">
        <v>0</v>
      </c>
      <c r="G10576" s="5" t="s">
        <v>12199</v>
      </c>
      <c r="H10576" s="5" t="s">
        <v>12527</v>
      </c>
      <c r="I10576" s="5"/>
      <c r="J10576" s="5"/>
      <c r="K10576" s="5"/>
    </row>
    <row r="10577" spans="1:11" x14ac:dyDescent="0.35">
      <c r="A10577">
        <v>32144</v>
      </c>
      <c r="B10577" s="5" t="s">
        <v>5991</v>
      </c>
      <c r="C10577">
        <v>0</v>
      </c>
      <c r="D10577">
        <v>1</v>
      </c>
      <c r="E10577">
        <v>1</v>
      </c>
      <c r="F10577">
        <v>0</v>
      </c>
      <c r="G10577" s="5" t="s">
        <v>12199</v>
      </c>
      <c r="H10577" s="5" t="s">
        <v>12527</v>
      </c>
      <c r="I10577" s="5"/>
      <c r="J10577" s="5"/>
      <c r="K10577" s="5"/>
    </row>
    <row r="10578" spans="1:11" x14ac:dyDescent="0.35">
      <c r="A10578">
        <v>32145</v>
      </c>
      <c r="B10578" s="5" t="s">
        <v>5992</v>
      </c>
      <c r="C10578">
        <v>0</v>
      </c>
      <c r="D10578">
        <v>1</v>
      </c>
      <c r="E10578">
        <v>1</v>
      </c>
      <c r="F10578">
        <v>0</v>
      </c>
      <c r="G10578" s="5" t="s">
        <v>12202</v>
      </c>
      <c r="H10578" s="5"/>
      <c r="I10578" s="5"/>
      <c r="J10578" s="5"/>
      <c r="K10578" s="5"/>
    </row>
    <row r="10579" spans="1:11" x14ac:dyDescent="0.35">
      <c r="A10579">
        <v>32146</v>
      </c>
      <c r="B10579" s="5" t="s">
        <v>5993</v>
      </c>
      <c r="C10579">
        <v>0</v>
      </c>
      <c r="D10579">
        <v>1</v>
      </c>
      <c r="E10579">
        <v>1</v>
      </c>
      <c r="F10579">
        <v>0</v>
      </c>
      <c r="G10579" s="5" t="s">
        <v>12199</v>
      </c>
      <c r="H10579" s="5" t="s">
        <v>12527</v>
      </c>
      <c r="I10579" s="5"/>
      <c r="J10579" s="5"/>
      <c r="K10579" s="5"/>
    </row>
    <row r="10580" spans="1:11" x14ac:dyDescent="0.35">
      <c r="A10580">
        <v>32150</v>
      </c>
      <c r="B10580" s="5" t="s">
        <v>4426</v>
      </c>
      <c r="C10580">
        <v>1</v>
      </c>
      <c r="D10580">
        <v>1</v>
      </c>
      <c r="E10580">
        <v>0</v>
      </c>
      <c r="F10580">
        <v>96</v>
      </c>
      <c r="G10580" s="5" t="s">
        <v>12181</v>
      </c>
      <c r="H10580" s="5"/>
      <c r="I10580" s="5"/>
      <c r="J10580" s="5"/>
      <c r="K10580" s="5"/>
    </row>
    <row r="10581" spans="1:11" x14ac:dyDescent="0.35">
      <c r="A10581">
        <v>32151</v>
      </c>
      <c r="B10581" s="5" t="s">
        <v>296</v>
      </c>
      <c r="C10581">
        <v>1</v>
      </c>
      <c r="D10581">
        <v>1</v>
      </c>
      <c r="E10581">
        <v>1</v>
      </c>
      <c r="F10581">
        <v>10</v>
      </c>
      <c r="G10581" s="5" t="s">
        <v>12181</v>
      </c>
      <c r="H10581" s="5"/>
      <c r="I10581" s="5"/>
      <c r="J10581" s="5"/>
      <c r="K10581" s="5"/>
    </row>
    <row r="10582" spans="1:11" x14ac:dyDescent="0.35">
      <c r="A10582">
        <v>32153</v>
      </c>
      <c r="B10582" s="5" t="s">
        <v>5994</v>
      </c>
      <c r="C10582">
        <v>0</v>
      </c>
      <c r="D10582">
        <v>1</v>
      </c>
      <c r="E10582">
        <v>0</v>
      </c>
      <c r="F10582">
        <v>0</v>
      </c>
      <c r="G10582" s="5" t="s">
        <v>12199</v>
      </c>
      <c r="H10582" s="5" t="s">
        <v>12527</v>
      </c>
      <c r="I10582" s="5"/>
      <c r="J10582" s="5"/>
      <c r="K10582" s="5"/>
    </row>
    <row r="10583" spans="1:11" x14ac:dyDescent="0.35">
      <c r="A10583">
        <v>32156</v>
      </c>
      <c r="B10583" s="5" t="s">
        <v>5664</v>
      </c>
      <c r="C10583">
        <v>1</v>
      </c>
      <c r="D10583">
        <v>1</v>
      </c>
      <c r="E10583">
        <v>0</v>
      </c>
      <c r="F10583">
        <v>91</v>
      </c>
      <c r="G10583" s="5" t="s">
        <v>12199</v>
      </c>
      <c r="H10583" s="5" t="s">
        <v>12527</v>
      </c>
      <c r="I10583" s="5"/>
      <c r="J10583" s="5"/>
      <c r="K10583" s="5"/>
    </row>
    <row r="10584" spans="1:11" x14ac:dyDescent="0.35">
      <c r="A10584">
        <v>32157</v>
      </c>
      <c r="B10584" s="5" t="s">
        <v>1685</v>
      </c>
      <c r="C10584">
        <v>1</v>
      </c>
      <c r="D10584">
        <v>1</v>
      </c>
      <c r="E10584">
        <v>0</v>
      </c>
      <c r="F10584">
        <v>94</v>
      </c>
      <c r="G10584" s="5" t="s">
        <v>12181</v>
      </c>
      <c r="H10584" s="5" t="s">
        <v>40301</v>
      </c>
      <c r="I10584" s="5" t="s">
        <v>40302</v>
      </c>
      <c r="J10584" s="5"/>
      <c r="K10584" s="5"/>
    </row>
    <row r="10585" spans="1:11" x14ac:dyDescent="0.35">
      <c r="A10585">
        <v>32158</v>
      </c>
      <c r="B10585" s="5" t="s">
        <v>1875</v>
      </c>
      <c r="C10585">
        <v>1</v>
      </c>
      <c r="D10585">
        <v>1</v>
      </c>
      <c r="E10585">
        <v>1</v>
      </c>
      <c r="F10585">
        <v>98</v>
      </c>
      <c r="G10585" s="5" t="s">
        <v>12181</v>
      </c>
      <c r="H10585" s="5"/>
      <c r="I10585" s="5"/>
      <c r="J10585" s="5"/>
      <c r="K10585" s="5"/>
    </row>
    <row r="10586" spans="1:11" x14ac:dyDescent="0.35">
      <c r="A10586">
        <v>32159</v>
      </c>
      <c r="B10586" s="5" t="s">
        <v>5995</v>
      </c>
      <c r="C10586">
        <v>1</v>
      </c>
      <c r="D10586">
        <v>1</v>
      </c>
      <c r="E10586">
        <v>1</v>
      </c>
      <c r="F10586">
        <v>10</v>
      </c>
      <c r="G10586" s="5" t="s">
        <v>12181</v>
      </c>
      <c r="H10586" s="5"/>
      <c r="I10586" s="5"/>
      <c r="J10586" s="5"/>
      <c r="K10586" s="5"/>
    </row>
    <row r="10587" spans="1:11" x14ac:dyDescent="0.35">
      <c r="A10587">
        <v>32160</v>
      </c>
      <c r="B10587" s="5" t="s">
        <v>5996</v>
      </c>
      <c r="C10587">
        <v>0</v>
      </c>
      <c r="D10587">
        <v>1</v>
      </c>
      <c r="E10587">
        <v>1</v>
      </c>
      <c r="F10587">
        <v>0</v>
      </c>
      <c r="G10587" s="5" t="s">
        <v>12181</v>
      </c>
      <c r="H10587" s="5" t="s">
        <v>40318</v>
      </c>
      <c r="I10587" s="5" t="s">
        <v>40295</v>
      </c>
      <c r="J10587" s="5" t="s">
        <v>40605</v>
      </c>
      <c r="K10587" s="5"/>
    </row>
    <row r="10588" spans="1:11" x14ac:dyDescent="0.35">
      <c r="A10588">
        <v>32161</v>
      </c>
      <c r="B10588" s="5" t="s">
        <v>5997</v>
      </c>
      <c r="C10588">
        <v>0</v>
      </c>
      <c r="D10588">
        <v>1</v>
      </c>
      <c r="E10588">
        <v>1</v>
      </c>
      <c r="F10588">
        <v>0</v>
      </c>
      <c r="G10588" s="5" t="s">
        <v>12181</v>
      </c>
      <c r="H10588" s="5" t="s">
        <v>40318</v>
      </c>
      <c r="I10588" s="5" t="s">
        <v>40295</v>
      </c>
      <c r="J10588" s="5" t="s">
        <v>40605</v>
      </c>
      <c r="K10588" s="5"/>
    </row>
    <row r="10589" spans="1:11" x14ac:dyDescent="0.35">
      <c r="A10589">
        <v>32162</v>
      </c>
      <c r="B10589" s="5" t="s">
        <v>5998</v>
      </c>
      <c r="C10589">
        <v>1</v>
      </c>
      <c r="D10589">
        <v>1</v>
      </c>
      <c r="E10589">
        <v>1</v>
      </c>
      <c r="F10589">
        <v>95</v>
      </c>
      <c r="G10589" s="5" t="s">
        <v>12199</v>
      </c>
      <c r="H10589" s="5" t="s">
        <v>12527</v>
      </c>
      <c r="I10589" s="5" t="s">
        <v>40318</v>
      </c>
      <c r="J10589" s="5" t="s">
        <v>40299</v>
      </c>
      <c r="K10589" s="5"/>
    </row>
    <row r="10590" spans="1:11" x14ac:dyDescent="0.35">
      <c r="A10590">
        <v>32163</v>
      </c>
      <c r="B10590" s="5" t="s">
        <v>5999</v>
      </c>
      <c r="C10590">
        <v>1</v>
      </c>
      <c r="D10590">
        <v>1</v>
      </c>
      <c r="E10590">
        <v>0</v>
      </c>
      <c r="F10590">
        <v>91</v>
      </c>
      <c r="G10590" s="5" t="s">
        <v>12199</v>
      </c>
      <c r="H10590" s="5" t="s">
        <v>12527</v>
      </c>
      <c r="I10590" s="5"/>
      <c r="J10590" s="5"/>
      <c r="K10590" s="5"/>
    </row>
    <row r="10591" spans="1:11" x14ac:dyDescent="0.35">
      <c r="A10591">
        <v>32164</v>
      </c>
      <c r="B10591" s="5" t="s">
        <v>5999</v>
      </c>
      <c r="C10591">
        <v>1</v>
      </c>
      <c r="D10591">
        <v>1</v>
      </c>
      <c r="E10591">
        <v>0</v>
      </c>
      <c r="F10591">
        <v>91</v>
      </c>
      <c r="G10591" s="5" t="s">
        <v>12199</v>
      </c>
      <c r="H10591" s="5" t="s">
        <v>12527</v>
      </c>
      <c r="I10591" s="5"/>
      <c r="J10591" s="5"/>
      <c r="K10591" s="5"/>
    </row>
    <row r="10592" spans="1:11" x14ac:dyDescent="0.35">
      <c r="A10592">
        <v>32165</v>
      </c>
      <c r="B10592" s="5" t="s">
        <v>5999</v>
      </c>
      <c r="C10592">
        <v>1</v>
      </c>
      <c r="D10592">
        <v>1</v>
      </c>
      <c r="E10592">
        <v>0</v>
      </c>
      <c r="F10592">
        <v>91</v>
      </c>
      <c r="G10592" s="5" t="s">
        <v>12199</v>
      </c>
      <c r="H10592" s="5" t="s">
        <v>12527</v>
      </c>
      <c r="I10592" s="5"/>
      <c r="J10592" s="5"/>
      <c r="K10592" s="5"/>
    </row>
    <row r="10593" spans="1:11" x14ac:dyDescent="0.35">
      <c r="A10593">
        <v>32166</v>
      </c>
      <c r="B10593" s="5" t="s">
        <v>5999</v>
      </c>
      <c r="C10593">
        <v>1</v>
      </c>
      <c r="D10593">
        <v>1</v>
      </c>
      <c r="E10593">
        <v>1</v>
      </c>
      <c r="F10593">
        <v>91</v>
      </c>
      <c r="G10593" s="5" t="s">
        <v>12199</v>
      </c>
      <c r="H10593" s="5" t="s">
        <v>12527</v>
      </c>
      <c r="I10593" s="5"/>
      <c r="J10593" s="5"/>
      <c r="K10593" s="5"/>
    </row>
    <row r="10594" spans="1:11" x14ac:dyDescent="0.35">
      <c r="A10594">
        <v>32167</v>
      </c>
      <c r="B10594" s="5" t="s">
        <v>5999</v>
      </c>
      <c r="C10594">
        <v>1</v>
      </c>
      <c r="D10594">
        <v>1</v>
      </c>
      <c r="E10594">
        <v>1</v>
      </c>
      <c r="F10594">
        <v>91</v>
      </c>
      <c r="G10594" s="5" t="s">
        <v>12199</v>
      </c>
      <c r="H10594" s="5" t="s">
        <v>12527</v>
      </c>
      <c r="I10594" s="5"/>
      <c r="J10594" s="5"/>
      <c r="K10594" s="5"/>
    </row>
    <row r="10595" spans="1:11" x14ac:dyDescent="0.35">
      <c r="A10595">
        <v>32168</v>
      </c>
      <c r="B10595" s="5" t="s">
        <v>6000</v>
      </c>
      <c r="C10595">
        <v>1</v>
      </c>
      <c r="D10595">
        <v>1</v>
      </c>
      <c r="E10595">
        <v>0</v>
      </c>
      <c r="F10595">
        <v>91</v>
      </c>
      <c r="G10595" s="5" t="s">
        <v>12199</v>
      </c>
      <c r="H10595" s="5" t="s">
        <v>12527</v>
      </c>
      <c r="I10595" s="5" t="s">
        <v>40307</v>
      </c>
      <c r="J10595" s="5"/>
      <c r="K10595" s="5"/>
    </row>
    <row r="10596" spans="1:11" x14ac:dyDescent="0.35">
      <c r="A10596">
        <v>32169</v>
      </c>
      <c r="B10596" s="5" t="s">
        <v>6001</v>
      </c>
      <c r="C10596">
        <v>1</v>
      </c>
      <c r="D10596">
        <v>1</v>
      </c>
      <c r="E10596">
        <v>1</v>
      </c>
      <c r="F10596">
        <v>94</v>
      </c>
      <c r="G10596" s="5" t="s">
        <v>12202</v>
      </c>
      <c r="H10596" s="5" t="s">
        <v>40294</v>
      </c>
      <c r="I10596" s="5"/>
      <c r="J10596" s="5"/>
      <c r="K10596" s="5"/>
    </row>
    <row r="10597" spans="1:11" x14ac:dyDescent="0.35">
      <c r="A10597">
        <v>32170</v>
      </c>
      <c r="B10597" s="5" t="s">
        <v>6002</v>
      </c>
      <c r="C10597">
        <v>0</v>
      </c>
      <c r="D10597">
        <v>1</v>
      </c>
      <c r="E10597">
        <v>1</v>
      </c>
      <c r="F10597">
        <v>0</v>
      </c>
      <c r="G10597" s="5" t="s">
        <v>12199</v>
      </c>
      <c r="H10597" s="5" t="s">
        <v>12527</v>
      </c>
      <c r="I10597" s="5" t="s">
        <v>40290</v>
      </c>
      <c r="J10597" s="5" t="s">
        <v>40325</v>
      </c>
      <c r="K10597" s="5"/>
    </row>
    <row r="10598" spans="1:11" x14ac:dyDescent="0.35">
      <c r="A10598">
        <v>32171</v>
      </c>
      <c r="B10598" s="5" t="s">
        <v>6002</v>
      </c>
      <c r="C10598">
        <v>0</v>
      </c>
      <c r="D10598">
        <v>1</v>
      </c>
      <c r="E10598">
        <v>1</v>
      </c>
      <c r="F10598">
        <v>0</v>
      </c>
      <c r="G10598" s="5" t="s">
        <v>12202</v>
      </c>
      <c r="H10598" s="5" t="s">
        <v>40290</v>
      </c>
      <c r="I10598" s="5" t="s">
        <v>40325</v>
      </c>
      <c r="J10598" s="5"/>
      <c r="K10598" s="5"/>
    </row>
    <row r="10599" spans="1:11" x14ac:dyDescent="0.35">
      <c r="A10599">
        <v>32172</v>
      </c>
      <c r="B10599" s="5" t="s">
        <v>6002</v>
      </c>
      <c r="C10599">
        <v>0</v>
      </c>
      <c r="D10599">
        <v>1</v>
      </c>
      <c r="E10599">
        <v>1</v>
      </c>
      <c r="F10599">
        <v>0</v>
      </c>
      <c r="G10599" s="5" t="s">
        <v>12202</v>
      </c>
      <c r="H10599" s="5" t="s">
        <v>40290</v>
      </c>
      <c r="I10599" s="5" t="s">
        <v>40325</v>
      </c>
      <c r="J10599" s="5"/>
      <c r="K10599" s="5"/>
    </row>
    <row r="10600" spans="1:11" x14ac:dyDescent="0.35">
      <c r="A10600">
        <v>32173</v>
      </c>
      <c r="B10600" s="5" t="s">
        <v>6002</v>
      </c>
      <c r="C10600">
        <v>0</v>
      </c>
      <c r="D10600">
        <v>1</v>
      </c>
      <c r="E10600">
        <v>1</v>
      </c>
      <c r="F10600">
        <v>0</v>
      </c>
      <c r="G10600" s="5" t="s">
        <v>12190</v>
      </c>
      <c r="H10600" s="5" t="s">
        <v>40290</v>
      </c>
      <c r="I10600" s="5" t="s">
        <v>40325</v>
      </c>
      <c r="J10600" s="5"/>
      <c r="K10600" s="5"/>
    </row>
    <row r="10601" spans="1:11" x14ac:dyDescent="0.35">
      <c r="A10601">
        <v>32174</v>
      </c>
      <c r="B10601" s="5" t="s">
        <v>6003</v>
      </c>
      <c r="C10601">
        <v>1</v>
      </c>
      <c r="D10601">
        <v>1</v>
      </c>
      <c r="E10601">
        <v>1</v>
      </c>
      <c r="F10601">
        <v>90</v>
      </c>
      <c r="G10601" s="5" t="s">
        <v>12199</v>
      </c>
      <c r="H10601" s="5" t="s">
        <v>12527</v>
      </c>
      <c r="I10601" s="5" t="s">
        <v>40298</v>
      </c>
      <c r="J10601" s="5" t="s">
        <v>40343</v>
      </c>
      <c r="K10601" s="5"/>
    </row>
    <row r="10602" spans="1:11" x14ac:dyDescent="0.35">
      <c r="A10602">
        <v>32175</v>
      </c>
      <c r="B10602" s="5" t="s">
        <v>6003</v>
      </c>
      <c r="C10602">
        <v>1</v>
      </c>
      <c r="D10602">
        <v>1</v>
      </c>
      <c r="E10602">
        <v>1</v>
      </c>
      <c r="F10602">
        <v>90</v>
      </c>
      <c r="G10602" s="5" t="s">
        <v>12199</v>
      </c>
      <c r="H10602" s="5" t="s">
        <v>12527</v>
      </c>
      <c r="I10602" s="5" t="s">
        <v>40298</v>
      </c>
      <c r="J10602" s="5" t="s">
        <v>40343</v>
      </c>
      <c r="K10602" s="5"/>
    </row>
    <row r="10603" spans="1:11" x14ac:dyDescent="0.35">
      <c r="A10603">
        <v>32176</v>
      </c>
      <c r="B10603" s="5" t="s">
        <v>6003</v>
      </c>
      <c r="C10603">
        <v>1</v>
      </c>
      <c r="D10603">
        <v>1</v>
      </c>
      <c r="E10603">
        <v>1</v>
      </c>
      <c r="F10603">
        <v>90</v>
      </c>
      <c r="G10603" s="5" t="s">
        <v>12199</v>
      </c>
      <c r="H10603" s="5" t="s">
        <v>12527</v>
      </c>
      <c r="I10603" s="5" t="s">
        <v>40298</v>
      </c>
      <c r="J10603" s="5" t="s">
        <v>40343</v>
      </c>
      <c r="K10603" s="5"/>
    </row>
    <row r="10604" spans="1:11" x14ac:dyDescent="0.35">
      <c r="A10604">
        <v>32177</v>
      </c>
      <c r="B10604" s="5" t="s">
        <v>6004</v>
      </c>
      <c r="C10604">
        <v>0</v>
      </c>
      <c r="D10604">
        <v>1</v>
      </c>
      <c r="E10604">
        <v>1</v>
      </c>
      <c r="F10604">
        <v>0</v>
      </c>
      <c r="G10604" s="5" t="s">
        <v>12202</v>
      </c>
      <c r="H10604" s="5" t="s">
        <v>40292</v>
      </c>
      <c r="I10604" s="5" t="s">
        <v>40296</v>
      </c>
      <c r="J10604" s="5"/>
      <c r="K10604" s="5"/>
    </row>
    <row r="10605" spans="1:11" x14ac:dyDescent="0.35">
      <c r="A10605">
        <v>32313</v>
      </c>
      <c r="B10605" s="5" t="s">
        <v>5963</v>
      </c>
      <c r="C10605">
        <v>0</v>
      </c>
      <c r="D10605">
        <v>1</v>
      </c>
      <c r="E10605">
        <v>1</v>
      </c>
      <c r="F10605">
        <v>0</v>
      </c>
      <c r="G10605" s="5" t="s">
        <v>12202</v>
      </c>
      <c r="H10605" s="5"/>
      <c r="I10605" s="5"/>
      <c r="J10605" s="5"/>
      <c r="K10605" s="5"/>
    </row>
    <row r="10606" spans="1:11" x14ac:dyDescent="0.35">
      <c r="A10606">
        <v>32178</v>
      </c>
      <c r="B10606" s="5" t="s">
        <v>6005</v>
      </c>
      <c r="C10606">
        <v>1</v>
      </c>
      <c r="D10606">
        <v>1</v>
      </c>
      <c r="E10606">
        <v>1</v>
      </c>
      <c r="F10606">
        <v>90</v>
      </c>
      <c r="G10606" s="5" t="s">
        <v>12202</v>
      </c>
      <c r="H10606" s="5" t="s">
        <v>40318</v>
      </c>
      <c r="I10606" s="5" t="s">
        <v>40295</v>
      </c>
      <c r="J10606" s="5" t="s">
        <v>40343</v>
      </c>
      <c r="K10606" s="5"/>
    </row>
    <row r="10607" spans="1:11" x14ac:dyDescent="0.35">
      <c r="A10607">
        <v>32179</v>
      </c>
      <c r="B10607" s="5" t="s">
        <v>6006</v>
      </c>
      <c r="C10607">
        <v>0</v>
      </c>
      <c r="D10607">
        <v>1</v>
      </c>
      <c r="E10607">
        <v>0</v>
      </c>
      <c r="F10607">
        <v>0</v>
      </c>
      <c r="G10607" s="5" t="s">
        <v>12199</v>
      </c>
      <c r="H10607" s="5" t="s">
        <v>12527</v>
      </c>
      <c r="I10607" s="5" t="s">
        <v>40291</v>
      </c>
      <c r="J10607" s="5"/>
      <c r="K10607" s="5"/>
    </row>
    <row r="10608" spans="1:11" x14ac:dyDescent="0.35">
      <c r="A10608">
        <v>32180</v>
      </c>
      <c r="B10608" s="5" t="s">
        <v>5919</v>
      </c>
      <c r="C10608">
        <v>1</v>
      </c>
      <c r="D10608">
        <v>1</v>
      </c>
      <c r="E10608">
        <v>0</v>
      </c>
      <c r="F10608">
        <v>94</v>
      </c>
      <c r="G10608" s="5" t="s">
        <v>12199</v>
      </c>
      <c r="H10608" s="5" t="s">
        <v>12527</v>
      </c>
      <c r="I10608" s="5"/>
      <c r="J10608" s="5"/>
      <c r="K10608" s="5"/>
    </row>
    <row r="10609" spans="1:11" x14ac:dyDescent="0.35">
      <c r="A10609">
        <v>32181</v>
      </c>
      <c r="B10609" s="5" t="s">
        <v>5919</v>
      </c>
      <c r="C10609">
        <v>1</v>
      </c>
      <c r="D10609">
        <v>1</v>
      </c>
      <c r="E10609">
        <v>1</v>
      </c>
      <c r="F10609">
        <v>94</v>
      </c>
      <c r="G10609" s="5" t="s">
        <v>12199</v>
      </c>
      <c r="H10609" s="5" t="s">
        <v>12527</v>
      </c>
      <c r="I10609" s="5"/>
      <c r="J10609" s="5"/>
      <c r="K10609" s="5"/>
    </row>
    <row r="10610" spans="1:11" x14ac:dyDescent="0.35">
      <c r="A10610">
        <v>32182</v>
      </c>
      <c r="B10610" s="5" t="s">
        <v>6007</v>
      </c>
      <c r="C10610">
        <v>0</v>
      </c>
      <c r="D10610">
        <v>1</v>
      </c>
      <c r="E10610">
        <v>1</v>
      </c>
      <c r="F10610">
        <v>0</v>
      </c>
      <c r="G10610" s="5" t="s">
        <v>12199</v>
      </c>
      <c r="H10610" s="5" t="s">
        <v>12527</v>
      </c>
      <c r="I10610" s="5" t="s">
        <v>40671</v>
      </c>
      <c r="J10610" s="5"/>
      <c r="K10610" s="5"/>
    </row>
    <row r="10611" spans="1:11" x14ac:dyDescent="0.35">
      <c r="A10611">
        <v>32183</v>
      </c>
      <c r="B10611" s="5" t="s">
        <v>6008</v>
      </c>
      <c r="C10611">
        <v>0</v>
      </c>
      <c r="D10611">
        <v>1</v>
      </c>
      <c r="E10611">
        <v>1</v>
      </c>
      <c r="F10611">
        <v>0</v>
      </c>
      <c r="G10611" s="5" t="s">
        <v>12202</v>
      </c>
      <c r="H10611" s="5" t="s">
        <v>40663</v>
      </c>
      <c r="I10611" s="5"/>
      <c r="J10611" s="5"/>
      <c r="K10611" s="5"/>
    </row>
    <row r="10612" spans="1:11" x14ac:dyDescent="0.35">
      <c r="A10612">
        <v>32184</v>
      </c>
      <c r="B10612" s="5" t="s">
        <v>6009</v>
      </c>
      <c r="C10612">
        <v>1</v>
      </c>
      <c r="D10612">
        <v>1</v>
      </c>
      <c r="E10612">
        <v>0</v>
      </c>
      <c r="F10612">
        <v>92</v>
      </c>
      <c r="G10612" s="5" t="s">
        <v>12199</v>
      </c>
      <c r="H10612" s="5" t="s">
        <v>12527</v>
      </c>
      <c r="I10612" s="5"/>
      <c r="J10612" s="5"/>
      <c r="K10612" s="5"/>
    </row>
    <row r="10613" spans="1:11" x14ac:dyDescent="0.35">
      <c r="A10613">
        <v>32185</v>
      </c>
      <c r="B10613" s="5" t="s">
        <v>6010</v>
      </c>
      <c r="C10613">
        <v>0</v>
      </c>
      <c r="D10613">
        <v>1</v>
      </c>
      <c r="E10613">
        <v>1</v>
      </c>
      <c r="F10613">
        <v>0</v>
      </c>
      <c r="G10613" s="5" t="s">
        <v>12199</v>
      </c>
      <c r="H10613" s="5" t="s">
        <v>12527</v>
      </c>
      <c r="I10613" s="5"/>
      <c r="J10613" s="5"/>
      <c r="K10613" s="5"/>
    </row>
    <row r="10614" spans="1:11" x14ac:dyDescent="0.35">
      <c r="A10614">
        <v>32186</v>
      </c>
      <c r="B10614" s="5" t="s">
        <v>6011</v>
      </c>
      <c r="C10614">
        <v>0</v>
      </c>
      <c r="D10614">
        <v>1</v>
      </c>
      <c r="E10614">
        <v>1</v>
      </c>
      <c r="F10614">
        <v>0</v>
      </c>
      <c r="G10614" s="5" t="s">
        <v>12199</v>
      </c>
      <c r="H10614" s="5" t="s">
        <v>12527</v>
      </c>
      <c r="I10614" s="5" t="s">
        <v>40663</v>
      </c>
      <c r="J10614" s="5"/>
      <c r="K10614" s="5"/>
    </row>
    <row r="10615" spans="1:11" x14ac:dyDescent="0.35">
      <c r="A10615">
        <v>32187</v>
      </c>
      <c r="B10615" s="5" t="s">
        <v>6012</v>
      </c>
      <c r="C10615">
        <v>0</v>
      </c>
      <c r="D10615">
        <v>1</v>
      </c>
      <c r="E10615">
        <v>1</v>
      </c>
      <c r="F10615">
        <v>0</v>
      </c>
      <c r="G10615" s="5" t="s">
        <v>12202</v>
      </c>
      <c r="H10615" s="5" t="s">
        <v>40672</v>
      </c>
      <c r="I10615" s="5"/>
      <c r="J10615" s="5"/>
      <c r="K10615" s="5"/>
    </row>
    <row r="10616" spans="1:11" x14ac:dyDescent="0.35">
      <c r="A10616">
        <v>32188</v>
      </c>
      <c r="B10616" s="5" t="s">
        <v>6013</v>
      </c>
      <c r="C10616">
        <v>0</v>
      </c>
      <c r="D10616">
        <v>1</v>
      </c>
      <c r="E10616">
        <v>1</v>
      </c>
      <c r="F10616">
        <v>0</v>
      </c>
      <c r="G10616" s="5" t="s">
        <v>12199</v>
      </c>
      <c r="H10616" s="5" t="s">
        <v>12527</v>
      </c>
      <c r="I10616" s="5"/>
      <c r="J10616" s="5"/>
      <c r="K10616" s="5"/>
    </row>
    <row r="10617" spans="1:11" x14ac:dyDescent="0.35">
      <c r="A10617">
        <v>32189</v>
      </c>
      <c r="B10617" s="5" t="s">
        <v>6013</v>
      </c>
      <c r="C10617">
        <v>0</v>
      </c>
      <c r="D10617">
        <v>1</v>
      </c>
      <c r="E10617">
        <v>0</v>
      </c>
      <c r="F10617">
        <v>0</v>
      </c>
      <c r="G10617" s="5" t="s">
        <v>12199</v>
      </c>
      <c r="H10617" s="5" t="s">
        <v>12527</v>
      </c>
      <c r="I10617" s="5"/>
      <c r="J10617" s="5"/>
      <c r="K10617" s="5"/>
    </row>
    <row r="10618" spans="1:11" x14ac:dyDescent="0.35">
      <c r="A10618">
        <v>32190</v>
      </c>
      <c r="B10618" s="5" t="s">
        <v>6014</v>
      </c>
      <c r="C10618">
        <v>1</v>
      </c>
      <c r="D10618">
        <v>1</v>
      </c>
      <c r="E10618">
        <v>1</v>
      </c>
      <c r="F10618">
        <v>97</v>
      </c>
      <c r="G10618" s="5" t="s">
        <v>12185</v>
      </c>
      <c r="H10618" s="5"/>
      <c r="I10618" s="5"/>
      <c r="J10618" s="5"/>
      <c r="K10618" s="5"/>
    </row>
    <row r="10619" spans="1:11" x14ac:dyDescent="0.35">
      <c r="A10619">
        <v>32191</v>
      </c>
      <c r="B10619" s="5" t="s">
        <v>6015</v>
      </c>
      <c r="C10619">
        <v>1</v>
      </c>
      <c r="D10619">
        <v>1</v>
      </c>
      <c r="E10619">
        <v>1</v>
      </c>
      <c r="F10619">
        <v>94</v>
      </c>
      <c r="G10619" s="5" t="s">
        <v>12181</v>
      </c>
      <c r="H10619" s="5"/>
      <c r="I10619" s="5"/>
      <c r="J10619" s="5"/>
      <c r="K10619" s="5"/>
    </row>
    <row r="10620" spans="1:11" x14ac:dyDescent="0.35">
      <c r="A10620">
        <v>32192</v>
      </c>
      <c r="B10620" s="5" t="s">
        <v>6016</v>
      </c>
      <c r="C10620">
        <v>1</v>
      </c>
      <c r="D10620">
        <v>1</v>
      </c>
      <c r="E10620">
        <v>1</v>
      </c>
      <c r="F10620">
        <v>91</v>
      </c>
      <c r="G10620" s="5" t="s">
        <v>12181</v>
      </c>
      <c r="H10620" s="5"/>
      <c r="I10620" s="5"/>
      <c r="J10620" s="5"/>
      <c r="K10620" s="5"/>
    </row>
    <row r="10621" spans="1:11" x14ac:dyDescent="0.35">
      <c r="A10621">
        <v>32193</v>
      </c>
      <c r="B10621" s="5" t="s">
        <v>6017</v>
      </c>
      <c r="C10621">
        <v>0</v>
      </c>
      <c r="D10621">
        <v>1</v>
      </c>
      <c r="E10621">
        <v>1</v>
      </c>
      <c r="F10621">
        <v>0</v>
      </c>
      <c r="G10621" s="5" t="s">
        <v>12269</v>
      </c>
      <c r="H10621" s="5" t="s">
        <v>12527</v>
      </c>
      <c r="I10621" s="5"/>
      <c r="J10621" s="5"/>
      <c r="K10621" s="5"/>
    </row>
    <row r="10622" spans="1:11" x14ac:dyDescent="0.35">
      <c r="A10622">
        <v>32194</v>
      </c>
      <c r="B10622" s="5" t="s">
        <v>6018</v>
      </c>
      <c r="C10622">
        <v>1</v>
      </c>
      <c r="D10622">
        <v>1</v>
      </c>
      <c r="E10622">
        <v>1</v>
      </c>
      <c r="F10622">
        <v>92</v>
      </c>
      <c r="G10622" s="5" t="s">
        <v>12254</v>
      </c>
      <c r="H10622" s="5" t="s">
        <v>40296</v>
      </c>
      <c r="I10622" s="5"/>
      <c r="J10622" s="5"/>
      <c r="K10622" s="5"/>
    </row>
    <row r="10623" spans="1:11" x14ac:dyDescent="0.35">
      <c r="A10623">
        <v>32195</v>
      </c>
      <c r="B10623" s="5" t="s">
        <v>6019</v>
      </c>
      <c r="C10623">
        <v>1</v>
      </c>
      <c r="D10623">
        <v>1</v>
      </c>
      <c r="E10623">
        <v>1</v>
      </c>
      <c r="F10623">
        <v>91</v>
      </c>
      <c r="G10623" s="5" t="s">
        <v>12181</v>
      </c>
      <c r="H10623" s="5"/>
      <c r="I10623" s="5"/>
      <c r="J10623" s="5"/>
      <c r="K10623" s="5"/>
    </row>
    <row r="10624" spans="1:11" x14ac:dyDescent="0.35">
      <c r="A10624">
        <v>32196</v>
      </c>
      <c r="B10624" s="5" t="s">
        <v>1162</v>
      </c>
      <c r="C10624">
        <v>0</v>
      </c>
      <c r="D10624">
        <v>1</v>
      </c>
      <c r="E10624">
        <v>1</v>
      </c>
      <c r="F10624">
        <v>0</v>
      </c>
      <c r="G10624" s="5" t="s">
        <v>12181</v>
      </c>
      <c r="H10624" s="5"/>
      <c r="I10624" s="5"/>
      <c r="J10624" s="5"/>
      <c r="K10624" s="5"/>
    </row>
    <row r="10625" spans="1:11" x14ac:dyDescent="0.35">
      <c r="A10625">
        <v>32197</v>
      </c>
      <c r="B10625" s="5" t="s">
        <v>6020</v>
      </c>
      <c r="C10625">
        <v>1</v>
      </c>
      <c r="D10625">
        <v>1</v>
      </c>
      <c r="E10625">
        <v>1</v>
      </c>
      <c r="F10625">
        <v>89</v>
      </c>
      <c r="G10625" s="5" t="s">
        <v>12202</v>
      </c>
      <c r="H10625" s="5"/>
      <c r="I10625" s="5"/>
      <c r="J10625" s="5"/>
      <c r="K10625" s="5"/>
    </row>
    <row r="10626" spans="1:11" x14ac:dyDescent="0.35">
      <c r="A10626">
        <v>32198</v>
      </c>
      <c r="B10626" s="5" t="s">
        <v>6021</v>
      </c>
      <c r="C10626">
        <v>0</v>
      </c>
      <c r="D10626">
        <v>1</v>
      </c>
      <c r="E10626">
        <v>1</v>
      </c>
      <c r="F10626">
        <v>0</v>
      </c>
      <c r="G10626" s="5" t="s">
        <v>12199</v>
      </c>
      <c r="H10626" s="5" t="s">
        <v>12527</v>
      </c>
      <c r="I10626" s="5"/>
      <c r="J10626" s="5"/>
      <c r="K10626" s="5"/>
    </row>
    <row r="10627" spans="1:11" x14ac:dyDescent="0.35">
      <c r="A10627">
        <v>32199</v>
      </c>
      <c r="B10627" s="5" t="s">
        <v>1250</v>
      </c>
      <c r="C10627">
        <v>1</v>
      </c>
      <c r="D10627">
        <v>1</v>
      </c>
      <c r="E10627">
        <v>1</v>
      </c>
      <c r="F10627">
        <v>94</v>
      </c>
      <c r="G10627" s="5" t="s">
        <v>12181</v>
      </c>
      <c r="H10627" s="5"/>
      <c r="I10627" s="5"/>
      <c r="J10627" s="5"/>
      <c r="K10627" s="5"/>
    </row>
    <row r="10628" spans="1:11" x14ac:dyDescent="0.35">
      <c r="A10628">
        <v>32200</v>
      </c>
      <c r="B10628" s="5" t="s">
        <v>6022</v>
      </c>
      <c r="C10628">
        <v>0</v>
      </c>
      <c r="D10628">
        <v>1</v>
      </c>
      <c r="E10628">
        <v>1</v>
      </c>
      <c r="F10628">
        <v>0</v>
      </c>
      <c r="G10628" s="5" t="s">
        <v>12185</v>
      </c>
      <c r="H10628" s="5" t="s">
        <v>40291</v>
      </c>
      <c r="I10628" s="5" t="s">
        <v>40296</v>
      </c>
      <c r="J10628" s="5"/>
      <c r="K10628" s="5"/>
    </row>
    <row r="10629" spans="1:11" x14ac:dyDescent="0.35">
      <c r="A10629">
        <v>32201</v>
      </c>
      <c r="B10629" s="5" t="s">
        <v>6023</v>
      </c>
      <c r="C10629">
        <v>0</v>
      </c>
      <c r="D10629">
        <v>1</v>
      </c>
      <c r="E10629">
        <v>1</v>
      </c>
      <c r="F10629">
        <v>0</v>
      </c>
      <c r="G10629" s="5" t="s">
        <v>12185</v>
      </c>
      <c r="H10629" s="5" t="s">
        <v>40296</v>
      </c>
      <c r="I10629" s="5"/>
      <c r="J10629" s="5"/>
      <c r="K10629" s="5"/>
    </row>
    <row r="10630" spans="1:11" x14ac:dyDescent="0.35">
      <c r="A10630">
        <v>32202</v>
      </c>
      <c r="B10630" s="5" t="s">
        <v>6024</v>
      </c>
      <c r="C10630">
        <v>1</v>
      </c>
      <c r="D10630">
        <v>1</v>
      </c>
      <c r="E10630">
        <v>1</v>
      </c>
      <c r="F10630">
        <v>95</v>
      </c>
      <c r="G10630" s="5" t="s">
        <v>12202</v>
      </c>
      <c r="H10630" s="5" t="s">
        <v>40294</v>
      </c>
      <c r="I10630" s="5" t="s">
        <v>40299</v>
      </c>
      <c r="J10630" s="5" t="s">
        <v>40316</v>
      </c>
      <c r="K10630" s="5"/>
    </row>
    <row r="10631" spans="1:11" x14ac:dyDescent="0.35">
      <c r="A10631">
        <v>32203</v>
      </c>
      <c r="B10631" s="5" t="s">
        <v>3236</v>
      </c>
      <c r="C10631">
        <v>0</v>
      </c>
      <c r="D10631">
        <v>1</v>
      </c>
      <c r="E10631">
        <v>1</v>
      </c>
      <c r="F10631">
        <v>0</v>
      </c>
      <c r="G10631" s="5" t="s">
        <v>12202</v>
      </c>
      <c r="H10631" s="5" t="s">
        <v>40316</v>
      </c>
      <c r="I10631" s="5"/>
      <c r="J10631" s="5"/>
      <c r="K10631" s="5"/>
    </row>
    <row r="10632" spans="1:11" x14ac:dyDescent="0.35">
      <c r="A10632">
        <v>32314</v>
      </c>
      <c r="B10632" s="5" t="s">
        <v>6025</v>
      </c>
      <c r="C10632">
        <v>0</v>
      </c>
      <c r="D10632">
        <v>1</v>
      </c>
      <c r="E10632">
        <v>1</v>
      </c>
      <c r="F10632">
        <v>0</v>
      </c>
      <c r="G10632" s="5" t="s">
        <v>12202</v>
      </c>
      <c r="H10632" s="5"/>
      <c r="I10632" s="5"/>
      <c r="J10632" s="5"/>
      <c r="K10632" s="5"/>
    </row>
    <row r="10633" spans="1:11" x14ac:dyDescent="0.35">
      <c r="A10633">
        <v>32204</v>
      </c>
      <c r="B10633" s="5" t="s">
        <v>3236</v>
      </c>
      <c r="C10633">
        <v>0</v>
      </c>
      <c r="D10633">
        <v>1</v>
      </c>
      <c r="E10633">
        <v>1</v>
      </c>
      <c r="F10633">
        <v>0</v>
      </c>
      <c r="G10633" s="5" t="s">
        <v>12202</v>
      </c>
      <c r="H10633" s="5" t="s">
        <v>40316</v>
      </c>
      <c r="I10633" s="5"/>
      <c r="J10633" s="5"/>
      <c r="K10633" s="5"/>
    </row>
    <row r="10634" spans="1:11" x14ac:dyDescent="0.35">
      <c r="A10634">
        <v>32205</v>
      </c>
      <c r="B10634" s="5" t="s">
        <v>6026</v>
      </c>
      <c r="C10634">
        <v>1</v>
      </c>
      <c r="D10634">
        <v>1</v>
      </c>
      <c r="E10634">
        <v>1</v>
      </c>
      <c r="F10634">
        <v>95</v>
      </c>
      <c r="G10634" s="5" t="s">
        <v>12202</v>
      </c>
      <c r="H10634" s="5"/>
      <c r="I10634" s="5"/>
      <c r="J10634" s="5"/>
      <c r="K10634" s="5"/>
    </row>
    <row r="10635" spans="1:11" x14ac:dyDescent="0.35">
      <c r="A10635">
        <v>32206</v>
      </c>
      <c r="B10635" s="5" t="s">
        <v>6027</v>
      </c>
      <c r="C10635">
        <v>0</v>
      </c>
      <c r="D10635">
        <v>1</v>
      </c>
      <c r="E10635">
        <v>1</v>
      </c>
      <c r="F10635">
        <v>0</v>
      </c>
      <c r="G10635" s="5" t="s">
        <v>12202</v>
      </c>
      <c r="H10635" s="5" t="s">
        <v>40294</v>
      </c>
      <c r="I10635" s="5"/>
      <c r="J10635" s="5"/>
      <c r="K10635" s="5"/>
    </row>
    <row r="10636" spans="1:11" x14ac:dyDescent="0.35">
      <c r="A10636">
        <v>32207</v>
      </c>
      <c r="B10636" s="5" t="s">
        <v>1371</v>
      </c>
      <c r="C10636">
        <v>0</v>
      </c>
      <c r="D10636">
        <v>1</v>
      </c>
      <c r="E10636">
        <v>1</v>
      </c>
      <c r="F10636">
        <v>0</v>
      </c>
      <c r="G10636" s="5" t="s">
        <v>12202</v>
      </c>
      <c r="H10636" s="5" t="s">
        <v>40330</v>
      </c>
      <c r="I10636" s="5"/>
      <c r="J10636" s="5"/>
      <c r="K10636" s="5"/>
    </row>
    <row r="10637" spans="1:11" x14ac:dyDescent="0.35">
      <c r="A10637">
        <v>32208</v>
      </c>
      <c r="B10637" s="5" t="s">
        <v>3544</v>
      </c>
      <c r="C10637">
        <v>0</v>
      </c>
      <c r="D10637">
        <v>1</v>
      </c>
      <c r="E10637">
        <v>1</v>
      </c>
      <c r="F10637">
        <v>0</v>
      </c>
      <c r="G10637" s="5" t="s">
        <v>12269</v>
      </c>
      <c r="H10637" s="5" t="s">
        <v>12527</v>
      </c>
      <c r="I10637" s="5"/>
      <c r="J10637" s="5"/>
      <c r="K10637" s="5"/>
    </row>
    <row r="10638" spans="1:11" x14ac:dyDescent="0.35">
      <c r="A10638">
        <v>32209</v>
      </c>
      <c r="B10638" s="5" t="s">
        <v>6028</v>
      </c>
      <c r="C10638">
        <v>1</v>
      </c>
      <c r="D10638">
        <v>1</v>
      </c>
      <c r="E10638">
        <v>1</v>
      </c>
      <c r="F10638">
        <v>92</v>
      </c>
      <c r="G10638" s="5" t="s">
        <v>12202</v>
      </c>
      <c r="H10638" s="5"/>
      <c r="I10638" s="5"/>
      <c r="J10638" s="5"/>
      <c r="K10638" s="5"/>
    </row>
    <row r="10639" spans="1:11" x14ac:dyDescent="0.35">
      <c r="A10639">
        <v>32210</v>
      </c>
      <c r="B10639" s="5" t="s">
        <v>6029</v>
      </c>
      <c r="C10639">
        <v>1</v>
      </c>
      <c r="D10639">
        <v>1</v>
      </c>
      <c r="E10639">
        <v>1</v>
      </c>
      <c r="F10639">
        <v>94</v>
      </c>
      <c r="G10639" s="5" t="s">
        <v>12185</v>
      </c>
      <c r="H10639" s="5"/>
      <c r="I10639" s="5"/>
      <c r="J10639" s="5"/>
      <c r="K10639" s="5"/>
    </row>
    <row r="10640" spans="1:11" x14ac:dyDescent="0.35">
      <c r="A10640">
        <v>32211</v>
      </c>
      <c r="B10640" s="5" t="s">
        <v>6029</v>
      </c>
      <c r="C10640">
        <v>1</v>
      </c>
      <c r="D10640">
        <v>1</v>
      </c>
      <c r="E10640">
        <v>1</v>
      </c>
      <c r="F10640">
        <v>94</v>
      </c>
      <c r="G10640" s="5" t="s">
        <v>12185</v>
      </c>
      <c r="H10640" s="5"/>
      <c r="I10640" s="5"/>
      <c r="J10640" s="5"/>
      <c r="K10640" s="5"/>
    </row>
    <row r="10641" spans="1:11" x14ac:dyDescent="0.35">
      <c r="A10641">
        <v>32212</v>
      </c>
      <c r="B10641" s="5" t="s">
        <v>6029</v>
      </c>
      <c r="C10641">
        <v>1</v>
      </c>
      <c r="D10641">
        <v>1</v>
      </c>
      <c r="E10641">
        <v>1</v>
      </c>
      <c r="F10641">
        <v>94</v>
      </c>
      <c r="G10641" s="5" t="s">
        <v>12185</v>
      </c>
      <c r="H10641" s="5"/>
      <c r="I10641" s="5"/>
      <c r="J10641" s="5"/>
      <c r="K10641" s="5"/>
    </row>
    <row r="10642" spans="1:11" x14ac:dyDescent="0.35">
      <c r="A10642">
        <v>32213</v>
      </c>
      <c r="B10642" s="5" t="s">
        <v>6030</v>
      </c>
      <c r="C10642">
        <v>0</v>
      </c>
      <c r="D10642">
        <v>1</v>
      </c>
      <c r="E10642">
        <v>1</v>
      </c>
      <c r="F10642">
        <v>0</v>
      </c>
      <c r="G10642" s="5" t="s">
        <v>12181</v>
      </c>
      <c r="H10642" s="5"/>
      <c r="I10642" s="5"/>
      <c r="J10642" s="5"/>
      <c r="K10642" s="5"/>
    </row>
    <row r="10643" spans="1:11" x14ac:dyDescent="0.35">
      <c r="A10643">
        <v>32214</v>
      </c>
      <c r="B10643" s="5" t="s">
        <v>6031</v>
      </c>
      <c r="C10643">
        <v>0</v>
      </c>
      <c r="D10643">
        <v>1</v>
      </c>
      <c r="E10643">
        <v>1</v>
      </c>
      <c r="F10643">
        <v>0</v>
      </c>
      <c r="G10643" s="5" t="s">
        <v>12185</v>
      </c>
      <c r="H10643" s="5" t="s">
        <v>40673</v>
      </c>
      <c r="I10643" s="5" t="s">
        <v>40674</v>
      </c>
      <c r="J10643" s="5"/>
      <c r="K10643" s="5"/>
    </row>
    <row r="10644" spans="1:11" x14ac:dyDescent="0.35">
      <c r="A10644">
        <v>32215</v>
      </c>
      <c r="B10644" s="5" t="s">
        <v>6032</v>
      </c>
      <c r="C10644">
        <v>0</v>
      </c>
      <c r="D10644">
        <v>1</v>
      </c>
      <c r="E10644">
        <v>1</v>
      </c>
      <c r="F10644">
        <v>0</v>
      </c>
      <c r="G10644" s="5" t="s">
        <v>12185</v>
      </c>
      <c r="H10644" s="5" t="s">
        <v>40292</v>
      </c>
      <c r="I10644" s="5" t="s">
        <v>40296</v>
      </c>
      <c r="J10644" s="5"/>
      <c r="K10644" s="5"/>
    </row>
    <row r="10645" spans="1:11" x14ac:dyDescent="0.35">
      <c r="A10645">
        <v>32216</v>
      </c>
      <c r="B10645" s="5" t="s">
        <v>6032</v>
      </c>
      <c r="C10645">
        <v>0</v>
      </c>
      <c r="D10645">
        <v>1</v>
      </c>
      <c r="E10645">
        <v>1</v>
      </c>
      <c r="F10645">
        <v>0</v>
      </c>
      <c r="G10645" s="5" t="s">
        <v>12185</v>
      </c>
      <c r="H10645" s="5" t="s">
        <v>40292</v>
      </c>
      <c r="I10645" s="5"/>
      <c r="J10645" s="5"/>
      <c r="K10645" s="5"/>
    </row>
    <row r="10646" spans="1:11" x14ac:dyDescent="0.35">
      <c r="A10646">
        <v>32217</v>
      </c>
      <c r="B10646" s="5" t="s">
        <v>6032</v>
      </c>
      <c r="C10646">
        <v>0</v>
      </c>
      <c r="D10646">
        <v>1</v>
      </c>
      <c r="E10646">
        <v>1</v>
      </c>
      <c r="F10646">
        <v>0</v>
      </c>
      <c r="G10646" s="5" t="s">
        <v>12185</v>
      </c>
      <c r="H10646" s="5" t="s">
        <v>40292</v>
      </c>
      <c r="I10646" s="5"/>
      <c r="J10646" s="5"/>
      <c r="K10646" s="5"/>
    </row>
    <row r="10647" spans="1:11" x14ac:dyDescent="0.35">
      <c r="A10647">
        <v>32218</v>
      </c>
      <c r="B10647" s="5" t="s">
        <v>6032</v>
      </c>
      <c r="C10647">
        <v>0</v>
      </c>
      <c r="D10647">
        <v>1</v>
      </c>
      <c r="E10647">
        <v>1</v>
      </c>
      <c r="F10647">
        <v>0</v>
      </c>
      <c r="G10647" s="5" t="s">
        <v>12185</v>
      </c>
      <c r="H10647" s="5" t="s">
        <v>40292</v>
      </c>
      <c r="I10647" s="5"/>
      <c r="J10647" s="5"/>
      <c r="K10647" s="5"/>
    </row>
    <row r="10648" spans="1:11" x14ac:dyDescent="0.35">
      <c r="A10648">
        <v>32219</v>
      </c>
      <c r="B10648" s="5" t="s">
        <v>6033</v>
      </c>
      <c r="C10648">
        <v>0</v>
      </c>
      <c r="D10648">
        <v>1</v>
      </c>
      <c r="E10648">
        <v>1</v>
      </c>
      <c r="F10648">
        <v>0</v>
      </c>
      <c r="G10648" s="5" t="s">
        <v>12185</v>
      </c>
      <c r="H10648" s="5" t="s">
        <v>40334</v>
      </c>
      <c r="I10648" s="5" t="s">
        <v>40304</v>
      </c>
      <c r="J10648" s="5"/>
      <c r="K10648" s="5"/>
    </row>
    <row r="10649" spans="1:11" x14ac:dyDescent="0.35">
      <c r="A10649">
        <v>32220</v>
      </c>
      <c r="B10649" s="5" t="s">
        <v>5366</v>
      </c>
      <c r="C10649">
        <v>1</v>
      </c>
      <c r="D10649">
        <v>1</v>
      </c>
      <c r="E10649">
        <v>1</v>
      </c>
      <c r="F10649">
        <v>97</v>
      </c>
      <c r="G10649" s="5" t="s">
        <v>12199</v>
      </c>
      <c r="H10649" s="5" t="s">
        <v>12527</v>
      </c>
      <c r="I10649" s="5"/>
      <c r="J10649" s="5"/>
      <c r="K10649" s="5"/>
    </row>
    <row r="10650" spans="1:11" x14ac:dyDescent="0.35">
      <c r="A10650">
        <v>32221</v>
      </c>
      <c r="B10650" s="5" t="s">
        <v>5366</v>
      </c>
      <c r="C10650">
        <v>1</v>
      </c>
      <c r="D10650">
        <v>1</v>
      </c>
      <c r="E10650">
        <v>1</v>
      </c>
      <c r="F10650">
        <v>97</v>
      </c>
      <c r="G10650" s="5" t="s">
        <v>12199</v>
      </c>
      <c r="H10650" s="5" t="s">
        <v>12527</v>
      </c>
      <c r="I10650" s="5"/>
      <c r="J10650" s="5"/>
      <c r="K10650" s="5"/>
    </row>
    <row r="10651" spans="1:11" x14ac:dyDescent="0.35">
      <c r="A10651">
        <v>32222</v>
      </c>
      <c r="B10651" s="5" t="s">
        <v>5366</v>
      </c>
      <c r="C10651">
        <v>1</v>
      </c>
      <c r="D10651">
        <v>1</v>
      </c>
      <c r="E10651">
        <v>1</v>
      </c>
      <c r="F10651">
        <v>97</v>
      </c>
      <c r="G10651" s="5" t="s">
        <v>12199</v>
      </c>
      <c r="H10651" s="5" t="s">
        <v>12527</v>
      </c>
      <c r="I10651" s="5"/>
      <c r="J10651" s="5"/>
      <c r="K10651" s="5"/>
    </row>
    <row r="10652" spans="1:11" x14ac:dyDescent="0.35">
      <c r="A10652">
        <v>32223</v>
      </c>
      <c r="B10652" s="5" t="s">
        <v>5366</v>
      </c>
      <c r="C10652">
        <v>1</v>
      </c>
      <c r="D10652">
        <v>1</v>
      </c>
      <c r="E10652">
        <v>1</v>
      </c>
      <c r="F10652">
        <v>97</v>
      </c>
      <c r="G10652" s="5" t="s">
        <v>12199</v>
      </c>
      <c r="H10652" s="5" t="s">
        <v>12527</v>
      </c>
      <c r="I10652" s="5"/>
      <c r="J10652" s="5"/>
      <c r="K10652" s="5"/>
    </row>
    <row r="10653" spans="1:11" x14ac:dyDescent="0.35">
      <c r="A10653">
        <v>32224</v>
      </c>
      <c r="B10653" s="5" t="s">
        <v>5366</v>
      </c>
      <c r="C10653">
        <v>1</v>
      </c>
      <c r="D10653">
        <v>1</v>
      </c>
      <c r="E10653">
        <v>1</v>
      </c>
      <c r="F10653">
        <v>97</v>
      </c>
      <c r="G10653" s="5" t="s">
        <v>12199</v>
      </c>
      <c r="H10653" s="5" t="s">
        <v>12527</v>
      </c>
      <c r="I10653" s="5"/>
      <c r="J10653" s="5"/>
      <c r="K10653" s="5"/>
    </row>
    <row r="10654" spans="1:11" x14ac:dyDescent="0.35">
      <c r="A10654">
        <v>32225</v>
      </c>
      <c r="B10654" s="5" t="s">
        <v>169</v>
      </c>
      <c r="C10654">
        <v>1</v>
      </c>
      <c r="D10654">
        <v>1</v>
      </c>
      <c r="E10654">
        <v>1</v>
      </c>
      <c r="F10654">
        <v>96</v>
      </c>
      <c r="G10654" s="5" t="s">
        <v>12199</v>
      </c>
      <c r="H10654" s="5" t="s">
        <v>12527</v>
      </c>
      <c r="I10654" s="5"/>
      <c r="J10654" s="5"/>
      <c r="K10654" s="5"/>
    </row>
    <row r="10655" spans="1:11" x14ac:dyDescent="0.35">
      <c r="A10655">
        <v>32226</v>
      </c>
      <c r="B10655" s="5" t="s">
        <v>169</v>
      </c>
      <c r="C10655">
        <v>1</v>
      </c>
      <c r="D10655">
        <v>1</v>
      </c>
      <c r="E10655">
        <v>1</v>
      </c>
      <c r="F10655">
        <v>96</v>
      </c>
      <c r="G10655" s="5" t="s">
        <v>12199</v>
      </c>
      <c r="H10655" s="5" t="s">
        <v>12527</v>
      </c>
      <c r="I10655" s="5"/>
      <c r="J10655" s="5"/>
      <c r="K10655" s="5"/>
    </row>
    <row r="10656" spans="1:11" x14ac:dyDescent="0.35">
      <c r="A10656">
        <v>32227</v>
      </c>
      <c r="B10656" s="5" t="s">
        <v>169</v>
      </c>
      <c r="C10656">
        <v>1</v>
      </c>
      <c r="D10656">
        <v>1</v>
      </c>
      <c r="E10656">
        <v>1</v>
      </c>
      <c r="F10656">
        <v>96</v>
      </c>
      <c r="G10656" s="5" t="s">
        <v>12199</v>
      </c>
      <c r="H10656" s="5" t="s">
        <v>12527</v>
      </c>
      <c r="I10656" s="5"/>
      <c r="J10656" s="5"/>
      <c r="K10656" s="5"/>
    </row>
    <row r="10657" spans="1:11" x14ac:dyDescent="0.35">
      <c r="A10657">
        <v>32228</v>
      </c>
      <c r="B10657" s="5" t="s">
        <v>169</v>
      </c>
      <c r="C10657">
        <v>1</v>
      </c>
      <c r="D10657">
        <v>1</v>
      </c>
      <c r="E10657">
        <v>1</v>
      </c>
      <c r="F10657">
        <v>96</v>
      </c>
      <c r="G10657" s="5" t="s">
        <v>12202</v>
      </c>
      <c r="H10657" s="5"/>
      <c r="I10657" s="5"/>
      <c r="J10657" s="5"/>
      <c r="K10657" s="5"/>
    </row>
    <row r="10658" spans="1:11" x14ac:dyDescent="0.35">
      <c r="A10658">
        <v>32229</v>
      </c>
      <c r="B10658" s="5" t="s">
        <v>4304</v>
      </c>
      <c r="C10658">
        <v>1</v>
      </c>
      <c r="D10658">
        <v>1</v>
      </c>
      <c r="E10658">
        <v>1</v>
      </c>
      <c r="F10658">
        <v>10</v>
      </c>
      <c r="G10658" s="5" t="s">
        <v>12355</v>
      </c>
      <c r="H10658" s="5"/>
      <c r="I10658" s="5"/>
      <c r="J10658" s="5"/>
      <c r="K10658" s="5"/>
    </row>
    <row r="10659" spans="1:11" x14ac:dyDescent="0.35">
      <c r="A10659">
        <v>32230</v>
      </c>
      <c r="B10659" s="5" t="s">
        <v>6034</v>
      </c>
      <c r="C10659">
        <v>0</v>
      </c>
      <c r="D10659">
        <v>1</v>
      </c>
      <c r="E10659">
        <v>1</v>
      </c>
      <c r="F10659">
        <v>0</v>
      </c>
      <c r="G10659" s="5" t="s">
        <v>12185</v>
      </c>
      <c r="H10659" s="5" t="s">
        <v>40291</v>
      </c>
      <c r="I10659" s="5"/>
      <c r="J10659" s="5"/>
      <c r="K10659" s="5"/>
    </row>
    <row r="10660" spans="1:11" x14ac:dyDescent="0.35">
      <c r="A10660">
        <v>32231</v>
      </c>
      <c r="B10660" s="5" t="s">
        <v>6035</v>
      </c>
      <c r="C10660">
        <v>0</v>
      </c>
      <c r="D10660">
        <v>1</v>
      </c>
      <c r="E10660">
        <v>1</v>
      </c>
      <c r="F10660">
        <v>0</v>
      </c>
      <c r="G10660" s="5" t="s">
        <v>12185</v>
      </c>
      <c r="H10660" s="5" t="s">
        <v>40294</v>
      </c>
      <c r="I10660" s="5" t="s">
        <v>40299</v>
      </c>
      <c r="J10660" s="5"/>
      <c r="K10660" s="5"/>
    </row>
    <row r="10661" spans="1:11" x14ac:dyDescent="0.35">
      <c r="A10661">
        <v>32232</v>
      </c>
      <c r="B10661" s="5" t="s">
        <v>6036</v>
      </c>
      <c r="C10661">
        <v>0</v>
      </c>
      <c r="D10661">
        <v>1</v>
      </c>
      <c r="E10661">
        <v>1</v>
      </c>
      <c r="F10661">
        <v>0</v>
      </c>
      <c r="G10661" s="5" t="s">
        <v>12185</v>
      </c>
      <c r="H10661" s="5" t="s">
        <v>40292</v>
      </c>
      <c r="I10661" s="5"/>
      <c r="J10661" s="5"/>
      <c r="K10661" s="5"/>
    </row>
    <row r="10662" spans="1:11" x14ac:dyDescent="0.35">
      <c r="A10662">
        <v>32233</v>
      </c>
      <c r="B10662" s="5" t="s">
        <v>6037</v>
      </c>
      <c r="C10662">
        <v>1</v>
      </c>
      <c r="D10662">
        <v>1</v>
      </c>
      <c r="E10662">
        <v>1</v>
      </c>
      <c r="F10662">
        <v>92</v>
      </c>
      <c r="G10662" s="5" t="s">
        <v>12185</v>
      </c>
      <c r="H10662" s="5" t="s">
        <v>40305</v>
      </c>
      <c r="I10662" s="5"/>
      <c r="J10662" s="5"/>
      <c r="K10662" s="5"/>
    </row>
    <row r="10663" spans="1:11" x14ac:dyDescent="0.35">
      <c r="A10663">
        <v>32234</v>
      </c>
      <c r="B10663" s="5" t="s">
        <v>6038</v>
      </c>
      <c r="C10663">
        <v>0</v>
      </c>
      <c r="D10663">
        <v>1</v>
      </c>
      <c r="E10663">
        <v>1</v>
      </c>
      <c r="F10663">
        <v>0</v>
      </c>
      <c r="G10663" s="5" t="s">
        <v>12185</v>
      </c>
      <c r="H10663" s="5"/>
      <c r="I10663" s="5"/>
      <c r="J10663" s="5"/>
      <c r="K10663" s="5"/>
    </row>
    <row r="10664" spans="1:11" x14ac:dyDescent="0.35">
      <c r="A10664">
        <v>32235</v>
      </c>
      <c r="B10664" s="5" t="s">
        <v>1682</v>
      </c>
      <c r="C10664">
        <v>0</v>
      </c>
      <c r="D10664">
        <v>1</v>
      </c>
      <c r="E10664">
        <v>1</v>
      </c>
      <c r="F10664">
        <v>0</v>
      </c>
      <c r="G10664" s="5" t="s">
        <v>12202</v>
      </c>
      <c r="H10664" s="5" t="s">
        <v>40292</v>
      </c>
      <c r="I10664" s="5"/>
      <c r="J10664" s="5"/>
      <c r="K10664" s="5"/>
    </row>
    <row r="10665" spans="1:11" x14ac:dyDescent="0.35">
      <c r="A10665">
        <v>32236</v>
      </c>
      <c r="B10665" s="5" t="s">
        <v>3480</v>
      </c>
      <c r="C10665">
        <v>0</v>
      </c>
      <c r="D10665">
        <v>1</v>
      </c>
      <c r="E10665">
        <v>1</v>
      </c>
      <c r="F10665">
        <v>0</v>
      </c>
      <c r="G10665" s="5" t="s">
        <v>15645</v>
      </c>
      <c r="H10665" s="5" t="s">
        <v>12527</v>
      </c>
      <c r="I10665" s="5" t="s">
        <v>40290</v>
      </c>
      <c r="J10665" s="5" t="s">
        <v>40296</v>
      </c>
      <c r="K10665" s="5"/>
    </row>
    <row r="10666" spans="1:11" x14ac:dyDescent="0.35">
      <c r="A10666">
        <v>32237</v>
      </c>
      <c r="B10666" s="5" t="s">
        <v>6039</v>
      </c>
      <c r="C10666">
        <v>0</v>
      </c>
      <c r="D10666">
        <v>1</v>
      </c>
      <c r="E10666">
        <v>1</v>
      </c>
      <c r="F10666">
        <v>0</v>
      </c>
      <c r="G10666" s="5" t="s">
        <v>13094</v>
      </c>
      <c r="H10666" s="5" t="s">
        <v>40291</v>
      </c>
      <c r="I10666" s="5"/>
      <c r="J10666" s="5"/>
      <c r="K10666" s="5"/>
    </row>
    <row r="10667" spans="1:11" x14ac:dyDescent="0.35">
      <c r="A10667">
        <v>32238</v>
      </c>
      <c r="B10667" s="5" t="s">
        <v>6040</v>
      </c>
      <c r="C10667">
        <v>1</v>
      </c>
      <c r="D10667">
        <v>1</v>
      </c>
      <c r="E10667">
        <v>0</v>
      </c>
      <c r="F10667">
        <v>91</v>
      </c>
      <c r="G10667" s="5" t="s">
        <v>12181</v>
      </c>
      <c r="H10667" s="5" t="s">
        <v>40292</v>
      </c>
      <c r="I10667" s="5"/>
      <c r="J10667" s="5"/>
      <c r="K10667" s="5"/>
    </row>
    <row r="10668" spans="1:11" x14ac:dyDescent="0.35">
      <c r="A10668">
        <v>32239</v>
      </c>
      <c r="B10668" s="5" t="s">
        <v>6041</v>
      </c>
      <c r="C10668">
        <v>0</v>
      </c>
      <c r="D10668">
        <v>1</v>
      </c>
      <c r="E10668">
        <v>1</v>
      </c>
      <c r="F10668">
        <v>0</v>
      </c>
      <c r="G10668" s="5" t="s">
        <v>12269</v>
      </c>
      <c r="H10668" s="5" t="s">
        <v>12527</v>
      </c>
      <c r="I10668" s="5" t="s">
        <v>40298</v>
      </c>
      <c r="J10668" s="5"/>
      <c r="K10668" s="5"/>
    </row>
    <row r="10669" spans="1:11" x14ac:dyDescent="0.35">
      <c r="A10669">
        <v>32240</v>
      </c>
      <c r="B10669" s="5" t="s">
        <v>6042</v>
      </c>
      <c r="C10669">
        <v>0</v>
      </c>
      <c r="D10669">
        <v>1</v>
      </c>
      <c r="E10669">
        <v>1</v>
      </c>
      <c r="F10669">
        <v>0</v>
      </c>
      <c r="G10669" s="5" t="s">
        <v>12636</v>
      </c>
      <c r="H10669" s="5"/>
      <c r="I10669" s="5"/>
      <c r="J10669" s="5"/>
      <c r="K10669" s="5"/>
    </row>
    <row r="10670" spans="1:11" x14ac:dyDescent="0.35">
      <c r="A10670">
        <v>32241</v>
      </c>
      <c r="B10670" s="5" t="s">
        <v>6043</v>
      </c>
      <c r="C10670">
        <v>0</v>
      </c>
      <c r="D10670">
        <v>1</v>
      </c>
      <c r="E10670">
        <v>1</v>
      </c>
      <c r="F10670">
        <v>0</v>
      </c>
      <c r="G10670" s="5" t="s">
        <v>12181</v>
      </c>
      <c r="H10670" s="5"/>
      <c r="I10670" s="5"/>
      <c r="J10670" s="5"/>
      <c r="K10670" s="5"/>
    </row>
    <row r="10671" spans="1:11" x14ac:dyDescent="0.35">
      <c r="A10671">
        <v>32242</v>
      </c>
      <c r="B10671" s="5" t="s">
        <v>6044</v>
      </c>
      <c r="C10671">
        <v>0</v>
      </c>
      <c r="D10671">
        <v>1</v>
      </c>
      <c r="E10671">
        <v>1</v>
      </c>
      <c r="F10671">
        <v>0</v>
      </c>
      <c r="G10671" s="5" t="s">
        <v>12181</v>
      </c>
      <c r="H10671" s="5"/>
      <c r="I10671" s="5"/>
      <c r="J10671" s="5"/>
      <c r="K10671" s="5"/>
    </row>
    <row r="10672" spans="1:11" x14ac:dyDescent="0.35">
      <c r="A10672">
        <v>32243</v>
      </c>
      <c r="B10672" s="5" t="s">
        <v>6045</v>
      </c>
      <c r="C10672">
        <v>0</v>
      </c>
      <c r="D10672">
        <v>1</v>
      </c>
      <c r="E10672">
        <v>1</v>
      </c>
      <c r="F10672">
        <v>0</v>
      </c>
      <c r="G10672" s="5" t="s">
        <v>12190</v>
      </c>
      <c r="H10672" s="5" t="s">
        <v>40305</v>
      </c>
      <c r="I10672" s="5"/>
      <c r="J10672" s="5"/>
      <c r="K10672" s="5"/>
    </row>
    <row r="10673" spans="1:11" x14ac:dyDescent="0.35">
      <c r="A10673">
        <v>32244</v>
      </c>
      <c r="B10673" s="5" t="s">
        <v>6046</v>
      </c>
      <c r="C10673">
        <v>0</v>
      </c>
      <c r="D10673">
        <v>1</v>
      </c>
      <c r="E10673">
        <v>1</v>
      </c>
      <c r="F10673">
        <v>0</v>
      </c>
      <c r="G10673" s="5" t="s">
        <v>12199</v>
      </c>
      <c r="H10673" s="5" t="s">
        <v>12527</v>
      </c>
      <c r="I10673" s="5"/>
      <c r="J10673" s="5"/>
      <c r="K10673" s="5"/>
    </row>
    <row r="10674" spans="1:11" x14ac:dyDescent="0.35">
      <c r="A10674">
        <v>32245</v>
      </c>
      <c r="B10674" s="5" t="s">
        <v>6047</v>
      </c>
      <c r="C10674">
        <v>1</v>
      </c>
      <c r="D10674">
        <v>1</v>
      </c>
      <c r="E10674">
        <v>1</v>
      </c>
      <c r="F10674">
        <v>94</v>
      </c>
      <c r="G10674" s="5" t="s">
        <v>12199</v>
      </c>
      <c r="H10674" s="5" t="s">
        <v>12527</v>
      </c>
      <c r="I10674" s="5"/>
      <c r="J10674" s="5"/>
      <c r="K10674" s="5"/>
    </row>
    <row r="10675" spans="1:11" x14ac:dyDescent="0.35">
      <c r="A10675">
        <v>32246</v>
      </c>
      <c r="B10675" s="5" t="s">
        <v>6048</v>
      </c>
      <c r="C10675">
        <v>0</v>
      </c>
      <c r="D10675">
        <v>1</v>
      </c>
      <c r="E10675">
        <v>1</v>
      </c>
      <c r="F10675">
        <v>0</v>
      </c>
      <c r="G10675" s="5" t="s">
        <v>12199</v>
      </c>
      <c r="H10675" s="5" t="s">
        <v>12527</v>
      </c>
      <c r="I10675" s="5" t="s">
        <v>40294</v>
      </c>
      <c r="J10675" s="5"/>
      <c r="K10675" s="5"/>
    </row>
    <row r="10676" spans="1:11" x14ac:dyDescent="0.35">
      <c r="A10676">
        <v>32247</v>
      </c>
      <c r="B10676" s="5" t="s">
        <v>3419</v>
      </c>
      <c r="C10676">
        <v>1</v>
      </c>
      <c r="D10676">
        <v>1</v>
      </c>
      <c r="E10676">
        <v>1</v>
      </c>
      <c r="F10676">
        <v>95</v>
      </c>
      <c r="G10676" s="5" t="s">
        <v>12181</v>
      </c>
      <c r="H10676" s="5"/>
      <c r="I10676" s="5"/>
      <c r="J10676" s="5"/>
      <c r="K10676" s="5"/>
    </row>
    <row r="10677" spans="1:11" x14ac:dyDescent="0.35">
      <c r="A10677">
        <v>32248</v>
      </c>
      <c r="B10677" s="5" t="s">
        <v>3942</v>
      </c>
      <c r="C10677">
        <v>1</v>
      </c>
      <c r="D10677">
        <v>1</v>
      </c>
      <c r="E10677">
        <v>1</v>
      </c>
      <c r="F10677">
        <v>92</v>
      </c>
      <c r="G10677" s="5" t="s">
        <v>12181</v>
      </c>
      <c r="H10677" s="5"/>
      <c r="I10677" s="5"/>
      <c r="J10677" s="5"/>
      <c r="K10677" s="5"/>
    </row>
    <row r="10678" spans="1:11" x14ac:dyDescent="0.35">
      <c r="A10678">
        <v>32249</v>
      </c>
      <c r="B10678" s="5" t="s">
        <v>6049</v>
      </c>
      <c r="C10678">
        <v>1</v>
      </c>
      <c r="D10678">
        <v>1</v>
      </c>
      <c r="E10678">
        <v>1</v>
      </c>
      <c r="F10678">
        <v>91</v>
      </c>
      <c r="G10678" s="5" t="s">
        <v>12181</v>
      </c>
      <c r="H10678" s="5"/>
      <c r="I10678" s="5"/>
      <c r="J10678" s="5"/>
      <c r="K10678" s="5"/>
    </row>
    <row r="10679" spans="1:11" x14ac:dyDescent="0.35">
      <c r="A10679">
        <v>32250</v>
      </c>
      <c r="B10679" s="5" t="s">
        <v>6050</v>
      </c>
      <c r="C10679">
        <v>1</v>
      </c>
      <c r="D10679">
        <v>1</v>
      </c>
      <c r="E10679">
        <v>1</v>
      </c>
      <c r="F10679">
        <v>98</v>
      </c>
      <c r="G10679" s="5" t="s">
        <v>12181</v>
      </c>
      <c r="H10679" s="5"/>
      <c r="I10679" s="5"/>
      <c r="J10679" s="5"/>
      <c r="K10679" s="5"/>
    </row>
    <row r="10680" spans="1:11" x14ac:dyDescent="0.35">
      <c r="A10680">
        <v>32251</v>
      </c>
      <c r="B10680" s="5" t="s">
        <v>4728</v>
      </c>
      <c r="C10680">
        <v>1</v>
      </c>
      <c r="D10680">
        <v>1</v>
      </c>
      <c r="E10680">
        <v>1</v>
      </c>
      <c r="F10680">
        <v>96</v>
      </c>
      <c r="G10680" s="5" t="s">
        <v>12181</v>
      </c>
      <c r="H10680" s="5"/>
      <c r="I10680" s="5"/>
      <c r="J10680" s="5"/>
      <c r="K10680" s="5"/>
    </row>
    <row r="10681" spans="1:11" x14ac:dyDescent="0.35">
      <c r="A10681">
        <v>32252</v>
      </c>
      <c r="B10681" s="5" t="s">
        <v>6051</v>
      </c>
      <c r="C10681">
        <v>1</v>
      </c>
      <c r="D10681">
        <v>1</v>
      </c>
      <c r="E10681">
        <v>1</v>
      </c>
      <c r="F10681">
        <v>96</v>
      </c>
      <c r="G10681" s="5" t="s">
        <v>12181</v>
      </c>
      <c r="H10681" s="5"/>
      <c r="I10681" s="5"/>
      <c r="J10681" s="5"/>
      <c r="K10681" s="5"/>
    </row>
    <row r="10682" spans="1:11" x14ac:dyDescent="0.35">
      <c r="A10682">
        <v>32253</v>
      </c>
      <c r="B10682" s="5" t="s">
        <v>4793</v>
      </c>
      <c r="C10682">
        <v>0</v>
      </c>
      <c r="D10682">
        <v>1</v>
      </c>
      <c r="E10682">
        <v>0</v>
      </c>
      <c r="F10682">
        <v>0</v>
      </c>
      <c r="G10682" s="5" t="s">
        <v>12190</v>
      </c>
      <c r="H10682" s="5"/>
      <c r="I10682" s="5"/>
      <c r="J10682" s="5"/>
      <c r="K10682" s="5"/>
    </row>
    <row r="10683" spans="1:11" x14ac:dyDescent="0.35">
      <c r="A10683">
        <v>32254</v>
      </c>
      <c r="B10683" s="5" t="s">
        <v>4793</v>
      </c>
      <c r="C10683">
        <v>0</v>
      </c>
      <c r="D10683">
        <v>1</v>
      </c>
      <c r="E10683">
        <v>0</v>
      </c>
      <c r="F10683">
        <v>0</v>
      </c>
      <c r="G10683" s="5" t="s">
        <v>12190</v>
      </c>
      <c r="H10683" s="5"/>
      <c r="I10683" s="5"/>
      <c r="J10683" s="5"/>
      <c r="K10683" s="5"/>
    </row>
    <row r="10684" spans="1:11" x14ac:dyDescent="0.35">
      <c r="A10684">
        <v>32255</v>
      </c>
      <c r="B10684" s="5" t="s">
        <v>1951</v>
      </c>
      <c r="C10684">
        <v>1</v>
      </c>
      <c r="D10684">
        <v>1</v>
      </c>
      <c r="E10684">
        <v>1</v>
      </c>
      <c r="F10684">
        <v>90</v>
      </c>
      <c r="G10684" s="5" t="s">
        <v>12181</v>
      </c>
      <c r="H10684" s="5"/>
      <c r="I10684" s="5"/>
      <c r="J10684" s="5"/>
      <c r="K10684" s="5"/>
    </row>
    <row r="10685" spans="1:11" x14ac:dyDescent="0.35">
      <c r="A10685">
        <v>32256</v>
      </c>
      <c r="B10685" s="5" t="s">
        <v>1951</v>
      </c>
      <c r="C10685">
        <v>1</v>
      </c>
      <c r="D10685">
        <v>1</v>
      </c>
      <c r="E10685">
        <v>0</v>
      </c>
      <c r="F10685">
        <v>90</v>
      </c>
      <c r="G10685" s="5" t="s">
        <v>12181</v>
      </c>
      <c r="H10685" s="5"/>
      <c r="I10685" s="5"/>
      <c r="J10685" s="5"/>
      <c r="K10685" s="5"/>
    </row>
    <row r="10686" spans="1:11" x14ac:dyDescent="0.35">
      <c r="A10686">
        <v>32257</v>
      </c>
      <c r="B10686" s="5" t="s">
        <v>1951</v>
      </c>
      <c r="C10686">
        <v>1</v>
      </c>
      <c r="D10686">
        <v>1</v>
      </c>
      <c r="E10686">
        <v>0</v>
      </c>
      <c r="F10686">
        <v>90</v>
      </c>
      <c r="G10686" s="5" t="s">
        <v>12181</v>
      </c>
      <c r="H10686" s="5"/>
      <c r="I10686" s="5"/>
      <c r="J10686" s="5"/>
      <c r="K10686" s="5"/>
    </row>
    <row r="10687" spans="1:11" x14ac:dyDescent="0.35">
      <c r="A10687">
        <v>32258</v>
      </c>
      <c r="B10687" s="5" t="s">
        <v>1951</v>
      </c>
      <c r="C10687">
        <v>1</v>
      </c>
      <c r="D10687">
        <v>1</v>
      </c>
      <c r="E10687">
        <v>1</v>
      </c>
      <c r="F10687">
        <v>90</v>
      </c>
      <c r="G10687" s="5" t="s">
        <v>12181</v>
      </c>
      <c r="H10687" s="5"/>
      <c r="I10687" s="5"/>
      <c r="J10687" s="5"/>
      <c r="K10687" s="5"/>
    </row>
    <row r="10688" spans="1:11" x14ac:dyDescent="0.35">
      <c r="A10688">
        <v>32259</v>
      </c>
      <c r="B10688" s="5" t="s">
        <v>6052</v>
      </c>
      <c r="C10688">
        <v>1</v>
      </c>
      <c r="D10688">
        <v>1</v>
      </c>
      <c r="E10688">
        <v>1</v>
      </c>
      <c r="F10688">
        <v>92</v>
      </c>
      <c r="G10688" s="5" t="s">
        <v>12199</v>
      </c>
      <c r="H10688" s="5" t="s">
        <v>12527</v>
      </c>
      <c r="I10688" s="5"/>
      <c r="J10688" s="5"/>
      <c r="K10688" s="5"/>
    </row>
    <row r="10689" spans="1:11" x14ac:dyDescent="0.35">
      <c r="A10689">
        <v>32260</v>
      </c>
      <c r="B10689" s="5" t="s">
        <v>5966</v>
      </c>
      <c r="C10689">
        <v>0</v>
      </c>
      <c r="D10689">
        <v>1</v>
      </c>
      <c r="E10689">
        <v>0</v>
      </c>
      <c r="F10689">
        <v>0</v>
      </c>
      <c r="G10689" s="5" t="s">
        <v>12185</v>
      </c>
      <c r="H10689" s="5"/>
      <c r="I10689" s="5"/>
      <c r="J10689" s="5"/>
      <c r="K10689" s="5"/>
    </row>
    <row r="10690" spans="1:11" x14ac:dyDescent="0.35">
      <c r="A10690">
        <v>32261</v>
      </c>
      <c r="B10690" s="5" t="s">
        <v>6053</v>
      </c>
      <c r="C10690">
        <v>1</v>
      </c>
      <c r="D10690">
        <v>1</v>
      </c>
      <c r="E10690">
        <v>1</v>
      </c>
      <c r="F10690">
        <v>91</v>
      </c>
      <c r="G10690" s="5" t="s">
        <v>12181</v>
      </c>
      <c r="H10690" s="5" t="s">
        <v>40340</v>
      </c>
      <c r="I10690" s="5" t="s">
        <v>40295</v>
      </c>
      <c r="J10690" s="5"/>
      <c r="K10690" s="5"/>
    </row>
    <row r="10691" spans="1:11" x14ac:dyDescent="0.35">
      <c r="A10691">
        <v>32262</v>
      </c>
      <c r="B10691" s="5" t="s">
        <v>6054</v>
      </c>
      <c r="C10691">
        <v>1</v>
      </c>
      <c r="D10691">
        <v>1</v>
      </c>
      <c r="E10691">
        <v>1</v>
      </c>
      <c r="F10691">
        <v>93</v>
      </c>
      <c r="G10691" s="5" t="s">
        <v>12185</v>
      </c>
      <c r="H10691" s="5"/>
      <c r="I10691" s="5"/>
      <c r="J10691" s="5"/>
      <c r="K10691" s="5"/>
    </row>
    <row r="10692" spans="1:11" x14ac:dyDescent="0.35">
      <c r="A10692">
        <v>32263</v>
      </c>
      <c r="B10692" s="5" t="s">
        <v>6054</v>
      </c>
      <c r="C10692">
        <v>1</v>
      </c>
      <c r="D10692">
        <v>1</v>
      </c>
      <c r="E10692">
        <v>1</v>
      </c>
      <c r="F10692">
        <v>93</v>
      </c>
      <c r="G10692" s="5" t="s">
        <v>12185</v>
      </c>
      <c r="H10692" s="5"/>
      <c r="I10692" s="5"/>
      <c r="J10692" s="5"/>
      <c r="K10692" s="5"/>
    </row>
    <row r="10693" spans="1:11" x14ac:dyDescent="0.35">
      <c r="A10693">
        <v>32264</v>
      </c>
      <c r="B10693" s="5" t="s">
        <v>6054</v>
      </c>
      <c r="C10693">
        <v>1</v>
      </c>
      <c r="D10693">
        <v>1</v>
      </c>
      <c r="E10693">
        <v>1</v>
      </c>
      <c r="F10693">
        <v>93</v>
      </c>
      <c r="G10693" s="5" t="s">
        <v>12185</v>
      </c>
      <c r="H10693" s="5"/>
      <c r="I10693" s="5"/>
      <c r="J10693" s="5"/>
      <c r="K10693" s="5"/>
    </row>
    <row r="10694" spans="1:11" x14ac:dyDescent="0.35">
      <c r="A10694">
        <v>32265</v>
      </c>
      <c r="B10694" s="5" t="s">
        <v>6054</v>
      </c>
      <c r="C10694">
        <v>1</v>
      </c>
      <c r="D10694">
        <v>1</v>
      </c>
      <c r="E10694">
        <v>1</v>
      </c>
      <c r="F10694">
        <v>93</v>
      </c>
      <c r="G10694" s="5" t="s">
        <v>12185</v>
      </c>
      <c r="H10694" s="5"/>
      <c r="I10694" s="5"/>
      <c r="J10694" s="5"/>
      <c r="K10694" s="5"/>
    </row>
    <row r="10695" spans="1:11" x14ac:dyDescent="0.35">
      <c r="A10695">
        <v>32266</v>
      </c>
      <c r="B10695" s="5" t="s">
        <v>6055</v>
      </c>
      <c r="C10695">
        <v>1</v>
      </c>
      <c r="D10695">
        <v>1</v>
      </c>
      <c r="E10695">
        <v>1</v>
      </c>
      <c r="F10695">
        <v>95</v>
      </c>
      <c r="G10695" s="5" t="s">
        <v>12185</v>
      </c>
      <c r="H10695" s="5"/>
      <c r="I10695" s="5"/>
      <c r="J10695" s="5"/>
      <c r="K10695" s="5"/>
    </row>
    <row r="10696" spans="1:11" x14ac:dyDescent="0.35">
      <c r="A10696">
        <v>32267</v>
      </c>
      <c r="B10696" s="5" t="s">
        <v>6056</v>
      </c>
      <c r="C10696">
        <v>0</v>
      </c>
      <c r="D10696">
        <v>1</v>
      </c>
      <c r="E10696">
        <v>1</v>
      </c>
      <c r="F10696">
        <v>0</v>
      </c>
      <c r="G10696" s="5" t="s">
        <v>12181</v>
      </c>
      <c r="H10696" s="5" t="s">
        <v>40293</v>
      </c>
      <c r="I10696" s="5" t="s">
        <v>40299</v>
      </c>
      <c r="J10696" s="5"/>
      <c r="K10696" s="5"/>
    </row>
    <row r="10697" spans="1:11" x14ac:dyDescent="0.35">
      <c r="A10697">
        <v>32268</v>
      </c>
      <c r="B10697" s="5" t="s">
        <v>6057</v>
      </c>
      <c r="C10697">
        <v>1</v>
      </c>
      <c r="D10697">
        <v>1</v>
      </c>
      <c r="E10697">
        <v>1</v>
      </c>
      <c r="F10697">
        <v>95</v>
      </c>
      <c r="G10697" s="5" t="s">
        <v>12181</v>
      </c>
      <c r="H10697" s="5"/>
      <c r="I10697" s="5"/>
      <c r="J10697" s="5"/>
      <c r="K10697" s="5"/>
    </row>
    <row r="10698" spans="1:11" x14ac:dyDescent="0.35">
      <c r="A10698">
        <v>32269</v>
      </c>
      <c r="B10698" s="5" t="s">
        <v>6058</v>
      </c>
      <c r="C10698">
        <v>0</v>
      </c>
      <c r="D10698">
        <v>1</v>
      </c>
      <c r="E10698">
        <v>1</v>
      </c>
      <c r="F10698">
        <v>0</v>
      </c>
      <c r="G10698" s="5" t="s">
        <v>12181</v>
      </c>
      <c r="H10698" s="5"/>
      <c r="I10698" s="5"/>
      <c r="J10698" s="5"/>
      <c r="K10698" s="5"/>
    </row>
    <row r="10699" spans="1:11" x14ac:dyDescent="0.35">
      <c r="A10699">
        <v>32270</v>
      </c>
      <c r="B10699" s="5" t="s">
        <v>6059</v>
      </c>
      <c r="C10699">
        <v>0</v>
      </c>
      <c r="D10699">
        <v>1</v>
      </c>
      <c r="E10699">
        <v>1</v>
      </c>
      <c r="F10699">
        <v>0</v>
      </c>
      <c r="G10699" s="5" t="s">
        <v>12199</v>
      </c>
      <c r="H10699" s="5" t="s">
        <v>12527</v>
      </c>
      <c r="I10699" s="5" t="s">
        <v>40293</v>
      </c>
      <c r="J10699" s="5" t="s">
        <v>40299</v>
      </c>
      <c r="K10699" s="5"/>
    </row>
    <row r="10700" spans="1:11" x14ac:dyDescent="0.35">
      <c r="A10700">
        <v>32271</v>
      </c>
      <c r="B10700" s="5" t="s">
        <v>6060</v>
      </c>
      <c r="C10700">
        <v>0</v>
      </c>
      <c r="D10700">
        <v>1</v>
      </c>
      <c r="E10700">
        <v>1</v>
      </c>
      <c r="F10700">
        <v>0</v>
      </c>
      <c r="G10700" s="5" t="s">
        <v>12269</v>
      </c>
      <c r="H10700" s="5" t="s">
        <v>12527</v>
      </c>
      <c r="I10700" s="5" t="s">
        <v>40293</v>
      </c>
      <c r="J10700" s="5" t="s">
        <v>40299</v>
      </c>
      <c r="K10700" s="5"/>
    </row>
    <row r="10701" spans="1:11" x14ac:dyDescent="0.35">
      <c r="A10701">
        <v>32272</v>
      </c>
      <c r="B10701" s="5" t="s">
        <v>6061</v>
      </c>
      <c r="C10701">
        <v>0</v>
      </c>
      <c r="D10701">
        <v>1</v>
      </c>
      <c r="E10701">
        <v>1</v>
      </c>
      <c r="F10701">
        <v>0</v>
      </c>
      <c r="G10701" s="5" t="s">
        <v>12202</v>
      </c>
      <c r="H10701" s="5" t="s">
        <v>40300</v>
      </c>
      <c r="I10701" s="5" t="s">
        <v>40299</v>
      </c>
      <c r="J10701" s="5"/>
      <c r="K10701" s="5"/>
    </row>
    <row r="10702" spans="1:11" x14ac:dyDescent="0.35">
      <c r="A10702">
        <v>32273</v>
      </c>
      <c r="B10702" s="5" t="s">
        <v>6062</v>
      </c>
      <c r="C10702">
        <v>0</v>
      </c>
      <c r="D10702">
        <v>1</v>
      </c>
      <c r="E10702">
        <v>1</v>
      </c>
      <c r="F10702">
        <v>0</v>
      </c>
      <c r="G10702" s="5" t="s">
        <v>12269</v>
      </c>
      <c r="H10702" s="5" t="s">
        <v>12527</v>
      </c>
      <c r="I10702" s="5" t="s">
        <v>40293</v>
      </c>
      <c r="J10702" s="5" t="s">
        <v>40299</v>
      </c>
      <c r="K10702" s="5"/>
    </row>
    <row r="10703" spans="1:11" x14ac:dyDescent="0.35">
      <c r="A10703">
        <v>32274</v>
      </c>
      <c r="B10703" s="5" t="s">
        <v>6063</v>
      </c>
      <c r="C10703">
        <v>0</v>
      </c>
      <c r="D10703">
        <v>1</v>
      </c>
      <c r="E10703">
        <v>1</v>
      </c>
      <c r="F10703">
        <v>0</v>
      </c>
      <c r="G10703" s="5" t="s">
        <v>12199</v>
      </c>
      <c r="H10703" s="5" t="s">
        <v>12527</v>
      </c>
      <c r="I10703" s="5" t="s">
        <v>40293</v>
      </c>
      <c r="J10703" s="5" t="s">
        <v>40295</v>
      </c>
      <c r="K10703" s="5"/>
    </row>
    <row r="10704" spans="1:11" x14ac:dyDescent="0.35">
      <c r="A10704">
        <v>32275</v>
      </c>
      <c r="B10704" s="5" t="s">
        <v>6064</v>
      </c>
      <c r="C10704">
        <v>0</v>
      </c>
      <c r="D10704">
        <v>1</v>
      </c>
      <c r="E10704">
        <v>1</v>
      </c>
      <c r="F10704">
        <v>0</v>
      </c>
      <c r="G10704" s="5" t="s">
        <v>12202</v>
      </c>
      <c r="H10704" s="5" t="s">
        <v>40298</v>
      </c>
      <c r="I10704" s="5" t="s">
        <v>40675</v>
      </c>
      <c r="J10704" s="5"/>
      <c r="K10704" s="5"/>
    </row>
    <row r="10705" spans="1:11" x14ac:dyDescent="0.35">
      <c r="A10705">
        <v>32276</v>
      </c>
      <c r="B10705" s="5" t="s">
        <v>6065</v>
      </c>
      <c r="C10705">
        <v>0</v>
      </c>
      <c r="D10705">
        <v>1</v>
      </c>
      <c r="E10705">
        <v>1</v>
      </c>
      <c r="F10705">
        <v>0</v>
      </c>
      <c r="G10705" s="5" t="s">
        <v>12199</v>
      </c>
      <c r="H10705" s="5" t="s">
        <v>12527</v>
      </c>
      <c r="I10705" s="5" t="s">
        <v>40676</v>
      </c>
      <c r="J10705" s="5"/>
      <c r="K10705" s="5"/>
    </row>
    <row r="10706" spans="1:11" x14ac:dyDescent="0.35">
      <c r="A10706">
        <v>32277</v>
      </c>
      <c r="B10706" s="5" t="s">
        <v>6066</v>
      </c>
      <c r="C10706">
        <v>1</v>
      </c>
      <c r="D10706">
        <v>1</v>
      </c>
      <c r="E10706">
        <v>1</v>
      </c>
      <c r="F10706">
        <v>95</v>
      </c>
      <c r="G10706" s="5" t="s">
        <v>12202</v>
      </c>
      <c r="H10706" s="5" t="s">
        <v>40292</v>
      </c>
      <c r="I10706" s="5"/>
      <c r="J10706" s="5"/>
      <c r="K10706" s="5"/>
    </row>
    <row r="10707" spans="1:11" x14ac:dyDescent="0.35">
      <c r="A10707">
        <v>32278</v>
      </c>
      <c r="B10707" s="5" t="s">
        <v>6067</v>
      </c>
      <c r="C10707">
        <v>1</v>
      </c>
      <c r="D10707">
        <v>1</v>
      </c>
      <c r="E10707">
        <v>1</v>
      </c>
      <c r="F10707">
        <v>91</v>
      </c>
      <c r="G10707" s="5" t="s">
        <v>12202</v>
      </c>
      <c r="H10707" s="5"/>
      <c r="I10707" s="5"/>
      <c r="J10707" s="5"/>
      <c r="K10707" s="5"/>
    </row>
    <row r="10708" spans="1:11" x14ac:dyDescent="0.35">
      <c r="A10708">
        <v>32279</v>
      </c>
      <c r="B10708" s="5" t="s">
        <v>6068</v>
      </c>
      <c r="C10708">
        <v>0</v>
      </c>
      <c r="D10708">
        <v>1</v>
      </c>
      <c r="E10708">
        <v>0</v>
      </c>
      <c r="F10708">
        <v>0</v>
      </c>
      <c r="G10708" s="5" t="s">
        <v>12185</v>
      </c>
      <c r="H10708" s="5" t="s">
        <v>40293</v>
      </c>
      <c r="I10708" s="5" t="s">
        <v>40302</v>
      </c>
      <c r="J10708" s="5" t="s">
        <v>40371</v>
      </c>
      <c r="K10708" s="5"/>
    </row>
    <row r="10709" spans="1:11" x14ac:dyDescent="0.35">
      <c r="A10709">
        <v>32280</v>
      </c>
      <c r="B10709" s="5" t="s">
        <v>569</v>
      </c>
      <c r="C10709">
        <v>0</v>
      </c>
      <c r="D10709">
        <v>1</v>
      </c>
      <c r="E10709">
        <v>1</v>
      </c>
      <c r="F10709">
        <v>0</v>
      </c>
      <c r="G10709" s="5" t="s">
        <v>12199</v>
      </c>
      <c r="H10709" s="5" t="s">
        <v>12527</v>
      </c>
      <c r="I10709" s="5"/>
      <c r="J10709" s="5"/>
      <c r="K10709" s="5"/>
    </row>
    <row r="10710" spans="1:11" x14ac:dyDescent="0.35">
      <c r="A10710">
        <v>32281</v>
      </c>
      <c r="B10710" s="5" t="s">
        <v>6069</v>
      </c>
      <c r="C10710">
        <v>1</v>
      </c>
      <c r="D10710">
        <v>1</v>
      </c>
      <c r="E10710">
        <v>1</v>
      </c>
      <c r="F10710">
        <v>94</v>
      </c>
      <c r="G10710" s="5" t="s">
        <v>12181</v>
      </c>
      <c r="H10710" s="5"/>
      <c r="I10710" s="5"/>
      <c r="J10710" s="5"/>
      <c r="K10710" s="5"/>
    </row>
    <row r="10711" spans="1:11" x14ac:dyDescent="0.35">
      <c r="A10711">
        <v>32282</v>
      </c>
      <c r="B10711" s="5" t="s">
        <v>6070</v>
      </c>
      <c r="C10711">
        <v>0</v>
      </c>
      <c r="D10711">
        <v>1</v>
      </c>
      <c r="E10711">
        <v>1</v>
      </c>
      <c r="F10711">
        <v>0</v>
      </c>
      <c r="G10711" s="5" t="s">
        <v>12181</v>
      </c>
      <c r="H10711" s="5"/>
      <c r="I10711" s="5"/>
      <c r="J10711" s="5"/>
      <c r="K10711" s="5"/>
    </row>
    <row r="10712" spans="1:11" x14ac:dyDescent="0.35">
      <c r="A10712">
        <v>32283</v>
      </c>
      <c r="B10712" s="5" t="s">
        <v>6071</v>
      </c>
      <c r="C10712">
        <v>1</v>
      </c>
      <c r="D10712">
        <v>1</v>
      </c>
      <c r="E10712">
        <v>0</v>
      </c>
      <c r="F10712">
        <v>94</v>
      </c>
      <c r="G10712" s="5" t="s">
        <v>13155</v>
      </c>
      <c r="H10712" s="5" t="s">
        <v>40294</v>
      </c>
      <c r="I10712" s="5" t="s">
        <v>40319</v>
      </c>
      <c r="J10712" s="5" t="s">
        <v>40304</v>
      </c>
      <c r="K10712" s="5"/>
    </row>
    <row r="10713" spans="1:11" x14ac:dyDescent="0.35">
      <c r="A10713">
        <v>32284</v>
      </c>
      <c r="B10713" s="5" t="s">
        <v>4250</v>
      </c>
      <c r="C10713">
        <v>1</v>
      </c>
      <c r="D10713">
        <v>1</v>
      </c>
      <c r="E10713">
        <v>1</v>
      </c>
      <c r="F10713">
        <v>93</v>
      </c>
      <c r="G10713" s="5" t="s">
        <v>12181</v>
      </c>
      <c r="H10713" s="5" t="s">
        <v>40293</v>
      </c>
      <c r="I10713" s="5" t="s">
        <v>40295</v>
      </c>
      <c r="J10713" s="5"/>
      <c r="K10713" s="5"/>
    </row>
    <row r="10714" spans="1:11" x14ac:dyDescent="0.35">
      <c r="A10714">
        <v>32285</v>
      </c>
      <c r="B10714" s="5" t="s">
        <v>6072</v>
      </c>
      <c r="C10714">
        <v>0</v>
      </c>
      <c r="D10714">
        <v>1</v>
      </c>
      <c r="E10714">
        <v>1</v>
      </c>
      <c r="F10714">
        <v>0</v>
      </c>
      <c r="G10714" s="5" t="s">
        <v>12181</v>
      </c>
      <c r="H10714" s="5"/>
      <c r="I10714" s="5"/>
      <c r="J10714" s="5"/>
      <c r="K10714" s="5"/>
    </row>
    <row r="10715" spans="1:11" x14ac:dyDescent="0.35">
      <c r="A10715">
        <v>32286</v>
      </c>
      <c r="B10715" s="5" t="s">
        <v>6073</v>
      </c>
      <c r="C10715">
        <v>0</v>
      </c>
      <c r="D10715">
        <v>1</v>
      </c>
      <c r="E10715">
        <v>0</v>
      </c>
      <c r="F10715">
        <v>0</v>
      </c>
      <c r="G10715" s="5" t="s">
        <v>12190</v>
      </c>
      <c r="H10715" s="5" t="s">
        <v>40293</v>
      </c>
      <c r="I10715" s="5" t="s">
        <v>40299</v>
      </c>
      <c r="J10715" s="5"/>
      <c r="K10715" s="5"/>
    </row>
    <row r="10716" spans="1:11" x14ac:dyDescent="0.35">
      <c r="A10716">
        <v>32287</v>
      </c>
      <c r="B10716" s="5" t="s">
        <v>1434</v>
      </c>
      <c r="C10716">
        <v>1</v>
      </c>
      <c r="D10716">
        <v>1</v>
      </c>
      <c r="E10716">
        <v>0</v>
      </c>
      <c r="F10716">
        <v>92</v>
      </c>
      <c r="G10716" s="5" t="s">
        <v>12202</v>
      </c>
      <c r="H10716" s="5"/>
      <c r="I10716" s="5"/>
      <c r="J10716" s="5"/>
      <c r="K10716" s="5"/>
    </row>
    <row r="10717" spans="1:11" x14ac:dyDescent="0.35">
      <c r="A10717">
        <v>32288</v>
      </c>
      <c r="B10717" s="5" t="s">
        <v>1351</v>
      </c>
      <c r="C10717">
        <v>1</v>
      </c>
      <c r="D10717">
        <v>1</v>
      </c>
      <c r="E10717">
        <v>0</v>
      </c>
      <c r="F10717">
        <v>92</v>
      </c>
      <c r="G10717" s="5" t="s">
        <v>12202</v>
      </c>
      <c r="H10717" s="5"/>
      <c r="I10717" s="5"/>
      <c r="J10717" s="5"/>
      <c r="K10717" s="5"/>
    </row>
    <row r="10718" spans="1:11" x14ac:dyDescent="0.35">
      <c r="A10718">
        <v>32289</v>
      </c>
      <c r="B10718" s="5" t="s">
        <v>5539</v>
      </c>
      <c r="C10718">
        <v>0</v>
      </c>
      <c r="D10718">
        <v>1</v>
      </c>
      <c r="E10718">
        <v>0</v>
      </c>
      <c r="F10718">
        <v>0</v>
      </c>
      <c r="G10718" s="5" t="s">
        <v>12181</v>
      </c>
      <c r="H10718" s="5"/>
      <c r="I10718" s="5"/>
      <c r="J10718" s="5"/>
      <c r="K10718" s="5"/>
    </row>
    <row r="10719" spans="1:11" x14ac:dyDescent="0.35">
      <c r="A10719">
        <v>32290</v>
      </c>
      <c r="B10719" s="5" t="s">
        <v>634</v>
      </c>
      <c r="C10719">
        <v>1</v>
      </c>
      <c r="D10719">
        <v>1</v>
      </c>
      <c r="E10719">
        <v>0</v>
      </c>
      <c r="F10719">
        <v>91</v>
      </c>
      <c r="G10719" s="5" t="s">
        <v>12181</v>
      </c>
      <c r="H10719" s="5"/>
      <c r="I10719" s="5"/>
      <c r="J10719" s="5"/>
      <c r="K10719" s="5"/>
    </row>
    <row r="10720" spans="1:11" x14ac:dyDescent="0.35">
      <c r="A10720">
        <v>32291</v>
      </c>
      <c r="B10720" s="5" t="s">
        <v>4404</v>
      </c>
      <c r="C10720">
        <v>1</v>
      </c>
      <c r="D10720">
        <v>1</v>
      </c>
      <c r="E10720">
        <v>1</v>
      </c>
      <c r="F10720">
        <v>93</v>
      </c>
      <c r="G10720" s="5" t="s">
        <v>12202</v>
      </c>
      <c r="H10720" s="5"/>
      <c r="I10720" s="5"/>
      <c r="J10720" s="5"/>
      <c r="K10720" s="5"/>
    </row>
    <row r="10721" spans="1:11" x14ac:dyDescent="0.35">
      <c r="A10721">
        <v>32292</v>
      </c>
      <c r="B10721" s="5" t="s">
        <v>6074</v>
      </c>
      <c r="C10721">
        <v>0</v>
      </c>
      <c r="D10721">
        <v>1</v>
      </c>
      <c r="E10721">
        <v>1</v>
      </c>
      <c r="F10721">
        <v>0</v>
      </c>
      <c r="G10721" s="5" t="s">
        <v>12202</v>
      </c>
      <c r="H10721" s="5"/>
      <c r="I10721" s="5"/>
      <c r="J10721" s="5"/>
      <c r="K10721" s="5"/>
    </row>
    <row r="10722" spans="1:11" x14ac:dyDescent="0.35">
      <c r="A10722">
        <v>32293</v>
      </c>
      <c r="B10722" s="5" t="s">
        <v>6075</v>
      </c>
      <c r="C10722">
        <v>0</v>
      </c>
      <c r="D10722">
        <v>1</v>
      </c>
      <c r="E10722">
        <v>1</v>
      </c>
      <c r="F10722">
        <v>0</v>
      </c>
      <c r="G10722" s="5" t="s">
        <v>40524</v>
      </c>
      <c r="H10722" s="5" t="s">
        <v>40367</v>
      </c>
      <c r="I10722" s="5" t="s">
        <v>40417</v>
      </c>
      <c r="J10722" s="5" t="s">
        <v>40290</v>
      </c>
      <c r="K10722" s="5" t="s">
        <v>40325</v>
      </c>
    </row>
    <row r="10723" spans="1:11" x14ac:dyDescent="0.35">
      <c r="A10723">
        <v>32294</v>
      </c>
      <c r="B10723" s="5" t="s">
        <v>5879</v>
      </c>
      <c r="C10723">
        <v>1</v>
      </c>
      <c r="D10723">
        <v>1</v>
      </c>
      <c r="E10723">
        <v>1</v>
      </c>
      <c r="F10723">
        <v>96</v>
      </c>
      <c r="G10723" s="5" t="s">
        <v>12202</v>
      </c>
      <c r="H10723" s="5"/>
      <c r="I10723" s="5"/>
      <c r="J10723" s="5"/>
      <c r="K10723" s="5"/>
    </row>
    <row r="10724" spans="1:11" x14ac:dyDescent="0.35">
      <c r="A10724">
        <v>32295</v>
      </c>
      <c r="B10724" s="5" t="s">
        <v>681</v>
      </c>
      <c r="C10724">
        <v>1</v>
      </c>
      <c r="D10724">
        <v>1</v>
      </c>
      <c r="E10724">
        <v>1</v>
      </c>
      <c r="F10724">
        <v>94</v>
      </c>
      <c r="G10724" s="5" t="s">
        <v>12345</v>
      </c>
      <c r="H10724" s="5" t="s">
        <v>40320</v>
      </c>
      <c r="I10724" s="5"/>
      <c r="J10724" s="5"/>
      <c r="K10724" s="5"/>
    </row>
    <row r="10725" spans="1:11" x14ac:dyDescent="0.35">
      <c r="A10725">
        <v>32296</v>
      </c>
      <c r="B10725" s="5" t="s">
        <v>6076</v>
      </c>
      <c r="C10725">
        <v>1</v>
      </c>
      <c r="D10725">
        <v>1</v>
      </c>
      <c r="E10725">
        <v>1</v>
      </c>
      <c r="F10725">
        <v>94</v>
      </c>
      <c r="G10725" s="5" t="s">
        <v>12366</v>
      </c>
      <c r="H10725" s="5" t="s">
        <v>40293</v>
      </c>
      <c r="I10725" s="5"/>
      <c r="J10725" s="5"/>
      <c r="K10725" s="5"/>
    </row>
    <row r="10726" spans="1:11" x14ac:dyDescent="0.35">
      <c r="A10726">
        <v>32297</v>
      </c>
      <c r="B10726" s="5" t="s">
        <v>80</v>
      </c>
      <c r="C10726">
        <v>0</v>
      </c>
      <c r="D10726">
        <v>1</v>
      </c>
      <c r="E10726">
        <v>1</v>
      </c>
      <c r="F10726">
        <v>0</v>
      </c>
      <c r="G10726" s="5" t="s">
        <v>12345</v>
      </c>
      <c r="H10726" s="5" t="s">
        <v>40292</v>
      </c>
      <c r="I10726" s="5"/>
      <c r="J10726" s="5"/>
      <c r="K10726" s="5"/>
    </row>
    <row r="10727" spans="1:11" x14ac:dyDescent="0.35">
      <c r="A10727">
        <v>32298</v>
      </c>
      <c r="B10727" s="5" t="s">
        <v>864</v>
      </c>
      <c r="C10727">
        <v>1</v>
      </c>
      <c r="D10727">
        <v>1</v>
      </c>
      <c r="E10727">
        <v>1</v>
      </c>
      <c r="F10727">
        <v>93</v>
      </c>
      <c r="G10727" s="5" t="s">
        <v>12181</v>
      </c>
      <c r="H10727" s="5" t="s">
        <v>40293</v>
      </c>
      <c r="I10727" s="5" t="s">
        <v>40299</v>
      </c>
      <c r="J10727" s="5"/>
      <c r="K10727" s="5"/>
    </row>
    <row r="10728" spans="1:11" x14ac:dyDescent="0.35">
      <c r="A10728">
        <v>32299</v>
      </c>
      <c r="B10728" s="5" t="s">
        <v>5013</v>
      </c>
      <c r="C10728">
        <v>1</v>
      </c>
      <c r="D10728">
        <v>1</v>
      </c>
      <c r="E10728">
        <v>1</v>
      </c>
      <c r="F10728">
        <v>90</v>
      </c>
      <c r="G10728" s="5" t="s">
        <v>12181</v>
      </c>
      <c r="H10728" s="5"/>
      <c r="I10728" s="5"/>
      <c r="J10728" s="5"/>
      <c r="K10728" s="5"/>
    </row>
    <row r="10729" spans="1:11" x14ac:dyDescent="0.35">
      <c r="A10729">
        <v>32300</v>
      </c>
      <c r="B10729" s="5" t="s">
        <v>6077</v>
      </c>
      <c r="C10729">
        <v>1</v>
      </c>
      <c r="D10729">
        <v>1</v>
      </c>
      <c r="E10729">
        <v>1</v>
      </c>
      <c r="F10729">
        <v>93</v>
      </c>
      <c r="G10729" s="5" t="s">
        <v>12202</v>
      </c>
      <c r="H10729" s="5" t="s">
        <v>40298</v>
      </c>
      <c r="I10729" s="5"/>
      <c r="J10729" s="5"/>
      <c r="K10729" s="5"/>
    </row>
    <row r="10730" spans="1:11" x14ac:dyDescent="0.35">
      <c r="A10730">
        <v>32301</v>
      </c>
      <c r="B10730" s="5" t="s">
        <v>6077</v>
      </c>
      <c r="C10730">
        <v>1</v>
      </c>
      <c r="D10730">
        <v>1</v>
      </c>
      <c r="E10730">
        <v>1</v>
      </c>
      <c r="F10730">
        <v>93</v>
      </c>
      <c r="G10730" s="5" t="s">
        <v>12202</v>
      </c>
      <c r="H10730" s="5" t="s">
        <v>40298</v>
      </c>
      <c r="I10730" s="5"/>
      <c r="J10730" s="5"/>
      <c r="K10730" s="5"/>
    </row>
    <row r="10731" spans="1:11" x14ac:dyDescent="0.35">
      <c r="A10731">
        <v>32302</v>
      </c>
      <c r="B10731" s="5" t="s">
        <v>6077</v>
      </c>
      <c r="C10731">
        <v>1</v>
      </c>
      <c r="D10731">
        <v>1</v>
      </c>
      <c r="E10731">
        <v>0</v>
      </c>
      <c r="F10731">
        <v>93</v>
      </c>
      <c r="G10731" s="5" t="s">
        <v>12636</v>
      </c>
      <c r="H10731" s="5" t="s">
        <v>40298</v>
      </c>
      <c r="I10731" s="5" t="s">
        <v>40296</v>
      </c>
      <c r="J10731" s="5"/>
      <c r="K10731" s="5"/>
    </row>
    <row r="10732" spans="1:11" x14ac:dyDescent="0.35">
      <c r="A10732">
        <v>32303</v>
      </c>
      <c r="B10732" s="5" t="s">
        <v>6078</v>
      </c>
      <c r="C10732">
        <v>1</v>
      </c>
      <c r="D10732">
        <v>1</v>
      </c>
      <c r="E10732">
        <v>1</v>
      </c>
      <c r="F10732">
        <v>98</v>
      </c>
      <c r="G10732" s="5" t="s">
        <v>12199</v>
      </c>
      <c r="H10732" s="5" t="s">
        <v>12527</v>
      </c>
      <c r="I10732" s="5" t="s">
        <v>40292</v>
      </c>
      <c r="J10732" s="5"/>
      <c r="K10732" s="5"/>
    </row>
    <row r="10733" spans="1:11" x14ac:dyDescent="0.35">
      <c r="A10733">
        <v>32304</v>
      </c>
      <c r="B10733" s="5" t="s">
        <v>6078</v>
      </c>
      <c r="C10733">
        <v>1</v>
      </c>
      <c r="D10733">
        <v>1</v>
      </c>
      <c r="E10733">
        <v>1</v>
      </c>
      <c r="F10733">
        <v>98</v>
      </c>
      <c r="G10733" s="5" t="s">
        <v>12199</v>
      </c>
      <c r="H10733" s="5" t="s">
        <v>12527</v>
      </c>
      <c r="I10733" s="5" t="s">
        <v>40292</v>
      </c>
      <c r="J10733" s="5"/>
      <c r="K10733" s="5"/>
    </row>
    <row r="10734" spans="1:11" x14ac:dyDescent="0.35">
      <c r="A10734">
        <v>32305</v>
      </c>
      <c r="B10734" s="5" t="s">
        <v>6078</v>
      </c>
      <c r="C10734">
        <v>1</v>
      </c>
      <c r="D10734">
        <v>1</v>
      </c>
      <c r="E10734">
        <v>1</v>
      </c>
      <c r="F10734">
        <v>98</v>
      </c>
      <c r="G10734" s="5" t="s">
        <v>12202</v>
      </c>
      <c r="H10734" s="5" t="s">
        <v>40292</v>
      </c>
      <c r="I10734" s="5"/>
      <c r="J10734" s="5"/>
      <c r="K10734" s="5"/>
    </row>
    <row r="10735" spans="1:11" x14ac:dyDescent="0.35">
      <c r="A10735">
        <v>32306</v>
      </c>
      <c r="B10735" s="5" t="s">
        <v>6078</v>
      </c>
      <c r="C10735">
        <v>1</v>
      </c>
      <c r="D10735">
        <v>1</v>
      </c>
      <c r="E10735">
        <v>1</v>
      </c>
      <c r="F10735">
        <v>98</v>
      </c>
      <c r="G10735" s="5" t="s">
        <v>12202</v>
      </c>
      <c r="H10735" s="5" t="s">
        <v>40292</v>
      </c>
      <c r="I10735" s="5"/>
      <c r="J10735" s="5"/>
      <c r="K10735" s="5"/>
    </row>
    <row r="10736" spans="1:11" x14ac:dyDescent="0.35">
      <c r="A10736">
        <v>32307</v>
      </c>
      <c r="B10736" s="5" t="s">
        <v>6078</v>
      </c>
      <c r="C10736">
        <v>1</v>
      </c>
      <c r="D10736">
        <v>1</v>
      </c>
      <c r="E10736">
        <v>1</v>
      </c>
      <c r="F10736">
        <v>98</v>
      </c>
      <c r="G10736" s="5" t="s">
        <v>13310</v>
      </c>
      <c r="H10736" s="5" t="s">
        <v>12527</v>
      </c>
      <c r="I10736" s="5" t="s">
        <v>40292</v>
      </c>
      <c r="J10736" s="5"/>
      <c r="K10736" s="5"/>
    </row>
    <row r="10737" spans="1:11" x14ac:dyDescent="0.35">
      <c r="A10737">
        <v>32308</v>
      </c>
      <c r="B10737" s="5" t="s">
        <v>6079</v>
      </c>
      <c r="C10737">
        <v>0</v>
      </c>
      <c r="D10737">
        <v>1</v>
      </c>
      <c r="E10737">
        <v>1</v>
      </c>
      <c r="F10737">
        <v>0</v>
      </c>
      <c r="G10737" s="5" t="s">
        <v>12269</v>
      </c>
      <c r="H10737" s="5" t="s">
        <v>12527</v>
      </c>
      <c r="I10737" s="5" t="s">
        <v>40294</v>
      </c>
      <c r="J10737" s="5" t="s">
        <v>40306</v>
      </c>
      <c r="K10737" s="5"/>
    </row>
    <row r="10738" spans="1:11" x14ac:dyDescent="0.35">
      <c r="A10738">
        <v>32309</v>
      </c>
      <c r="B10738" s="5" t="s">
        <v>6080</v>
      </c>
      <c r="C10738">
        <v>1</v>
      </c>
      <c r="D10738">
        <v>1</v>
      </c>
      <c r="E10738">
        <v>1</v>
      </c>
      <c r="F10738">
        <v>92</v>
      </c>
      <c r="G10738" s="5" t="s">
        <v>12269</v>
      </c>
      <c r="H10738" s="5" t="s">
        <v>12527</v>
      </c>
      <c r="I10738" s="5" t="s">
        <v>40291</v>
      </c>
      <c r="J10738" s="5"/>
      <c r="K10738" s="5"/>
    </row>
    <row r="10739" spans="1:11" x14ac:dyDescent="0.35">
      <c r="A10739">
        <v>32310</v>
      </c>
      <c r="B10739" s="5" t="s">
        <v>6081</v>
      </c>
      <c r="C10739">
        <v>0</v>
      </c>
      <c r="D10739">
        <v>1</v>
      </c>
      <c r="E10739">
        <v>1</v>
      </c>
      <c r="F10739">
        <v>0</v>
      </c>
      <c r="G10739" s="5" t="s">
        <v>12199</v>
      </c>
      <c r="H10739" s="5" t="s">
        <v>12527</v>
      </c>
      <c r="I10739" s="5"/>
      <c r="J10739" s="5"/>
      <c r="K10739" s="5"/>
    </row>
    <row r="10740" spans="1:11" x14ac:dyDescent="0.35">
      <c r="A10740">
        <v>32315</v>
      </c>
      <c r="B10740" s="5" t="s">
        <v>3544</v>
      </c>
      <c r="C10740">
        <v>0</v>
      </c>
      <c r="D10740">
        <v>1</v>
      </c>
      <c r="E10740">
        <v>1</v>
      </c>
      <c r="F10740">
        <v>0</v>
      </c>
      <c r="G10740" s="5" t="s">
        <v>12202</v>
      </c>
      <c r="H10740" s="5" t="s">
        <v>40296</v>
      </c>
      <c r="I10740" s="5"/>
      <c r="J10740" s="5"/>
      <c r="K10740" s="5"/>
    </row>
    <row r="10741" spans="1:11" x14ac:dyDescent="0.35">
      <c r="A10741">
        <v>32316</v>
      </c>
      <c r="B10741" s="5" t="s">
        <v>6082</v>
      </c>
      <c r="C10741">
        <v>0</v>
      </c>
      <c r="D10741">
        <v>1</v>
      </c>
      <c r="E10741">
        <v>1</v>
      </c>
      <c r="F10741">
        <v>0</v>
      </c>
      <c r="G10741" s="5" t="s">
        <v>12181</v>
      </c>
      <c r="H10741" s="5"/>
      <c r="I10741" s="5"/>
      <c r="J10741" s="5"/>
      <c r="K10741" s="5"/>
    </row>
    <row r="10742" spans="1:11" x14ac:dyDescent="0.35">
      <c r="A10742">
        <v>32317</v>
      </c>
      <c r="B10742" s="5" t="s">
        <v>6083</v>
      </c>
      <c r="C10742">
        <v>0</v>
      </c>
      <c r="D10742">
        <v>1</v>
      </c>
      <c r="E10742">
        <v>1</v>
      </c>
      <c r="F10742">
        <v>0</v>
      </c>
      <c r="G10742" s="5" t="s">
        <v>12269</v>
      </c>
      <c r="H10742" s="5" t="s">
        <v>12527</v>
      </c>
      <c r="I10742" s="5" t="s">
        <v>40300</v>
      </c>
      <c r="J10742" s="5" t="s">
        <v>40295</v>
      </c>
      <c r="K10742" s="5" t="s">
        <v>40296</v>
      </c>
    </row>
    <row r="10743" spans="1:11" x14ac:dyDescent="0.35">
      <c r="A10743">
        <v>32318</v>
      </c>
      <c r="B10743" s="5" t="s">
        <v>6084</v>
      </c>
      <c r="C10743">
        <v>0</v>
      </c>
      <c r="D10743">
        <v>1</v>
      </c>
      <c r="E10743">
        <v>1</v>
      </c>
      <c r="F10743">
        <v>0</v>
      </c>
      <c r="G10743" s="5" t="s">
        <v>12202</v>
      </c>
      <c r="H10743" s="5" t="s">
        <v>40300</v>
      </c>
      <c r="I10743" s="5" t="s">
        <v>40295</v>
      </c>
      <c r="J10743" s="5"/>
      <c r="K10743" s="5"/>
    </row>
    <row r="10744" spans="1:11" x14ac:dyDescent="0.35">
      <c r="A10744">
        <v>32319</v>
      </c>
      <c r="B10744" s="5" t="s">
        <v>6085</v>
      </c>
      <c r="C10744">
        <v>1</v>
      </c>
      <c r="D10744">
        <v>1</v>
      </c>
      <c r="E10744">
        <v>1</v>
      </c>
      <c r="F10744">
        <v>90</v>
      </c>
      <c r="G10744" s="5" t="s">
        <v>12636</v>
      </c>
      <c r="H10744" s="5" t="s">
        <v>40300</v>
      </c>
      <c r="I10744" s="5" t="s">
        <v>40317</v>
      </c>
      <c r="J10744" s="5"/>
      <c r="K10744" s="5"/>
    </row>
    <row r="10745" spans="1:11" x14ac:dyDescent="0.35">
      <c r="A10745">
        <v>32320</v>
      </c>
      <c r="B10745" s="5" t="s">
        <v>6086</v>
      </c>
      <c r="C10745">
        <v>1</v>
      </c>
      <c r="D10745">
        <v>1</v>
      </c>
      <c r="E10745">
        <v>1</v>
      </c>
      <c r="F10745">
        <v>98</v>
      </c>
      <c r="G10745" s="5" t="s">
        <v>12181</v>
      </c>
      <c r="H10745" s="5"/>
      <c r="I10745" s="5"/>
      <c r="J10745" s="5"/>
      <c r="K10745" s="5"/>
    </row>
    <row r="10746" spans="1:11" x14ac:dyDescent="0.35">
      <c r="A10746">
        <v>32321</v>
      </c>
      <c r="B10746" s="5" t="s">
        <v>2743</v>
      </c>
      <c r="C10746">
        <v>0</v>
      </c>
      <c r="D10746">
        <v>1</v>
      </c>
      <c r="E10746">
        <v>0</v>
      </c>
      <c r="F10746">
        <v>0</v>
      </c>
      <c r="G10746" s="5" t="s">
        <v>12269</v>
      </c>
      <c r="H10746" s="5" t="s">
        <v>12527</v>
      </c>
      <c r="I10746" s="5"/>
      <c r="J10746" s="5"/>
      <c r="K10746" s="5"/>
    </row>
    <row r="10747" spans="1:11" x14ac:dyDescent="0.35">
      <c r="A10747">
        <v>32322</v>
      </c>
      <c r="B10747" s="5" t="s">
        <v>6087</v>
      </c>
      <c r="C10747">
        <v>0</v>
      </c>
      <c r="D10747">
        <v>1</v>
      </c>
      <c r="E10747">
        <v>0</v>
      </c>
      <c r="F10747">
        <v>0</v>
      </c>
      <c r="G10747" s="5" t="s">
        <v>12181</v>
      </c>
      <c r="H10747" s="5"/>
      <c r="I10747" s="5"/>
      <c r="J10747" s="5"/>
      <c r="K10747" s="5"/>
    </row>
    <row r="10748" spans="1:11" x14ac:dyDescent="0.35">
      <c r="A10748">
        <v>32323</v>
      </c>
      <c r="B10748" s="5" t="s">
        <v>6088</v>
      </c>
      <c r="C10748">
        <v>0</v>
      </c>
      <c r="D10748">
        <v>1</v>
      </c>
      <c r="E10748">
        <v>0</v>
      </c>
      <c r="F10748">
        <v>0</v>
      </c>
      <c r="G10748" s="5" t="s">
        <v>12202</v>
      </c>
      <c r="H10748" s="5"/>
      <c r="I10748" s="5"/>
      <c r="J10748" s="5"/>
      <c r="K10748" s="5"/>
    </row>
    <row r="10749" spans="1:11" x14ac:dyDescent="0.35">
      <c r="A10749">
        <v>32324</v>
      </c>
      <c r="B10749" s="5" t="s">
        <v>6089</v>
      </c>
      <c r="C10749">
        <v>1</v>
      </c>
      <c r="D10749">
        <v>1</v>
      </c>
      <c r="E10749">
        <v>0</v>
      </c>
      <c r="F10749">
        <v>10</v>
      </c>
      <c r="G10749" s="5" t="s">
        <v>12181</v>
      </c>
      <c r="H10749" s="5" t="s">
        <v>40677</v>
      </c>
      <c r="I10749" s="5"/>
      <c r="J10749" s="5"/>
      <c r="K10749" s="5"/>
    </row>
    <row r="10750" spans="1:11" x14ac:dyDescent="0.35">
      <c r="A10750">
        <v>32325</v>
      </c>
      <c r="B10750" s="5" t="s">
        <v>6090</v>
      </c>
      <c r="C10750">
        <v>1</v>
      </c>
      <c r="D10750">
        <v>1</v>
      </c>
      <c r="E10750">
        <v>1</v>
      </c>
      <c r="F10750">
        <v>93</v>
      </c>
      <c r="G10750" s="5" t="s">
        <v>12181</v>
      </c>
      <c r="H10750" s="5"/>
      <c r="I10750" s="5"/>
      <c r="J10750" s="5"/>
      <c r="K10750" s="5"/>
    </row>
    <row r="10751" spans="1:11" x14ac:dyDescent="0.35">
      <c r="A10751">
        <v>32326</v>
      </c>
      <c r="B10751" s="5" t="s">
        <v>6091</v>
      </c>
      <c r="C10751">
        <v>1</v>
      </c>
      <c r="D10751">
        <v>1</v>
      </c>
      <c r="E10751">
        <v>1</v>
      </c>
      <c r="F10751">
        <v>95</v>
      </c>
      <c r="G10751" s="5" t="s">
        <v>12181</v>
      </c>
      <c r="H10751" s="5"/>
      <c r="I10751" s="5"/>
      <c r="J10751" s="5"/>
      <c r="K10751" s="5"/>
    </row>
    <row r="10752" spans="1:11" x14ac:dyDescent="0.35">
      <c r="A10752">
        <v>32327</v>
      </c>
      <c r="B10752" s="5" t="s">
        <v>4464</v>
      </c>
      <c r="C10752">
        <v>0</v>
      </c>
      <c r="D10752">
        <v>1</v>
      </c>
      <c r="E10752">
        <v>1</v>
      </c>
      <c r="F10752">
        <v>0</v>
      </c>
      <c r="G10752" s="5" t="s">
        <v>12915</v>
      </c>
      <c r="H10752" s="5" t="s">
        <v>12527</v>
      </c>
      <c r="I10752" s="5" t="s">
        <v>40318</v>
      </c>
      <c r="J10752" s="5" t="s">
        <v>40336</v>
      </c>
      <c r="K10752" s="5" t="s">
        <v>40605</v>
      </c>
    </row>
    <row r="10753" spans="1:11" x14ac:dyDescent="0.35">
      <c r="A10753">
        <v>32328</v>
      </c>
      <c r="B10753" s="5" t="s">
        <v>6092</v>
      </c>
      <c r="C10753">
        <v>0</v>
      </c>
      <c r="D10753">
        <v>1</v>
      </c>
      <c r="E10753">
        <v>0</v>
      </c>
      <c r="F10753">
        <v>0</v>
      </c>
      <c r="G10753" s="5" t="s">
        <v>12366</v>
      </c>
      <c r="H10753" s="5" t="s">
        <v>40292</v>
      </c>
      <c r="I10753" s="5"/>
      <c r="J10753" s="5"/>
      <c r="K10753" s="5"/>
    </row>
    <row r="10754" spans="1:11" x14ac:dyDescent="0.35">
      <c r="A10754">
        <v>32329</v>
      </c>
      <c r="B10754" s="5" t="s">
        <v>6093</v>
      </c>
      <c r="C10754">
        <v>0</v>
      </c>
      <c r="D10754">
        <v>1</v>
      </c>
      <c r="E10754">
        <v>1</v>
      </c>
      <c r="F10754">
        <v>0</v>
      </c>
      <c r="G10754" s="5" t="s">
        <v>13310</v>
      </c>
      <c r="H10754" s="5" t="s">
        <v>12527</v>
      </c>
      <c r="I10754" s="5" t="s">
        <v>40321</v>
      </c>
      <c r="J10754" s="5"/>
      <c r="K10754" s="5"/>
    </row>
    <row r="10755" spans="1:11" x14ac:dyDescent="0.35">
      <c r="A10755">
        <v>32330</v>
      </c>
      <c r="B10755" s="5" t="s">
        <v>6094</v>
      </c>
      <c r="C10755">
        <v>1</v>
      </c>
      <c r="D10755">
        <v>1</v>
      </c>
      <c r="E10755">
        <v>1</v>
      </c>
      <c r="F10755">
        <v>94</v>
      </c>
      <c r="G10755" s="5" t="s">
        <v>12202</v>
      </c>
      <c r="H10755" s="5" t="s">
        <v>40296</v>
      </c>
      <c r="I10755" s="5"/>
      <c r="J10755" s="5"/>
      <c r="K10755" s="5"/>
    </row>
    <row r="10756" spans="1:11" x14ac:dyDescent="0.35">
      <c r="A10756">
        <v>32331</v>
      </c>
      <c r="B10756" s="5" t="s">
        <v>6095</v>
      </c>
      <c r="C10756">
        <v>1</v>
      </c>
      <c r="D10756">
        <v>1</v>
      </c>
      <c r="E10756">
        <v>1</v>
      </c>
      <c r="F10756">
        <v>92</v>
      </c>
      <c r="G10756" s="5" t="s">
        <v>12199</v>
      </c>
      <c r="H10756" s="5" t="s">
        <v>12527</v>
      </c>
      <c r="I10756" s="5" t="s">
        <v>40291</v>
      </c>
      <c r="J10756" s="5"/>
      <c r="K10756" s="5"/>
    </row>
    <row r="10757" spans="1:11" x14ac:dyDescent="0.35">
      <c r="A10757">
        <v>32332</v>
      </c>
      <c r="B10757" s="5" t="s">
        <v>6095</v>
      </c>
      <c r="C10757">
        <v>1</v>
      </c>
      <c r="D10757">
        <v>1</v>
      </c>
      <c r="E10757">
        <v>1</v>
      </c>
      <c r="F10757">
        <v>92</v>
      </c>
      <c r="G10757" s="5" t="s">
        <v>12199</v>
      </c>
      <c r="H10757" s="5" t="s">
        <v>12527</v>
      </c>
      <c r="I10757" s="5" t="s">
        <v>40340</v>
      </c>
      <c r="J10757" s="5" t="s">
        <v>40299</v>
      </c>
      <c r="K10757" s="5"/>
    </row>
    <row r="10758" spans="1:11" x14ac:dyDescent="0.35">
      <c r="A10758">
        <v>32333</v>
      </c>
      <c r="B10758" s="5" t="s">
        <v>6096</v>
      </c>
      <c r="C10758">
        <v>1</v>
      </c>
      <c r="D10758">
        <v>1</v>
      </c>
      <c r="E10758">
        <v>1</v>
      </c>
      <c r="F10758">
        <v>93</v>
      </c>
      <c r="G10758" s="5" t="s">
        <v>12190</v>
      </c>
      <c r="H10758" s="5" t="s">
        <v>40296</v>
      </c>
      <c r="I10758" s="5" t="s">
        <v>40306</v>
      </c>
      <c r="J10758" s="5"/>
      <c r="K10758" s="5"/>
    </row>
    <row r="10759" spans="1:11" x14ac:dyDescent="0.35">
      <c r="A10759">
        <v>32334</v>
      </c>
      <c r="B10759" s="5" t="s">
        <v>6097</v>
      </c>
      <c r="C10759">
        <v>1</v>
      </c>
      <c r="D10759">
        <v>1</v>
      </c>
      <c r="E10759">
        <v>1</v>
      </c>
      <c r="F10759">
        <v>95</v>
      </c>
      <c r="G10759" s="5" t="s">
        <v>12202</v>
      </c>
      <c r="H10759" s="5" t="s">
        <v>40319</v>
      </c>
      <c r="I10759" s="5"/>
      <c r="J10759" s="5"/>
      <c r="K10759" s="5"/>
    </row>
    <row r="10760" spans="1:11" x14ac:dyDescent="0.35">
      <c r="A10760">
        <v>32335</v>
      </c>
      <c r="B10760" s="5" t="s">
        <v>6098</v>
      </c>
      <c r="C10760">
        <v>0</v>
      </c>
      <c r="D10760">
        <v>1</v>
      </c>
      <c r="E10760">
        <v>1</v>
      </c>
      <c r="F10760">
        <v>0</v>
      </c>
      <c r="G10760" s="5" t="s">
        <v>12202</v>
      </c>
      <c r="H10760" s="5" t="s">
        <v>40294</v>
      </c>
      <c r="I10760" s="5" t="s">
        <v>40299</v>
      </c>
      <c r="J10760" s="5"/>
      <c r="K10760" s="5"/>
    </row>
    <row r="10761" spans="1:11" x14ac:dyDescent="0.35">
      <c r="A10761">
        <v>32336</v>
      </c>
      <c r="B10761" s="5" t="s">
        <v>6099</v>
      </c>
      <c r="C10761">
        <v>1</v>
      </c>
      <c r="D10761">
        <v>1</v>
      </c>
      <c r="E10761">
        <v>1</v>
      </c>
      <c r="F10761">
        <v>92</v>
      </c>
      <c r="G10761" s="5" t="s">
        <v>12199</v>
      </c>
      <c r="H10761" s="5" t="s">
        <v>12527</v>
      </c>
      <c r="I10761" s="5"/>
      <c r="J10761" s="5"/>
      <c r="K10761" s="5"/>
    </row>
    <row r="10762" spans="1:11" x14ac:dyDescent="0.35">
      <c r="A10762">
        <v>32337</v>
      </c>
      <c r="B10762" s="5" t="s">
        <v>6100</v>
      </c>
      <c r="C10762">
        <v>1</v>
      </c>
      <c r="D10762">
        <v>1</v>
      </c>
      <c r="E10762">
        <v>1</v>
      </c>
      <c r="F10762">
        <v>95</v>
      </c>
      <c r="G10762" s="5" t="s">
        <v>12199</v>
      </c>
      <c r="H10762" s="5" t="s">
        <v>12527</v>
      </c>
      <c r="I10762" s="5"/>
      <c r="J10762" s="5"/>
      <c r="K10762" s="5"/>
    </row>
    <row r="10763" spans="1:11" x14ac:dyDescent="0.35">
      <c r="A10763">
        <v>32338</v>
      </c>
      <c r="B10763" s="5" t="s">
        <v>2091</v>
      </c>
      <c r="C10763">
        <v>1</v>
      </c>
      <c r="D10763">
        <v>1</v>
      </c>
      <c r="E10763">
        <v>1</v>
      </c>
      <c r="F10763">
        <v>95</v>
      </c>
      <c r="G10763" s="5" t="s">
        <v>12199</v>
      </c>
      <c r="H10763" s="5" t="s">
        <v>12527</v>
      </c>
      <c r="I10763" s="5" t="s">
        <v>40296</v>
      </c>
      <c r="J10763" s="5"/>
      <c r="K10763" s="5"/>
    </row>
    <row r="10764" spans="1:11" x14ac:dyDescent="0.35">
      <c r="A10764">
        <v>32339</v>
      </c>
      <c r="B10764" s="5" t="s">
        <v>6101</v>
      </c>
      <c r="C10764">
        <v>0</v>
      </c>
      <c r="D10764">
        <v>1</v>
      </c>
      <c r="E10764">
        <v>1</v>
      </c>
      <c r="F10764">
        <v>0</v>
      </c>
      <c r="G10764" s="5" t="s">
        <v>12181</v>
      </c>
      <c r="H10764" s="5" t="s">
        <v>40293</v>
      </c>
      <c r="I10764" s="5"/>
      <c r="J10764" s="5"/>
      <c r="K10764" s="5"/>
    </row>
    <row r="10765" spans="1:11" x14ac:dyDescent="0.35">
      <c r="A10765">
        <v>32369</v>
      </c>
      <c r="B10765" s="5" t="s">
        <v>6102</v>
      </c>
      <c r="C10765">
        <v>0</v>
      </c>
      <c r="D10765">
        <v>1</v>
      </c>
      <c r="E10765">
        <v>1</v>
      </c>
      <c r="F10765">
        <v>0</v>
      </c>
      <c r="G10765" s="5" t="s">
        <v>12181</v>
      </c>
      <c r="H10765" s="5"/>
      <c r="I10765" s="5"/>
      <c r="J10765" s="5"/>
      <c r="K10765" s="5"/>
    </row>
    <row r="10766" spans="1:11" x14ac:dyDescent="0.35">
      <c r="A10766">
        <v>32340</v>
      </c>
      <c r="B10766" s="5" t="s">
        <v>6103</v>
      </c>
      <c r="C10766">
        <v>1</v>
      </c>
      <c r="D10766">
        <v>1</v>
      </c>
      <c r="E10766">
        <v>1</v>
      </c>
      <c r="F10766">
        <v>89</v>
      </c>
      <c r="G10766" s="5" t="s">
        <v>12199</v>
      </c>
      <c r="H10766" s="5" t="s">
        <v>12527</v>
      </c>
      <c r="I10766" s="5"/>
      <c r="J10766" s="5"/>
      <c r="K10766" s="5"/>
    </row>
    <row r="10767" spans="1:11" x14ac:dyDescent="0.35">
      <c r="A10767">
        <v>32341</v>
      </c>
      <c r="B10767" s="5" t="s">
        <v>6104</v>
      </c>
      <c r="C10767">
        <v>0</v>
      </c>
      <c r="D10767">
        <v>1</v>
      </c>
      <c r="E10767">
        <v>1</v>
      </c>
      <c r="F10767">
        <v>0</v>
      </c>
      <c r="G10767" s="5" t="s">
        <v>12199</v>
      </c>
      <c r="H10767" s="5" t="s">
        <v>12527</v>
      </c>
      <c r="I10767" s="5" t="s">
        <v>40298</v>
      </c>
      <c r="J10767" s="5"/>
      <c r="K10767" s="5"/>
    </row>
    <row r="10768" spans="1:11" x14ac:dyDescent="0.35">
      <c r="A10768">
        <v>32342</v>
      </c>
      <c r="B10768" s="5" t="s">
        <v>5084</v>
      </c>
      <c r="C10768">
        <v>1</v>
      </c>
      <c r="D10768">
        <v>1</v>
      </c>
      <c r="E10768">
        <v>1</v>
      </c>
      <c r="F10768">
        <v>94</v>
      </c>
      <c r="G10768" s="5" t="s">
        <v>12199</v>
      </c>
      <c r="H10768" s="5" t="s">
        <v>12527</v>
      </c>
      <c r="I10768" s="5" t="s">
        <v>40298</v>
      </c>
      <c r="J10768" s="5"/>
      <c r="K10768" s="5"/>
    </row>
    <row r="10769" spans="1:11" x14ac:dyDescent="0.35">
      <c r="A10769">
        <v>32343</v>
      </c>
      <c r="B10769" s="5" t="s">
        <v>6105</v>
      </c>
      <c r="C10769">
        <v>1</v>
      </c>
      <c r="D10769">
        <v>1</v>
      </c>
      <c r="E10769">
        <v>1</v>
      </c>
      <c r="F10769">
        <v>93</v>
      </c>
      <c r="G10769" s="5" t="s">
        <v>12269</v>
      </c>
      <c r="H10769" s="5" t="s">
        <v>12527</v>
      </c>
      <c r="I10769" s="5" t="s">
        <v>40298</v>
      </c>
      <c r="J10769" s="5"/>
      <c r="K10769" s="5"/>
    </row>
    <row r="10770" spans="1:11" x14ac:dyDescent="0.35">
      <c r="A10770">
        <v>32344</v>
      </c>
      <c r="B10770" s="5" t="s">
        <v>6105</v>
      </c>
      <c r="C10770">
        <v>1</v>
      </c>
      <c r="D10770">
        <v>1</v>
      </c>
      <c r="E10770">
        <v>1</v>
      </c>
      <c r="F10770">
        <v>93</v>
      </c>
      <c r="G10770" s="5" t="s">
        <v>12269</v>
      </c>
      <c r="H10770" s="5" t="s">
        <v>12527</v>
      </c>
      <c r="I10770" s="5" t="s">
        <v>40298</v>
      </c>
      <c r="J10770" s="5"/>
      <c r="K10770" s="5"/>
    </row>
    <row r="10771" spans="1:11" x14ac:dyDescent="0.35">
      <c r="A10771">
        <v>32345</v>
      </c>
      <c r="B10771" s="5" t="s">
        <v>6105</v>
      </c>
      <c r="C10771">
        <v>1</v>
      </c>
      <c r="D10771">
        <v>1</v>
      </c>
      <c r="E10771">
        <v>1</v>
      </c>
      <c r="F10771">
        <v>93</v>
      </c>
      <c r="G10771" s="5" t="s">
        <v>12269</v>
      </c>
      <c r="H10771" s="5" t="s">
        <v>12527</v>
      </c>
      <c r="I10771" s="5" t="s">
        <v>40294</v>
      </c>
      <c r="J10771" s="5" t="s">
        <v>40317</v>
      </c>
      <c r="K10771" s="5"/>
    </row>
    <row r="10772" spans="1:11" x14ac:dyDescent="0.35">
      <c r="A10772">
        <v>32346</v>
      </c>
      <c r="B10772" s="5" t="s">
        <v>6105</v>
      </c>
      <c r="C10772">
        <v>1</v>
      </c>
      <c r="D10772">
        <v>1</v>
      </c>
      <c r="E10772">
        <v>1</v>
      </c>
      <c r="F10772">
        <v>93</v>
      </c>
      <c r="G10772" s="5" t="s">
        <v>12269</v>
      </c>
      <c r="H10772" s="5" t="s">
        <v>12527</v>
      </c>
      <c r="I10772" s="5" t="s">
        <v>40294</v>
      </c>
      <c r="J10772" s="5" t="s">
        <v>40317</v>
      </c>
      <c r="K10772" s="5"/>
    </row>
    <row r="10773" spans="1:11" x14ac:dyDescent="0.35">
      <c r="A10773">
        <v>32347</v>
      </c>
      <c r="B10773" s="5" t="s">
        <v>6105</v>
      </c>
      <c r="C10773">
        <v>1</v>
      </c>
      <c r="D10773">
        <v>1</v>
      </c>
      <c r="E10773">
        <v>1</v>
      </c>
      <c r="F10773">
        <v>93</v>
      </c>
      <c r="G10773" s="5" t="s">
        <v>12190</v>
      </c>
      <c r="H10773" s="5" t="s">
        <v>40294</v>
      </c>
      <c r="I10773" s="5" t="s">
        <v>40317</v>
      </c>
      <c r="J10773" s="5"/>
      <c r="K10773" s="5"/>
    </row>
    <row r="10774" spans="1:11" x14ac:dyDescent="0.35">
      <c r="A10774">
        <v>32348</v>
      </c>
      <c r="B10774" s="5" t="s">
        <v>6105</v>
      </c>
      <c r="C10774">
        <v>1</v>
      </c>
      <c r="D10774">
        <v>1</v>
      </c>
      <c r="E10774">
        <v>1</v>
      </c>
      <c r="F10774">
        <v>93</v>
      </c>
      <c r="G10774" s="5" t="s">
        <v>13310</v>
      </c>
      <c r="H10774" s="5" t="s">
        <v>12527</v>
      </c>
      <c r="I10774" s="5" t="s">
        <v>40294</v>
      </c>
      <c r="J10774" s="5" t="s">
        <v>40317</v>
      </c>
      <c r="K10774" s="5"/>
    </row>
    <row r="10775" spans="1:11" x14ac:dyDescent="0.35">
      <c r="A10775">
        <v>32349</v>
      </c>
      <c r="B10775" s="5" t="s">
        <v>6106</v>
      </c>
      <c r="C10775">
        <v>0</v>
      </c>
      <c r="D10775">
        <v>1</v>
      </c>
      <c r="E10775">
        <v>1</v>
      </c>
      <c r="F10775">
        <v>0</v>
      </c>
      <c r="G10775" s="5" t="s">
        <v>12254</v>
      </c>
      <c r="H10775" s="5" t="s">
        <v>40318</v>
      </c>
      <c r="I10775" s="5" t="s">
        <v>40299</v>
      </c>
      <c r="J10775" s="5" t="s">
        <v>40296</v>
      </c>
      <c r="K10775" s="5"/>
    </row>
    <row r="10776" spans="1:11" x14ac:dyDescent="0.35">
      <c r="A10776">
        <v>32350</v>
      </c>
      <c r="B10776" s="5" t="s">
        <v>6013</v>
      </c>
      <c r="C10776">
        <v>0</v>
      </c>
      <c r="D10776">
        <v>1</v>
      </c>
      <c r="E10776">
        <v>0</v>
      </c>
      <c r="F10776">
        <v>0</v>
      </c>
      <c r="G10776" s="5" t="s">
        <v>12199</v>
      </c>
      <c r="H10776" s="5" t="s">
        <v>12527</v>
      </c>
      <c r="I10776" s="5"/>
      <c r="J10776" s="5"/>
      <c r="K10776" s="5"/>
    </row>
    <row r="10777" spans="1:11" x14ac:dyDescent="0.35">
      <c r="A10777">
        <v>32351</v>
      </c>
      <c r="B10777" s="5" t="s">
        <v>6013</v>
      </c>
      <c r="C10777">
        <v>0</v>
      </c>
      <c r="D10777">
        <v>1</v>
      </c>
      <c r="E10777">
        <v>0</v>
      </c>
      <c r="F10777">
        <v>0</v>
      </c>
      <c r="G10777" s="5" t="s">
        <v>12199</v>
      </c>
      <c r="H10777" s="5" t="s">
        <v>12527</v>
      </c>
      <c r="I10777" s="5"/>
      <c r="J10777" s="5"/>
      <c r="K10777" s="5"/>
    </row>
    <row r="10778" spans="1:11" x14ac:dyDescent="0.35">
      <c r="A10778">
        <v>32352</v>
      </c>
      <c r="B10778" s="5" t="s">
        <v>6013</v>
      </c>
      <c r="C10778">
        <v>0</v>
      </c>
      <c r="D10778">
        <v>1</v>
      </c>
      <c r="E10778">
        <v>1</v>
      </c>
      <c r="F10778">
        <v>0</v>
      </c>
      <c r="G10778" s="5" t="s">
        <v>12199</v>
      </c>
      <c r="H10778" s="5" t="s">
        <v>12527</v>
      </c>
      <c r="I10778" s="5"/>
      <c r="J10778" s="5"/>
      <c r="K10778" s="5"/>
    </row>
    <row r="10779" spans="1:11" x14ac:dyDescent="0.35">
      <c r="A10779">
        <v>32353</v>
      </c>
      <c r="B10779" s="5" t="s">
        <v>6107</v>
      </c>
      <c r="C10779">
        <v>0</v>
      </c>
      <c r="D10779">
        <v>1</v>
      </c>
      <c r="E10779">
        <v>1</v>
      </c>
      <c r="F10779">
        <v>0</v>
      </c>
      <c r="G10779" s="5" t="s">
        <v>12199</v>
      </c>
      <c r="H10779" s="5" t="s">
        <v>12527</v>
      </c>
      <c r="I10779" s="5"/>
      <c r="J10779" s="5"/>
      <c r="K10779" s="5"/>
    </row>
    <row r="10780" spans="1:11" x14ac:dyDescent="0.35">
      <c r="A10780">
        <v>32354</v>
      </c>
      <c r="B10780" s="5" t="s">
        <v>6107</v>
      </c>
      <c r="C10780">
        <v>0</v>
      </c>
      <c r="D10780">
        <v>1</v>
      </c>
      <c r="E10780">
        <v>0</v>
      </c>
      <c r="F10780">
        <v>0</v>
      </c>
      <c r="G10780" s="5" t="s">
        <v>12199</v>
      </c>
      <c r="H10780" s="5" t="s">
        <v>12527</v>
      </c>
      <c r="I10780" s="5"/>
      <c r="J10780" s="5"/>
      <c r="K10780" s="5"/>
    </row>
    <row r="10781" spans="1:11" x14ac:dyDescent="0.35">
      <c r="A10781">
        <v>32355</v>
      </c>
      <c r="B10781" s="5" t="s">
        <v>6107</v>
      </c>
      <c r="C10781">
        <v>0</v>
      </c>
      <c r="D10781">
        <v>1</v>
      </c>
      <c r="E10781">
        <v>0</v>
      </c>
      <c r="F10781">
        <v>0</v>
      </c>
      <c r="G10781" s="5" t="s">
        <v>12199</v>
      </c>
      <c r="H10781" s="5" t="s">
        <v>12527</v>
      </c>
      <c r="I10781" s="5"/>
      <c r="J10781" s="5"/>
      <c r="K10781" s="5"/>
    </row>
    <row r="10782" spans="1:11" x14ac:dyDescent="0.35">
      <c r="A10782">
        <v>32356</v>
      </c>
      <c r="B10782" s="5" t="s">
        <v>6107</v>
      </c>
      <c r="C10782">
        <v>0</v>
      </c>
      <c r="D10782">
        <v>1</v>
      </c>
      <c r="E10782">
        <v>1</v>
      </c>
      <c r="F10782">
        <v>0</v>
      </c>
      <c r="G10782" s="5" t="s">
        <v>12199</v>
      </c>
      <c r="H10782" s="5" t="s">
        <v>12527</v>
      </c>
      <c r="I10782" s="5"/>
      <c r="J10782" s="5"/>
      <c r="K10782" s="5"/>
    </row>
    <row r="10783" spans="1:11" x14ac:dyDescent="0.35">
      <c r="A10783">
        <v>32357</v>
      </c>
      <c r="B10783" s="5" t="s">
        <v>6108</v>
      </c>
      <c r="C10783">
        <v>0</v>
      </c>
      <c r="D10783">
        <v>1</v>
      </c>
      <c r="E10783">
        <v>1</v>
      </c>
      <c r="F10783">
        <v>0</v>
      </c>
      <c r="G10783" s="5" t="s">
        <v>12199</v>
      </c>
      <c r="H10783" s="5" t="s">
        <v>12527</v>
      </c>
      <c r="I10783" s="5"/>
      <c r="J10783" s="5"/>
      <c r="K10783" s="5"/>
    </row>
    <row r="10784" spans="1:11" x14ac:dyDescent="0.35">
      <c r="A10784">
        <v>32358</v>
      </c>
      <c r="B10784" s="5" t="s">
        <v>6109</v>
      </c>
      <c r="C10784">
        <v>0</v>
      </c>
      <c r="D10784">
        <v>1</v>
      </c>
      <c r="E10784">
        <v>1</v>
      </c>
      <c r="F10784">
        <v>0</v>
      </c>
      <c r="G10784" s="5" t="s">
        <v>12199</v>
      </c>
      <c r="H10784" s="5" t="s">
        <v>12527</v>
      </c>
      <c r="I10784" s="5" t="s">
        <v>40678</v>
      </c>
      <c r="J10784" s="5"/>
      <c r="K10784" s="5"/>
    </row>
    <row r="10785" spans="1:11" x14ac:dyDescent="0.35">
      <c r="A10785">
        <v>32359</v>
      </c>
      <c r="B10785" s="5" t="s">
        <v>6110</v>
      </c>
      <c r="C10785">
        <v>0</v>
      </c>
      <c r="D10785">
        <v>1</v>
      </c>
      <c r="E10785">
        <v>1</v>
      </c>
      <c r="F10785">
        <v>0</v>
      </c>
      <c r="G10785" s="5" t="s">
        <v>12202</v>
      </c>
      <c r="H10785" s="5" t="s">
        <v>40679</v>
      </c>
      <c r="I10785" s="5"/>
      <c r="J10785" s="5"/>
      <c r="K10785" s="5"/>
    </row>
    <row r="10786" spans="1:11" x14ac:dyDescent="0.35">
      <c r="A10786">
        <v>32360</v>
      </c>
      <c r="B10786" s="5" t="s">
        <v>1250</v>
      </c>
      <c r="C10786">
        <v>1</v>
      </c>
      <c r="D10786">
        <v>1</v>
      </c>
      <c r="E10786">
        <v>1</v>
      </c>
      <c r="F10786">
        <v>94</v>
      </c>
      <c r="G10786" s="5" t="s">
        <v>12181</v>
      </c>
      <c r="H10786" s="5"/>
      <c r="I10786" s="5"/>
      <c r="J10786" s="5"/>
      <c r="K10786" s="5"/>
    </row>
    <row r="10787" spans="1:11" x14ac:dyDescent="0.35">
      <c r="A10787">
        <v>32361</v>
      </c>
      <c r="B10787" s="5" t="s">
        <v>1250</v>
      </c>
      <c r="C10787">
        <v>1</v>
      </c>
      <c r="D10787">
        <v>1</v>
      </c>
      <c r="E10787">
        <v>1</v>
      </c>
      <c r="F10787">
        <v>94</v>
      </c>
      <c r="G10787" s="5" t="s">
        <v>12181</v>
      </c>
      <c r="H10787" s="5"/>
      <c r="I10787" s="5"/>
      <c r="J10787" s="5"/>
      <c r="K10787" s="5"/>
    </row>
    <row r="10788" spans="1:11" x14ac:dyDescent="0.35">
      <c r="A10788">
        <v>32362</v>
      </c>
      <c r="B10788" s="5" t="s">
        <v>135</v>
      </c>
      <c r="C10788">
        <v>0</v>
      </c>
      <c r="D10788">
        <v>1</v>
      </c>
      <c r="E10788">
        <v>1</v>
      </c>
      <c r="F10788">
        <v>0</v>
      </c>
      <c r="G10788" s="5" t="s">
        <v>12181</v>
      </c>
      <c r="H10788" s="5" t="s">
        <v>40336</v>
      </c>
      <c r="I10788" s="5"/>
      <c r="J10788" s="5"/>
      <c r="K10788" s="5"/>
    </row>
    <row r="10789" spans="1:11" x14ac:dyDescent="0.35">
      <c r="A10789">
        <v>32363</v>
      </c>
      <c r="B10789" s="5" t="s">
        <v>550</v>
      </c>
      <c r="C10789">
        <v>1</v>
      </c>
      <c r="D10789">
        <v>1</v>
      </c>
      <c r="E10789">
        <v>1</v>
      </c>
      <c r="F10789">
        <v>94</v>
      </c>
      <c r="G10789" s="5" t="s">
        <v>12181</v>
      </c>
      <c r="H10789" s="5"/>
      <c r="I10789" s="5"/>
      <c r="J10789" s="5"/>
      <c r="K10789" s="5"/>
    </row>
    <row r="10790" spans="1:11" x14ac:dyDescent="0.35">
      <c r="A10790">
        <v>32364</v>
      </c>
      <c r="B10790" s="5" t="s">
        <v>2476</v>
      </c>
      <c r="C10790">
        <v>1</v>
      </c>
      <c r="D10790">
        <v>1</v>
      </c>
      <c r="E10790">
        <v>1</v>
      </c>
      <c r="F10790">
        <v>98</v>
      </c>
      <c r="G10790" s="5" t="s">
        <v>12181</v>
      </c>
      <c r="H10790" s="5"/>
      <c r="I10790" s="5"/>
      <c r="J10790" s="5"/>
      <c r="K10790" s="5"/>
    </row>
    <row r="10791" spans="1:11" x14ac:dyDescent="0.35">
      <c r="A10791">
        <v>32365</v>
      </c>
      <c r="B10791" s="5" t="s">
        <v>681</v>
      </c>
      <c r="C10791">
        <v>1</v>
      </c>
      <c r="D10791">
        <v>1</v>
      </c>
      <c r="E10791">
        <v>1</v>
      </c>
      <c r="F10791">
        <v>94</v>
      </c>
      <c r="G10791" s="5" t="s">
        <v>12181</v>
      </c>
      <c r="H10791" s="5"/>
      <c r="I10791" s="5"/>
      <c r="J10791" s="5"/>
      <c r="K10791" s="5"/>
    </row>
    <row r="10792" spans="1:11" x14ac:dyDescent="0.35">
      <c r="A10792">
        <v>32366</v>
      </c>
      <c r="B10792" s="5" t="s">
        <v>1918</v>
      </c>
      <c r="C10792">
        <v>1</v>
      </c>
      <c r="D10792">
        <v>1</v>
      </c>
      <c r="E10792">
        <v>1</v>
      </c>
      <c r="F10792">
        <v>95</v>
      </c>
      <c r="G10792" s="5" t="s">
        <v>12181</v>
      </c>
      <c r="H10792" s="5"/>
      <c r="I10792" s="5"/>
      <c r="J10792" s="5"/>
      <c r="K10792" s="5"/>
    </row>
    <row r="10793" spans="1:11" x14ac:dyDescent="0.35">
      <c r="A10793">
        <v>32367</v>
      </c>
      <c r="B10793" s="5" t="s">
        <v>1918</v>
      </c>
      <c r="C10793">
        <v>1</v>
      </c>
      <c r="D10793">
        <v>1</v>
      </c>
      <c r="E10793">
        <v>1</v>
      </c>
      <c r="F10793">
        <v>95</v>
      </c>
      <c r="G10793" s="5" t="s">
        <v>12181</v>
      </c>
      <c r="H10793" s="5"/>
      <c r="I10793" s="5"/>
      <c r="J10793" s="5"/>
      <c r="K10793" s="5"/>
    </row>
    <row r="10794" spans="1:11" x14ac:dyDescent="0.35">
      <c r="A10794">
        <v>32368</v>
      </c>
      <c r="B10794" s="5" t="s">
        <v>1918</v>
      </c>
      <c r="C10794">
        <v>1</v>
      </c>
      <c r="D10794">
        <v>1</v>
      </c>
      <c r="E10794">
        <v>1</v>
      </c>
      <c r="F10794">
        <v>95</v>
      </c>
      <c r="G10794" s="5" t="s">
        <v>12181</v>
      </c>
      <c r="H10794" s="5"/>
      <c r="I10794" s="5"/>
      <c r="J10794" s="5"/>
      <c r="K10794" s="5"/>
    </row>
    <row r="10795" spans="1:11" x14ac:dyDescent="0.35">
      <c r="A10795">
        <v>32370</v>
      </c>
      <c r="B10795" s="5" t="s">
        <v>6111</v>
      </c>
      <c r="C10795">
        <v>1</v>
      </c>
      <c r="D10795">
        <v>1</v>
      </c>
      <c r="E10795">
        <v>1</v>
      </c>
      <c r="F10795">
        <v>94</v>
      </c>
      <c r="G10795" s="5" t="s">
        <v>12181</v>
      </c>
      <c r="H10795" s="5"/>
      <c r="I10795" s="5"/>
      <c r="J10795" s="5"/>
      <c r="K10795" s="5"/>
    </row>
    <row r="10796" spans="1:11" x14ac:dyDescent="0.35">
      <c r="A10796">
        <v>32371</v>
      </c>
      <c r="B10796" s="5" t="s">
        <v>6112</v>
      </c>
      <c r="C10796">
        <v>1</v>
      </c>
      <c r="D10796">
        <v>1</v>
      </c>
      <c r="E10796">
        <v>1</v>
      </c>
      <c r="F10796">
        <v>91</v>
      </c>
      <c r="G10796" s="5" t="s">
        <v>12181</v>
      </c>
      <c r="H10796" s="5" t="s">
        <v>40292</v>
      </c>
      <c r="I10796" s="5" t="s">
        <v>40296</v>
      </c>
      <c r="J10796" s="5"/>
      <c r="K10796" s="5"/>
    </row>
    <row r="10797" spans="1:11" x14ac:dyDescent="0.35">
      <c r="A10797">
        <v>32372</v>
      </c>
      <c r="B10797" s="5" t="s">
        <v>2029</v>
      </c>
      <c r="C10797">
        <v>1</v>
      </c>
      <c r="D10797">
        <v>1</v>
      </c>
      <c r="E10797">
        <v>1</v>
      </c>
      <c r="F10797">
        <v>90</v>
      </c>
      <c r="G10797" s="5" t="s">
        <v>12181</v>
      </c>
      <c r="H10797" s="5"/>
      <c r="I10797" s="5"/>
      <c r="J10797" s="5"/>
      <c r="K10797" s="5"/>
    </row>
    <row r="10798" spans="1:11" x14ac:dyDescent="0.35">
      <c r="A10798">
        <v>32373</v>
      </c>
      <c r="B10798" s="5" t="s">
        <v>1588</v>
      </c>
      <c r="C10798">
        <v>1</v>
      </c>
      <c r="D10798">
        <v>1</v>
      </c>
      <c r="E10798">
        <v>1</v>
      </c>
      <c r="F10798">
        <v>89</v>
      </c>
      <c r="G10798" s="5" t="s">
        <v>12181</v>
      </c>
      <c r="H10798" s="5"/>
      <c r="I10798" s="5"/>
      <c r="J10798" s="5"/>
      <c r="K10798" s="5"/>
    </row>
    <row r="10799" spans="1:11" x14ac:dyDescent="0.35">
      <c r="A10799">
        <v>32374</v>
      </c>
      <c r="B10799" s="5" t="s">
        <v>6113</v>
      </c>
      <c r="C10799">
        <v>0</v>
      </c>
      <c r="D10799">
        <v>1</v>
      </c>
      <c r="E10799">
        <v>1</v>
      </c>
      <c r="F10799">
        <v>0</v>
      </c>
      <c r="G10799" s="5" t="s">
        <v>12181</v>
      </c>
      <c r="H10799" s="5"/>
      <c r="I10799" s="5"/>
      <c r="J10799" s="5"/>
      <c r="K10799" s="5"/>
    </row>
    <row r="10800" spans="1:11" x14ac:dyDescent="0.35">
      <c r="A10800">
        <v>32375</v>
      </c>
      <c r="B10800" s="5" t="s">
        <v>6114</v>
      </c>
      <c r="C10800">
        <v>0</v>
      </c>
      <c r="D10800">
        <v>1</v>
      </c>
      <c r="E10800">
        <v>1</v>
      </c>
      <c r="F10800">
        <v>0</v>
      </c>
      <c r="G10800" s="5" t="s">
        <v>12181</v>
      </c>
      <c r="H10800" s="5"/>
      <c r="I10800" s="5"/>
      <c r="J10800" s="5"/>
      <c r="K10800" s="5"/>
    </row>
    <row r="10801" spans="1:11" x14ac:dyDescent="0.35">
      <c r="A10801">
        <v>32376</v>
      </c>
      <c r="B10801" s="5" t="s">
        <v>6115</v>
      </c>
      <c r="C10801">
        <v>1</v>
      </c>
      <c r="D10801">
        <v>1</v>
      </c>
      <c r="E10801">
        <v>1</v>
      </c>
      <c r="F10801">
        <v>97</v>
      </c>
      <c r="G10801" s="5" t="s">
        <v>12181</v>
      </c>
      <c r="H10801" s="5" t="s">
        <v>40296</v>
      </c>
      <c r="I10801" s="5"/>
      <c r="J10801" s="5"/>
      <c r="K10801" s="5"/>
    </row>
    <row r="10802" spans="1:11" x14ac:dyDescent="0.35">
      <c r="A10802">
        <v>32377</v>
      </c>
      <c r="B10802" s="5" t="s">
        <v>6116</v>
      </c>
      <c r="C10802">
        <v>0</v>
      </c>
      <c r="D10802">
        <v>1</v>
      </c>
      <c r="E10802">
        <v>1</v>
      </c>
      <c r="F10802">
        <v>0</v>
      </c>
      <c r="G10802" s="5" t="s">
        <v>12181</v>
      </c>
      <c r="H10802" s="5" t="s">
        <v>40292</v>
      </c>
      <c r="I10802" s="5"/>
      <c r="J10802" s="5"/>
      <c r="K10802" s="5"/>
    </row>
    <row r="10803" spans="1:11" x14ac:dyDescent="0.35">
      <c r="A10803">
        <v>32378</v>
      </c>
      <c r="B10803" s="5" t="s">
        <v>6117</v>
      </c>
      <c r="C10803">
        <v>1</v>
      </c>
      <c r="D10803">
        <v>1</v>
      </c>
      <c r="E10803">
        <v>1</v>
      </c>
      <c r="F10803">
        <v>90</v>
      </c>
      <c r="G10803" s="5" t="s">
        <v>12181</v>
      </c>
      <c r="H10803" s="5"/>
      <c r="I10803" s="5"/>
      <c r="J10803" s="5"/>
      <c r="K10803" s="5"/>
    </row>
    <row r="10804" spans="1:11" x14ac:dyDescent="0.35">
      <c r="A10804">
        <v>32379</v>
      </c>
      <c r="B10804" s="5" t="s">
        <v>1192</v>
      </c>
      <c r="C10804">
        <v>1</v>
      </c>
      <c r="D10804">
        <v>1</v>
      </c>
      <c r="E10804">
        <v>1</v>
      </c>
      <c r="F10804">
        <v>92</v>
      </c>
      <c r="G10804" s="5" t="s">
        <v>12202</v>
      </c>
      <c r="H10804" s="5" t="s">
        <v>40294</v>
      </c>
      <c r="I10804" s="5" t="s">
        <v>40299</v>
      </c>
      <c r="J10804" s="5" t="s">
        <v>40316</v>
      </c>
      <c r="K10804" s="5"/>
    </row>
    <row r="10805" spans="1:11" x14ac:dyDescent="0.35">
      <c r="A10805">
        <v>32380</v>
      </c>
      <c r="B10805" s="5" t="s">
        <v>6118</v>
      </c>
      <c r="C10805">
        <v>0</v>
      </c>
      <c r="D10805">
        <v>1</v>
      </c>
      <c r="E10805">
        <v>1</v>
      </c>
      <c r="F10805">
        <v>0</v>
      </c>
      <c r="G10805" s="5" t="s">
        <v>12185</v>
      </c>
      <c r="H10805" s="5" t="s">
        <v>40293</v>
      </c>
      <c r="I10805" s="5" t="s">
        <v>40317</v>
      </c>
      <c r="J10805" s="5"/>
      <c r="K10805" s="5"/>
    </row>
    <row r="10806" spans="1:11" x14ac:dyDescent="0.35">
      <c r="A10806">
        <v>32381</v>
      </c>
      <c r="B10806" s="5" t="s">
        <v>6119</v>
      </c>
      <c r="C10806">
        <v>1</v>
      </c>
      <c r="D10806">
        <v>1</v>
      </c>
      <c r="E10806">
        <v>1</v>
      </c>
      <c r="F10806">
        <v>93</v>
      </c>
      <c r="G10806" s="5" t="s">
        <v>12181</v>
      </c>
      <c r="H10806" s="5" t="s">
        <v>40680</v>
      </c>
      <c r="I10806" s="5"/>
      <c r="J10806" s="5"/>
      <c r="K10806" s="5"/>
    </row>
    <row r="10807" spans="1:11" x14ac:dyDescent="0.35">
      <c r="A10807">
        <v>32382</v>
      </c>
      <c r="B10807" s="5" t="s">
        <v>6119</v>
      </c>
      <c r="C10807">
        <v>1</v>
      </c>
      <c r="D10807">
        <v>1</v>
      </c>
      <c r="E10807">
        <v>1</v>
      </c>
      <c r="F10807">
        <v>93</v>
      </c>
      <c r="G10807" s="5" t="s">
        <v>12181</v>
      </c>
      <c r="H10807" s="5" t="s">
        <v>40680</v>
      </c>
      <c r="I10807" s="5" t="s">
        <v>40304</v>
      </c>
      <c r="J10807" s="5"/>
      <c r="K10807" s="5"/>
    </row>
    <row r="10808" spans="1:11" x14ac:dyDescent="0.35">
      <c r="A10808">
        <v>32383</v>
      </c>
      <c r="B10808" s="5" t="s">
        <v>6119</v>
      </c>
      <c r="C10808">
        <v>1</v>
      </c>
      <c r="D10808">
        <v>1</v>
      </c>
      <c r="E10808">
        <v>1</v>
      </c>
      <c r="F10808">
        <v>93</v>
      </c>
      <c r="G10808" s="5" t="s">
        <v>12181</v>
      </c>
      <c r="H10808" s="5" t="s">
        <v>40680</v>
      </c>
      <c r="I10808" s="5"/>
      <c r="J10808" s="5"/>
      <c r="K10808" s="5"/>
    </row>
    <row r="10809" spans="1:11" x14ac:dyDescent="0.35">
      <c r="A10809">
        <v>32384</v>
      </c>
      <c r="B10809" s="5" t="s">
        <v>6120</v>
      </c>
      <c r="C10809">
        <v>0</v>
      </c>
      <c r="D10809">
        <v>1</v>
      </c>
      <c r="E10809">
        <v>0</v>
      </c>
      <c r="F10809">
        <v>0</v>
      </c>
      <c r="G10809" s="5" t="s">
        <v>12199</v>
      </c>
      <c r="H10809" s="5" t="s">
        <v>12527</v>
      </c>
      <c r="I10809" s="5"/>
      <c r="J10809" s="5"/>
      <c r="K10809" s="5"/>
    </row>
    <row r="10810" spans="1:11" x14ac:dyDescent="0.35">
      <c r="A10810">
        <v>32385</v>
      </c>
      <c r="B10810" s="5" t="s">
        <v>6121</v>
      </c>
      <c r="C10810">
        <v>1</v>
      </c>
      <c r="D10810">
        <v>1</v>
      </c>
      <c r="E10810">
        <v>1</v>
      </c>
      <c r="F10810">
        <v>93</v>
      </c>
      <c r="G10810" s="5" t="s">
        <v>12181</v>
      </c>
      <c r="H10810" s="5" t="s">
        <v>40292</v>
      </c>
      <c r="I10810" s="5" t="s">
        <v>40680</v>
      </c>
      <c r="J10810" s="5"/>
      <c r="K10810" s="5"/>
    </row>
    <row r="10811" spans="1:11" x14ac:dyDescent="0.35">
      <c r="A10811">
        <v>32386</v>
      </c>
      <c r="B10811" s="5" t="s">
        <v>6121</v>
      </c>
      <c r="C10811">
        <v>1</v>
      </c>
      <c r="D10811">
        <v>1</v>
      </c>
      <c r="E10811">
        <v>1</v>
      </c>
      <c r="F10811">
        <v>93</v>
      </c>
      <c r="G10811" s="5" t="s">
        <v>12181</v>
      </c>
      <c r="H10811" s="5" t="s">
        <v>40292</v>
      </c>
      <c r="I10811" s="5" t="s">
        <v>40680</v>
      </c>
      <c r="J10811" s="5"/>
      <c r="K10811" s="5"/>
    </row>
    <row r="10812" spans="1:11" x14ac:dyDescent="0.35">
      <c r="A10812">
        <v>32387</v>
      </c>
      <c r="B10812" s="5" t="s">
        <v>6121</v>
      </c>
      <c r="C10812">
        <v>1</v>
      </c>
      <c r="D10812">
        <v>1</v>
      </c>
      <c r="E10812">
        <v>1</v>
      </c>
      <c r="F10812">
        <v>93</v>
      </c>
      <c r="G10812" s="5" t="s">
        <v>12181</v>
      </c>
      <c r="H10812" s="5" t="s">
        <v>40292</v>
      </c>
      <c r="I10812" s="5" t="s">
        <v>40680</v>
      </c>
      <c r="J10812" s="5"/>
      <c r="K10812" s="5"/>
    </row>
    <row r="10813" spans="1:11" x14ac:dyDescent="0.35">
      <c r="A10813">
        <v>32388</v>
      </c>
      <c r="B10813" s="5" t="s">
        <v>6122</v>
      </c>
      <c r="C10813">
        <v>1</v>
      </c>
      <c r="D10813">
        <v>1</v>
      </c>
      <c r="E10813">
        <v>1</v>
      </c>
      <c r="F10813">
        <v>90</v>
      </c>
      <c r="G10813" s="5" t="s">
        <v>12185</v>
      </c>
      <c r="H10813" s="5"/>
      <c r="I10813" s="5"/>
      <c r="J10813" s="5"/>
      <c r="K10813" s="5"/>
    </row>
    <row r="10814" spans="1:11" x14ac:dyDescent="0.35">
      <c r="A10814">
        <v>32389</v>
      </c>
      <c r="B10814" s="5" t="s">
        <v>6122</v>
      </c>
      <c r="C10814">
        <v>1</v>
      </c>
      <c r="D10814">
        <v>1</v>
      </c>
      <c r="E10814">
        <v>1</v>
      </c>
      <c r="F10814">
        <v>90</v>
      </c>
      <c r="G10814" s="5" t="s">
        <v>12185</v>
      </c>
      <c r="H10814" s="5"/>
      <c r="I10814" s="5"/>
      <c r="J10814" s="5"/>
      <c r="K10814" s="5"/>
    </row>
    <row r="10815" spans="1:11" x14ac:dyDescent="0.35">
      <c r="A10815">
        <v>32390</v>
      </c>
      <c r="B10815" s="5" t="s">
        <v>41</v>
      </c>
      <c r="C10815">
        <v>1</v>
      </c>
      <c r="D10815">
        <v>1</v>
      </c>
      <c r="E10815">
        <v>1</v>
      </c>
      <c r="F10815">
        <v>93</v>
      </c>
      <c r="G10815" s="5" t="s">
        <v>12185</v>
      </c>
      <c r="H10815" s="5"/>
      <c r="I10815" s="5"/>
      <c r="J10815" s="5"/>
      <c r="K10815" s="5"/>
    </row>
    <row r="10816" spans="1:11" x14ac:dyDescent="0.35">
      <c r="A10816">
        <v>32391</v>
      </c>
      <c r="B10816" s="5" t="s">
        <v>882</v>
      </c>
      <c r="C10816">
        <v>1</v>
      </c>
      <c r="D10816">
        <v>1</v>
      </c>
      <c r="E10816">
        <v>1</v>
      </c>
      <c r="F10816">
        <v>95</v>
      </c>
      <c r="G10816" s="5" t="s">
        <v>12199</v>
      </c>
      <c r="H10816" s="5" t="s">
        <v>12527</v>
      </c>
      <c r="I10816" s="5"/>
      <c r="J10816" s="5"/>
      <c r="K10816" s="5"/>
    </row>
    <row r="10817" spans="1:11" x14ac:dyDescent="0.35">
      <c r="A10817">
        <v>32392</v>
      </c>
      <c r="B10817" s="5" t="s">
        <v>198</v>
      </c>
      <c r="C10817">
        <v>1</v>
      </c>
      <c r="D10817">
        <v>1</v>
      </c>
      <c r="E10817">
        <v>1</v>
      </c>
      <c r="F10817">
        <v>91</v>
      </c>
      <c r="G10817" s="5" t="s">
        <v>12355</v>
      </c>
      <c r="H10817" s="5"/>
      <c r="I10817" s="5"/>
      <c r="J10817" s="5"/>
      <c r="K10817" s="5"/>
    </row>
    <row r="10818" spans="1:11" x14ac:dyDescent="0.35">
      <c r="A10818">
        <v>32393</v>
      </c>
      <c r="B10818" s="5" t="s">
        <v>1451</v>
      </c>
      <c r="C10818">
        <v>1</v>
      </c>
      <c r="D10818">
        <v>1</v>
      </c>
      <c r="E10818">
        <v>1</v>
      </c>
      <c r="F10818">
        <v>90</v>
      </c>
      <c r="G10818" s="5" t="s">
        <v>12181</v>
      </c>
      <c r="H10818" s="5" t="s">
        <v>40292</v>
      </c>
      <c r="I10818" s="5"/>
      <c r="J10818" s="5"/>
      <c r="K10818" s="5"/>
    </row>
    <row r="10819" spans="1:11" x14ac:dyDescent="0.35">
      <c r="A10819">
        <v>32394</v>
      </c>
      <c r="B10819" s="5" t="s">
        <v>6123</v>
      </c>
      <c r="C10819">
        <v>1</v>
      </c>
      <c r="D10819">
        <v>1</v>
      </c>
      <c r="E10819">
        <v>1</v>
      </c>
      <c r="F10819">
        <v>95</v>
      </c>
      <c r="G10819" s="5" t="s">
        <v>12199</v>
      </c>
      <c r="H10819" s="5" t="s">
        <v>12527</v>
      </c>
      <c r="I10819" s="5" t="s">
        <v>40292</v>
      </c>
      <c r="J10819" s="5"/>
      <c r="K10819" s="5"/>
    </row>
    <row r="10820" spans="1:11" x14ac:dyDescent="0.35">
      <c r="A10820">
        <v>32395</v>
      </c>
      <c r="B10820" s="5" t="s">
        <v>6124</v>
      </c>
      <c r="C10820">
        <v>1</v>
      </c>
      <c r="D10820">
        <v>1</v>
      </c>
      <c r="E10820">
        <v>1</v>
      </c>
      <c r="F10820">
        <v>96</v>
      </c>
      <c r="G10820" s="5" t="s">
        <v>12202</v>
      </c>
      <c r="H10820" s="5"/>
      <c r="I10820" s="5"/>
      <c r="J10820" s="5"/>
      <c r="K10820" s="5"/>
    </row>
    <row r="10821" spans="1:11" x14ac:dyDescent="0.35">
      <c r="A10821">
        <v>32396</v>
      </c>
      <c r="B10821" s="5" t="s">
        <v>6125</v>
      </c>
      <c r="C10821">
        <v>1</v>
      </c>
      <c r="D10821">
        <v>1</v>
      </c>
      <c r="E10821">
        <v>1</v>
      </c>
      <c r="F10821">
        <v>10</v>
      </c>
      <c r="G10821" s="5" t="s">
        <v>12181</v>
      </c>
      <c r="H10821" s="5" t="s">
        <v>40292</v>
      </c>
      <c r="I10821" s="5"/>
      <c r="J10821" s="5"/>
      <c r="K10821" s="5"/>
    </row>
    <row r="10822" spans="1:11" x14ac:dyDescent="0.35">
      <c r="A10822">
        <v>32397</v>
      </c>
      <c r="B10822" s="5" t="s">
        <v>6125</v>
      </c>
      <c r="C10822">
        <v>1</v>
      </c>
      <c r="D10822">
        <v>1</v>
      </c>
      <c r="E10822">
        <v>1</v>
      </c>
      <c r="F10822">
        <v>10</v>
      </c>
      <c r="G10822" s="5" t="s">
        <v>12181</v>
      </c>
      <c r="H10822" s="5" t="s">
        <v>40292</v>
      </c>
      <c r="I10822" s="5"/>
      <c r="J10822" s="5"/>
      <c r="K10822" s="5"/>
    </row>
    <row r="10823" spans="1:11" x14ac:dyDescent="0.35">
      <c r="A10823">
        <v>32398</v>
      </c>
      <c r="B10823" s="5" t="s">
        <v>6126</v>
      </c>
      <c r="C10823">
        <v>1</v>
      </c>
      <c r="D10823">
        <v>1</v>
      </c>
      <c r="E10823">
        <v>1</v>
      </c>
      <c r="F10823">
        <v>91</v>
      </c>
      <c r="G10823" s="5" t="s">
        <v>12181</v>
      </c>
      <c r="H10823" s="5"/>
      <c r="I10823" s="5"/>
      <c r="J10823" s="5"/>
      <c r="K10823" s="5"/>
    </row>
    <row r="10824" spans="1:11" x14ac:dyDescent="0.35">
      <c r="A10824">
        <v>32399</v>
      </c>
      <c r="B10824" s="5" t="s">
        <v>6127</v>
      </c>
      <c r="C10824">
        <v>0</v>
      </c>
      <c r="D10824">
        <v>1</v>
      </c>
      <c r="E10824">
        <v>1</v>
      </c>
      <c r="F10824">
        <v>0</v>
      </c>
      <c r="G10824" s="5" t="s">
        <v>12181</v>
      </c>
      <c r="H10824" s="5"/>
      <c r="I10824" s="5"/>
      <c r="J10824" s="5"/>
      <c r="K10824" s="5"/>
    </row>
    <row r="10825" spans="1:11" x14ac:dyDescent="0.35">
      <c r="A10825">
        <v>32400</v>
      </c>
      <c r="B10825" s="5" t="s">
        <v>6128</v>
      </c>
      <c r="C10825">
        <v>0</v>
      </c>
      <c r="D10825">
        <v>1</v>
      </c>
      <c r="E10825">
        <v>1</v>
      </c>
      <c r="F10825">
        <v>0</v>
      </c>
      <c r="G10825" s="5" t="s">
        <v>12199</v>
      </c>
      <c r="H10825" s="5" t="s">
        <v>12527</v>
      </c>
      <c r="I10825" s="5" t="s">
        <v>40294</v>
      </c>
      <c r="J10825" s="5" t="s">
        <v>40299</v>
      </c>
      <c r="K10825" s="5"/>
    </row>
    <row r="10826" spans="1:11" x14ac:dyDescent="0.35">
      <c r="A10826">
        <v>32401</v>
      </c>
      <c r="B10826" s="5" t="s">
        <v>6129</v>
      </c>
      <c r="C10826">
        <v>1</v>
      </c>
      <c r="D10826">
        <v>1</v>
      </c>
      <c r="E10826">
        <v>1</v>
      </c>
      <c r="F10826">
        <v>93</v>
      </c>
      <c r="G10826" s="5" t="s">
        <v>12185</v>
      </c>
      <c r="H10826" s="5" t="s">
        <v>40294</v>
      </c>
      <c r="I10826" s="5"/>
      <c r="J10826" s="5"/>
      <c r="K10826" s="5"/>
    </row>
    <row r="10827" spans="1:11" x14ac:dyDescent="0.35">
      <c r="A10827">
        <v>32402</v>
      </c>
      <c r="B10827" s="5" t="s">
        <v>6130</v>
      </c>
      <c r="C10827">
        <v>0</v>
      </c>
      <c r="D10827">
        <v>1</v>
      </c>
      <c r="E10827">
        <v>1</v>
      </c>
      <c r="F10827">
        <v>0</v>
      </c>
      <c r="G10827" s="5" t="s">
        <v>12190</v>
      </c>
      <c r="H10827" s="5"/>
      <c r="I10827" s="5"/>
      <c r="J10827" s="5"/>
      <c r="K10827" s="5"/>
    </row>
    <row r="10828" spans="1:11" x14ac:dyDescent="0.35">
      <c r="A10828">
        <v>32403</v>
      </c>
      <c r="B10828" s="5" t="s">
        <v>6131</v>
      </c>
      <c r="C10828">
        <v>1</v>
      </c>
      <c r="D10828">
        <v>1</v>
      </c>
      <c r="E10828">
        <v>1</v>
      </c>
      <c r="F10828">
        <v>92</v>
      </c>
      <c r="G10828" s="5" t="s">
        <v>12185</v>
      </c>
      <c r="H10828" s="5" t="s">
        <v>40291</v>
      </c>
      <c r="I10828" s="5" t="s">
        <v>40374</v>
      </c>
      <c r="J10828" s="5"/>
      <c r="K10828" s="5"/>
    </row>
    <row r="10829" spans="1:11" x14ac:dyDescent="0.35">
      <c r="A10829">
        <v>32404</v>
      </c>
      <c r="B10829" s="5" t="s">
        <v>1453</v>
      </c>
      <c r="C10829">
        <v>1</v>
      </c>
      <c r="D10829">
        <v>1</v>
      </c>
      <c r="E10829">
        <v>1</v>
      </c>
      <c r="F10829">
        <v>93</v>
      </c>
      <c r="G10829" s="5" t="s">
        <v>12181</v>
      </c>
      <c r="H10829" s="5" t="s">
        <v>40318</v>
      </c>
      <c r="I10829" s="5"/>
      <c r="J10829" s="5"/>
      <c r="K10829" s="5"/>
    </row>
    <row r="10830" spans="1:11" x14ac:dyDescent="0.35">
      <c r="A10830">
        <v>32405</v>
      </c>
      <c r="B10830" s="5" t="s">
        <v>1453</v>
      </c>
      <c r="C10830">
        <v>1</v>
      </c>
      <c r="D10830">
        <v>1</v>
      </c>
      <c r="E10830">
        <v>1</v>
      </c>
      <c r="F10830">
        <v>93</v>
      </c>
      <c r="G10830" s="5" t="s">
        <v>12181</v>
      </c>
      <c r="H10830" s="5" t="s">
        <v>40292</v>
      </c>
      <c r="I10830" s="5"/>
      <c r="J10830" s="5"/>
      <c r="K10830" s="5"/>
    </row>
    <row r="10831" spans="1:11" x14ac:dyDescent="0.35">
      <c r="A10831">
        <v>32406</v>
      </c>
      <c r="B10831" s="5" t="s">
        <v>2481</v>
      </c>
      <c r="C10831">
        <v>1</v>
      </c>
      <c r="D10831">
        <v>1</v>
      </c>
      <c r="E10831">
        <v>1</v>
      </c>
      <c r="F10831">
        <v>99</v>
      </c>
      <c r="G10831" s="5" t="s">
        <v>12254</v>
      </c>
      <c r="H10831" s="5" t="s">
        <v>40292</v>
      </c>
      <c r="I10831" s="5"/>
      <c r="J10831" s="5"/>
      <c r="K10831" s="5"/>
    </row>
    <row r="10832" spans="1:11" x14ac:dyDescent="0.35">
      <c r="A10832">
        <v>32407</v>
      </c>
      <c r="B10832" s="5" t="s">
        <v>6132</v>
      </c>
      <c r="C10832">
        <v>0</v>
      </c>
      <c r="D10832">
        <v>1</v>
      </c>
      <c r="E10832">
        <v>1</v>
      </c>
      <c r="F10832">
        <v>0</v>
      </c>
      <c r="G10832" s="5" t="s">
        <v>12185</v>
      </c>
      <c r="H10832" s="5" t="s">
        <v>40291</v>
      </c>
      <c r="I10832" s="5" t="s">
        <v>40325</v>
      </c>
      <c r="J10832" s="5"/>
      <c r="K10832" s="5"/>
    </row>
    <row r="10833" spans="1:11" x14ac:dyDescent="0.35">
      <c r="A10833">
        <v>32408</v>
      </c>
      <c r="B10833" s="5" t="s">
        <v>6133</v>
      </c>
      <c r="C10833">
        <v>1</v>
      </c>
      <c r="D10833">
        <v>1</v>
      </c>
      <c r="E10833">
        <v>1</v>
      </c>
      <c r="F10833">
        <v>96</v>
      </c>
      <c r="G10833" s="5" t="s">
        <v>12202</v>
      </c>
      <c r="H10833" s="5" t="s">
        <v>40291</v>
      </c>
      <c r="I10833" s="5"/>
      <c r="J10833" s="5"/>
      <c r="K10833" s="5"/>
    </row>
    <row r="10834" spans="1:11" x14ac:dyDescent="0.35">
      <c r="A10834">
        <v>32409</v>
      </c>
      <c r="B10834" s="5" t="s">
        <v>6134</v>
      </c>
      <c r="C10834">
        <v>0</v>
      </c>
      <c r="D10834">
        <v>1</v>
      </c>
      <c r="E10834">
        <v>1</v>
      </c>
      <c r="F10834">
        <v>0</v>
      </c>
      <c r="G10834" s="5" t="s">
        <v>12185</v>
      </c>
      <c r="H10834" s="5"/>
      <c r="I10834" s="5"/>
      <c r="J10834" s="5"/>
      <c r="K10834" s="5"/>
    </row>
    <row r="10835" spans="1:11" x14ac:dyDescent="0.35">
      <c r="A10835">
        <v>32410</v>
      </c>
      <c r="B10835" s="5" t="s">
        <v>6135</v>
      </c>
      <c r="C10835">
        <v>0</v>
      </c>
      <c r="D10835">
        <v>1</v>
      </c>
      <c r="E10835">
        <v>1</v>
      </c>
      <c r="F10835">
        <v>0</v>
      </c>
      <c r="G10835" s="5" t="s">
        <v>12181</v>
      </c>
      <c r="H10835" s="5"/>
      <c r="I10835" s="5"/>
      <c r="J10835" s="5"/>
      <c r="K10835" s="5"/>
    </row>
    <row r="10836" spans="1:11" x14ac:dyDescent="0.35">
      <c r="A10836">
        <v>32411</v>
      </c>
      <c r="B10836" s="5" t="s">
        <v>6136</v>
      </c>
      <c r="C10836">
        <v>1</v>
      </c>
      <c r="D10836">
        <v>1</v>
      </c>
      <c r="E10836">
        <v>1</v>
      </c>
      <c r="F10836">
        <v>90</v>
      </c>
      <c r="G10836" s="5" t="s">
        <v>12181</v>
      </c>
      <c r="H10836" s="5"/>
      <c r="I10836" s="5"/>
      <c r="J10836" s="5"/>
      <c r="K10836" s="5"/>
    </row>
    <row r="10837" spans="1:11" x14ac:dyDescent="0.35">
      <c r="A10837">
        <v>32412</v>
      </c>
      <c r="B10837" s="5" t="s">
        <v>6137</v>
      </c>
      <c r="C10837">
        <v>0</v>
      </c>
      <c r="D10837">
        <v>1</v>
      </c>
      <c r="E10837">
        <v>1</v>
      </c>
      <c r="F10837">
        <v>0</v>
      </c>
      <c r="G10837" s="5" t="s">
        <v>12181</v>
      </c>
      <c r="H10837" s="5" t="s">
        <v>40293</v>
      </c>
      <c r="I10837" s="5"/>
      <c r="J10837" s="5"/>
      <c r="K10837" s="5"/>
    </row>
    <row r="10838" spans="1:11" x14ac:dyDescent="0.35">
      <c r="A10838">
        <v>32413</v>
      </c>
      <c r="B10838" s="5" t="s">
        <v>6138</v>
      </c>
      <c r="C10838">
        <v>0</v>
      </c>
      <c r="D10838">
        <v>1</v>
      </c>
      <c r="E10838">
        <v>1</v>
      </c>
      <c r="F10838">
        <v>0</v>
      </c>
      <c r="G10838" s="5" t="s">
        <v>12181</v>
      </c>
      <c r="H10838" s="5"/>
      <c r="I10838" s="5"/>
      <c r="J10838" s="5"/>
      <c r="K10838" s="5"/>
    </row>
    <row r="10839" spans="1:11" x14ac:dyDescent="0.35">
      <c r="A10839">
        <v>32414</v>
      </c>
      <c r="B10839" s="5" t="s">
        <v>6139</v>
      </c>
      <c r="C10839">
        <v>1</v>
      </c>
      <c r="D10839">
        <v>1</v>
      </c>
      <c r="E10839">
        <v>1</v>
      </c>
      <c r="F10839">
        <v>91</v>
      </c>
      <c r="G10839" s="5" t="s">
        <v>12181</v>
      </c>
      <c r="H10839" s="5"/>
      <c r="I10839" s="5"/>
      <c r="J10839" s="5"/>
      <c r="K10839" s="5"/>
    </row>
    <row r="10840" spans="1:11" x14ac:dyDescent="0.35">
      <c r="A10840">
        <v>32415</v>
      </c>
      <c r="B10840" s="5" t="s">
        <v>6140</v>
      </c>
      <c r="C10840">
        <v>0</v>
      </c>
      <c r="D10840">
        <v>1</v>
      </c>
      <c r="E10840">
        <v>1</v>
      </c>
      <c r="F10840">
        <v>0</v>
      </c>
      <c r="G10840" s="5" t="s">
        <v>12181</v>
      </c>
      <c r="H10840" s="5"/>
      <c r="I10840" s="5"/>
      <c r="J10840" s="5"/>
      <c r="K10840" s="5"/>
    </row>
    <row r="10841" spans="1:11" x14ac:dyDescent="0.35">
      <c r="A10841">
        <v>32416</v>
      </c>
      <c r="B10841" s="5" t="s">
        <v>6141</v>
      </c>
      <c r="C10841">
        <v>1</v>
      </c>
      <c r="D10841">
        <v>1</v>
      </c>
      <c r="E10841">
        <v>1</v>
      </c>
      <c r="F10841">
        <v>94</v>
      </c>
      <c r="G10841" s="5" t="s">
        <v>12199</v>
      </c>
      <c r="H10841" s="5" t="s">
        <v>12527</v>
      </c>
      <c r="I10841" s="5" t="s">
        <v>40294</v>
      </c>
      <c r="J10841" s="5"/>
      <c r="K10841" s="5"/>
    </row>
    <row r="10842" spans="1:11" x14ac:dyDescent="0.35">
      <c r="A10842">
        <v>32417</v>
      </c>
      <c r="B10842" s="5" t="s">
        <v>6142</v>
      </c>
      <c r="C10842">
        <v>1</v>
      </c>
      <c r="D10842">
        <v>1</v>
      </c>
      <c r="E10842">
        <v>1</v>
      </c>
      <c r="F10842">
        <v>93</v>
      </c>
      <c r="G10842" s="5" t="s">
        <v>12199</v>
      </c>
      <c r="H10842" s="5" t="s">
        <v>12527</v>
      </c>
      <c r="I10842" s="5"/>
      <c r="J10842" s="5"/>
      <c r="K10842" s="5"/>
    </row>
    <row r="10843" spans="1:11" x14ac:dyDescent="0.35">
      <c r="A10843">
        <v>32418</v>
      </c>
      <c r="B10843" s="5" t="s">
        <v>6143</v>
      </c>
      <c r="C10843">
        <v>0</v>
      </c>
      <c r="D10843">
        <v>1</v>
      </c>
      <c r="E10843">
        <v>1</v>
      </c>
      <c r="F10843">
        <v>0</v>
      </c>
      <c r="G10843" s="5" t="s">
        <v>12181</v>
      </c>
      <c r="H10843" s="5"/>
      <c r="I10843" s="5"/>
      <c r="J10843" s="5"/>
      <c r="K10843" s="5"/>
    </row>
    <row r="10844" spans="1:11" x14ac:dyDescent="0.35">
      <c r="A10844">
        <v>32419</v>
      </c>
      <c r="B10844" s="5" t="s">
        <v>6144</v>
      </c>
      <c r="C10844">
        <v>0</v>
      </c>
      <c r="D10844">
        <v>1</v>
      </c>
      <c r="E10844">
        <v>1</v>
      </c>
      <c r="F10844">
        <v>0</v>
      </c>
      <c r="G10844" s="5" t="s">
        <v>12181</v>
      </c>
      <c r="H10844" s="5"/>
      <c r="I10844" s="5"/>
      <c r="J10844" s="5"/>
      <c r="K10844" s="5"/>
    </row>
    <row r="10845" spans="1:11" x14ac:dyDescent="0.35">
      <c r="A10845">
        <v>32420</v>
      </c>
      <c r="B10845" s="5" t="s">
        <v>6145</v>
      </c>
      <c r="C10845">
        <v>0</v>
      </c>
      <c r="D10845">
        <v>1</v>
      </c>
      <c r="E10845">
        <v>1</v>
      </c>
      <c r="F10845">
        <v>0</v>
      </c>
      <c r="G10845" s="5" t="s">
        <v>12185</v>
      </c>
      <c r="H10845" s="5"/>
      <c r="I10845" s="5"/>
      <c r="J10845" s="5"/>
      <c r="K10845" s="5"/>
    </row>
    <row r="10846" spans="1:11" x14ac:dyDescent="0.35">
      <c r="A10846">
        <v>32421</v>
      </c>
      <c r="B10846" s="5" t="s">
        <v>6145</v>
      </c>
      <c r="C10846">
        <v>0</v>
      </c>
      <c r="D10846">
        <v>1</v>
      </c>
      <c r="E10846">
        <v>1</v>
      </c>
      <c r="F10846">
        <v>0</v>
      </c>
      <c r="G10846" s="5" t="s">
        <v>12185</v>
      </c>
      <c r="H10846" s="5"/>
      <c r="I10846" s="5"/>
      <c r="J10846" s="5"/>
      <c r="K10846" s="5"/>
    </row>
    <row r="10847" spans="1:11" x14ac:dyDescent="0.35">
      <c r="A10847">
        <v>32422</v>
      </c>
      <c r="B10847" s="5" t="s">
        <v>6145</v>
      </c>
      <c r="C10847">
        <v>0</v>
      </c>
      <c r="D10847">
        <v>1</v>
      </c>
      <c r="E10847">
        <v>1</v>
      </c>
      <c r="F10847">
        <v>0</v>
      </c>
      <c r="G10847" s="5" t="s">
        <v>12185</v>
      </c>
      <c r="H10847" s="5"/>
      <c r="I10847" s="5"/>
      <c r="J10847" s="5"/>
      <c r="K10847" s="5"/>
    </row>
    <row r="10848" spans="1:11" x14ac:dyDescent="0.35">
      <c r="A10848">
        <v>32423</v>
      </c>
      <c r="B10848" s="5" t="s">
        <v>6145</v>
      </c>
      <c r="C10848">
        <v>0</v>
      </c>
      <c r="D10848">
        <v>1</v>
      </c>
      <c r="E10848">
        <v>1</v>
      </c>
      <c r="F10848">
        <v>0</v>
      </c>
      <c r="G10848" s="5" t="s">
        <v>12185</v>
      </c>
      <c r="H10848" s="5"/>
      <c r="I10848" s="5"/>
      <c r="J10848" s="5"/>
      <c r="K10848" s="5"/>
    </row>
    <row r="10849" spans="1:11" x14ac:dyDescent="0.35">
      <c r="A10849">
        <v>32424</v>
      </c>
      <c r="B10849" s="5" t="s">
        <v>3617</v>
      </c>
      <c r="C10849">
        <v>1</v>
      </c>
      <c r="D10849">
        <v>1</v>
      </c>
      <c r="E10849">
        <v>1</v>
      </c>
      <c r="F10849">
        <v>96</v>
      </c>
      <c r="G10849" s="5" t="s">
        <v>12181</v>
      </c>
      <c r="H10849" s="5"/>
      <c r="I10849" s="5"/>
      <c r="J10849" s="5"/>
      <c r="K10849" s="5"/>
    </row>
    <row r="10850" spans="1:11" x14ac:dyDescent="0.35">
      <c r="A10850">
        <v>32425</v>
      </c>
      <c r="B10850" s="5" t="s">
        <v>3617</v>
      </c>
      <c r="C10850">
        <v>1</v>
      </c>
      <c r="D10850">
        <v>1</v>
      </c>
      <c r="E10850">
        <v>1</v>
      </c>
      <c r="F10850">
        <v>96</v>
      </c>
      <c r="G10850" s="5" t="s">
        <v>12181</v>
      </c>
      <c r="H10850" s="5"/>
      <c r="I10850" s="5"/>
      <c r="J10850" s="5"/>
      <c r="K10850" s="5"/>
    </row>
    <row r="10851" spans="1:11" x14ac:dyDescent="0.35">
      <c r="A10851">
        <v>32426</v>
      </c>
      <c r="B10851" s="5" t="s">
        <v>3617</v>
      </c>
      <c r="C10851">
        <v>1</v>
      </c>
      <c r="D10851">
        <v>1</v>
      </c>
      <c r="E10851">
        <v>1</v>
      </c>
      <c r="F10851">
        <v>96</v>
      </c>
      <c r="G10851" s="5" t="s">
        <v>12181</v>
      </c>
      <c r="H10851" s="5"/>
      <c r="I10851" s="5"/>
      <c r="J10851" s="5"/>
      <c r="K10851" s="5"/>
    </row>
    <row r="10852" spans="1:11" x14ac:dyDescent="0.35">
      <c r="A10852">
        <v>32427</v>
      </c>
      <c r="B10852" s="5" t="s">
        <v>3617</v>
      </c>
      <c r="C10852">
        <v>1</v>
      </c>
      <c r="D10852">
        <v>1</v>
      </c>
      <c r="E10852">
        <v>1</v>
      </c>
      <c r="F10852">
        <v>96</v>
      </c>
      <c r="G10852" s="5" t="s">
        <v>12181</v>
      </c>
      <c r="H10852" s="5"/>
      <c r="I10852" s="5"/>
      <c r="J10852" s="5"/>
      <c r="K10852" s="5"/>
    </row>
    <row r="10853" spans="1:11" x14ac:dyDescent="0.35">
      <c r="A10853">
        <v>32428</v>
      </c>
      <c r="B10853" s="5" t="s">
        <v>6146</v>
      </c>
      <c r="C10853">
        <v>0</v>
      </c>
      <c r="D10853">
        <v>1</v>
      </c>
      <c r="E10853">
        <v>1</v>
      </c>
      <c r="F10853">
        <v>0</v>
      </c>
      <c r="G10853" s="5" t="s">
        <v>12185</v>
      </c>
      <c r="H10853" s="5"/>
      <c r="I10853" s="5"/>
      <c r="J10853" s="5"/>
      <c r="K10853" s="5"/>
    </row>
    <row r="10854" spans="1:11" x14ac:dyDescent="0.35">
      <c r="A10854">
        <v>32429</v>
      </c>
      <c r="B10854" s="5" t="s">
        <v>6147</v>
      </c>
      <c r="C10854">
        <v>1</v>
      </c>
      <c r="D10854">
        <v>1</v>
      </c>
      <c r="E10854">
        <v>1</v>
      </c>
      <c r="F10854">
        <v>98</v>
      </c>
      <c r="G10854" s="5" t="s">
        <v>12181</v>
      </c>
      <c r="H10854" s="5"/>
      <c r="I10854" s="5"/>
      <c r="J10854" s="5"/>
      <c r="K10854" s="5"/>
    </row>
    <row r="10855" spans="1:11" x14ac:dyDescent="0.35">
      <c r="A10855">
        <v>32430</v>
      </c>
      <c r="B10855" s="5" t="s">
        <v>6058</v>
      </c>
      <c r="C10855">
        <v>0</v>
      </c>
      <c r="D10855">
        <v>1</v>
      </c>
      <c r="E10855">
        <v>0</v>
      </c>
      <c r="F10855">
        <v>0</v>
      </c>
      <c r="G10855" s="5" t="s">
        <v>12181</v>
      </c>
      <c r="H10855" s="5"/>
      <c r="I10855" s="5"/>
      <c r="J10855" s="5"/>
      <c r="K10855" s="5"/>
    </row>
    <row r="10856" spans="1:11" x14ac:dyDescent="0.35">
      <c r="A10856">
        <v>32431</v>
      </c>
      <c r="B10856" s="5" t="s">
        <v>6148</v>
      </c>
      <c r="C10856">
        <v>1</v>
      </c>
      <c r="D10856">
        <v>1</v>
      </c>
      <c r="E10856">
        <v>0</v>
      </c>
      <c r="F10856">
        <v>91</v>
      </c>
      <c r="G10856" s="5" t="s">
        <v>12181</v>
      </c>
      <c r="H10856" s="5" t="s">
        <v>40293</v>
      </c>
      <c r="I10856" s="5" t="s">
        <v>40299</v>
      </c>
      <c r="J10856" s="5"/>
      <c r="K10856" s="5"/>
    </row>
    <row r="10857" spans="1:11" x14ac:dyDescent="0.35">
      <c r="A10857">
        <v>32432</v>
      </c>
      <c r="B10857" s="5" t="s">
        <v>6148</v>
      </c>
      <c r="C10857">
        <v>1</v>
      </c>
      <c r="D10857">
        <v>1</v>
      </c>
      <c r="E10857">
        <v>1</v>
      </c>
      <c r="F10857">
        <v>91</v>
      </c>
      <c r="G10857" s="5" t="s">
        <v>12181</v>
      </c>
      <c r="H10857" s="5" t="s">
        <v>40293</v>
      </c>
      <c r="I10857" s="5" t="s">
        <v>40299</v>
      </c>
      <c r="J10857" s="5"/>
      <c r="K10857" s="5"/>
    </row>
    <row r="10858" spans="1:11" x14ac:dyDescent="0.35">
      <c r="A10858">
        <v>32433</v>
      </c>
      <c r="B10858" s="5" t="s">
        <v>6149</v>
      </c>
      <c r="C10858">
        <v>1</v>
      </c>
      <c r="D10858">
        <v>1</v>
      </c>
      <c r="E10858">
        <v>1</v>
      </c>
      <c r="F10858">
        <v>94</v>
      </c>
      <c r="G10858" s="5" t="s">
        <v>12181</v>
      </c>
      <c r="H10858" s="5" t="s">
        <v>40293</v>
      </c>
      <c r="I10858" s="5" t="s">
        <v>40299</v>
      </c>
      <c r="J10858" s="5"/>
      <c r="K10858" s="5"/>
    </row>
    <row r="10859" spans="1:11" x14ac:dyDescent="0.35">
      <c r="A10859">
        <v>32434</v>
      </c>
      <c r="B10859" s="5" t="s">
        <v>6149</v>
      </c>
      <c r="C10859">
        <v>1</v>
      </c>
      <c r="D10859">
        <v>1</v>
      </c>
      <c r="E10859">
        <v>1</v>
      </c>
      <c r="F10859">
        <v>94</v>
      </c>
      <c r="G10859" s="5" t="s">
        <v>12181</v>
      </c>
      <c r="H10859" s="5" t="s">
        <v>40293</v>
      </c>
      <c r="I10859" s="5" t="s">
        <v>40299</v>
      </c>
      <c r="J10859" s="5"/>
      <c r="K10859" s="5"/>
    </row>
    <row r="10860" spans="1:11" x14ac:dyDescent="0.35">
      <c r="A10860">
        <v>32435</v>
      </c>
      <c r="B10860" s="5" t="s">
        <v>2982</v>
      </c>
      <c r="C10860">
        <v>1</v>
      </c>
      <c r="D10860">
        <v>1</v>
      </c>
      <c r="E10860">
        <v>1</v>
      </c>
      <c r="F10860">
        <v>97</v>
      </c>
      <c r="G10860" s="5" t="s">
        <v>12181</v>
      </c>
      <c r="H10860" s="5"/>
      <c r="I10860" s="5"/>
      <c r="J10860" s="5"/>
      <c r="K10860" s="5"/>
    </row>
    <row r="10861" spans="1:11" x14ac:dyDescent="0.35">
      <c r="A10861">
        <v>32436</v>
      </c>
      <c r="B10861" s="5" t="s">
        <v>6150</v>
      </c>
      <c r="C10861">
        <v>0</v>
      </c>
      <c r="D10861">
        <v>1</v>
      </c>
      <c r="E10861">
        <v>0</v>
      </c>
      <c r="F10861">
        <v>0</v>
      </c>
      <c r="G10861" s="5" t="s">
        <v>13155</v>
      </c>
      <c r="H10861" s="5" t="s">
        <v>40307</v>
      </c>
      <c r="I10861" s="5" t="s">
        <v>40302</v>
      </c>
      <c r="J10861" s="5" t="s">
        <v>40296</v>
      </c>
      <c r="K10861" s="5" t="s">
        <v>40306</v>
      </c>
    </row>
    <row r="10862" spans="1:11" x14ac:dyDescent="0.35">
      <c r="A10862">
        <v>32437</v>
      </c>
      <c r="B10862" s="5" t="s">
        <v>6151</v>
      </c>
      <c r="C10862">
        <v>0</v>
      </c>
      <c r="D10862">
        <v>1</v>
      </c>
      <c r="E10862">
        <v>0</v>
      </c>
      <c r="F10862">
        <v>0</v>
      </c>
      <c r="G10862" s="5" t="s">
        <v>16218</v>
      </c>
      <c r="H10862" s="5" t="s">
        <v>40307</v>
      </c>
      <c r="I10862" s="5" t="s">
        <v>40302</v>
      </c>
      <c r="J10862" s="5" t="s">
        <v>40339</v>
      </c>
      <c r="K10862" s="5" t="s">
        <v>40447</v>
      </c>
    </row>
    <row r="10863" spans="1:11" x14ac:dyDescent="0.35">
      <c r="A10863">
        <v>32438</v>
      </c>
      <c r="B10863" s="5" t="s">
        <v>6152</v>
      </c>
      <c r="C10863">
        <v>0</v>
      </c>
      <c r="D10863">
        <v>1</v>
      </c>
      <c r="E10863">
        <v>1</v>
      </c>
      <c r="F10863">
        <v>0</v>
      </c>
      <c r="G10863" s="5" t="s">
        <v>13155</v>
      </c>
      <c r="H10863" s="5" t="s">
        <v>40290</v>
      </c>
      <c r="I10863" s="5" t="s">
        <v>40335</v>
      </c>
      <c r="J10863" s="5" t="s">
        <v>40319</v>
      </c>
      <c r="K10863" s="5" t="s">
        <v>40447</v>
      </c>
    </row>
    <row r="10864" spans="1:11" x14ac:dyDescent="0.35">
      <c r="A10864">
        <v>32439</v>
      </c>
      <c r="B10864" s="5" t="s">
        <v>3756</v>
      </c>
      <c r="C10864">
        <v>0</v>
      </c>
      <c r="D10864">
        <v>1</v>
      </c>
      <c r="E10864">
        <v>0</v>
      </c>
      <c r="F10864">
        <v>0</v>
      </c>
      <c r="G10864" s="5" t="s">
        <v>16218</v>
      </c>
      <c r="H10864" s="5" t="s">
        <v>40307</v>
      </c>
      <c r="I10864" s="5" t="s">
        <v>40295</v>
      </c>
      <c r="J10864" s="5" t="s">
        <v>40325</v>
      </c>
      <c r="K10864" s="5" t="s">
        <v>40339</v>
      </c>
    </row>
    <row r="10865" spans="1:11" x14ac:dyDescent="0.35">
      <c r="A10865">
        <v>32440</v>
      </c>
      <c r="B10865" s="5" t="s">
        <v>6153</v>
      </c>
      <c r="C10865">
        <v>1</v>
      </c>
      <c r="D10865">
        <v>1</v>
      </c>
      <c r="E10865">
        <v>1</v>
      </c>
      <c r="F10865">
        <v>92</v>
      </c>
      <c r="G10865" s="5" t="s">
        <v>12199</v>
      </c>
      <c r="H10865" s="5" t="s">
        <v>12527</v>
      </c>
      <c r="I10865" s="5" t="s">
        <v>40298</v>
      </c>
      <c r="J10865" s="5"/>
      <c r="K10865" s="5"/>
    </row>
    <row r="10866" spans="1:11" x14ac:dyDescent="0.35">
      <c r="A10866">
        <v>32441</v>
      </c>
      <c r="B10866" s="5" t="s">
        <v>6153</v>
      </c>
      <c r="C10866">
        <v>1</v>
      </c>
      <c r="D10866">
        <v>1</v>
      </c>
      <c r="E10866">
        <v>1</v>
      </c>
      <c r="F10866">
        <v>92</v>
      </c>
      <c r="G10866" s="5" t="s">
        <v>12202</v>
      </c>
      <c r="H10866" s="5" t="s">
        <v>40292</v>
      </c>
      <c r="I10866" s="5" t="s">
        <v>40359</v>
      </c>
      <c r="J10866" s="5"/>
      <c r="K10866" s="5"/>
    </row>
    <row r="10867" spans="1:11" x14ac:dyDescent="0.35">
      <c r="A10867">
        <v>32442</v>
      </c>
      <c r="B10867" s="5" t="s">
        <v>6154</v>
      </c>
      <c r="C10867">
        <v>1</v>
      </c>
      <c r="D10867">
        <v>1</v>
      </c>
      <c r="E10867">
        <v>1</v>
      </c>
      <c r="F10867">
        <v>92</v>
      </c>
      <c r="G10867" s="5" t="s">
        <v>12202</v>
      </c>
      <c r="H10867" s="5" t="s">
        <v>40318</v>
      </c>
      <c r="I10867" s="5" t="s">
        <v>40295</v>
      </c>
      <c r="J10867" s="5"/>
      <c r="K10867" s="5"/>
    </row>
    <row r="10868" spans="1:11" x14ac:dyDescent="0.35">
      <c r="A10868">
        <v>32443</v>
      </c>
      <c r="B10868" s="5" t="s">
        <v>6154</v>
      </c>
      <c r="C10868">
        <v>1</v>
      </c>
      <c r="D10868">
        <v>1</v>
      </c>
      <c r="E10868">
        <v>1</v>
      </c>
      <c r="F10868">
        <v>92</v>
      </c>
      <c r="G10868" s="5" t="s">
        <v>12202</v>
      </c>
      <c r="H10868" s="5" t="s">
        <v>40294</v>
      </c>
      <c r="I10868" s="5" t="s">
        <v>40295</v>
      </c>
      <c r="J10868" s="5" t="s">
        <v>40681</v>
      </c>
      <c r="K10868" s="5"/>
    </row>
    <row r="10869" spans="1:11" x14ac:dyDescent="0.35">
      <c r="A10869">
        <v>32444</v>
      </c>
      <c r="B10869" s="5" t="s">
        <v>4302</v>
      </c>
      <c r="C10869">
        <v>0</v>
      </c>
      <c r="D10869">
        <v>1</v>
      </c>
      <c r="E10869">
        <v>1</v>
      </c>
      <c r="F10869">
        <v>0</v>
      </c>
      <c r="G10869" s="5" t="s">
        <v>12269</v>
      </c>
      <c r="H10869" s="5" t="s">
        <v>12527</v>
      </c>
      <c r="I10869" s="5" t="s">
        <v>40294</v>
      </c>
      <c r="J10869" s="5" t="s">
        <v>40295</v>
      </c>
      <c r="K10869" s="5"/>
    </row>
    <row r="10870" spans="1:11" x14ac:dyDescent="0.35">
      <c r="A10870">
        <v>32445</v>
      </c>
      <c r="B10870" s="5" t="s">
        <v>6155</v>
      </c>
      <c r="C10870">
        <v>1</v>
      </c>
      <c r="D10870">
        <v>1</v>
      </c>
      <c r="E10870">
        <v>1</v>
      </c>
      <c r="F10870">
        <v>94</v>
      </c>
      <c r="G10870" s="5" t="s">
        <v>12269</v>
      </c>
      <c r="H10870" s="5" t="s">
        <v>12527</v>
      </c>
      <c r="I10870" s="5" t="s">
        <v>40298</v>
      </c>
      <c r="J10870" s="5"/>
      <c r="K10870" s="5"/>
    </row>
    <row r="10871" spans="1:11" x14ac:dyDescent="0.35">
      <c r="A10871">
        <v>32446</v>
      </c>
      <c r="B10871" s="5" t="s">
        <v>6156</v>
      </c>
      <c r="C10871">
        <v>1</v>
      </c>
      <c r="D10871">
        <v>1</v>
      </c>
      <c r="E10871">
        <v>1</v>
      </c>
      <c r="F10871">
        <v>97</v>
      </c>
      <c r="G10871" s="5" t="s">
        <v>12366</v>
      </c>
      <c r="H10871" s="5" t="s">
        <v>40334</v>
      </c>
      <c r="I10871" s="5" t="s">
        <v>40478</v>
      </c>
      <c r="J10871" s="5"/>
      <c r="K10871" s="5"/>
    </row>
    <row r="10872" spans="1:11" x14ac:dyDescent="0.35">
      <c r="A10872">
        <v>32447</v>
      </c>
      <c r="B10872" s="5" t="s">
        <v>6157</v>
      </c>
      <c r="C10872">
        <v>1</v>
      </c>
      <c r="D10872">
        <v>1</v>
      </c>
      <c r="E10872">
        <v>1</v>
      </c>
      <c r="F10872">
        <v>94</v>
      </c>
      <c r="G10872" s="5" t="s">
        <v>12202</v>
      </c>
      <c r="H10872" s="5" t="s">
        <v>40292</v>
      </c>
      <c r="I10872" s="5" t="s">
        <v>40682</v>
      </c>
      <c r="J10872" s="5"/>
      <c r="K10872" s="5"/>
    </row>
    <row r="10873" spans="1:11" x14ac:dyDescent="0.35">
      <c r="A10873">
        <v>32448</v>
      </c>
      <c r="B10873" s="5" t="s">
        <v>6158</v>
      </c>
      <c r="C10873">
        <v>1</v>
      </c>
      <c r="D10873">
        <v>1</v>
      </c>
      <c r="E10873">
        <v>1</v>
      </c>
      <c r="F10873">
        <v>10</v>
      </c>
      <c r="G10873" s="5" t="s">
        <v>12199</v>
      </c>
      <c r="H10873" s="5" t="s">
        <v>12527</v>
      </c>
      <c r="I10873" s="5" t="s">
        <v>40298</v>
      </c>
      <c r="J10873" s="5"/>
      <c r="K10873" s="5"/>
    </row>
    <row r="10874" spans="1:11" x14ac:dyDescent="0.35">
      <c r="A10874">
        <v>32449</v>
      </c>
      <c r="B10874" s="5" t="s">
        <v>6159</v>
      </c>
      <c r="C10874">
        <v>1</v>
      </c>
      <c r="D10874">
        <v>1</v>
      </c>
      <c r="E10874">
        <v>1</v>
      </c>
      <c r="F10874">
        <v>95</v>
      </c>
      <c r="G10874" s="5" t="s">
        <v>12199</v>
      </c>
      <c r="H10874" s="5" t="s">
        <v>12527</v>
      </c>
      <c r="I10874" s="5" t="s">
        <v>40292</v>
      </c>
      <c r="J10874" s="5"/>
      <c r="K10874" s="5"/>
    </row>
    <row r="10875" spans="1:11" x14ac:dyDescent="0.35">
      <c r="A10875">
        <v>32450</v>
      </c>
      <c r="B10875" s="5" t="s">
        <v>4087</v>
      </c>
      <c r="C10875">
        <v>1</v>
      </c>
      <c r="D10875">
        <v>1</v>
      </c>
      <c r="E10875">
        <v>0</v>
      </c>
      <c r="F10875">
        <v>90</v>
      </c>
      <c r="G10875" s="5" t="s">
        <v>12202</v>
      </c>
      <c r="H10875" s="5"/>
      <c r="I10875" s="5"/>
      <c r="J10875" s="5"/>
      <c r="K10875" s="5"/>
    </row>
    <row r="10876" spans="1:11" x14ac:dyDescent="0.35">
      <c r="A10876">
        <v>32451</v>
      </c>
      <c r="B10876" s="5" t="s">
        <v>635</v>
      </c>
      <c r="C10876">
        <v>1</v>
      </c>
      <c r="D10876">
        <v>1</v>
      </c>
      <c r="E10876">
        <v>1</v>
      </c>
      <c r="F10876">
        <v>10</v>
      </c>
      <c r="G10876" s="5" t="s">
        <v>12181</v>
      </c>
      <c r="H10876" s="5" t="s">
        <v>40294</v>
      </c>
      <c r="I10876" s="5" t="s">
        <v>40302</v>
      </c>
      <c r="J10876" s="5" t="s">
        <v>40296</v>
      </c>
      <c r="K10876" s="5"/>
    </row>
    <row r="10877" spans="1:11" x14ac:dyDescent="0.35">
      <c r="A10877">
        <v>32452</v>
      </c>
      <c r="B10877" s="5" t="s">
        <v>1743</v>
      </c>
      <c r="C10877">
        <v>1</v>
      </c>
      <c r="D10877">
        <v>1</v>
      </c>
      <c r="E10877">
        <v>1</v>
      </c>
      <c r="F10877">
        <v>91</v>
      </c>
      <c r="G10877" s="5" t="s">
        <v>12181</v>
      </c>
      <c r="H10877" s="5" t="s">
        <v>40290</v>
      </c>
      <c r="I10877" s="5" t="s">
        <v>40296</v>
      </c>
      <c r="J10877" s="5" t="s">
        <v>40306</v>
      </c>
      <c r="K10877" s="5"/>
    </row>
    <row r="10878" spans="1:11" x14ac:dyDescent="0.35">
      <c r="A10878">
        <v>32453</v>
      </c>
      <c r="B10878" s="5" t="s">
        <v>41</v>
      </c>
      <c r="C10878">
        <v>1</v>
      </c>
      <c r="D10878">
        <v>1</v>
      </c>
      <c r="E10878">
        <v>1</v>
      </c>
      <c r="F10878">
        <v>93</v>
      </c>
      <c r="G10878" s="5" t="s">
        <v>12254</v>
      </c>
      <c r="H10878" s="5" t="s">
        <v>40334</v>
      </c>
      <c r="I10878" s="5" t="s">
        <v>40336</v>
      </c>
      <c r="J10878" s="5" t="s">
        <v>40447</v>
      </c>
      <c r="K10878" s="5"/>
    </row>
    <row r="10879" spans="1:11" x14ac:dyDescent="0.35">
      <c r="A10879">
        <v>32454</v>
      </c>
      <c r="B10879" s="5" t="s">
        <v>3250</v>
      </c>
      <c r="C10879">
        <v>0</v>
      </c>
      <c r="D10879">
        <v>1</v>
      </c>
      <c r="E10879">
        <v>0</v>
      </c>
      <c r="F10879">
        <v>0</v>
      </c>
      <c r="G10879" s="5" t="s">
        <v>12199</v>
      </c>
      <c r="H10879" s="5" t="s">
        <v>12527</v>
      </c>
      <c r="I10879" s="5" t="s">
        <v>40291</v>
      </c>
      <c r="J10879" s="5"/>
      <c r="K10879" s="5"/>
    </row>
    <row r="10880" spans="1:11" x14ac:dyDescent="0.35">
      <c r="A10880">
        <v>32455</v>
      </c>
      <c r="B10880" s="5" t="s">
        <v>6160</v>
      </c>
      <c r="C10880">
        <v>1</v>
      </c>
      <c r="D10880">
        <v>1</v>
      </c>
      <c r="E10880">
        <v>1</v>
      </c>
      <c r="F10880">
        <v>91</v>
      </c>
      <c r="G10880" s="5" t="s">
        <v>12181</v>
      </c>
      <c r="H10880" s="5"/>
      <c r="I10880" s="5"/>
      <c r="J10880" s="5"/>
      <c r="K10880" s="5"/>
    </row>
    <row r="10881" spans="1:11" x14ac:dyDescent="0.35">
      <c r="A10881">
        <v>32456</v>
      </c>
      <c r="B10881" s="5" t="s">
        <v>2354</v>
      </c>
      <c r="C10881">
        <v>1</v>
      </c>
      <c r="D10881">
        <v>1</v>
      </c>
      <c r="E10881">
        <v>0</v>
      </c>
      <c r="F10881">
        <v>92</v>
      </c>
      <c r="G10881" s="5" t="s">
        <v>12199</v>
      </c>
      <c r="H10881" s="5" t="s">
        <v>12527</v>
      </c>
      <c r="I10881" s="5"/>
      <c r="J10881" s="5"/>
      <c r="K10881" s="5"/>
    </row>
    <row r="10882" spans="1:11" x14ac:dyDescent="0.35">
      <c r="A10882">
        <v>32457</v>
      </c>
      <c r="B10882" s="5" t="s">
        <v>343</v>
      </c>
      <c r="C10882">
        <v>0</v>
      </c>
      <c r="D10882">
        <v>1</v>
      </c>
      <c r="E10882">
        <v>1</v>
      </c>
      <c r="F10882">
        <v>0</v>
      </c>
      <c r="G10882" s="5" t="s">
        <v>12190</v>
      </c>
      <c r="H10882" s="5" t="s">
        <v>40292</v>
      </c>
      <c r="I10882" s="5"/>
      <c r="J10882" s="5"/>
      <c r="K10882" s="5"/>
    </row>
    <row r="10883" spans="1:11" x14ac:dyDescent="0.35">
      <c r="A10883">
        <v>32458</v>
      </c>
      <c r="B10883" s="5" t="s">
        <v>613</v>
      </c>
      <c r="C10883">
        <v>0</v>
      </c>
      <c r="D10883">
        <v>1</v>
      </c>
      <c r="E10883">
        <v>1</v>
      </c>
      <c r="F10883">
        <v>0</v>
      </c>
      <c r="G10883" s="5" t="s">
        <v>12254</v>
      </c>
      <c r="H10883" s="5" t="s">
        <v>40293</v>
      </c>
      <c r="I10883" s="5" t="s">
        <v>40317</v>
      </c>
      <c r="J10883" s="5" t="s">
        <v>40296</v>
      </c>
      <c r="K10883" s="5" t="s">
        <v>40315</v>
      </c>
    </row>
    <row r="10884" spans="1:11" x14ac:dyDescent="0.35">
      <c r="A10884">
        <v>32459</v>
      </c>
      <c r="B10884" s="5" t="s">
        <v>1507</v>
      </c>
      <c r="C10884">
        <v>0</v>
      </c>
      <c r="D10884">
        <v>1</v>
      </c>
      <c r="E10884">
        <v>0</v>
      </c>
      <c r="F10884">
        <v>0</v>
      </c>
      <c r="G10884" s="5" t="s">
        <v>12185</v>
      </c>
      <c r="H10884" s="5" t="s">
        <v>40294</v>
      </c>
      <c r="I10884" s="5"/>
      <c r="J10884" s="5"/>
      <c r="K10884" s="5"/>
    </row>
    <row r="10885" spans="1:11" x14ac:dyDescent="0.35">
      <c r="A10885">
        <v>32460</v>
      </c>
      <c r="B10885" s="5" t="s">
        <v>4772</v>
      </c>
      <c r="C10885">
        <v>1</v>
      </c>
      <c r="D10885">
        <v>1</v>
      </c>
      <c r="E10885">
        <v>1</v>
      </c>
      <c r="F10885">
        <v>95</v>
      </c>
      <c r="G10885" s="5" t="s">
        <v>12202</v>
      </c>
      <c r="H10885" s="5"/>
      <c r="I10885" s="5"/>
      <c r="J10885" s="5"/>
      <c r="K10885" s="5"/>
    </row>
    <row r="10886" spans="1:11" x14ac:dyDescent="0.35">
      <c r="A10886">
        <v>32461</v>
      </c>
      <c r="B10886" s="5" t="s">
        <v>6161</v>
      </c>
      <c r="C10886">
        <v>0</v>
      </c>
      <c r="D10886">
        <v>1</v>
      </c>
      <c r="E10886">
        <v>1</v>
      </c>
      <c r="F10886">
        <v>0</v>
      </c>
      <c r="G10886" s="5" t="s">
        <v>12181</v>
      </c>
      <c r="H10886" s="5"/>
      <c r="I10886" s="5"/>
      <c r="J10886" s="5"/>
      <c r="K10886" s="5"/>
    </row>
    <row r="10887" spans="1:11" x14ac:dyDescent="0.35">
      <c r="A10887">
        <v>32462</v>
      </c>
      <c r="B10887" s="5" t="s">
        <v>3897</v>
      </c>
      <c r="C10887">
        <v>0</v>
      </c>
      <c r="D10887">
        <v>1</v>
      </c>
      <c r="E10887">
        <v>0</v>
      </c>
      <c r="F10887">
        <v>0</v>
      </c>
      <c r="G10887" s="5" t="s">
        <v>12185</v>
      </c>
      <c r="H10887" s="5"/>
      <c r="I10887" s="5"/>
      <c r="J10887" s="5"/>
      <c r="K10887" s="5"/>
    </row>
    <row r="10888" spans="1:11" x14ac:dyDescent="0.35">
      <c r="A10888">
        <v>32463</v>
      </c>
      <c r="B10888" s="5" t="s">
        <v>1951</v>
      </c>
      <c r="C10888">
        <v>1</v>
      </c>
      <c r="D10888">
        <v>1</v>
      </c>
      <c r="E10888">
        <v>0</v>
      </c>
      <c r="F10888">
        <v>90</v>
      </c>
      <c r="G10888" s="5" t="s">
        <v>12181</v>
      </c>
      <c r="H10888" s="5"/>
      <c r="I10888" s="5"/>
      <c r="J10888" s="5"/>
      <c r="K10888" s="5"/>
    </row>
    <row r="10889" spans="1:11" x14ac:dyDescent="0.35">
      <c r="A10889">
        <v>32464</v>
      </c>
      <c r="B10889" s="5" t="s">
        <v>6162</v>
      </c>
      <c r="C10889">
        <v>0</v>
      </c>
      <c r="D10889">
        <v>1</v>
      </c>
      <c r="E10889">
        <v>0</v>
      </c>
      <c r="F10889">
        <v>0</v>
      </c>
      <c r="G10889" s="5" t="s">
        <v>12199</v>
      </c>
      <c r="H10889" s="5" t="s">
        <v>12527</v>
      </c>
      <c r="I10889" s="5" t="s">
        <v>40293</v>
      </c>
      <c r="J10889" s="5" t="s">
        <v>40295</v>
      </c>
      <c r="K10889" s="5"/>
    </row>
    <row r="10890" spans="1:11" x14ac:dyDescent="0.35">
      <c r="A10890">
        <v>32465</v>
      </c>
      <c r="B10890" s="5" t="s">
        <v>6163</v>
      </c>
      <c r="C10890">
        <v>1</v>
      </c>
      <c r="D10890">
        <v>1</v>
      </c>
      <c r="E10890">
        <v>1</v>
      </c>
      <c r="F10890">
        <v>90</v>
      </c>
      <c r="G10890" s="5" t="s">
        <v>12199</v>
      </c>
      <c r="H10890" s="5" t="s">
        <v>12527</v>
      </c>
      <c r="I10890" s="5" t="s">
        <v>40683</v>
      </c>
      <c r="J10890" s="5"/>
      <c r="K10890" s="5"/>
    </row>
    <row r="10891" spans="1:11" x14ac:dyDescent="0.35">
      <c r="A10891">
        <v>32466</v>
      </c>
      <c r="B10891" s="5" t="s">
        <v>1263</v>
      </c>
      <c r="C10891">
        <v>0</v>
      </c>
      <c r="D10891">
        <v>1</v>
      </c>
      <c r="E10891">
        <v>1</v>
      </c>
      <c r="F10891">
        <v>0</v>
      </c>
      <c r="G10891" s="5" t="s">
        <v>13155</v>
      </c>
      <c r="H10891" s="5" t="s">
        <v>40294</v>
      </c>
      <c r="I10891" s="5" t="s">
        <v>40317</v>
      </c>
      <c r="J10891" s="5" t="s">
        <v>40296</v>
      </c>
      <c r="K10891" s="5" t="s">
        <v>40370</v>
      </c>
    </row>
    <row r="10892" spans="1:11" x14ac:dyDescent="0.35">
      <c r="A10892">
        <v>32467</v>
      </c>
      <c r="B10892" s="5" t="s">
        <v>3979</v>
      </c>
      <c r="C10892">
        <v>0</v>
      </c>
      <c r="D10892">
        <v>1</v>
      </c>
      <c r="E10892">
        <v>1</v>
      </c>
      <c r="F10892">
        <v>0</v>
      </c>
      <c r="G10892" s="5" t="s">
        <v>12202</v>
      </c>
      <c r="H10892" s="5"/>
      <c r="I10892" s="5"/>
      <c r="J10892" s="5"/>
      <c r="K10892" s="5"/>
    </row>
    <row r="10893" spans="1:11" x14ac:dyDescent="0.35">
      <c r="A10893">
        <v>32468</v>
      </c>
      <c r="B10893" s="5" t="s">
        <v>6164</v>
      </c>
      <c r="C10893">
        <v>0</v>
      </c>
      <c r="D10893">
        <v>1</v>
      </c>
      <c r="E10893">
        <v>1</v>
      </c>
      <c r="F10893">
        <v>0</v>
      </c>
      <c r="G10893" s="5" t="s">
        <v>12185</v>
      </c>
      <c r="H10893" s="5" t="s">
        <v>40292</v>
      </c>
      <c r="I10893" s="5"/>
      <c r="J10893" s="5"/>
      <c r="K10893" s="5"/>
    </row>
    <row r="10894" spans="1:11" x14ac:dyDescent="0.35">
      <c r="A10894">
        <v>32469</v>
      </c>
      <c r="B10894" s="5" t="s">
        <v>6163</v>
      </c>
      <c r="C10894">
        <v>1</v>
      </c>
      <c r="D10894">
        <v>1</v>
      </c>
      <c r="E10894">
        <v>1</v>
      </c>
      <c r="F10894">
        <v>90</v>
      </c>
      <c r="G10894" s="5" t="s">
        <v>12199</v>
      </c>
      <c r="H10894" s="5" t="s">
        <v>12527</v>
      </c>
      <c r="I10894" s="5"/>
      <c r="J10894" s="5"/>
      <c r="K10894" s="5"/>
    </row>
    <row r="10895" spans="1:11" x14ac:dyDescent="0.35">
      <c r="A10895">
        <v>32470</v>
      </c>
      <c r="B10895" s="5" t="s">
        <v>6165</v>
      </c>
      <c r="C10895">
        <v>0</v>
      </c>
      <c r="D10895">
        <v>1</v>
      </c>
      <c r="E10895">
        <v>1</v>
      </c>
      <c r="F10895">
        <v>0</v>
      </c>
      <c r="G10895" s="5" t="s">
        <v>12185</v>
      </c>
      <c r="H10895" s="5"/>
      <c r="I10895" s="5"/>
      <c r="J10895" s="5"/>
      <c r="K10895" s="5"/>
    </row>
    <row r="10896" spans="1:11" x14ac:dyDescent="0.35">
      <c r="A10896">
        <v>33549</v>
      </c>
      <c r="B10896" s="5" t="s">
        <v>3466</v>
      </c>
      <c r="C10896">
        <v>0</v>
      </c>
      <c r="D10896">
        <v>1</v>
      </c>
      <c r="E10896">
        <v>1</v>
      </c>
      <c r="F10896">
        <v>0</v>
      </c>
      <c r="G10896" s="5" t="s">
        <v>12199</v>
      </c>
      <c r="H10896" s="5" t="s">
        <v>12527</v>
      </c>
      <c r="I10896" s="5"/>
      <c r="J10896" s="5"/>
      <c r="K10896" s="5"/>
    </row>
    <row r="10897" spans="1:11" x14ac:dyDescent="0.35">
      <c r="A10897">
        <v>32471</v>
      </c>
      <c r="B10897" s="5" t="s">
        <v>6166</v>
      </c>
      <c r="C10897">
        <v>0</v>
      </c>
      <c r="D10897">
        <v>1</v>
      </c>
      <c r="E10897">
        <v>1</v>
      </c>
      <c r="F10897">
        <v>0</v>
      </c>
      <c r="G10897" s="5" t="s">
        <v>12190</v>
      </c>
      <c r="H10897" s="5" t="s">
        <v>40290</v>
      </c>
      <c r="I10897" s="5"/>
      <c r="J10897" s="5"/>
      <c r="K10897" s="5"/>
    </row>
    <row r="10898" spans="1:11" x14ac:dyDescent="0.35">
      <c r="A10898">
        <v>32472</v>
      </c>
      <c r="B10898" s="5" t="s">
        <v>6167</v>
      </c>
      <c r="C10898">
        <v>0</v>
      </c>
      <c r="D10898">
        <v>1</v>
      </c>
      <c r="E10898">
        <v>1</v>
      </c>
      <c r="F10898">
        <v>0</v>
      </c>
      <c r="G10898" s="5" t="s">
        <v>12185</v>
      </c>
      <c r="H10898" s="5" t="s">
        <v>40296</v>
      </c>
      <c r="I10898" s="5"/>
      <c r="J10898" s="5"/>
      <c r="K10898" s="5"/>
    </row>
    <row r="10899" spans="1:11" x14ac:dyDescent="0.35">
      <c r="A10899">
        <v>32473</v>
      </c>
      <c r="B10899" s="5" t="s">
        <v>6168</v>
      </c>
      <c r="C10899">
        <v>0</v>
      </c>
      <c r="D10899">
        <v>1</v>
      </c>
      <c r="E10899">
        <v>1</v>
      </c>
      <c r="F10899">
        <v>0</v>
      </c>
      <c r="G10899" s="5" t="s">
        <v>12199</v>
      </c>
      <c r="H10899" s="5" t="s">
        <v>12527</v>
      </c>
      <c r="I10899" s="5" t="s">
        <v>40321</v>
      </c>
      <c r="J10899" s="5"/>
      <c r="K10899" s="5"/>
    </row>
    <row r="10900" spans="1:11" x14ac:dyDescent="0.35">
      <c r="A10900">
        <v>32474</v>
      </c>
      <c r="B10900" s="5" t="s">
        <v>6169</v>
      </c>
      <c r="C10900">
        <v>1</v>
      </c>
      <c r="D10900">
        <v>1</v>
      </c>
      <c r="E10900">
        <v>1</v>
      </c>
      <c r="F10900">
        <v>92</v>
      </c>
      <c r="G10900" s="5" t="s">
        <v>12181</v>
      </c>
      <c r="H10900" s="5"/>
      <c r="I10900" s="5"/>
      <c r="J10900" s="5"/>
      <c r="K10900" s="5"/>
    </row>
    <row r="10901" spans="1:11" x14ac:dyDescent="0.35">
      <c r="A10901">
        <v>32475</v>
      </c>
      <c r="B10901" s="5" t="s">
        <v>6170</v>
      </c>
      <c r="C10901">
        <v>1</v>
      </c>
      <c r="D10901">
        <v>1</v>
      </c>
      <c r="E10901">
        <v>1</v>
      </c>
      <c r="F10901">
        <v>91</v>
      </c>
      <c r="G10901" s="5" t="s">
        <v>12185</v>
      </c>
      <c r="H10901" s="5" t="s">
        <v>40293</v>
      </c>
      <c r="I10901" s="5" t="s">
        <v>40299</v>
      </c>
      <c r="J10901" s="5"/>
      <c r="K10901" s="5"/>
    </row>
    <row r="10902" spans="1:11" x14ac:dyDescent="0.35">
      <c r="A10902">
        <v>32476</v>
      </c>
      <c r="B10902" s="5" t="s">
        <v>6171</v>
      </c>
      <c r="C10902">
        <v>0</v>
      </c>
      <c r="D10902">
        <v>1</v>
      </c>
      <c r="E10902">
        <v>1</v>
      </c>
      <c r="F10902">
        <v>0</v>
      </c>
      <c r="G10902" s="5" t="s">
        <v>12269</v>
      </c>
      <c r="H10902" s="5" t="s">
        <v>12527</v>
      </c>
      <c r="I10902" s="5" t="s">
        <v>40291</v>
      </c>
      <c r="J10902" s="5"/>
      <c r="K10902" s="5"/>
    </row>
    <row r="10903" spans="1:11" x14ac:dyDescent="0.35">
      <c r="A10903">
        <v>32477</v>
      </c>
      <c r="B10903" s="5" t="s">
        <v>6172</v>
      </c>
      <c r="C10903">
        <v>0</v>
      </c>
      <c r="D10903">
        <v>1</v>
      </c>
      <c r="E10903">
        <v>1</v>
      </c>
      <c r="F10903">
        <v>0</v>
      </c>
      <c r="G10903" s="5" t="s">
        <v>12190</v>
      </c>
      <c r="H10903" s="5"/>
      <c r="I10903" s="5"/>
      <c r="J10903" s="5"/>
      <c r="K10903" s="5"/>
    </row>
    <row r="10904" spans="1:11" x14ac:dyDescent="0.35">
      <c r="A10904">
        <v>32478</v>
      </c>
      <c r="B10904" s="5" t="s">
        <v>6173</v>
      </c>
      <c r="C10904">
        <v>0</v>
      </c>
      <c r="D10904">
        <v>1</v>
      </c>
      <c r="E10904">
        <v>1</v>
      </c>
      <c r="F10904">
        <v>0</v>
      </c>
      <c r="G10904" s="5" t="s">
        <v>12190</v>
      </c>
      <c r="H10904" s="5" t="s">
        <v>40293</v>
      </c>
      <c r="I10904" s="5" t="s">
        <v>40299</v>
      </c>
      <c r="J10904" s="5"/>
      <c r="K10904" s="5"/>
    </row>
    <row r="10905" spans="1:11" x14ac:dyDescent="0.35">
      <c r="A10905">
        <v>32479</v>
      </c>
      <c r="B10905" s="5" t="s">
        <v>6174</v>
      </c>
      <c r="C10905">
        <v>0</v>
      </c>
      <c r="D10905">
        <v>1</v>
      </c>
      <c r="E10905">
        <v>1</v>
      </c>
      <c r="F10905">
        <v>0</v>
      </c>
      <c r="G10905" s="5" t="s">
        <v>12181</v>
      </c>
      <c r="H10905" s="5"/>
      <c r="I10905" s="5"/>
      <c r="J10905" s="5"/>
      <c r="K10905" s="5"/>
    </row>
    <row r="10906" spans="1:11" x14ac:dyDescent="0.35">
      <c r="A10906">
        <v>32480</v>
      </c>
      <c r="B10906" s="5" t="s">
        <v>6175</v>
      </c>
      <c r="C10906">
        <v>0</v>
      </c>
      <c r="D10906">
        <v>1</v>
      </c>
      <c r="E10906">
        <v>1</v>
      </c>
      <c r="F10906">
        <v>0</v>
      </c>
      <c r="G10906" s="5" t="s">
        <v>12190</v>
      </c>
      <c r="H10906" s="5"/>
      <c r="I10906" s="5"/>
      <c r="J10906" s="5"/>
      <c r="K10906" s="5"/>
    </row>
    <row r="10907" spans="1:11" x14ac:dyDescent="0.35">
      <c r="A10907">
        <v>32481</v>
      </c>
      <c r="B10907" s="5" t="s">
        <v>6176</v>
      </c>
      <c r="C10907">
        <v>0</v>
      </c>
      <c r="D10907">
        <v>1</v>
      </c>
      <c r="E10907">
        <v>1</v>
      </c>
      <c r="F10907">
        <v>0</v>
      </c>
      <c r="G10907" s="5" t="s">
        <v>12181</v>
      </c>
      <c r="H10907" s="5"/>
      <c r="I10907" s="5"/>
      <c r="J10907" s="5"/>
      <c r="K10907" s="5"/>
    </row>
    <row r="10908" spans="1:11" x14ac:dyDescent="0.35">
      <c r="A10908">
        <v>32482</v>
      </c>
      <c r="B10908" s="5" t="s">
        <v>1837</v>
      </c>
      <c r="C10908">
        <v>1</v>
      </c>
      <c r="D10908">
        <v>1</v>
      </c>
      <c r="E10908">
        <v>1</v>
      </c>
      <c r="F10908">
        <v>92</v>
      </c>
      <c r="G10908" s="5" t="s">
        <v>12199</v>
      </c>
      <c r="H10908" s="5" t="s">
        <v>12527</v>
      </c>
      <c r="I10908" s="5"/>
      <c r="J10908" s="5"/>
      <c r="K10908" s="5"/>
    </row>
    <row r="10909" spans="1:11" x14ac:dyDescent="0.35">
      <c r="A10909">
        <v>32483</v>
      </c>
      <c r="B10909" s="5" t="s">
        <v>1057</v>
      </c>
      <c r="C10909">
        <v>1</v>
      </c>
      <c r="D10909">
        <v>1</v>
      </c>
      <c r="E10909">
        <v>1</v>
      </c>
      <c r="F10909">
        <v>95</v>
      </c>
      <c r="G10909" s="5" t="s">
        <v>12202</v>
      </c>
      <c r="H10909" s="5"/>
      <c r="I10909" s="5"/>
      <c r="J10909" s="5"/>
      <c r="K10909" s="5"/>
    </row>
    <row r="10910" spans="1:11" x14ac:dyDescent="0.35">
      <c r="A10910">
        <v>32484</v>
      </c>
      <c r="B10910" s="5" t="s">
        <v>1057</v>
      </c>
      <c r="C10910">
        <v>1</v>
      </c>
      <c r="D10910">
        <v>1</v>
      </c>
      <c r="E10910">
        <v>1</v>
      </c>
      <c r="F10910">
        <v>95</v>
      </c>
      <c r="G10910" s="5" t="s">
        <v>12202</v>
      </c>
      <c r="H10910" s="5"/>
      <c r="I10910" s="5"/>
      <c r="J10910" s="5"/>
      <c r="K10910" s="5"/>
    </row>
    <row r="10911" spans="1:11" x14ac:dyDescent="0.35">
      <c r="A10911">
        <v>32485</v>
      </c>
      <c r="B10911" s="5" t="s">
        <v>3092</v>
      </c>
      <c r="C10911">
        <v>1</v>
      </c>
      <c r="D10911">
        <v>1</v>
      </c>
      <c r="E10911">
        <v>1</v>
      </c>
      <c r="F10911">
        <v>94</v>
      </c>
      <c r="G10911" s="5" t="s">
        <v>12202</v>
      </c>
      <c r="H10911" s="5" t="s">
        <v>40296</v>
      </c>
      <c r="I10911" s="5"/>
      <c r="J10911" s="5"/>
      <c r="K10911" s="5"/>
    </row>
    <row r="10912" spans="1:11" x14ac:dyDescent="0.35">
      <c r="A10912">
        <v>32486</v>
      </c>
      <c r="B10912" s="5" t="s">
        <v>3092</v>
      </c>
      <c r="C10912">
        <v>1</v>
      </c>
      <c r="D10912">
        <v>1</v>
      </c>
      <c r="E10912">
        <v>1</v>
      </c>
      <c r="F10912">
        <v>94</v>
      </c>
      <c r="G10912" s="5" t="s">
        <v>12202</v>
      </c>
      <c r="H10912" s="5" t="s">
        <v>40296</v>
      </c>
      <c r="I10912" s="5"/>
      <c r="J10912" s="5"/>
      <c r="K10912" s="5"/>
    </row>
    <row r="10913" spans="1:11" x14ac:dyDescent="0.35">
      <c r="A10913">
        <v>32487</v>
      </c>
      <c r="B10913" s="5" t="s">
        <v>3092</v>
      </c>
      <c r="C10913">
        <v>1</v>
      </c>
      <c r="D10913">
        <v>1</v>
      </c>
      <c r="E10913">
        <v>1</v>
      </c>
      <c r="F10913">
        <v>94</v>
      </c>
      <c r="G10913" s="5" t="s">
        <v>12202</v>
      </c>
      <c r="H10913" s="5" t="s">
        <v>40296</v>
      </c>
      <c r="I10913" s="5"/>
      <c r="J10913" s="5"/>
      <c r="K10913" s="5"/>
    </row>
    <row r="10914" spans="1:11" x14ac:dyDescent="0.35">
      <c r="A10914">
        <v>32488</v>
      </c>
      <c r="B10914" s="5" t="s">
        <v>3092</v>
      </c>
      <c r="C10914">
        <v>1</v>
      </c>
      <c r="D10914">
        <v>1</v>
      </c>
      <c r="E10914">
        <v>1</v>
      </c>
      <c r="F10914">
        <v>94</v>
      </c>
      <c r="G10914" s="5" t="s">
        <v>12202</v>
      </c>
      <c r="H10914" s="5" t="s">
        <v>40296</v>
      </c>
      <c r="I10914" s="5"/>
      <c r="J10914" s="5"/>
      <c r="K10914" s="5"/>
    </row>
    <row r="10915" spans="1:11" x14ac:dyDescent="0.35">
      <c r="A10915">
        <v>32489</v>
      </c>
      <c r="B10915" s="5" t="s">
        <v>3092</v>
      </c>
      <c r="C10915">
        <v>1</v>
      </c>
      <c r="D10915">
        <v>1</v>
      </c>
      <c r="E10915">
        <v>1</v>
      </c>
      <c r="F10915">
        <v>94</v>
      </c>
      <c r="G10915" s="5" t="s">
        <v>12202</v>
      </c>
      <c r="H10915" s="5" t="s">
        <v>40296</v>
      </c>
      <c r="I10915" s="5"/>
      <c r="J10915" s="5"/>
      <c r="K10915" s="5"/>
    </row>
    <row r="10916" spans="1:11" x14ac:dyDescent="0.35">
      <c r="A10916">
        <v>32490</v>
      </c>
      <c r="B10916" s="5" t="s">
        <v>647</v>
      </c>
      <c r="C10916">
        <v>0</v>
      </c>
      <c r="D10916">
        <v>1</v>
      </c>
      <c r="E10916">
        <v>0</v>
      </c>
      <c r="F10916">
        <v>0</v>
      </c>
      <c r="G10916" s="5" t="s">
        <v>12181</v>
      </c>
      <c r="H10916" s="5" t="s">
        <v>40305</v>
      </c>
      <c r="I10916" s="5"/>
      <c r="J10916" s="5"/>
      <c r="K10916" s="5"/>
    </row>
    <row r="10917" spans="1:11" x14ac:dyDescent="0.35">
      <c r="A10917">
        <v>32491</v>
      </c>
      <c r="B10917" s="5" t="s">
        <v>1548</v>
      </c>
      <c r="C10917">
        <v>1</v>
      </c>
      <c r="D10917">
        <v>1</v>
      </c>
      <c r="E10917">
        <v>0</v>
      </c>
      <c r="F10917">
        <v>93</v>
      </c>
      <c r="G10917" s="5" t="s">
        <v>12199</v>
      </c>
      <c r="H10917" s="5" t="s">
        <v>12527</v>
      </c>
      <c r="I10917" s="5"/>
      <c r="J10917" s="5"/>
      <c r="K10917" s="5"/>
    </row>
    <row r="10918" spans="1:11" x14ac:dyDescent="0.35">
      <c r="A10918">
        <v>32492</v>
      </c>
      <c r="B10918" s="5" t="s">
        <v>789</v>
      </c>
      <c r="C10918">
        <v>0</v>
      </c>
      <c r="D10918">
        <v>1</v>
      </c>
      <c r="E10918">
        <v>0</v>
      </c>
      <c r="F10918">
        <v>0</v>
      </c>
      <c r="G10918" s="5" t="s">
        <v>12181</v>
      </c>
      <c r="H10918" s="5"/>
      <c r="I10918" s="5"/>
      <c r="J10918" s="5"/>
      <c r="K10918" s="5"/>
    </row>
    <row r="10919" spans="1:11" x14ac:dyDescent="0.35">
      <c r="A10919">
        <v>32493</v>
      </c>
      <c r="B10919" s="5" t="s">
        <v>3025</v>
      </c>
      <c r="C10919">
        <v>1</v>
      </c>
      <c r="D10919">
        <v>1</v>
      </c>
      <c r="E10919">
        <v>0</v>
      </c>
      <c r="F10919">
        <v>92</v>
      </c>
      <c r="G10919" s="5" t="s">
        <v>12199</v>
      </c>
      <c r="H10919" s="5" t="s">
        <v>12527</v>
      </c>
      <c r="I10919" s="5"/>
      <c r="J10919" s="5"/>
      <c r="K10919" s="5"/>
    </row>
    <row r="10920" spans="1:11" x14ac:dyDescent="0.35">
      <c r="A10920">
        <v>32494</v>
      </c>
      <c r="B10920" s="5" t="s">
        <v>6177</v>
      </c>
      <c r="C10920">
        <v>0</v>
      </c>
      <c r="D10920">
        <v>1</v>
      </c>
      <c r="E10920">
        <v>0</v>
      </c>
      <c r="F10920">
        <v>0</v>
      </c>
      <c r="G10920" s="5" t="s">
        <v>12527</v>
      </c>
      <c r="H10920" s="5" t="s">
        <v>40300</v>
      </c>
      <c r="I10920" s="5" t="s">
        <v>40299</v>
      </c>
      <c r="J10920" s="5" t="s">
        <v>40684</v>
      </c>
      <c r="K10920" s="5"/>
    </row>
    <row r="10921" spans="1:11" x14ac:dyDescent="0.35">
      <c r="A10921">
        <v>32495</v>
      </c>
      <c r="B10921" s="5" t="s">
        <v>2783</v>
      </c>
      <c r="C10921">
        <v>0</v>
      </c>
      <c r="D10921">
        <v>1</v>
      </c>
      <c r="E10921">
        <v>0</v>
      </c>
      <c r="F10921">
        <v>0</v>
      </c>
      <c r="G10921" s="5" t="s">
        <v>12527</v>
      </c>
      <c r="H10921" s="5"/>
      <c r="I10921" s="5"/>
      <c r="J10921" s="5"/>
      <c r="K10921" s="5"/>
    </row>
    <row r="10922" spans="1:11" x14ac:dyDescent="0.35">
      <c r="A10922">
        <v>32496</v>
      </c>
      <c r="B10922" s="5" t="s">
        <v>6178</v>
      </c>
      <c r="C10922">
        <v>0</v>
      </c>
      <c r="D10922">
        <v>1</v>
      </c>
      <c r="E10922">
        <v>0</v>
      </c>
      <c r="F10922">
        <v>0</v>
      </c>
      <c r="G10922" s="5" t="s">
        <v>12181</v>
      </c>
      <c r="H10922" s="5" t="s">
        <v>40316</v>
      </c>
      <c r="I10922" s="5"/>
      <c r="J10922" s="5"/>
      <c r="K10922" s="5"/>
    </row>
    <row r="10923" spans="1:11" x14ac:dyDescent="0.35">
      <c r="A10923">
        <v>32497</v>
      </c>
      <c r="B10923" s="5" t="s">
        <v>104</v>
      </c>
      <c r="C10923">
        <v>1</v>
      </c>
      <c r="D10923">
        <v>1</v>
      </c>
      <c r="E10923">
        <v>0</v>
      </c>
      <c r="F10923">
        <v>89</v>
      </c>
      <c r="G10923" s="5" t="s">
        <v>12199</v>
      </c>
      <c r="H10923" s="5" t="s">
        <v>12527</v>
      </c>
      <c r="I10923" s="5"/>
      <c r="J10923" s="5"/>
      <c r="K10923" s="5"/>
    </row>
    <row r="10924" spans="1:11" x14ac:dyDescent="0.35">
      <c r="A10924">
        <v>32498</v>
      </c>
      <c r="B10924" s="5" t="s">
        <v>4589</v>
      </c>
      <c r="C10924">
        <v>1</v>
      </c>
      <c r="D10924">
        <v>1</v>
      </c>
      <c r="E10924">
        <v>1</v>
      </c>
      <c r="F10924">
        <v>96</v>
      </c>
      <c r="G10924" s="5" t="s">
        <v>12181</v>
      </c>
      <c r="H10924" s="5"/>
      <c r="I10924" s="5"/>
      <c r="J10924" s="5"/>
      <c r="K10924" s="5"/>
    </row>
    <row r="10925" spans="1:11" x14ac:dyDescent="0.35">
      <c r="A10925">
        <v>32499</v>
      </c>
      <c r="B10925" s="5" t="s">
        <v>2651</v>
      </c>
      <c r="C10925">
        <v>1</v>
      </c>
      <c r="D10925">
        <v>1</v>
      </c>
      <c r="E10925">
        <v>0</v>
      </c>
      <c r="F10925">
        <v>95</v>
      </c>
      <c r="G10925" s="5" t="s">
        <v>12181</v>
      </c>
      <c r="H10925" s="5"/>
      <c r="I10925" s="5"/>
      <c r="J10925" s="5"/>
      <c r="K10925" s="5"/>
    </row>
    <row r="10926" spans="1:11" x14ac:dyDescent="0.35">
      <c r="A10926">
        <v>32500</v>
      </c>
      <c r="B10926" s="5" t="s">
        <v>6101</v>
      </c>
      <c r="C10926">
        <v>0</v>
      </c>
      <c r="D10926">
        <v>1</v>
      </c>
      <c r="E10926">
        <v>1</v>
      </c>
      <c r="F10926">
        <v>0</v>
      </c>
      <c r="G10926" s="5" t="s">
        <v>12181</v>
      </c>
      <c r="H10926" s="5" t="s">
        <v>40293</v>
      </c>
      <c r="I10926" s="5"/>
      <c r="J10926" s="5"/>
      <c r="K10926" s="5"/>
    </row>
    <row r="10927" spans="1:11" x14ac:dyDescent="0.35">
      <c r="A10927">
        <v>32501</v>
      </c>
      <c r="B10927" s="5" t="s">
        <v>6179</v>
      </c>
      <c r="C10927">
        <v>1</v>
      </c>
      <c r="D10927">
        <v>1</v>
      </c>
      <c r="E10927">
        <v>1</v>
      </c>
      <c r="F10927">
        <v>92</v>
      </c>
      <c r="G10927" s="5" t="s">
        <v>12181</v>
      </c>
      <c r="H10927" s="5"/>
      <c r="I10927" s="5"/>
      <c r="J10927" s="5"/>
      <c r="K10927" s="5"/>
    </row>
    <row r="10928" spans="1:11" x14ac:dyDescent="0.35">
      <c r="A10928">
        <v>32502</v>
      </c>
      <c r="B10928" s="5" t="s">
        <v>6179</v>
      </c>
      <c r="C10928">
        <v>1</v>
      </c>
      <c r="D10928">
        <v>1</v>
      </c>
      <c r="E10928">
        <v>1</v>
      </c>
      <c r="F10928">
        <v>92</v>
      </c>
      <c r="G10928" s="5" t="s">
        <v>12181</v>
      </c>
      <c r="H10928" s="5"/>
      <c r="I10928" s="5"/>
      <c r="J10928" s="5"/>
      <c r="K10928" s="5"/>
    </row>
    <row r="10929" spans="1:11" x14ac:dyDescent="0.35">
      <c r="A10929">
        <v>32503</v>
      </c>
      <c r="B10929" s="5" t="s">
        <v>6180</v>
      </c>
      <c r="C10929">
        <v>0</v>
      </c>
      <c r="D10929">
        <v>1</v>
      </c>
      <c r="E10929">
        <v>1</v>
      </c>
      <c r="F10929">
        <v>0</v>
      </c>
      <c r="G10929" s="5" t="s">
        <v>12181</v>
      </c>
      <c r="H10929" s="5"/>
      <c r="I10929" s="5"/>
      <c r="J10929" s="5"/>
      <c r="K10929" s="5"/>
    </row>
    <row r="10930" spans="1:11" x14ac:dyDescent="0.35">
      <c r="A10930">
        <v>32504</v>
      </c>
      <c r="B10930" s="5" t="s">
        <v>6181</v>
      </c>
      <c r="C10930">
        <v>1</v>
      </c>
      <c r="D10930">
        <v>1</v>
      </c>
      <c r="E10930">
        <v>1</v>
      </c>
      <c r="F10930">
        <v>92</v>
      </c>
      <c r="G10930" s="5" t="s">
        <v>12181</v>
      </c>
      <c r="H10930" s="5"/>
      <c r="I10930" s="5"/>
      <c r="J10930" s="5"/>
      <c r="K10930" s="5"/>
    </row>
    <row r="10931" spans="1:11" x14ac:dyDescent="0.35">
      <c r="A10931">
        <v>32505</v>
      </c>
      <c r="B10931" s="5" t="s">
        <v>6182</v>
      </c>
      <c r="C10931">
        <v>0</v>
      </c>
      <c r="D10931">
        <v>1</v>
      </c>
      <c r="E10931">
        <v>1</v>
      </c>
      <c r="F10931">
        <v>0</v>
      </c>
      <c r="G10931" s="5" t="s">
        <v>12181</v>
      </c>
      <c r="H10931" s="5"/>
      <c r="I10931" s="5"/>
      <c r="J10931" s="5"/>
      <c r="K10931" s="5"/>
    </row>
    <row r="10932" spans="1:11" x14ac:dyDescent="0.35">
      <c r="A10932">
        <v>32506</v>
      </c>
      <c r="B10932" s="5" t="s">
        <v>6183</v>
      </c>
      <c r="C10932">
        <v>1</v>
      </c>
      <c r="D10932">
        <v>1</v>
      </c>
      <c r="E10932">
        <v>1</v>
      </c>
      <c r="F10932">
        <v>96</v>
      </c>
      <c r="G10932" s="5" t="s">
        <v>12199</v>
      </c>
      <c r="H10932" s="5" t="s">
        <v>12527</v>
      </c>
      <c r="I10932" s="5" t="s">
        <v>40291</v>
      </c>
      <c r="J10932" s="5"/>
      <c r="K10932" s="5"/>
    </row>
    <row r="10933" spans="1:11" x14ac:dyDescent="0.35">
      <c r="A10933">
        <v>32507</v>
      </c>
      <c r="B10933" s="5" t="s">
        <v>6184</v>
      </c>
      <c r="C10933">
        <v>1</v>
      </c>
      <c r="D10933">
        <v>1</v>
      </c>
      <c r="E10933">
        <v>1</v>
      </c>
      <c r="F10933">
        <v>94</v>
      </c>
      <c r="G10933" s="5" t="s">
        <v>12199</v>
      </c>
      <c r="H10933" s="5" t="s">
        <v>12527</v>
      </c>
      <c r="I10933" s="5"/>
      <c r="J10933" s="5"/>
      <c r="K10933" s="5"/>
    </row>
    <row r="10934" spans="1:11" x14ac:dyDescent="0.35">
      <c r="A10934">
        <v>32508</v>
      </c>
      <c r="B10934" s="5" t="s">
        <v>6185</v>
      </c>
      <c r="C10934">
        <v>1</v>
      </c>
      <c r="D10934">
        <v>1</v>
      </c>
      <c r="E10934">
        <v>1</v>
      </c>
      <c r="F10934">
        <v>92</v>
      </c>
      <c r="G10934" s="5" t="s">
        <v>12181</v>
      </c>
      <c r="H10934" s="5"/>
      <c r="I10934" s="5"/>
      <c r="J10934" s="5"/>
      <c r="K10934" s="5"/>
    </row>
    <row r="10935" spans="1:11" x14ac:dyDescent="0.35">
      <c r="A10935">
        <v>32509</v>
      </c>
      <c r="B10935" s="5" t="s">
        <v>6186</v>
      </c>
      <c r="C10935">
        <v>0</v>
      </c>
      <c r="D10935">
        <v>1</v>
      </c>
      <c r="E10935">
        <v>1</v>
      </c>
      <c r="F10935">
        <v>0</v>
      </c>
      <c r="G10935" s="5" t="s">
        <v>12199</v>
      </c>
      <c r="H10935" s="5" t="s">
        <v>12527</v>
      </c>
      <c r="I10935" s="5"/>
      <c r="J10935" s="5"/>
      <c r="K10935" s="5"/>
    </row>
    <row r="10936" spans="1:11" x14ac:dyDescent="0.35">
      <c r="A10936">
        <v>32510</v>
      </c>
      <c r="B10936" s="5" t="s">
        <v>2474</v>
      </c>
      <c r="C10936">
        <v>1</v>
      </c>
      <c r="D10936">
        <v>1</v>
      </c>
      <c r="E10936">
        <v>1</v>
      </c>
      <c r="F10936">
        <v>96</v>
      </c>
      <c r="G10936" s="5" t="s">
        <v>12185</v>
      </c>
      <c r="H10936" s="5" t="s">
        <v>40318</v>
      </c>
      <c r="I10936" s="5" t="s">
        <v>40317</v>
      </c>
      <c r="J10936" s="5" t="s">
        <v>40370</v>
      </c>
      <c r="K10936" s="5"/>
    </row>
    <row r="10937" spans="1:11" x14ac:dyDescent="0.35">
      <c r="A10937">
        <v>32511</v>
      </c>
      <c r="B10937" s="5" t="s">
        <v>6187</v>
      </c>
      <c r="C10937">
        <v>1</v>
      </c>
      <c r="D10937">
        <v>1</v>
      </c>
      <c r="E10937">
        <v>1</v>
      </c>
      <c r="F10937">
        <v>91</v>
      </c>
      <c r="G10937" s="5" t="s">
        <v>13155</v>
      </c>
      <c r="H10937" s="5" t="s">
        <v>40290</v>
      </c>
      <c r="I10937" s="5" t="s">
        <v>40370</v>
      </c>
      <c r="J10937" s="5"/>
      <c r="K10937" s="5"/>
    </row>
    <row r="10938" spans="1:11" x14ac:dyDescent="0.35">
      <c r="A10938">
        <v>32512</v>
      </c>
      <c r="B10938" s="5" t="s">
        <v>6188</v>
      </c>
      <c r="C10938">
        <v>1</v>
      </c>
      <c r="D10938">
        <v>1</v>
      </c>
      <c r="E10938">
        <v>1</v>
      </c>
      <c r="F10938">
        <v>90</v>
      </c>
      <c r="G10938" s="5" t="s">
        <v>12185</v>
      </c>
      <c r="H10938" s="5" t="s">
        <v>40305</v>
      </c>
      <c r="I10938" s="5"/>
      <c r="J10938" s="5"/>
      <c r="K10938" s="5"/>
    </row>
    <row r="10939" spans="1:11" x14ac:dyDescent="0.35">
      <c r="A10939">
        <v>32513</v>
      </c>
      <c r="B10939" s="5" t="s">
        <v>6189</v>
      </c>
      <c r="C10939">
        <v>1</v>
      </c>
      <c r="D10939">
        <v>1</v>
      </c>
      <c r="E10939">
        <v>1</v>
      </c>
      <c r="F10939">
        <v>10</v>
      </c>
      <c r="G10939" s="5" t="s">
        <v>12199</v>
      </c>
      <c r="H10939" s="5" t="s">
        <v>12527</v>
      </c>
      <c r="I10939" s="5" t="s">
        <v>40294</v>
      </c>
      <c r="J10939" s="5" t="s">
        <v>40299</v>
      </c>
      <c r="K10939" s="5"/>
    </row>
    <row r="10940" spans="1:11" x14ac:dyDescent="0.35">
      <c r="A10940">
        <v>32514</v>
      </c>
      <c r="B10940" s="5" t="s">
        <v>6189</v>
      </c>
      <c r="C10940">
        <v>1</v>
      </c>
      <c r="D10940">
        <v>1</v>
      </c>
      <c r="E10940">
        <v>1</v>
      </c>
      <c r="F10940">
        <v>10</v>
      </c>
      <c r="G10940" s="5" t="s">
        <v>12199</v>
      </c>
      <c r="H10940" s="5" t="s">
        <v>12527</v>
      </c>
      <c r="I10940" s="5" t="s">
        <v>40294</v>
      </c>
      <c r="J10940" s="5" t="s">
        <v>40299</v>
      </c>
      <c r="K10940" s="5"/>
    </row>
    <row r="10941" spans="1:11" x14ac:dyDescent="0.35">
      <c r="A10941">
        <v>32515</v>
      </c>
      <c r="B10941" s="5" t="s">
        <v>6189</v>
      </c>
      <c r="C10941">
        <v>1</v>
      </c>
      <c r="D10941">
        <v>1</v>
      </c>
      <c r="E10941">
        <v>1</v>
      </c>
      <c r="F10941">
        <v>10</v>
      </c>
      <c r="G10941" s="5" t="s">
        <v>12202</v>
      </c>
      <c r="H10941" s="5" t="s">
        <v>40294</v>
      </c>
      <c r="I10941" s="5" t="s">
        <v>40299</v>
      </c>
      <c r="J10941" s="5"/>
      <c r="K10941" s="5"/>
    </row>
    <row r="10942" spans="1:11" x14ac:dyDescent="0.35">
      <c r="A10942">
        <v>32516</v>
      </c>
      <c r="B10942" s="5" t="s">
        <v>6190</v>
      </c>
      <c r="C10942">
        <v>1</v>
      </c>
      <c r="D10942">
        <v>1</v>
      </c>
      <c r="E10942">
        <v>1</v>
      </c>
      <c r="F10942">
        <v>96</v>
      </c>
      <c r="G10942" s="5" t="s">
        <v>13155</v>
      </c>
      <c r="H10942" s="5" t="s">
        <v>40290</v>
      </c>
      <c r="I10942" s="5" t="s">
        <v>40325</v>
      </c>
      <c r="J10942" s="5" t="s">
        <v>40296</v>
      </c>
      <c r="K10942" s="5" t="s">
        <v>40488</v>
      </c>
    </row>
    <row r="10943" spans="1:11" x14ac:dyDescent="0.35">
      <c r="A10943">
        <v>32517</v>
      </c>
      <c r="B10943" s="5" t="s">
        <v>2103</v>
      </c>
      <c r="C10943">
        <v>1</v>
      </c>
      <c r="D10943">
        <v>1</v>
      </c>
      <c r="E10943">
        <v>1</v>
      </c>
      <c r="F10943">
        <v>90</v>
      </c>
      <c r="G10943" s="5" t="s">
        <v>12185</v>
      </c>
      <c r="H10943" s="5" t="s">
        <v>40318</v>
      </c>
      <c r="I10943" s="5" t="s">
        <v>40299</v>
      </c>
      <c r="J10943" s="5"/>
      <c r="K10943" s="5"/>
    </row>
    <row r="10944" spans="1:11" x14ac:dyDescent="0.35">
      <c r="A10944">
        <v>32518</v>
      </c>
      <c r="B10944" s="5" t="s">
        <v>6191</v>
      </c>
      <c r="C10944">
        <v>0</v>
      </c>
      <c r="D10944">
        <v>1</v>
      </c>
      <c r="E10944">
        <v>1</v>
      </c>
      <c r="F10944">
        <v>0</v>
      </c>
      <c r="G10944" s="5" t="s">
        <v>12181</v>
      </c>
      <c r="H10944" s="5" t="s">
        <v>40293</v>
      </c>
      <c r="I10944" s="5" t="s">
        <v>40299</v>
      </c>
      <c r="J10944" s="5"/>
      <c r="K10944" s="5"/>
    </row>
    <row r="10945" spans="1:11" x14ac:dyDescent="0.35">
      <c r="A10945">
        <v>32519</v>
      </c>
      <c r="B10945" s="5" t="s">
        <v>6192</v>
      </c>
      <c r="C10945">
        <v>0</v>
      </c>
      <c r="D10945">
        <v>1</v>
      </c>
      <c r="E10945">
        <v>1</v>
      </c>
      <c r="F10945">
        <v>0</v>
      </c>
      <c r="G10945" s="5" t="s">
        <v>12199</v>
      </c>
      <c r="H10945" s="5" t="s">
        <v>12527</v>
      </c>
      <c r="I10945" s="5"/>
      <c r="J10945" s="5"/>
      <c r="K10945" s="5"/>
    </row>
    <row r="10946" spans="1:11" x14ac:dyDescent="0.35">
      <c r="A10946">
        <v>32520</v>
      </c>
      <c r="B10946" s="5" t="s">
        <v>6193</v>
      </c>
      <c r="C10946">
        <v>0</v>
      </c>
      <c r="D10946">
        <v>1</v>
      </c>
      <c r="E10946">
        <v>0</v>
      </c>
      <c r="F10946">
        <v>0</v>
      </c>
      <c r="G10946" s="5" t="s">
        <v>12199</v>
      </c>
      <c r="H10946" s="5" t="s">
        <v>12527</v>
      </c>
      <c r="I10946" s="5"/>
      <c r="J10946" s="5"/>
      <c r="K10946" s="5"/>
    </row>
    <row r="10947" spans="1:11" x14ac:dyDescent="0.35">
      <c r="A10947">
        <v>32521</v>
      </c>
      <c r="B10947" s="5" t="s">
        <v>6194</v>
      </c>
      <c r="C10947">
        <v>1</v>
      </c>
      <c r="D10947">
        <v>1</v>
      </c>
      <c r="E10947">
        <v>1</v>
      </c>
      <c r="F10947">
        <v>91</v>
      </c>
      <c r="G10947" s="5" t="s">
        <v>12199</v>
      </c>
      <c r="H10947" s="5" t="s">
        <v>12527</v>
      </c>
      <c r="I10947" s="5"/>
      <c r="J10947" s="5"/>
      <c r="K10947" s="5"/>
    </row>
    <row r="10948" spans="1:11" x14ac:dyDescent="0.35">
      <c r="A10948">
        <v>32522</v>
      </c>
      <c r="B10948" s="5" t="s">
        <v>6195</v>
      </c>
      <c r="C10948">
        <v>0</v>
      </c>
      <c r="D10948">
        <v>1</v>
      </c>
      <c r="E10948">
        <v>1</v>
      </c>
      <c r="F10948">
        <v>0</v>
      </c>
      <c r="G10948" s="5" t="s">
        <v>12199</v>
      </c>
      <c r="H10948" s="5" t="s">
        <v>12527</v>
      </c>
      <c r="I10948" s="5" t="s">
        <v>40685</v>
      </c>
      <c r="J10948" s="5"/>
      <c r="K10948" s="5"/>
    </row>
    <row r="10949" spans="1:11" x14ac:dyDescent="0.35">
      <c r="A10949">
        <v>32523</v>
      </c>
      <c r="B10949" s="5" t="s">
        <v>6196</v>
      </c>
      <c r="C10949">
        <v>0</v>
      </c>
      <c r="D10949">
        <v>1</v>
      </c>
      <c r="E10949">
        <v>1</v>
      </c>
      <c r="F10949">
        <v>0</v>
      </c>
      <c r="G10949" s="5" t="s">
        <v>12202</v>
      </c>
      <c r="H10949" s="5" t="s">
        <v>40686</v>
      </c>
      <c r="I10949" s="5"/>
      <c r="J10949" s="5"/>
      <c r="K10949" s="5"/>
    </row>
    <row r="10950" spans="1:11" x14ac:dyDescent="0.35">
      <c r="A10950">
        <v>32524</v>
      </c>
      <c r="B10950" s="5" t="s">
        <v>6197</v>
      </c>
      <c r="C10950">
        <v>1</v>
      </c>
      <c r="D10950">
        <v>1</v>
      </c>
      <c r="E10950">
        <v>1</v>
      </c>
      <c r="F10950">
        <v>93</v>
      </c>
      <c r="G10950" s="5" t="s">
        <v>12199</v>
      </c>
      <c r="H10950" s="5" t="s">
        <v>12527</v>
      </c>
      <c r="I10950" s="5"/>
      <c r="J10950" s="5"/>
      <c r="K10950" s="5"/>
    </row>
    <row r="10951" spans="1:11" x14ac:dyDescent="0.35">
      <c r="A10951">
        <v>32525</v>
      </c>
      <c r="B10951" s="5" t="s">
        <v>6198</v>
      </c>
      <c r="C10951">
        <v>0</v>
      </c>
      <c r="D10951">
        <v>1</v>
      </c>
      <c r="E10951">
        <v>1</v>
      </c>
      <c r="F10951">
        <v>0</v>
      </c>
      <c r="G10951" s="5" t="s">
        <v>12199</v>
      </c>
      <c r="H10951" s="5" t="s">
        <v>12527</v>
      </c>
      <c r="I10951" s="5" t="s">
        <v>40687</v>
      </c>
      <c r="J10951" s="5"/>
      <c r="K10951" s="5"/>
    </row>
    <row r="10952" spans="1:11" x14ac:dyDescent="0.35">
      <c r="A10952">
        <v>32526</v>
      </c>
      <c r="B10952" s="5" t="s">
        <v>6199</v>
      </c>
      <c r="C10952">
        <v>0</v>
      </c>
      <c r="D10952">
        <v>1</v>
      </c>
      <c r="E10952">
        <v>1</v>
      </c>
      <c r="F10952">
        <v>0</v>
      </c>
      <c r="G10952" s="5" t="s">
        <v>12202</v>
      </c>
      <c r="H10952" s="5" t="s">
        <v>40688</v>
      </c>
      <c r="I10952" s="5"/>
      <c r="J10952" s="5"/>
      <c r="K10952" s="5"/>
    </row>
    <row r="10953" spans="1:11" x14ac:dyDescent="0.35">
      <c r="A10953">
        <v>32527</v>
      </c>
      <c r="B10953" s="5" t="s">
        <v>6200</v>
      </c>
      <c r="C10953">
        <v>0</v>
      </c>
      <c r="D10953">
        <v>1</v>
      </c>
      <c r="E10953">
        <v>1</v>
      </c>
      <c r="F10953">
        <v>0</v>
      </c>
      <c r="G10953" s="5" t="s">
        <v>12199</v>
      </c>
      <c r="H10953" s="5" t="s">
        <v>12527</v>
      </c>
      <c r="I10953" s="5"/>
      <c r="J10953" s="5"/>
      <c r="K10953" s="5"/>
    </row>
    <row r="10954" spans="1:11" x14ac:dyDescent="0.35">
      <c r="A10954">
        <v>32528</v>
      </c>
      <c r="B10954" s="5" t="s">
        <v>6200</v>
      </c>
      <c r="C10954">
        <v>0</v>
      </c>
      <c r="D10954">
        <v>1</v>
      </c>
      <c r="E10954">
        <v>1</v>
      </c>
      <c r="F10954">
        <v>0</v>
      </c>
      <c r="G10954" s="5" t="s">
        <v>12199</v>
      </c>
      <c r="H10954" s="5" t="s">
        <v>12527</v>
      </c>
      <c r="I10954" s="5"/>
      <c r="J10954" s="5"/>
      <c r="K10954" s="5"/>
    </row>
    <row r="10955" spans="1:11" x14ac:dyDescent="0.35">
      <c r="A10955">
        <v>32529</v>
      </c>
      <c r="B10955" s="5" t="s">
        <v>6201</v>
      </c>
      <c r="C10955">
        <v>0</v>
      </c>
      <c r="D10955">
        <v>1</v>
      </c>
      <c r="E10955">
        <v>1</v>
      </c>
      <c r="F10955">
        <v>0</v>
      </c>
      <c r="G10955" s="5" t="s">
        <v>12199</v>
      </c>
      <c r="H10955" s="5" t="s">
        <v>12527</v>
      </c>
      <c r="I10955" s="5"/>
      <c r="J10955" s="5"/>
      <c r="K10955" s="5"/>
    </row>
    <row r="10956" spans="1:11" x14ac:dyDescent="0.35">
      <c r="A10956">
        <v>32530</v>
      </c>
      <c r="B10956" s="5" t="s">
        <v>2382</v>
      </c>
      <c r="C10956">
        <v>1</v>
      </c>
      <c r="D10956">
        <v>1</v>
      </c>
      <c r="E10956">
        <v>1</v>
      </c>
      <c r="F10956">
        <v>91</v>
      </c>
      <c r="G10956" s="5" t="s">
        <v>12181</v>
      </c>
      <c r="H10956" s="5"/>
      <c r="I10956" s="5"/>
      <c r="J10956" s="5"/>
      <c r="K10956" s="5"/>
    </row>
    <row r="10957" spans="1:11" x14ac:dyDescent="0.35">
      <c r="A10957">
        <v>32531</v>
      </c>
      <c r="B10957" s="5" t="s">
        <v>1671</v>
      </c>
      <c r="C10957">
        <v>1</v>
      </c>
      <c r="D10957">
        <v>1</v>
      </c>
      <c r="E10957">
        <v>1</v>
      </c>
      <c r="F10957">
        <v>93</v>
      </c>
      <c r="G10957" s="5" t="s">
        <v>12181</v>
      </c>
      <c r="H10957" s="5"/>
      <c r="I10957" s="5"/>
      <c r="J10957" s="5"/>
      <c r="K10957" s="5"/>
    </row>
    <row r="10958" spans="1:11" x14ac:dyDescent="0.35">
      <c r="A10958">
        <v>32532</v>
      </c>
      <c r="B10958" s="5" t="s">
        <v>6202</v>
      </c>
      <c r="C10958">
        <v>1</v>
      </c>
      <c r="D10958">
        <v>1</v>
      </c>
      <c r="E10958">
        <v>1</v>
      </c>
      <c r="F10958">
        <v>93</v>
      </c>
      <c r="G10958" s="5" t="s">
        <v>12181</v>
      </c>
      <c r="H10958" s="5"/>
      <c r="I10958" s="5"/>
      <c r="J10958" s="5"/>
      <c r="K10958" s="5"/>
    </row>
    <row r="10959" spans="1:11" x14ac:dyDescent="0.35">
      <c r="A10959">
        <v>32533</v>
      </c>
      <c r="B10959" s="5" t="s">
        <v>6203</v>
      </c>
      <c r="C10959">
        <v>1</v>
      </c>
      <c r="D10959">
        <v>1</v>
      </c>
      <c r="E10959">
        <v>1</v>
      </c>
      <c r="F10959">
        <v>99</v>
      </c>
      <c r="G10959" s="5" t="s">
        <v>12199</v>
      </c>
      <c r="H10959" s="5" t="s">
        <v>12527</v>
      </c>
      <c r="I10959" s="5" t="s">
        <v>40291</v>
      </c>
      <c r="J10959" s="5"/>
      <c r="K10959" s="5"/>
    </row>
    <row r="10960" spans="1:11" x14ac:dyDescent="0.35">
      <c r="A10960">
        <v>32534</v>
      </c>
      <c r="B10960" s="5" t="s">
        <v>6203</v>
      </c>
      <c r="C10960">
        <v>1</v>
      </c>
      <c r="D10960">
        <v>1</v>
      </c>
      <c r="E10960">
        <v>1</v>
      </c>
      <c r="F10960">
        <v>99</v>
      </c>
      <c r="G10960" s="5" t="s">
        <v>12199</v>
      </c>
      <c r="H10960" s="5" t="s">
        <v>12527</v>
      </c>
      <c r="I10960" s="5" t="s">
        <v>40291</v>
      </c>
      <c r="J10960" s="5"/>
      <c r="K10960" s="5"/>
    </row>
    <row r="10961" spans="1:11" x14ac:dyDescent="0.35">
      <c r="A10961">
        <v>32535</v>
      </c>
      <c r="B10961" s="5" t="s">
        <v>6203</v>
      </c>
      <c r="C10961">
        <v>1</v>
      </c>
      <c r="D10961">
        <v>1</v>
      </c>
      <c r="E10961">
        <v>1</v>
      </c>
      <c r="F10961">
        <v>99</v>
      </c>
      <c r="G10961" s="5" t="s">
        <v>12199</v>
      </c>
      <c r="H10961" s="5" t="s">
        <v>12527</v>
      </c>
      <c r="I10961" s="5" t="s">
        <v>40300</v>
      </c>
      <c r="J10961" s="5" t="s">
        <v>40299</v>
      </c>
      <c r="K10961" s="5"/>
    </row>
    <row r="10962" spans="1:11" x14ac:dyDescent="0.35">
      <c r="A10962">
        <v>32536</v>
      </c>
      <c r="B10962" s="5" t="s">
        <v>6203</v>
      </c>
      <c r="C10962">
        <v>1</v>
      </c>
      <c r="D10962">
        <v>1</v>
      </c>
      <c r="E10962">
        <v>1</v>
      </c>
      <c r="F10962">
        <v>99</v>
      </c>
      <c r="G10962" s="5" t="s">
        <v>12199</v>
      </c>
      <c r="H10962" s="5" t="s">
        <v>12527</v>
      </c>
      <c r="I10962" s="5" t="s">
        <v>40300</v>
      </c>
      <c r="J10962" s="5" t="s">
        <v>40299</v>
      </c>
      <c r="K10962" s="5"/>
    </row>
    <row r="10963" spans="1:11" x14ac:dyDescent="0.35">
      <c r="A10963">
        <v>32537</v>
      </c>
      <c r="B10963" s="5" t="s">
        <v>6204</v>
      </c>
      <c r="C10963">
        <v>0</v>
      </c>
      <c r="D10963">
        <v>1</v>
      </c>
      <c r="E10963">
        <v>1</v>
      </c>
      <c r="F10963">
        <v>0</v>
      </c>
      <c r="G10963" s="5" t="s">
        <v>12181</v>
      </c>
      <c r="H10963" s="5" t="s">
        <v>40296</v>
      </c>
      <c r="I10963" s="5"/>
      <c r="J10963" s="5"/>
      <c r="K10963" s="5"/>
    </row>
    <row r="10964" spans="1:11" x14ac:dyDescent="0.35">
      <c r="A10964">
        <v>32538</v>
      </c>
      <c r="B10964" s="5" t="s">
        <v>6205</v>
      </c>
      <c r="C10964">
        <v>1</v>
      </c>
      <c r="D10964">
        <v>1</v>
      </c>
      <c r="E10964">
        <v>1</v>
      </c>
      <c r="F10964">
        <v>91</v>
      </c>
      <c r="G10964" s="5" t="s">
        <v>12181</v>
      </c>
      <c r="H10964" s="5"/>
      <c r="I10964" s="5"/>
      <c r="J10964" s="5"/>
      <c r="K10964" s="5"/>
    </row>
    <row r="10965" spans="1:11" x14ac:dyDescent="0.35">
      <c r="A10965">
        <v>32539</v>
      </c>
      <c r="B10965" s="5" t="s">
        <v>6206</v>
      </c>
      <c r="C10965">
        <v>1</v>
      </c>
      <c r="D10965">
        <v>1</v>
      </c>
      <c r="E10965">
        <v>1</v>
      </c>
      <c r="F10965">
        <v>91</v>
      </c>
      <c r="G10965" s="5" t="s">
        <v>12181</v>
      </c>
      <c r="H10965" s="5"/>
      <c r="I10965" s="5"/>
      <c r="J10965" s="5"/>
      <c r="K10965" s="5"/>
    </row>
    <row r="10966" spans="1:11" x14ac:dyDescent="0.35">
      <c r="A10966">
        <v>32540</v>
      </c>
      <c r="B10966" s="5" t="s">
        <v>6207</v>
      </c>
      <c r="C10966">
        <v>1</v>
      </c>
      <c r="D10966">
        <v>1</v>
      </c>
      <c r="E10966">
        <v>1</v>
      </c>
      <c r="F10966">
        <v>92</v>
      </c>
      <c r="G10966" s="5" t="s">
        <v>12199</v>
      </c>
      <c r="H10966" s="5" t="s">
        <v>12527</v>
      </c>
      <c r="I10966" s="5"/>
      <c r="J10966" s="5"/>
      <c r="K10966" s="5"/>
    </row>
    <row r="10967" spans="1:11" x14ac:dyDescent="0.35">
      <c r="A10967">
        <v>32541</v>
      </c>
      <c r="B10967" s="5" t="s">
        <v>6208</v>
      </c>
      <c r="C10967">
        <v>1</v>
      </c>
      <c r="D10967">
        <v>1</v>
      </c>
      <c r="E10967">
        <v>1</v>
      </c>
      <c r="F10967">
        <v>95</v>
      </c>
      <c r="G10967" s="5" t="s">
        <v>12202</v>
      </c>
      <c r="H10967" s="5" t="s">
        <v>40689</v>
      </c>
      <c r="I10967" s="5"/>
      <c r="J10967" s="5"/>
      <c r="K10967" s="5"/>
    </row>
    <row r="10968" spans="1:11" x14ac:dyDescent="0.35">
      <c r="A10968">
        <v>32542</v>
      </c>
      <c r="B10968" s="5" t="s">
        <v>6208</v>
      </c>
      <c r="C10968">
        <v>1</v>
      </c>
      <c r="D10968">
        <v>1</v>
      </c>
      <c r="E10968">
        <v>1</v>
      </c>
      <c r="F10968">
        <v>95</v>
      </c>
      <c r="G10968" s="5" t="s">
        <v>12202</v>
      </c>
      <c r="H10968" s="5" t="s">
        <v>40689</v>
      </c>
      <c r="I10968" s="5"/>
      <c r="J10968" s="5"/>
      <c r="K10968" s="5"/>
    </row>
    <row r="10969" spans="1:11" x14ac:dyDescent="0.35">
      <c r="A10969">
        <v>32543</v>
      </c>
      <c r="B10969" s="5" t="s">
        <v>6208</v>
      </c>
      <c r="C10969">
        <v>1</v>
      </c>
      <c r="D10969">
        <v>1</v>
      </c>
      <c r="E10969">
        <v>1</v>
      </c>
      <c r="F10969">
        <v>95</v>
      </c>
      <c r="G10969" s="5" t="s">
        <v>12202</v>
      </c>
      <c r="H10969" s="5" t="s">
        <v>40689</v>
      </c>
      <c r="I10969" s="5"/>
      <c r="J10969" s="5"/>
      <c r="K10969" s="5"/>
    </row>
    <row r="10970" spans="1:11" x14ac:dyDescent="0.35">
      <c r="A10970">
        <v>32544</v>
      </c>
      <c r="B10970" s="5" t="s">
        <v>6209</v>
      </c>
      <c r="C10970">
        <v>1</v>
      </c>
      <c r="D10970">
        <v>1</v>
      </c>
      <c r="E10970">
        <v>1</v>
      </c>
      <c r="F10970">
        <v>95</v>
      </c>
      <c r="G10970" s="5" t="s">
        <v>12199</v>
      </c>
      <c r="H10970" s="5" t="s">
        <v>12527</v>
      </c>
      <c r="I10970" s="5" t="s">
        <v>40690</v>
      </c>
      <c r="J10970" s="5"/>
      <c r="K10970" s="5"/>
    </row>
    <row r="10971" spans="1:11" x14ac:dyDescent="0.35">
      <c r="A10971">
        <v>32545</v>
      </c>
      <c r="B10971" s="5" t="s">
        <v>6209</v>
      </c>
      <c r="C10971">
        <v>1</v>
      </c>
      <c r="D10971">
        <v>1</v>
      </c>
      <c r="E10971">
        <v>1</v>
      </c>
      <c r="F10971">
        <v>95</v>
      </c>
      <c r="G10971" s="5" t="s">
        <v>12199</v>
      </c>
      <c r="H10971" s="5" t="s">
        <v>12527</v>
      </c>
      <c r="I10971" s="5" t="s">
        <v>40690</v>
      </c>
      <c r="J10971" s="5"/>
      <c r="K10971" s="5"/>
    </row>
    <row r="10972" spans="1:11" x14ac:dyDescent="0.35">
      <c r="A10972">
        <v>32546</v>
      </c>
      <c r="B10972" s="5" t="s">
        <v>6209</v>
      </c>
      <c r="C10972">
        <v>1</v>
      </c>
      <c r="D10972">
        <v>1</v>
      </c>
      <c r="E10972">
        <v>1</v>
      </c>
      <c r="F10972">
        <v>95</v>
      </c>
      <c r="G10972" s="5" t="s">
        <v>12199</v>
      </c>
      <c r="H10972" s="5" t="s">
        <v>12527</v>
      </c>
      <c r="I10972" s="5" t="s">
        <v>40292</v>
      </c>
      <c r="J10972" s="5" t="s">
        <v>40690</v>
      </c>
      <c r="K10972" s="5"/>
    </row>
    <row r="10973" spans="1:11" x14ac:dyDescent="0.35">
      <c r="A10973">
        <v>32547</v>
      </c>
      <c r="B10973" s="5" t="s">
        <v>6210</v>
      </c>
      <c r="C10973">
        <v>1</v>
      </c>
      <c r="D10973">
        <v>1</v>
      </c>
      <c r="E10973">
        <v>1</v>
      </c>
      <c r="F10973">
        <v>94</v>
      </c>
      <c r="G10973" s="5" t="s">
        <v>12202</v>
      </c>
      <c r="H10973" s="5" t="s">
        <v>40291</v>
      </c>
      <c r="I10973" s="5"/>
      <c r="J10973" s="5"/>
      <c r="K10973" s="5"/>
    </row>
    <row r="10974" spans="1:11" x14ac:dyDescent="0.35">
      <c r="A10974">
        <v>32548</v>
      </c>
      <c r="B10974" s="5" t="s">
        <v>6210</v>
      </c>
      <c r="C10974">
        <v>1</v>
      </c>
      <c r="D10974">
        <v>1</v>
      </c>
      <c r="E10974">
        <v>1</v>
      </c>
      <c r="F10974">
        <v>94</v>
      </c>
      <c r="G10974" s="5" t="s">
        <v>12202</v>
      </c>
      <c r="H10974" s="5" t="s">
        <v>40291</v>
      </c>
      <c r="I10974" s="5"/>
      <c r="J10974" s="5"/>
      <c r="K10974" s="5"/>
    </row>
    <row r="10975" spans="1:11" x14ac:dyDescent="0.35">
      <c r="A10975">
        <v>32549</v>
      </c>
      <c r="B10975" s="5" t="s">
        <v>6210</v>
      </c>
      <c r="C10975">
        <v>1</v>
      </c>
      <c r="D10975">
        <v>1</v>
      </c>
      <c r="E10975">
        <v>1</v>
      </c>
      <c r="F10975">
        <v>94</v>
      </c>
      <c r="G10975" s="5" t="s">
        <v>12202</v>
      </c>
      <c r="H10975" s="5" t="s">
        <v>40292</v>
      </c>
      <c r="I10975" s="5"/>
      <c r="J10975" s="5"/>
      <c r="K10975" s="5"/>
    </row>
    <row r="10976" spans="1:11" x14ac:dyDescent="0.35">
      <c r="A10976">
        <v>32550</v>
      </c>
      <c r="B10976" s="5" t="s">
        <v>6122</v>
      </c>
      <c r="C10976">
        <v>1</v>
      </c>
      <c r="D10976">
        <v>1</v>
      </c>
      <c r="E10976">
        <v>1</v>
      </c>
      <c r="F10976">
        <v>90</v>
      </c>
      <c r="G10976" s="5" t="s">
        <v>12185</v>
      </c>
      <c r="H10976" s="5"/>
      <c r="I10976" s="5"/>
      <c r="J10976" s="5"/>
      <c r="K10976" s="5"/>
    </row>
    <row r="10977" spans="1:11" x14ac:dyDescent="0.35">
      <c r="A10977">
        <v>32551</v>
      </c>
      <c r="B10977" s="5" t="s">
        <v>3225</v>
      </c>
      <c r="C10977">
        <v>1</v>
      </c>
      <c r="D10977">
        <v>1</v>
      </c>
      <c r="E10977">
        <v>1</v>
      </c>
      <c r="F10977">
        <v>10</v>
      </c>
      <c r="G10977" s="5" t="s">
        <v>12185</v>
      </c>
      <c r="H10977" s="5"/>
      <c r="I10977" s="5"/>
      <c r="J10977" s="5"/>
      <c r="K10977" s="5"/>
    </row>
    <row r="10978" spans="1:11" x14ac:dyDescent="0.35">
      <c r="A10978">
        <v>32552</v>
      </c>
      <c r="B10978" s="5" t="s">
        <v>6211</v>
      </c>
      <c r="C10978">
        <v>1</v>
      </c>
      <c r="D10978">
        <v>1</v>
      </c>
      <c r="E10978">
        <v>1</v>
      </c>
      <c r="F10978">
        <v>92</v>
      </c>
      <c r="G10978" s="5" t="s">
        <v>12181</v>
      </c>
      <c r="H10978" s="5" t="s">
        <v>40293</v>
      </c>
      <c r="I10978" s="5" t="s">
        <v>40299</v>
      </c>
      <c r="J10978" s="5"/>
      <c r="K10978" s="5"/>
    </row>
    <row r="10979" spans="1:11" x14ac:dyDescent="0.35">
      <c r="A10979">
        <v>32553</v>
      </c>
      <c r="B10979" s="5" t="s">
        <v>6212</v>
      </c>
      <c r="C10979">
        <v>1</v>
      </c>
      <c r="D10979">
        <v>1</v>
      </c>
      <c r="E10979">
        <v>1</v>
      </c>
      <c r="F10979">
        <v>91</v>
      </c>
      <c r="G10979" s="5" t="s">
        <v>12185</v>
      </c>
      <c r="H10979" s="5"/>
      <c r="I10979" s="5"/>
      <c r="J10979" s="5"/>
      <c r="K10979" s="5"/>
    </row>
    <row r="10980" spans="1:11" x14ac:dyDescent="0.35">
      <c r="A10980">
        <v>32554</v>
      </c>
      <c r="B10980" s="5" t="s">
        <v>6213</v>
      </c>
      <c r="C10980">
        <v>0</v>
      </c>
      <c r="D10980">
        <v>1</v>
      </c>
      <c r="E10980">
        <v>1</v>
      </c>
      <c r="F10980">
        <v>0</v>
      </c>
      <c r="G10980" s="5" t="s">
        <v>12181</v>
      </c>
      <c r="H10980" s="5"/>
      <c r="I10980" s="5"/>
      <c r="J10980" s="5"/>
      <c r="K10980" s="5"/>
    </row>
    <row r="10981" spans="1:11" x14ac:dyDescent="0.35">
      <c r="A10981">
        <v>32555</v>
      </c>
      <c r="B10981" s="5" t="s">
        <v>6214</v>
      </c>
      <c r="C10981">
        <v>0</v>
      </c>
      <c r="D10981">
        <v>1</v>
      </c>
      <c r="E10981">
        <v>1</v>
      </c>
      <c r="F10981">
        <v>0</v>
      </c>
      <c r="G10981" s="5" t="s">
        <v>12185</v>
      </c>
      <c r="H10981" s="5"/>
      <c r="I10981" s="5"/>
      <c r="J10981" s="5"/>
      <c r="K10981" s="5"/>
    </row>
    <row r="10982" spans="1:11" x14ac:dyDescent="0.35">
      <c r="A10982">
        <v>32556</v>
      </c>
      <c r="B10982" s="5" t="s">
        <v>6215</v>
      </c>
      <c r="C10982">
        <v>0</v>
      </c>
      <c r="D10982">
        <v>1</v>
      </c>
      <c r="E10982">
        <v>1</v>
      </c>
      <c r="F10982">
        <v>0</v>
      </c>
      <c r="G10982" s="5" t="s">
        <v>12185</v>
      </c>
      <c r="H10982" s="5"/>
      <c r="I10982" s="5"/>
      <c r="J10982" s="5"/>
      <c r="K10982" s="5"/>
    </row>
    <row r="10983" spans="1:11" x14ac:dyDescent="0.35">
      <c r="A10983">
        <v>32557</v>
      </c>
      <c r="B10983" s="5" t="s">
        <v>6216</v>
      </c>
      <c r="C10983">
        <v>1</v>
      </c>
      <c r="D10983">
        <v>1</v>
      </c>
      <c r="E10983">
        <v>1</v>
      </c>
      <c r="F10983">
        <v>95</v>
      </c>
      <c r="G10983" s="5" t="s">
        <v>12202</v>
      </c>
      <c r="H10983" s="5"/>
      <c r="I10983" s="5"/>
      <c r="J10983" s="5"/>
      <c r="K10983" s="5"/>
    </row>
    <row r="10984" spans="1:11" x14ac:dyDescent="0.35">
      <c r="A10984">
        <v>32558</v>
      </c>
      <c r="B10984" s="5" t="s">
        <v>6217</v>
      </c>
      <c r="C10984">
        <v>0</v>
      </c>
      <c r="D10984">
        <v>1</v>
      </c>
      <c r="E10984">
        <v>1</v>
      </c>
      <c r="F10984">
        <v>0</v>
      </c>
      <c r="G10984" s="5" t="s">
        <v>12185</v>
      </c>
      <c r="H10984" s="5" t="s">
        <v>40291</v>
      </c>
      <c r="I10984" s="5"/>
      <c r="J10984" s="5"/>
      <c r="K10984" s="5"/>
    </row>
    <row r="10985" spans="1:11" x14ac:dyDescent="0.35">
      <c r="A10985">
        <v>32559</v>
      </c>
      <c r="B10985" s="5" t="s">
        <v>6218</v>
      </c>
      <c r="C10985">
        <v>1</v>
      </c>
      <c r="D10985">
        <v>1</v>
      </c>
      <c r="E10985">
        <v>1</v>
      </c>
      <c r="F10985">
        <v>93</v>
      </c>
      <c r="G10985" s="5" t="s">
        <v>12185</v>
      </c>
      <c r="H10985" s="5" t="s">
        <v>40291</v>
      </c>
      <c r="I10985" s="5"/>
      <c r="J10985" s="5"/>
      <c r="K10985" s="5"/>
    </row>
    <row r="10986" spans="1:11" x14ac:dyDescent="0.35">
      <c r="A10986">
        <v>32560</v>
      </c>
      <c r="B10986" s="5" t="s">
        <v>6219</v>
      </c>
      <c r="C10986">
        <v>1</v>
      </c>
      <c r="D10986">
        <v>1</v>
      </c>
      <c r="E10986">
        <v>1</v>
      </c>
      <c r="F10986">
        <v>93</v>
      </c>
      <c r="G10986" s="5" t="s">
        <v>12181</v>
      </c>
      <c r="H10986" s="5"/>
      <c r="I10986" s="5"/>
      <c r="J10986" s="5"/>
      <c r="K10986" s="5"/>
    </row>
    <row r="10987" spans="1:11" x14ac:dyDescent="0.35">
      <c r="A10987">
        <v>32561</v>
      </c>
      <c r="B10987" s="5" t="s">
        <v>6220</v>
      </c>
      <c r="C10987">
        <v>0</v>
      </c>
      <c r="D10987">
        <v>1</v>
      </c>
      <c r="E10987">
        <v>1</v>
      </c>
      <c r="F10987">
        <v>0</v>
      </c>
      <c r="G10987" s="5" t="s">
        <v>12181</v>
      </c>
      <c r="H10987" s="5" t="s">
        <v>40691</v>
      </c>
      <c r="I10987" s="5"/>
      <c r="J10987" s="5"/>
      <c r="K10987" s="5"/>
    </row>
    <row r="10988" spans="1:11" x14ac:dyDescent="0.35">
      <c r="A10988">
        <v>32562</v>
      </c>
      <c r="B10988" s="5" t="s">
        <v>6220</v>
      </c>
      <c r="C10988">
        <v>0</v>
      </c>
      <c r="D10988">
        <v>1</v>
      </c>
      <c r="E10988">
        <v>1</v>
      </c>
      <c r="F10988">
        <v>0</v>
      </c>
      <c r="G10988" s="5" t="s">
        <v>12181</v>
      </c>
      <c r="H10988" s="5"/>
      <c r="I10988" s="5"/>
      <c r="J10988" s="5"/>
      <c r="K10988" s="5"/>
    </row>
    <row r="10989" spans="1:11" x14ac:dyDescent="0.35">
      <c r="A10989">
        <v>32563</v>
      </c>
      <c r="B10989" s="5" t="s">
        <v>3646</v>
      </c>
      <c r="C10989">
        <v>1</v>
      </c>
      <c r="D10989">
        <v>1</v>
      </c>
      <c r="E10989">
        <v>1</v>
      </c>
      <c r="F10989">
        <v>90</v>
      </c>
      <c r="G10989" s="5" t="s">
        <v>12181</v>
      </c>
      <c r="H10989" s="5"/>
      <c r="I10989" s="5"/>
      <c r="J10989" s="5"/>
      <c r="K10989" s="5"/>
    </row>
    <row r="10990" spans="1:11" x14ac:dyDescent="0.35">
      <c r="A10990">
        <v>32564</v>
      </c>
      <c r="B10990" s="5" t="s">
        <v>6221</v>
      </c>
      <c r="C10990">
        <v>0</v>
      </c>
      <c r="D10990">
        <v>1</v>
      </c>
      <c r="E10990">
        <v>1</v>
      </c>
      <c r="F10990">
        <v>0</v>
      </c>
      <c r="G10990" s="5" t="s">
        <v>12185</v>
      </c>
      <c r="H10990" s="5" t="s">
        <v>40290</v>
      </c>
      <c r="I10990" s="5"/>
      <c r="J10990" s="5"/>
      <c r="K10990" s="5"/>
    </row>
    <row r="10991" spans="1:11" x14ac:dyDescent="0.35">
      <c r="A10991">
        <v>32565</v>
      </c>
      <c r="B10991" s="5" t="s">
        <v>6222</v>
      </c>
      <c r="C10991">
        <v>0</v>
      </c>
      <c r="D10991">
        <v>1</v>
      </c>
      <c r="E10991">
        <v>1</v>
      </c>
      <c r="F10991">
        <v>0</v>
      </c>
      <c r="G10991" s="5" t="s">
        <v>12181</v>
      </c>
      <c r="H10991" s="5"/>
      <c r="I10991" s="5"/>
      <c r="J10991" s="5"/>
      <c r="K10991" s="5"/>
    </row>
    <row r="10992" spans="1:11" x14ac:dyDescent="0.35">
      <c r="A10992">
        <v>32566</v>
      </c>
      <c r="B10992" s="5" t="s">
        <v>6223</v>
      </c>
      <c r="C10992">
        <v>0</v>
      </c>
      <c r="D10992">
        <v>1</v>
      </c>
      <c r="E10992">
        <v>1</v>
      </c>
      <c r="F10992">
        <v>0</v>
      </c>
      <c r="G10992" s="5" t="s">
        <v>12181</v>
      </c>
      <c r="H10992" s="5"/>
      <c r="I10992" s="5"/>
      <c r="J10992" s="5"/>
      <c r="K10992" s="5"/>
    </row>
    <row r="10993" spans="1:11" x14ac:dyDescent="0.35">
      <c r="A10993">
        <v>32567</v>
      </c>
      <c r="B10993" s="5" t="s">
        <v>2990</v>
      </c>
      <c r="C10993">
        <v>0</v>
      </c>
      <c r="D10993">
        <v>1</v>
      </c>
      <c r="E10993">
        <v>1</v>
      </c>
      <c r="F10993">
        <v>0</v>
      </c>
      <c r="G10993" s="5" t="s">
        <v>12181</v>
      </c>
      <c r="H10993" s="5"/>
      <c r="I10993" s="5"/>
      <c r="J10993" s="5"/>
      <c r="K10993" s="5"/>
    </row>
    <row r="10994" spans="1:11" x14ac:dyDescent="0.35">
      <c r="A10994">
        <v>32568</v>
      </c>
      <c r="B10994" s="5" t="s">
        <v>5306</v>
      </c>
      <c r="C10994">
        <v>1</v>
      </c>
      <c r="D10994">
        <v>1</v>
      </c>
      <c r="E10994">
        <v>1</v>
      </c>
      <c r="F10994">
        <v>96</v>
      </c>
      <c r="G10994" s="5" t="s">
        <v>12181</v>
      </c>
      <c r="H10994" s="5" t="s">
        <v>40298</v>
      </c>
      <c r="I10994" s="5"/>
      <c r="J10994" s="5"/>
      <c r="K10994" s="5"/>
    </row>
    <row r="10995" spans="1:11" x14ac:dyDescent="0.35">
      <c r="A10995">
        <v>32569</v>
      </c>
      <c r="B10995" s="5" t="s">
        <v>5516</v>
      </c>
      <c r="C10995">
        <v>1</v>
      </c>
      <c r="D10995">
        <v>1</v>
      </c>
      <c r="E10995">
        <v>1</v>
      </c>
      <c r="F10995">
        <v>94</v>
      </c>
      <c r="G10995" s="5" t="s">
        <v>12181</v>
      </c>
      <c r="H10995" s="5" t="s">
        <v>40305</v>
      </c>
      <c r="I10995" s="5"/>
      <c r="J10995" s="5"/>
      <c r="K10995" s="5"/>
    </row>
    <row r="10996" spans="1:11" x14ac:dyDescent="0.35">
      <c r="A10996">
        <v>32570</v>
      </c>
      <c r="B10996" s="5" t="s">
        <v>6224</v>
      </c>
      <c r="C10996">
        <v>0</v>
      </c>
      <c r="D10996">
        <v>1</v>
      </c>
      <c r="E10996">
        <v>1</v>
      </c>
      <c r="F10996">
        <v>0</v>
      </c>
      <c r="G10996" s="5" t="s">
        <v>13094</v>
      </c>
      <c r="H10996" s="5" t="s">
        <v>40291</v>
      </c>
      <c r="I10996" s="5"/>
      <c r="J10996" s="5"/>
      <c r="K10996" s="5"/>
    </row>
    <row r="10997" spans="1:11" x14ac:dyDescent="0.35">
      <c r="A10997">
        <v>32571</v>
      </c>
      <c r="B10997" s="5" t="s">
        <v>6225</v>
      </c>
      <c r="C10997">
        <v>0</v>
      </c>
      <c r="D10997">
        <v>1</v>
      </c>
      <c r="E10997">
        <v>1</v>
      </c>
      <c r="F10997">
        <v>0</v>
      </c>
      <c r="G10997" s="5" t="s">
        <v>12185</v>
      </c>
      <c r="H10997" s="5" t="s">
        <v>40292</v>
      </c>
      <c r="I10997" s="5"/>
      <c r="J10997" s="5"/>
      <c r="K10997" s="5"/>
    </row>
    <row r="10998" spans="1:11" x14ac:dyDescent="0.35">
      <c r="A10998">
        <v>32572</v>
      </c>
      <c r="B10998" s="5" t="s">
        <v>6226</v>
      </c>
      <c r="C10998">
        <v>0</v>
      </c>
      <c r="D10998">
        <v>1</v>
      </c>
      <c r="E10998">
        <v>1</v>
      </c>
      <c r="F10998">
        <v>0</v>
      </c>
      <c r="G10998" s="5" t="s">
        <v>12185</v>
      </c>
      <c r="H10998" s="5" t="s">
        <v>40292</v>
      </c>
      <c r="I10998" s="5" t="s">
        <v>40343</v>
      </c>
      <c r="J10998" s="5"/>
      <c r="K10998" s="5"/>
    </row>
    <row r="10999" spans="1:11" x14ac:dyDescent="0.35">
      <c r="A10999">
        <v>32573</v>
      </c>
      <c r="B10999" s="5" t="s">
        <v>6227</v>
      </c>
      <c r="C10999">
        <v>0</v>
      </c>
      <c r="D10999">
        <v>1</v>
      </c>
      <c r="E10999">
        <v>1</v>
      </c>
      <c r="F10999">
        <v>0</v>
      </c>
      <c r="G10999" s="5" t="s">
        <v>12185</v>
      </c>
      <c r="H10999" s="5" t="s">
        <v>40292</v>
      </c>
      <c r="I10999" s="5"/>
      <c r="J10999" s="5"/>
      <c r="K10999" s="5"/>
    </row>
    <row r="11000" spans="1:11" x14ac:dyDescent="0.35">
      <c r="A11000">
        <v>32574</v>
      </c>
      <c r="B11000" s="5" t="s">
        <v>6228</v>
      </c>
      <c r="C11000">
        <v>0</v>
      </c>
      <c r="D11000">
        <v>1</v>
      </c>
      <c r="E11000">
        <v>1</v>
      </c>
      <c r="F11000">
        <v>0</v>
      </c>
      <c r="G11000" s="5" t="s">
        <v>12185</v>
      </c>
      <c r="H11000" s="5" t="s">
        <v>40291</v>
      </c>
      <c r="I11000" s="5" t="s">
        <v>40343</v>
      </c>
      <c r="J11000" s="5"/>
      <c r="K11000" s="5"/>
    </row>
    <row r="11001" spans="1:11" x14ac:dyDescent="0.35">
      <c r="A11001">
        <v>32575</v>
      </c>
      <c r="B11001" s="5" t="s">
        <v>6229</v>
      </c>
      <c r="C11001">
        <v>0</v>
      </c>
      <c r="D11001">
        <v>1</v>
      </c>
      <c r="E11001">
        <v>1</v>
      </c>
      <c r="F11001">
        <v>0</v>
      </c>
      <c r="G11001" s="5" t="s">
        <v>12181</v>
      </c>
      <c r="H11001" s="5" t="s">
        <v>40292</v>
      </c>
      <c r="I11001" s="5"/>
      <c r="J11001" s="5"/>
      <c r="K11001" s="5"/>
    </row>
    <row r="11002" spans="1:11" x14ac:dyDescent="0.35">
      <c r="A11002">
        <v>32576</v>
      </c>
      <c r="B11002" s="5" t="s">
        <v>6230</v>
      </c>
      <c r="C11002">
        <v>1</v>
      </c>
      <c r="D11002">
        <v>1</v>
      </c>
      <c r="E11002">
        <v>1</v>
      </c>
      <c r="F11002">
        <v>93</v>
      </c>
      <c r="G11002" s="5" t="s">
        <v>12181</v>
      </c>
      <c r="H11002" s="5"/>
      <c r="I11002" s="5"/>
      <c r="J11002" s="5"/>
      <c r="K11002" s="5"/>
    </row>
    <row r="11003" spans="1:11" x14ac:dyDescent="0.35">
      <c r="A11003">
        <v>32577</v>
      </c>
      <c r="B11003" s="5" t="s">
        <v>6231</v>
      </c>
      <c r="C11003">
        <v>1</v>
      </c>
      <c r="D11003">
        <v>1</v>
      </c>
      <c r="E11003">
        <v>1</v>
      </c>
      <c r="F11003">
        <v>95</v>
      </c>
      <c r="G11003" s="5" t="s">
        <v>12185</v>
      </c>
      <c r="H11003" s="5" t="s">
        <v>40291</v>
      </c>
      <c r="I11003" s="5"/>
      <c r="J11003" s="5"/>
      <c r="K11003" s="5"/>
    </row>
    <row r="11004" spans="1:11" x14ac:dyDescent="0.35">
      <c r="A11004">
        <v>32578</v>
      </c>
      <c r="B11004" s="5" t="s">
        <v>6232</v>
      </c>
      <c r="C11004">
        <v>1</v>
      </c>
      <c r="D11004">
        <v>1</v>
      </c>
      <c r="E11004">
        <v>1</v>
      </c>
      <c r="F11004">
        <v>96</v>
      </c>
      <c r="G11004" s="5" t="s">
        <v>12181</v>
      </c>
      <c r="H11004" s="5" t="s">
        <v>40294</v>
      </c>
      <c r="I11004" s="5" t="s">
        <v>40299</v>
      </c>
      <c r="J11004" s="5" t="s">
        <v>40339</v>
      </c>
      <c r="K11004" s="5"/>
    </row>
    <row r="11005" spans="1:11" x14ac:dyDescent="0.35">
      <c r="A11005">
        <v>32579</v>
      </c>
      <c r="B11005" s="5" t="s">
        <v>6233</v>
      </c>
      <c r="C11005">
        <v>0</v>
      </c>
      <c r="D11005">
        <v>1</v>
      </c>
      <c r="E11005">
        <v>1</v>
      </c>
      <c r="F11005">
        <v>0</v>
      </c>
      <c r="G11005" s="5" t="s">
        <v>12185</v>
      </c>
      <c r="H11005" s="5" t="s">
        <v>40298</v>
      </c>
      <c r="I11005" s="5"/>
      <c r="J11005" s="5"/>
      <c r="K11005" s="5"/>
    </row>
    <row r="11006" spans="1:11" x14ac:dyDescent="0.35">
      <c r="A11006">
        <v>32580</v>
      </c>
      <c r="B11006" s="5" t="s">
        <v>6234</v>
      </c>
      <c r="C11006">
        <v>0</v>
      </c>
      <c r="D11006">
        <v>1</v>
      </c>
      <c r="E11006">
        <v>1</v>
      </c>
      <c r="F11006">
        <v>0</v>
      </c>
      <c r="G11006" s="5" t="s">
        <v>12190</v>
      </c>
      <c r="H11006" s="5" t="s">
        <v>40294</v>
      </c>
      <c r="I11006" s="5"/>
      <c r="J11006" s="5"/>
      <c r="K11006" s="5"/>
    </row>
    <row r="11007" spans="1:11" x14ac:dyDescent="0.35">
      <c r="A11007">
        <v>32581</v>
      </c>
      <c r="B11007" s="5" t="s">
        <v>6235</v>
      </c>
      <c r="C11007">
        <v>0</v>
      </c>
      <c r="D11007">
        <v>1</v>
      </c>
      <c r="E11007">
        <v>1</v>
      </c>
      <c r="F11007">
        <v>0</v>
      </c>
      <c r="G11007" s="5" t="s">
        <v>12190</v>
      </c>
      <c r="H11007" s="5"/>
      <c r="I11007" s="5"/>
      <c r="J11007" s="5"/>
      <c r="K11007" s="5"/>
    </row>
    <row r="11008" spans="1:11" x14ac:dyDescent="0.35">
      <c r="A11008">
        <v>32582</v>
      </c>
      <c r="B11008" s="5" t="s">
        <v>6236</v>
      </c>
      <c r="C11008">
        <v>1</v>
      </c>
      <c r="D11008">
        <v>1</v>
      </c>
      <c r="E11008">
        <v>1</v>
      </c>
      <c r="F11008">
        <v>93</v>
      </c>
      <c r="G11008" s="5" t="s">
        <v>12366</v>
      </c>
      <c r="H11008" s="5" t="s">
        <v>40292</v>
      </c>
      <c r="I11008" s="5"/>
      <c r="J11008" s="5"/>
      <c r="K11008" s="5"/>
    </row>
    <row r="11009" spans="1:11" x14ac:dyDescent="0.35">
      <c r="A11009">
        <v>32583</v>
      </c>
      <c r="B11009" s="5" t="s">
        <v>6237</v>
      </c>
      <c r="C11009">
        <v>1</v>
      </c>
      <c r="D11009">
        <v>1</v>
      </c>
      <c r="E11009">
        <v>1</v>
      </c>
      <c r="F11009">
        <v>94</v>
      </c>
      <c r="G11009" s="5" t="s">
        <v>12190</v>
      </c>
      <c r="H11009" s="5"/>
      <c r="I11009" s="5"/>
      <c r="J11009" s="5"/>
      <c r="K11009" s="5"/>
    </row>
    <row r="11010" spans="1:11" x14ac:dyDescent="0.35">
      <c r="A11010">
        <v>32584</v>
      </c>
      <c r="B11010" s="5" t="s">
        <v>6238</v>
      </c>
      <c r="C11010">
        <v>1</v>
      </c>
      <c r="D11010">
        <v>1</v>
      </c>
      <c r="E11010">
        <v>1</v>
      </c>
      <c r="F11010">
        <v>94</v>
      </c>
      <c r="G11010" s="5" t="s">
        <v>12190</v>
      </c>
      <c r="H11010" s="5" t="s">
        <v>40292</v>
      </c>
      <c r="I11010" s="5"/>
      <c r="J11010" s="5"/>
      <c r="K11010" s="5"/>
    </row>
    <row r="11011" spans="1:11" x14ac:dyDescent="0.35">
      <c r="A11011">
        <v>32585</v>
      </c>
      <c r="B11011" s="5" t="s">
        <v>6239</v>
      </c>
      <c r="C11011">
        <v>1</v>
      </c>
      <c r="D11011">
        <v>1</v>
      </c>
      <c r="E11011">
        <v>1</v>
      </c>
      <c r="F11011">
        <v>93</v>
      </c>
      <c r="G11011" s="5" t="s">
        <v>12190</v>
      </c>
      <c r="H11011" s="5"/>
      <c r="I11011" s="5"/>
      <c r="J11011" s="5"/>
      <c r="K11011" s="5"/>
    </row>
    <row r="11012" spans="1:11" x14ac:dyDescent="0.35">
      <c r="A11012">
        <v>32586</v>
      </c>
      <c r="B11012" s="5" t="s">
        <v>6240</v>
      </c>
      <c r="C11012">
        <v>1</v>
      </c>
      <c r="D11012">
        <v>1</v>
      </c>
      <c r="E11012">
        <v>1</v>
      </c>
      <c r="F11012">
        <v>93</v>
      </c>
      <c r="G11012" s="5" t="s">
        <v>12190</v>
      </c>
      <c r="H11012" s="5" t="s">
        <v>40294</v>
      </c>
      <c r="I11012" s="5" t="s">
        <v>40299</v>
      </c>
      <c r="J11012" s="5"/>
      <c r="K11012" s="5"/>
    </row>
    <row r="11013" spans="1:11" x14ac:dyDescent="0.35">
      <c r="A11013">
        <v>32587</v>
      </c>
      <c r="B11013" s="5" t="s">
        <v>6241</v>
      </c>
      <c r="C11013">
        <v>1</v>
      </c>
      <c r="D11013">
        <v>1</v>
      </c>
      <c r="E11013">
        <v>1</v>
      </c>
      <c r="F11013">
        <v>94</v>
      </c>
      <c r="G11013" s="5" t="s">
        <v>12190</v>
      </c>
      <c r="H11013" s="5" t="s">
        <v>40298</v>
      </c>
      <c r="I11013" s="5"/>
      <c r="J11013" s="5"/>
      <c r="K11013" s="5"/>
    </row>
    <row r="11014" spans="1:11" x14ac:dyDescent="0.35">
      <c r="A11014">
        <v>32588</v>
      </c>
      <c r="B11014" s="5" t="s">
        <v>6242</v>
      </c>
      <c r="C11014">
        <v>1</v>
      </c>
      <c r="D11014">
        <v>1</v>
      </c>
      <c r="E11014">
        <v>1</v>
      </c>
      <c r="F11014">
        <v>91</v>
      </c>
      <c r="G11014" s="5" t="s">
        <v>12199</v>
      </c>
      <c r="H11014" s="5" t="s">
        <v>12527</v>
      </c>
      <c r="I11014" s="5" t="s">
        <v>40291</v>
      </c>
      <c r="J11014" s="5"/>
      <c r="K11014" s="5"/>
    </row>
    <row r="11015" spans="1:11" x14ac:dyDescent="0.35">
      <c r="A11015">
        <v>32589</v>
      </c>
      <c r="B11015" s="5" t="s">
        <v>6243</v>
      </c>
      <c r="C11015">
        <v>1</v>
      </c>
      <c r="D11015">
        <v>1</v>
      </c>
      <c r="E11015">
        <v>1</v>
      </c>
      <c r="F11015">
        <v>94</v>
      </c>
      <c r="G11015" s="5" t="s">
        <v>12190</v>
      </c>
      <c r="H11015" s="5"/>
      <c r="I11015" s="5"/>
      <c r="J11015" s="5"/>
      <c r="K11015" s="5"/>
    </row>
    <row r="11016" spans="1:11" x14ac:dyDescent="0.35">
      <c r="A11016">
        <v>32590</v>
      </c>
      <c r="B11016" s="5" t="s">
        <v>6244</v>
      </c>
      <c r="C11016">
        <v>1</v>
      </c>
      <c r="D11016">
        <v>1</v>
      </c>
      <c r="E11016">
        <v>1</v>
      </c>
      <c r="F11016">
        <v>99</v>
      </c>
      <c r="G11016" s="5" t="s">
        <v>12181</v>
      </c>
      <c r="H11016" s="5"/>
      <c r="I11016" s="5"/>
      <c r="J11016" s="5"/>
      <c r="K11016" s="5"/>
    </row>
    <row r="11017" spans="1:11" x14ac:dyDescent="0.35">
      <c r="A11017">
        <v>32591</v>
      </c>
      <c r="B11017" s="5" t="s">
        <v>6245</v>
      </c>
      <c r="C11017">
        <v>1</v>
      </c>
      <c r="D11017">
        <v>1</v>
      </c>
      <c r="E11017">
        <v>1</v>
      </c>
      <c r="F11017">
        <v>10</v>
      </c>
      <c r="G11017" s="5" t="s">
        <v>12185</v>
      </c>
      <c r="H11017" s="5"/>
      <c r="I11017" s="5"/>
      <c r="J11017" s="5"/>
      <c r="K11017" s="5"/>
    </row>
    <row r="11018" spans="1:11" x14ac:dyDescent="0.35">
      <c r="A11018">
        <v>32592</v>
      </c>
      <c r="B11018" s="5" t="s">
        <v>6245</v>
      </c>
      <c r="C11018">
        <v>1</v>
      </c>
      <c r="D11018">
        <v>1</v>
      </c>
      <c r="E11018">
        <v>1</v>
      </c>
      <c r="F11018">
        <v>10</v>
      </c>
      <c r="G11018" s="5" t="s">
        <v>12185</v>
      </c>
      <c r="H11018" s="5"/>
      <c r="I11018" s="5"/>
      <c r="J11018" s="5"/>
      <c r="K11018" s="5"/>
    </row>
    <row r="11019" spans="1:11" x14ac:dyDescent="0.35">
      <c r="A11019">
        <v>32593</v>
      </c>
      <c r="B11019" s="5" t="s">
        <v>6245</v>
      </c>
      <c r="C11019">
        <v>1</v>
      </c>
      <c r="D11019">
        <v>1</v>
      </c>
      <c r="E11019">
        <v>1</v>
      </c>
      <c r="F11019">
        <v>10</v>
      </c>
      <c r="G11019" s="5" t="s">
        <v>12185</v>
      </c>
      <c r="H11019" s="5"/>
      <c r="I11019" s="5"/>
      <c r="J11019" s="5"/>
      <c r="K11019" s="5"/>
    </row>
    <row r="11020" spans="1:11" x14ac:dyDescent="0.35">
      <c r="A11020">
        <v>32594</v>
      </c>
      <c r="B11020" s="5" t="s">
        <v>6246</v>
      </c>
      <c r="C11020">
        <v>1</v>
      </c>
      <c r="D11020">
        <v>1</v>
      </c>
      <c r="E11020">
        <v>1</v>
      </c>
      <c r="F11020">
        <v>10</v>
      </c>
      <c r="G11020" s="5" t="s">
        <v>12185</v>
      </c>
      <c r="H11020" s="5"/>
      <c r="I11020" s="5"/>
      <c r="J11020" s="5"/>
      <c r="K11020" s="5"/>
    </row>
    <row r="11021" spans="1:11" x14ac:dyDescent="0.35">
      <c r="A11021">
        <v>32595</v>
      </c>
      <c r="B11021" s="5" t="s">
        <v>6246</v>
      </c>
      <c r="C11021">
        <v>1</v>
      </c>
      <c r="D11021">
        <v>1</v>
      </c>
      <c r="E11021">
        <v>1</v>
      </c>
      <c r="F11021">
        <v>10</v>
      </c>
      <c r="G11021" s="5" t="s">
        <v>12185</v>
      </c>
      <c r="H11021" s="5"/>
      <c r="I11021" s="5"/>
      <c r="J11021" s="5"/>
      <c r="K11021" s="5"/>
    </row>
    <row r="11022" spans="1:11" x14ac:dyDescent="0.35">
      <c r="A11022">
        <v>32596</v>
      </c>
      <c r="B11022" s="5" t="s">
        <v>6246</v>
      </c>
      <c r="C11022">
        <v>1</v>
      </c>
      <c r="D11022">
        <v>1</v>
      </c>
      <c r="E11022">
        <v>1</v>
      </c>
      <c r="F11022">
        <v>10</v>
      </c>
      <c r="G11022" s="5" t="s">
        <v>12185</v>
      </c>
      <c r="H11022" s="5"/>
      <c r="I11022" s="5"/>
      <c r="J11022" s="5"/>
      <c r="K11022" s="5"/>
    </row>
    <row r="11023" spans="1:11" x14ac:dyDescent="0.35">
      <c r="A11023">
        <v>32597</v>
      </c>
      <c r="B11023" s="5" t="s">
        <v>6247</v>
      </c>
      <c r="C11023">
        <v>0</v>
      </c>
      <c r="D11023">
        <v>1</v>
      </c>
      <c r="E11023">
        <v>1</v>
      </c>
      <c r="F11023">
        <v>0</v>
      </c>
      <c r="G11023" s="5" t="s">
        <v>12181</v>
      </c>
      <c r="H11023" s="5"/>
      <c r="I11023" s="5"/>
      <c r="J11023" s="5"/>
      <c r="K11023" s="5"/>
    </row>
    <row r="11024" spans="1:11" x14ac:dyDescent="0.35">
      <c r="A11024">
        <v>32598</v>
      </c>
      <c r="B11024" s="5" t="s">
        <v>329</v>
      </c>
      <c r="C11024">
        <v>1</v>
      </c>
      <c r="D11024">
        <v>1</v>
      </c>
      <c r="E11024">
        <v>1</v>
      </c>
      <c r="F11024">
        <v>92</v>
      </c>
      <c r="G11024" s="5" t="s">
        <v>12181</v>
      </c>
      <c r="H11024" s="5"/>
      <c r="I11024" s="5"/>
      <c r="J11024" s="5"/>
      <c r="K11024" s="5"/>
    </row>
    <row r="11025" spans="1:11" x14ac:dyDescent="0.35">
      <c r="A11025">
        <v>32599</v>
      </c>
      <c r="B11025" s="5" t="s">
        <v>329</v>
      </c>
      <c r="C11025">
        <v>1</v>
      </c>
      <c r="D11025">
        <v>1</v>
      </c>
      <c r="E11025">
        <v>1</v>
      </c>
      <c r="F11025">
        <v>92</v>
      </c>
      <c r="G11025" s="5" t="s">
        <v>12181</v>
      </c>
      <c r="H11025" s="5"/>
      <c r="I11025" s="5"/>
      <c r="J11025" s="5"/>
      <c r="K11025" s="5"/>
    </row>
    <row r="11026" spans="1:11" x14ac:dyDescent="0.35">
      <c r="A11026">
        <v>32600</v>
      </c>
      <c r="B11026" s="5" t="s">
        <v>4005</v>
      </c>
      <c r="C11026">
        <v>0</v>
      </c>
      <c r="D11026">
        <v>1</v>
      </c>
      <c r="E11026">
        <v>1</v>
      </c>
      <c r="F11026">
        <v>0</v>
      </c>
      <c r="G11026" s="5" t="s">
        <v>13155</v>
      </c>
      <c r="H11026" s="5" t="s">
        <v>40300</v>
      </c>
      <c r="I11026" s="5" t="s">
        <v>40317</v>
      </c>
      <c r="J11026" s="5" t="s">
        <v>40339</v>
      </c>
      <c r="K11026" s="5" t="s">
        <v>40447</v>
      </c>
    </row>
    <row r="11027" spans="1:11" x14ac:dyDescent="0.35">
      <c r="A11027">
        <v>32601</v>
      </c>
      <c r="B11027" s="5" t="s">
        <v>2163</v>
      </c>
      <c r="C11027">
        <v>1</v>
      </c>
      <c r="D11027">
        <v>1</v>
      </c>
      <c r="E11027">
        <v>1</v>
      </c>
      <c r="F11027">
        <v>98</v>
      </c>
      <c r="G11027" s="5" t="s">
        <v>12181</v>
      </c>
      <c r="H11027" s="5" t="s">
        <v>40290</v>
      </c>
      <c r="I11027" s="5"/>
      <c r="J11027" s="5"/>
      <c r="K11027" s="5"/>
    </row>
    <row r="11028" spans="1:11" x14ac:dyDescent="0.35">
      <c r="A11028">
        <v>32602</v>
      </c>
      <c r="B11028" s="5" t="s">
        <v>6248</v>
      </c>
      <c r="C11028">
        <v>1</v>
      </c>
      <c r="D11028">
        <v>1</v>
      </c>
      <c r="E11028">
        <v>1</v>
      </c>
      <c r="F11028">
        <v>90</v>
      </c>
      <c r="G11028" s="5" t="s">
        <v>12185</v>
      </c>
      <c r="H11028" s="5" t="s">
        <v>40292</v>
      </c>
      <c r="I11028" s="5"/>
      <c r="J11028" s="5"/>
      <c r="K11028" s="5"/>
    </row>
    <row r="11029" spans="1:11" x14ac:dyDescent="0.35">
      <c r="A11029">
        <v>32603</v>
      </c>
      <c r="B11029" s="5" t="s">
        <v>3165</v>
      </c>
      <c r="C11029">
        <v>1</v>
      </c>
      <c r="D11029">
        <v>1</v>
      </c>
      <c r="E11029">
        <v>1</v>
      </c>
      <c r="F11029">
        <v>94</v>
      </c>
      <c r="G11029" s="5" t="s">
        <v>12199</v>
      </c>
      <c r="H11029" s="5" t="s">
        <v>12527</v>
      </c>
      <c r="I11029" s="5"/>
      <c r="J11029" s="5"/>
      <c r="K11029" s="5"/>
    </row>
    <row r="11030" spans="1:11" x14ac:dyDescent="0.35">
      <c r="A11030">
        <v>32604</v>
      </c>
      <c r="B11030" s="5" t="s">
        <v>6249</v>
      </c>
      <c r="C11030">
        <v>1</v>
      </c>
      <c r="D11030">
        <v>1</v>
      </c>
      <c r="E11030">
        <v>1</v>
      </c>
      <c r="F11030">
        <v>90</v>
      </c>
      <c r="G11030" s="5" t="s">
        <v>12254</v>
      </c>
      <c r="H11030" s="5" t="s">
        <v>40334</v>
      </c>
      <c r="I11030" s="5" t="s">
        <v>40296</v>
      </c>
      <c r="J11030" s="5" t="s">
        <v>40370</v>
      </c>
      <c r="K11030" s="5" t="s">
        <v>40306</v>
      </c>
    </row>
    <row r="11031" spans="1:11" x14ac:dyDescent="0.35">
      <c r="A11031">
        <v>32605</v>
      </c>
      <c r="B11031" s="5" t="s">
        <v>6250</v>
      </c>
      <c r="C11031">
        <v>1</v>
      </c>
      <c r="D11031">
        <v>1</v>
      </c>
      <c r="E11031">
        <v>1</v>
      </c>
      <c r="F11031">
        <v>91</v>
      </c>
      <c r="G11031" s="5" t="s">
        <v>12202</v>
      </c>
      <c r="H11031" s="5"/>
      <c r="I11031" s="5"/>
      <c r="J11031" s="5"/>
      <c r="K11031" s="5"/>
    </row>
    <row r="11032" spans="1:11" x14ac:dyDescent="0.35">
      <c r="A11032">
        <v>32606</v>
      </c>
      <c r="B11032" s="5" t="s">
        <v>6251</v>
      </c>
      <c r="C11032">
        <v>0</v>
      </c>
      <c r="D11032">
        <v>1</v>
      </c>
      <c r="E11032">
        <v>1</v>
      </c>
      <c r="F11032">
        <v>0</v>
      </c>
      <c r="G11032" s="5" t="s">
        <v>12199</v>
      </c>
      <c r="H11032" s="5" t="s">
        <v>12527</v>
      </c>
      <c r="I11032" s="5"/>
      <c r="J11032" s="5"/>
      <c r="K11032" s="5"/>
    </row>
    <row r="11033" spans="1:11" x14ac:dyDescent="0.35">
      <c r="A11033">
        <v>32607</v>
      </c>
      <c r="B11033" s="5" t="s">
        <v>455</v>
      </c>
      <c r="C11033">
        <v>1</v>
      </c>
      <c r="D11033">
        <v>1</v>
      </c>
      <c r="E11033">
        <v>1</v>
      </c>
      <c r="F11033">
        <v>98</v>
      </c>
      <c r="G11033" s="5" t="s">
        <v>12199</v>
      </c>
      <c r="H11033" s="5" t="s">
        <v>12527</v>
      </c>
      <c r="I11033" s="5"/>
      <c r="J11033" s="5"/>
      <c r="K11033" s="5"/>
    </row>
    <row r="11034" spans="1:11" x14ac:dyDescent="0.35">
      <c r="A11034">
        <v>32608</v>
      </c>
      <c r="B11034" s="5" t="s">
        <v>455</v>
      </c>
      <c r="C11034">
        <v>1</v>
      </c>
      <c r="D11034">
        <v>1</v>
      </c>
      <c r="E11034">
        <v>1</v>
      </c>
      <c r="F11034">
        <v>98</v>
      </c>
      <c r="G11034" s="5" t="s">
        <v>12199</v>
      </c>
      <c r="H11034" s="5" t="s">
        <v>12527</v>
      </c>
      <c r="I11034" s="5"/>
      <c r="J11034" s="5"/>
      <c r="K11034" s="5"/>
    </row>
    <row r="11035" spans="1:11" x14ac:dyDescent="0.35">
      <c r="A11035">
        <v>32609</v>
      </c>
      <c r="B11035" s="5" t="s">
        <v>455</v>
      </c>
      <c r="C11035">
        <v>1</v>
      </c>
      <c r="D11035">
        <v>1</v>
      </c>
      <c r="E11035">
        <v>1</v>
      </c>
      <c r="F11035">
        <v>98</v>
      </c>
      <c r="G11035" s="5" t="s">
        <v>12199</v>
      </c>
      <c r="H11035" s="5" t="s">
        <v>12527</v>
      </c>
      <c r="I11035" s="5"/>
      <c r="J11035" s="5"/>
      <c r="K11035" s="5"/>
    </row>
    <row r="11036" spans="1:11" x14ac:dyDescent="0.35">
      <c r="A11036">
        <v>32610</v>
      </c>
      <c r="B11036" s="5" t="s">
        <v>6252</v>
      </c>
      <c r="C11036">
        <v>1</v>
      </c>
      <c r="D11036">
        <v>1</v>
      </c>
      <c r="E11036">
        <v>1</v>
      </c>
      <c r="F11036">
        <v>90</v>
      </c>
      <c r="G11036" s="5" t="s">
        <v>12269</v>
      </c>
      <c r="H11036" s="5" t="s">
        <v>12527</v>
      </c>
      <c r="I11036" s="5" t="s">
        <v>40318</v>
      </c>
      <c r="J11036" s="5" t="s">
        <v>40295</v>
      </c>
      <c r="K11036" s="5"/>
    </row>
    <row r="11037" spans="1:11" x14ac:dyDescent="0.35">
      <c r="A11037">
        <v>32611</v>
      </c>
      <c r="B11037" s="5" t="s">
        <v>6253</v>
      </c>
      <c r="C11037">
        <v>1</v>
      </c>
      <c r="D11037">
        <v>1</v>
      </c>
      <c r="E11037">
        <v>1</v>
      </c>
      <c r="F11037">
        <v>93</v>
      </c>
      <c r="G11037" s="5" t="s">
        <v>12202</v>
      </c>
      <c r="H11037" s="5" t="s">
        <v>40298</v>
      </c>
      <c r="I11037" s="5" t="s">
        <v>40682</v>
      </c>
      <c r="J11037" s="5"/>
      <c r="K11037" s="5"/>
    </row>
    <row r="11038" spans="1:11" x14ac:dyDescent="0.35">
      <c r="A11038">
        <v>32612</v>
      </c>
      <c r="B11038" s="5" t="s">
        <v>6254</v>
      </c>
      <c r="C11038">
        <v>1</v>
      </c>
      <c r="D11038">
        <v>1</v>
      </c>
      <c r="E11038">
        <v>1</v>
      </c>
      <c r="F11038">
        <v>94</v>
      </c>
      <c r="G11038" s="5" t="s">
        <v>12202</v>
      </c>
      <c r="H11038" s="5" t="s">
        <v>40300</v>
      </c>
      <c r="I11038" s="5" t="s">
        <v>40295</v>
      </c>
      <c r="J11038" s="5"/>
      <c r="K11038" s="5"/>
    </row>
    <row r="11039" spans="1:11" x14ac:dyDescent="0.35">
      <c r="A11039">
        <v>32613</v>
      </c>
      <c r="B11039" s="5" t="s">
        <v>6255</v>
      </c>
      <c r="C11039">
        <v>0</v>
      </c>
      <c r="D11039">
        <v>1</v>
      </c>
      <c r="E11039">
        <v>1</v>
      </c>
      <c r="F11039">
        <v>0</v>
      </c>
      <c r="G11039" s="5" t="s">
        <v>12202</v>
      </c>
      <c r="H11039" s="5" t="s">
        <v>40298</v>
      </c>
      <c r="I11039" s="5"/>
      <c r="J11039" s="5"/>
      <c r="K11039" s="5"/>
    </row>
    <row r="11040" spans="1:11" x14ac:dyDescent="0.35">
      <c r="A11040">
        <v>32614</v>
      </c>
      <c r="B11040" s="5" t="s">
        <v>6256</v>
      </c>
      <c r="C11040">
        <v>1</v>
      </c>
      <c r="D11040">
        <v>1</v>
      </c>
      <c r="E11040">
        <v>1</v>
      </c>
      <c r="F11040">
        <v>90</v>
      </c>
      <c r="G11040" s="5" t="s">
        <v>12199</v>
      </c>
      <c r="H11040" s="5" t="s">
        <v>12527</v>
      </c>
      <c r="I11040" s="5"/>
      <c r="J11040" s="5"/>
      <c r="K11040" s="5"/>
    </row>
    <row r="11041" spans="1:11" x14ac:dyDescent="0.35">
      <c r="A11041">
        <v>32615</v>
      </c>
      <c r="B11041" s="5" t="s">
        <v>6257</v>
      </c>
      <c r="C11041">
        <v>0</v>
      </c>
      <c r="D11041">
        <v>1</v>
      </c>
      <c r="E11041">
        <v>1</v>
      </c>
      <c r="F11041">
        <v>0</v>
      </c>
      <c r="G11041" s="5" t="s">
        <v>12202</v>
      </c>
      <c r="H11041" s="5" t="s">
        <v>40298</v>
      </c>
      <c r="I11041" s="5"/>
      <c r="J11041" s="5"/>
      <c r="K11041" s="5"/>
    </row>
    <row r="11042" spans="1:11" x14ac:dyDescent="0.35">
      <c r="A11042">
        <v>32616</v>
      </c>
      <c r="B11042" s="5" t="s">
        <v>6257</v>
      </c>
      <c r="C11042">
        <v>0</v>
      </c>
      <c r="D11042">
        <v>1</v>
      </c>
      <c r="E11042">
        <v>1</v>
      </c>
      <c r="F11042">
        <v>0</v>
      </c>
      <c r="G11042" s="5" t="s">
        <v>12202</v>
      </c>
      <c r="H11042" s="5" t="s">
        <v>40292</v>
      </c>
      <c r="I11042" s="5"/>
      <c r="J11042" s="5"/>
      <c r="K11042" s="5"/>
    </row>
    <row r="11043" spans="1:11" x14ac:dyDescent="0.35">
      <c r="A11043">
        <v>32617</v>
      </c>
      <c r="B11043" s="5" t="s">
        <v>6258</v>
      </c>
      <c r="C11043">
        <v>0</v>
      </c>
      <c r="D11043">
        <v>1</v>
      </c>
      <c r="E11043">
        <v>1</v>
      </c>
      <c r="F11043">
        <v>0</v>
      </c>
      <c r="G11043" s="5" t="s">
        <v>12199</v>
      </c>
      <c r="H11043" s="5" t="s">
        <v>12527</v>
      </c>
      <c r="I11043" s="5" t="s">
        <v>40298</v>
      </c>
      <c r="J11043" s="5"/>
      <c r="K11043" s="5"/>
    </row>
    <row r="11044" spans="1:11" x14ac:dyDescent="0.35">
      <c r="A11044">
        <v>32618</v>
      </c>
      <c r="B11044" s="5" t="s">
        <v>6259</v>
      </c>
      <c r="C11044">
        <v>0</v>
      </c>
      <c r="D11044">
        <v>1</v>
      </c>
      <c r="E11044">
        <v>1</v>
      </c>
      <c r="F11044">
        <v>0</v>
      </c>
      <c r="G11044" s="5" t="s">
        <v>12199</v>
      </c>
      <c r="H11044" s="5" t="s">
        <v>12527</v>
      </c>
      <c r="I11044" s="5"/>
      <c r="J11044" s="5"/>
      <c r="K11044" s="5"/>
    </row>
    <row r="11045" spans="1:11" x14ac:dyDescent="0.35">
      <c r="A11045">
        <v>32619</v>
      </c>
      <c r="B11045" s="5" t="s">
        <v>6260</v>
      </c>
      <c r="C11045">
        <v>1</v>
      </c>
      <c r="D11045">
        <v>1</v>
      </c>
      <c r="E11045">
        <v>1</v>
      </c>
      <c r="F11045">
        <v>94</v>
      </c>
      <c r="G11045" s="5" t="s">
        <v>12199</v>
      </c>
      <c r="H11045" s="5" t="s">
        <v>12527</v>
      </c>
      <c r="I11045" s="5" t="s">
        <v>40292</v>
      </c>
      <c r="J11045" s="5"/>
      <c r="K11045" s="5"/>
    </row>
    <row r="11046" spans="1:11" x14ac:dyDescent="0.35">
      <c r="A11046">
        <v>32620</v>
      </c>
      <c r="B11046" s="5" t="s">
        <v>1396</v>
      </c>
      <c r="C11046">
        <v>1</v>
      </c>
      <c r="D11046">
        <v>1</v>
      </c>
      <c r="E11046">
        <v>0</v>
      </c>
      <c r="F11046">
        <v>96</v>
      </c>
      <c r="G11046" s="5" t="s">
        <v>12181</v>
      </c>
      <c r="H11046" s="5"/>
      <c r="I11046" s="5"/>
      <c r="J11046" s="5"/>
      <c r="K11046" s="5"/>
    </row>
    <row r="11047" spans="1:11" x14ac:dyDescent="0.35">
      <c r="A11047">
        <v>32621</v>
      </c>
      <c r="B11047" s="5" t="s">
        <v>964</v>
      </c>
      <c r="C11047">
        <v>0</v>
      </c>
      <c r="D11047">
        <v>1</v>
      </c>
      <c r="E11047">
        <v>1</v>
      </c>
      <c r="F11047">
        <v>0</v>
      </c>
      <c r="G11047" s="5" t="s">
        <v>12345</v>
      </c>
      <c r="H11047" s="5" t="s">
        <v>40291</v>
      </c>
      <c r="I11047" s="5"/>
      <c r="J11047" s="5"/>
      <c r="K11047" s="5"/>
    </row>
    <row r="11048" spans="1:11" x14ac:dyDescent="0.35">
      <c r="A11048">
        <v>32622</v>
      </c>
      <c r="B11048" s="5" t="s">
        <v>3367</v>
      </c>
      <c r="C11048">
        <v>0</v>
      </c>
      <c r="D11048">
        <v>1</v>
      </c>
      <c r="E11048">
        <v>1</v>
      </c>
      <c r="F11048">
        <v>0</v>
      </c>
      <c r="G11048" s="5" t="s">
        <v>12181</v>
      </c>
      <c r="H11048" s="5" t="s">
        <v>40292</v>
      </c>
      <c r="I11048" s="5"/>
      <c r="J11048" s="5"/>
      <c r="K11048" s="5"/>
    </row>
    <row r="11049" spans="1:11" x14ac:dyDescent="0.35">
      <c r="A11049">
        <v>32623</v>
      </c>
      <c r="B11049" s="5" t="s">
        <v>6261</v>
      </c>
      <c r="C11049">
        <v>0</v>
      </c>
      <c r="D11049">
        <v>1</v>
      </c>
      <c r="E11049">
        <v>1</v>
      </c>
      <c r="F11049">
        <v>0</v>
      </c>
      <c r="G11049" s="5" t="s">
        <v>12202</v>
      </c>
      <c r="H11049" s="5" t="s">
        <v>40300</v>
      </c>
      <c r="I11049" s="5" t="s">
        <v>40299</v>
      </c>
      <c r="J11049" s="5"/>
      <c r="K11049" s="5"/>
    </row>
    <row r="11050" spans="1:11" x14ac:dyDescent="0.35">
      <c r="A11050">
        <v>32624</v>
      </c>
      <c r="B11050" s="5" t="s">
        <v>6262</v>
      </c>
      <c r="C11050">
        <v>1</v>
      </c>
      <c r="D11050">
        <v>1</v>
      </c>
      <c r="E11050">
        <v>1</v>
      </c>
      <c r="F11050">
        <v>98</v>
      </c>
      <c r="G11050" s="5" t="s">
        <v>12181</v>
      </c>
      <c r="H11050" s="5"/>
      <c r="I11050" s="5"/>
      <c r="J11050" s="5"/>
      <c r="K11050" s="5"/>
    </row>
    <row r="11051" spans="1:11" x14ac:dyDescent="0.35">
      <c r="A11051">
        <v>32625</v>
      </c>
      <c r="B11051" s="5" t="s">
        <v>1939</v>
      </c>
      <c r="C11051">
        <v>1</v>
      </c>
      <c r="D11051">
        <v>1</v>
      </c>
      <c r="E11051">
        <v>0</v>
      </c>
      <c r="F11051">
        <v>90</v>
      </c>
      <c r="G11051" s="5" t="s">
        <v>12181</v>
      </c>
      <c r="H11051" s="5"/>
      <c r="I11051" s="5"/>
      <c r="J11051" s="5"/>
      <c r="K11051" s="5"/>
    </row>
    <row r="11052" spans="1:11" x14ac:dyDescent="0.35">
      <c r="A11052">
        <v>32626</v>
      </c>
      <c r="B11052" s="5" t="s">
        <v>675</v>
      </c>
      <c r="C11052">
        <v>0</v>
      </c>
      <c r="D11052">
        <v>1</v>
      </c>
      <c r="E11052">
        <v>1</v>
      </c>
      <c r="F11052">
        <v>0</v>
      </c>
      <c r="G11052" s="5" t="s">
        <v>12181</v>
      </c>
      <c r="H11052" s="5"/>
      <c r="I11052" s="5"/>
      <c r="J11052" s="5"/>
      <c r="K11052" s="5"/>
    </row>
    <row r="11053" spans="1:11" x14ac:dyDescent="0.35">
      <c r="A11053">
        <v>32627</v>
      </c>
      <c r="B11053" s="5" t="s">
        <v>6263</v>
      </c>
      <c r="C11053">
        <v>0</v>
      </c>
      <c r="D11053">
        <v>1</v>
      </c>
      <c r="E11053">
        <v>1</v>
      </c>
      <c r="F11053">
        <v>0</v>
      </c>
      <c r="G11053" s="5" t="s">
        <v>12181</v>
      </c>
      <c r="H11053" s="5"/>
      <c r="I11053" s="5"/>
      <c r="J11053" s="5"/>
      <c r="K11053" s="5"/>
    </row>
    <row r="11054" spans="1:11" x14ac:dyDescent="0.35">
      <c r="A11054">
        <v>32628</v>
      </c>
      <c r="B11054" s="5" t="s">
        <v>211</v>
      </c>
      <c r="C11054">
        <v>1</v>
      </c>
      <c r="D11054">
        <v>1</v>
      </c>
      <c r="E11054">
        <v>0</v>
      </c>
      <c r="F11054">
        <v>90</v>
      </c>
      <c r="G11054" s="5" t="s">
        <v>12202</v>
      </c>
      <c r="H11054" s="5"/>
      <c r="I11054" s="5"/>
      <c r="J11054" s="5"/>
      <c r="K11054" s="5"/>
    </row>
    <row r="11055" spans="1:11" x14ac:dyDescent="0.35">
      <c r="A11055">
        <v>32629</v>
      </c>
      <c r="B11055" s="5" t="s">
        <v>6264</v>
      </c>
      <c r="C11055">
        <v>0</v>
      </c>
      <c r="D11055">
        <v>1</v>
      </c>
      <c r="E11055">
        <v>0</v>
      </c>
      <c r="F11055">
        <v>0</v>
      </c>
      <c r="G11055" s="5" t="s">
        <v>12202</v>
      </c>
      <c r="H11055" s="5" t="s">
        <v>40318</v>
      </c>
      <c r="I11055" s="5" t="s">
        <v>40295</v>
      </c>
      <c r="J11055" s="5" t="s">
        <v>40350</v>
      </c>
      <c r="K11055" s="5"/>
    </row>
    <row r="11056" spans="1:11" x14ac:dyDescent="0.35">
      <c r="A11056">
        <v>32630</v>
      </c>
      <c r="B11056" s="5" t="s">
        <v>4188</v>
      </c>
      <c r="C11056">
        <v>1</v>
      </c>
      <c r="D11056">
        <v>1</v>
      </c>
      <c r="E11056">
        <v>0</v>
      </c>
      <c r="F11056">
        <v>95</v>
      </c>
      <c r="G11056" s="5" t="s">
        <v>12185</v>
      </c>
      <c r="H11056" s="5" t="s">
        <v>40294</v>
      </c>
      <c r="I11056" s="5" t="s">
        <v>40299</v>
      </c>
      <c r="J11056" s="5"/>
      <c r="K11056" s="5"/>
    </row>
    <row r="11057" spans="1:11" x14ac:dyDescent="0.35">
      <c r="A11057">
        <v>32631</v>
      </c>
      <c r="B11057" s="5" t="s">
        <v>6265</v>
      </c>
      <c r="C11057">
        <v>0</v>
      </c>
      <c r="D11057">
        <v>1</v>
      </c>
      <c r="E11057">
        <v>1</v>
      </c>
      <c r="F11057">
        <v>0</v>
      </c>
      <c r="G11057" s="5" t="s">
        <v>12254</v>
      </c>
      <c r="H11057" s="5" t="s">
        <v>40307</v>
      </c>
      <c r="I11057" s="5" t="s">
        <v>40317</v>
      </c>
      <c r="J11057" s="5" t="s">
        <v>40335</v>
      </c>
      <c r="K11057" s="5" t="s">
        <v>40296</v>
      </c>
    </row>
    <row r="11058" spans="1:11" x14ac:dyDescent="0.35">
      <c r="A11058">
        <v>32632</v>
      </c>
      <c r="B11058" s="5" t="s">
        <v>6266</v>
      </c>
      <c r="C11058">
        <v>0</v>
      </c>
      <c r="D11058">
        <v>1</v>
      </c>
      <c r="E11058">
        <v>1</v>
      </c>
      <c r="F11058">
        <v>0</v>
      </c>
      <c r="G11058" s="5" t="s">
        <v>12185</v>
      </c>
      <c r="H11058" s="5" t="s">
        <v>40318</v>
      </c>
      <c r="I11058" s="5" t="s">
        <v>40317</v>
      </c>
      <c r="J11058" s="5" t="s">
        <v>40319</v>
      </c>
      <c r="K11058" s="5"/>
    </row>
    <row r="11059" spans="1:11" x14ac:dyDescent="0.35">
      <c r="A11059">
        <v>32633</v>
      </c>
      <c r="B11059" s="5" t="s">
        <v>1401</v>
      </c>
      <c r="C11059">
        <v>1</v>
      </c>
      <c r="D11059">
        <v>1</v>
      </c>
      <c r="E11059">
        <v>0</v>
      </c>
      <c r="F11059">
        <v>90</v>
      </c>
      <c r="G11059" s="5" t="s">
        <v>12181</v>
      </c>
      <c r="H11059" s="5"/>
      <c r="I11059" s="5"/>
      <c r="J11059" s="5"/>
      <c r="K11059" s="5"/>
    </row>
    <row r="11060" spans="1:11" x14ac:dyDescent="0.35">
      <c r="A11060">
        <v>32634</v>
      </c>
      <c r="B11060" s="5" t="s">
        <v>4260</v>
      </c>
      <c r="C11060">
        <v>0</v>
      </c>
      <c r="D11060">
        <v>1</v>
      </c>
      <c r="E11060">
        <v>1</v>
      </c>
      <c r="F11060">
        <v>0</v>
      </c>
      <c r="G11060" s="5" t="s">
        <v>12199</v>
      </c>
      <c r="H11060" s="5" t="s">
        <v>12527</v>
      </c>
      <c r="I11060" s="5" t="s">
        <v>40291</v>
      </c>
      <c r="J11060" s="5"/>
      <c r="K11060" s="5"/>
    </row>
    <row r="11061" spans="1:11" x14ac:dyDescent="0.35">
      <c r="A11061">
        <v>32635</v>
      </c>
      <c r="B11061" s="5" t="s">
        <v>3569</v>
      </c>
      <c r="C11061">
        <v>0</v>
      </c>
      <c r="D11061">
        <v>1</v>
      </c>
      <c r="E11061">
        <v>0</v>
      </c>
      <c r="F11061">
        <v>0</v>
      </c>
      <c r="G11061" s="5" t="s">
        <v>12199</v>
      </c>
      <c r="H11061" s="5" t="s">
        <v>12527</v>
      </c>
      <c r="I11061" s="5"/>
      <c r="J11061" s="5"/>
      <c r="K11061" s="5"/>
    </row>
    <row r="11062" spans="1:11" x14ac:dyDescent="0.35">
      <c r="A11062">
        <v>32636</v>
      </c>
      <c r="B11062" s="5" t="s">
        <v>6267</v>
      </c>
      <c r="C11062">
        <v>0</v>
      </c>
      <c r="D11062">
        <v>1</v>
      </c>
      <c r="E11062">
        <v>1</v>
      </c>
      <c r="F11062">
        <v>0</v>
      </c>
      <c r="G11062" s="5" t="s">
        <v>12181</v>
      </c>
      <c r="H11062" s="5"/>
      <c r="I11062" s="5"/>
      <c r="J11062" s="5"/>
      <c r="K11062" s="5"/>
    </row>
    <row r="11063" spans="1:11" x14ac:dyDescent="0.35">
      <c r="A11063">
        <v>32637</v>
      </c>
      <c r="B11063" s="5" t="s">
        <v>3755</v>
      </c>
      <c r="C11063">
        <v>1</v>
      </c>
      <c r="D11063">
        <v>1</v>
      </c>
      <c r="E11063">
        <v>1</v>
      </c>
      <c r="F11063">
        <v>95</v>
      </c>
      <c r="G11063" s="5" t="s">
        <v>12199</v>
      </c>
      <c r="H11063" s="5" t="s">
        <v>12527</v>
      </c>
      <c r="I11063" s="5"/>
      <c r="J11063" s="5"/>
      <c r="K11063" s="5"/>
    </row>
    <row r="11064" spans="1:11" x14ac:dyDescent="0.35">
      <c r="A11064">
        <v>32638</v>
      </c>
      <c r="B11064" s="5" t="s">
        <v>6268</v>
      </c>
      <c r="C11064">
        <v>0</v>
      </c>
      <c r="D11064">
        <v>1</v>
      </c>
      <c r="E11064">
        <v>1</v>
      </c>
      <c r="F11064">
        <v>0</v>
      </c>
      <c r="G11064" s="5" t="s">
        <v>12254</v>
      </c>
      <c r="H11064" s="5" t="s">
        <v>40334</v>
      </c>
      <c r="I11064" s="5"/>
      <c r="J11064" s="5"/>
      <c r="K11064" s="5"/>
    </row>
    <row r="11065" spans="1:11" x14ac:dyDescent="0.35">
      <c r="A11065">
        <v>32639</v>
      </c>
      <c r="B11065" s="5" t="s">
        <v>6269</v>
      </c>
      <c r="C11065">
        <v>0</v>
      </c>
      <c r="D11065">
        <v>1</v>
      </c>
      <c r="E11065">
        <v>1</v>
      </c>
      <c r="F11065">
        <v>0</v>
      </c>
      <c r="G11065" s="5" t="s">
        <v>12254</v>
      </c>
      <c r="H11065" s="5" t="s">
        <v>40292</v>
      </c>
      <c r="I11065" s="5"/>
      <c r="J11065" s="5"/>
      <c r="K11065" s="5"/>
    </row>
    <row r="11066" spans="1:11" x14ac:dyDescent="0.35">
      <c r="A11066">
        <v>32640</v>
      </c>
      <c r="B11066" s="5" t="s">
        <v>614</v>
      </c>
      <c r="C11066">
        <v>1</v>
      </c>
      <c r="D11066">
        <v>1</v>
      </c>
      <c r="E11066">
        <v>1</v>
      </c>
      <c r="F11066">
        <v>96</v>
      </c>
      <c r="G11066" s="5" t="s">
        <v>12202</v>
      </c>
      <c r="H11066" s="5" t="s">
        <v>40292</v>
      </c>
      <c r="I11066" s="5"/>
      <c r="J11066" s="5"/>
      <c r="K11066" s="5"/>
    </row>
    <row r="11067" spans="1:11" x14ac:dyDescent="0.35">
      <c r="A11067">
        <v>32641</v>
      </c>
      <c r="B11067" s="5" t="s">
        <v>6270</v>
      </c>
      <c r="C11067">
        <v>0</v>
      </c>
      <c r="D11067">
        <v>1</v>
      </c>
      <c r="E11067">
        <v>1</v>
      </c>
      <c r="F11067">
        <v>0</v>
      </c>
      <c r="G11067" s="5" t="s">
        <v>12202</v>
      </c>
      <c r="H11067" s="5" t="s">
        <v>40294</v>
      </c>
      <c r="I11067" s="5" t="s">
        <v>40299</v>
      </c>
      <c r="J11067" s="5"/>
      <c r="K11067" s="5"/>
    </row>
    <row r="11068" spans="1:11" x14ac:dyDescent="0.35">
      <c r="A11068">
        <v>32642</v>
      </c>
      <c r="B11068" s="5" t="s">
        <v>6271</v>
      </c>
      <c r="C11068">
        <v>0</v>
      </c>
      <c r="D11068">
        <v>1</v>
      </c>
      <c r="E11068">
        <v>1</v>
      </c>
      <c r="F11068">
        <v>0</v>
      </c>
      <c r="G11068" s="5" t="s">
        <v>12199</v>
      </c>
      <c r="H11068" s="5" t="s">
        <v>12527</v>
      </c>
      <c r="I11068" s="5" t="s">
        <v>40298</v>
      </c>
      <c r="J11068" s="5" t="s">
        <v>40343</v>
      </c>
      <c r="K11068" s="5"/>
    </row>
    <row r="11069" spans="1:11" x14ac:dyDescent="0.35">
      <c r="A11069">
        <v>32643</v>
      </c>
      <c r="B11069" s="5" t="s">
        <v>5421</v>
      </c>
      <c r="C11069">
        <v>1</v>
      </c>
      <c r="D11069">
        <v>1</v>
      </c>
      <c r="E11069">
        <v>1</v>
      </c>
      <c r="F11069">
        <v>94</v>
      </c>
      <c r="G11069" s="5" t="s">
        <v>12185</v>
      </c>
      <c r="H11069" s="5" t="s">
        <v>40320</v>
      </c>
      <c r="I11069" s="5"/>
      <c r="J11069" s="5"/>
      <c r="K11069" s="5"/>
    </row>
    <row r="11070" spans="1:11" x14ac:dyDescent="0.35">
      <c r="A11070">
        <v>32644</v>
      </c>
      <c r="B11070" s="5" t="s">
        <v>602</v>
      </c>
      <c r="C11070">
        <v>0</v>
      </c>
      <c r="D11070">
        <v>1</v>
      </c>
      <c r="E11070">
        <v>1</v>
      </c>
      <c r="F11070">
        <v>0</v>
      </c>
      <c r="G11070" s="5" t="s">
        <v>12185</v>
      </c>
      <c r="H11070" s="5"/>
      <c r="I11070" s="5"/>
      <c r="J11070" s="5"/>
      <c r="K11070" s="5"/>
    </row>
    <row r="11071" spans="1:11" x14ac:dyDescent="0.35">
      <c r="A11071">
        <v>32645</v>
      </c>
      <c r="B11071" s="5" t="s">
        <v>6272</v>
      </c>
      <c r="C11071">
        <v>1</v>
      </c>
      <c r="D11071">
        <v>1</v>
      </c>
      <c r="E11071">
        <v>0</v>
      </c>
      <c r="F11071">
        <v>92</v>
      </c>
      <c r="G11071" s="5" t="s">
        <v>12185</v>
      </c>
      <c r="H11071" s="5" t="s">
        <v>40294</v>
      </c>
      <c r="I11071" s="5" t="s">
        <v>40295</v>
      </c>
      <c r="J11071" s="5" t="s">
        <v>40296</v>
      </c>
      <c r="K11071" s="5"/>
    </row>
    <row r="11072" spans="1:11" x14ac:dyDescent="0.35">
      <c r="A11072">
        <v>32646</v>
      </c>
      <c r="B11072" s="5" t="s">
        <v>6273</v>
      </c>
      <c r="C11072">
        <v>0</v>
      </c>
      <c r="D11072">
        <v>1</v>
      </c>
      <c r="E11072">
        <v>1</v>
      </c>
      <c r="F11072">
        <v>0</v>
      </c>
      <c r="G11072" s="5" t="s">
        <v>40692</v>
      </c>
      <c r="H11072" s="5" t="s">
        <v>40693</v>
      </c>
      <c r="I11072" s="5" t="s">
        <v>40475</v>
      </c>
      <c r="J11072" s="5" t="s">
        <v>40293</v>
      </c>
      <c r="K11072" s="5" t="s">
        <v>40302</v>
      </c>
    </row>
    <row r="11073" spans="1:11" x14ac:dyDescent="0.35">
      <c r="A11073">
        <v>32647</v>
      </c>
      <c r="B11073" s="5" t="s">
        <v>3200</v>
      </c>
      <c r="C11073">
        <v>1</v>
      </c>
      <c r="D11073">
        <v>1</v>
      </c>
      <c r="E11073">
        <v>1</v>
      </c>
      <c r="F11073">
        <v>90</v>
      </c>
      <c r="G11073" s="5" t="s">
        <v>12185</v>
      </c>
      <c r="H11073" s="5" t="s">
        <v>40296</v>
      </c>
      <c r="I11073" s="5"/>
      <c r="J11073" s="5"/>
      <c r="K11073" s="5"/>
    </row>
    <row r="11074" spans="1:11" x14ac:dyDescent="0.35">
      <c r="A11074">
        <v>32648</v>
      </c>
      <c r="B11074" s="5" t="s">
        <v>5177</v>
      </c>
      <c r="C11074">
        <v>0</v>
      </c>
      <c r="D11074">
        <v>1</v>
      </c>
      <c r="E11074">
        <v>0</v>
      </c>
      <c r="F11074">
        <v>0</v>
      </c>
      <c r="G11074" s="5" t="s">
        <v>40694</v>
      </c>
      <c r="H11074" s="5" t="s">
        <v>40695</v>
      </c>
      <c r="I11074" s="5" t="s">
        <v>40368</v>
      </c>
      <c r="J11074" s="5" t="s">
        <v>40307</v>
      </c>
      <c r="K11074" s="5" t="s">
        <v>40302</v>
      </c>
    </row>
    <row r="11075" spans="1:11" x14ac:dyDescent="0.35">
      <c r="A11075">
        <v>32649</v>
      </c>
      <c r="B11075" s="5" t="s">
        <v>2568</v>
      </c>
      <c r="C11075">
        <v>1</v>
      </c>
      <c r="D11075">
        <v>1</v>
      </c>
      <c r="E11075">
        <v>1</v>
      </c>
      <c r="F11075">
        <v>94</v>
      </c>
      <c r="G11075" s="5" t="s">
        <v>12181</v>
      </c>
      <c r="H11075" s="5" t="s">
        <v>40296</v>
      </c>
      <c r="I11075" s="5"/>
      <c r="J11075" s="5"/>
      <c r="K11075" s="5"/>
    </row>
    <row r="11076" spans="1:11" x14ac:dyDescent="0.35">
      <c r="A11076">
        <v>32650</v>
      </c>
      <c r="B11076" s="5" t="s">
        <v>3092</v>
      </c>
      <c r="C11076">
        <v>1</v>
      </c>
      <c r="D11076">
        <v>1</v>
      </c>
      <c r="E11076">
        <v>1</v>
      </c>
      <c r="F11076">
        <v>94</v>
      </c>
      <c r="G11076" s="5" t="s">
        <v>12202</v>
      </c>
      <c r="H11076" s="5" t="s">
        <v>40296</v>
      </c>
      <c r="I11076" s="5"/>
      <c r="J11076" s="5"/>
      <c r="K11076" s="5"/>
    </row>
    <row r="11077" spans="1:11" x14ac:dyDescent="0.35">
      <c r="A11077">
        <v>32651</v>
      </c>
      <c r="B11077" s="5" t="s">
        <v>6274</v>
      </c>
      <c r="C11077">
        <v>1</v>
      </c>
      <c r="D11077">
        <v>1</v>
      </c>
      <c r="E11077">
        <v>1</v>
      </c>
      <c r="F11077">
        <v>95</v>
      </c>
      <c r="G11077" s="5" t="s">
        <v>12202</v>
      </c>
      <c r="H11077" s="5"/>
      <c r="I11077" s="5"/>
      <c r="J11077" s="5"/>
      <c r="K11077" s="5"/>
    </row>
    <row r="11078" spans="1:11" x14ac:dyDescent="0.35">
      <c r="A11078">
        <v>32652</v>
      </c>
      <c r="B11078" s="5" t="s">
        <v>6274</v>
      </c>
      <c r="C11078">
        <v>1</v>
      </c>
      <c r="D11078">
        <v>1</v>
      </c>
      <c r="E11078">
        <v>1</v>
      </c>
      <c r="F11078">
        <v>95</v>
      </c>
      <c r="G11078" s="5" t="s">
        <v>12202</v>
      </c>
      <c r="H11078" s="5"/>
      <c r="I11078" s="5"/>
      <c r="J11078" s="5"/>
      <c r="K11078" s="5"/>
    </row>
    <row r="11079" spans="1:11" x14ac:dyDescent="0.35">
      <c r="A11079">
        <v>32653</v>
      </c>
      <c r="B11079" s="5" t="s">
        <v>4395</v>
      </c>
      <c r="C11079">
        <v>1</v>
      </c>
      <c r="D11079">
        <v>1</v>
      </c>
      <c r="E11079">
        <v>1</v>
      </c>
      <c r="F11079">
        <v>96</v>
      </c>
      <c r="G11079" s="5" t="s">
        <v>12202</v>
      </c>
      <c r="H11079" s="5" t="s">
        <v>40296</v>
      </c>
      <c r="I11079" s="5"/>
      <c r="J11079" s="5"/>
      <c r="K11079" s="5"/>
    </row>
    <row r="11080" spans="1:11" x14ac:dyDescent="0.35">
      <c r="A11080">
        <v>32654</v>
      </c>
      <c r="B11080" s="5" t="s">
        <v>4395</v>
      </c>
      <c r="C11080">
        <v>1</v>
      </c>
      <c r="D11080">
        <v>1</v>
      </c>
      <c r="E11080">
        <v>1</v>
      </c>
      <c r="F11080">
        <v>96</v>
      </c>
      <c r="G11080" s="5" t="s">
        <v>12202</v>
      </c>
      <c r="H11080" s="5" t="s">
        <v>40296</v>
      </c>
      <c r="I11080" s="5"/>
      <c r="J11080" s="5"/>
      <c r="K11080" s="5"/>
    </row>
    <row r="11081" spans="1:11" x14ac:dyDescent="0.35">
      <c r="A11081">
        <v>32655</v>
      </c>
      <c r="B11081" s="5" t="s">
        <v>4395</v>
      </c>
      <c r="C11081">
        <v>1</v>
      </c>
      <c r="D11081">
        <v>1</v>
      </c>
      <c r="E11081">
        <v>1</v>
      </c>
      <c r="F11081">
        <v>96</v>
      </c>
      <c r="G11081" s="5" t="s">
        <v>12202</v>
      </c>
      <c r="H11081" s="5" t="s">
        <v>40296</v>
      </c>
      <c r="I11081" s="5"/>
      <c r="J11081" s="5"/>
      <c r="K11081" s="5"/>
    </row>
    <row r="11082" spans="1:11" x14ac:dyDescent="0.35">
      <c r="A11082">
        <v>32656</v>
      </c>
      <c r="B11082" s="5" t="s">
        <v>4395</v>
      </c>
      <c r="C11082">
        <v>1</v>
      </c>
      <c r="D11082">
        <v>1</v>
      </c>
      <c r="E11082">
        <v>1</v>
      </c>
      <c r="F11082">
        <v>96</v>
      </c>
      <c r="G11082" s="5" t="s">
        <v>12202</v>
      </c>
      <c r="H11082" s="5" t="s">
        <v>40296</v>
      </c>
      <c r="I11082" s="5"/>
      <c r="J11082" s="5"/>
      <c r="K11082" s="5"/>
    </row>
    <row r="11083" spans="1:11" x14ac:dyDescent="0.35">
      <c r="A11083">
        <v>32657</v>
      </c>
      <c r="B11083" s="5" t="s">
        <v>4395</v>
      </c>
      <c r="C11083">
        <v>1</v>
      </c>
      <c r="D11083">
        <v>1</v>
      </c>
      <c r="E11083">
        <v>1</v>
      </c>
      <c r="F11083">
        <v>96</v>
      </c>
      <c r="G11083" s="5" t="s">
        <v>12202</v>
      </c>
      <c r="H11083" s="5" t="s">
        <v>40296</v>
      </c>
      <c r="I11083" s="5"/>
      <c r="J11083" s="5"/>
      <c r="K11083" s="5"/>
    </row>
    <row r="11084" spans="1:11" x14ac:dyDescent="0.35">
      <c r="A11084">
        <v>32658</v>
      </c>
      <c r="B11084" s="5" t="s">
        <v>4395</v>
      </c>
      <c r="C11084">
        <v>1</v>
      </c>
      <c r="D11084">
        <v>1</v>
      </c>
      <c r="E11084">
        <v>1</v>
      </c>
      <c r="F11084">
        <v>96</v>
      </c>
      <c r="G11084" s="5" t="s">
        <v>12202</v>
      </c>
      <c r="H11084" s="5" t="s">
        <v>40296</v>
      </c>
      <c r="I11084" s="5"/>
      <c r="J11084" s="5"/>
      <c r="K11084" s="5"/>
    </row>
    <row r="11085" spans="1:11" x14ac:dyDescent="0.35">
      <c r="A11085">
        <v>32659</v>
      </c>
      <c r="B11085" s="5" t="s">
        <v>4485</v>
      </c>
      <c r="C11085">
        <v>1</v>
      </c>
      <c r="D11085">
        <v>1</v>
      </c>
      <c r="E11085">
        <v>1</v>
      </c>
      <c r="F11085">
        <v>98</v>
      </c>
      <c r="G11085" s="5" t="s">
        <v>12202</v>
      </c>
      <c r="H11085" s="5"/>
      <c r="I11085" s="5"/>
      <c r="J11085" s="5"/>
      <c r="K11085" s="5"/>
    </row>
    <row r="11086" spans="1:11" x14ac:dyDescent="0.35">
      <c r="A11086">
        <v>32660</v>
      </c>
      <c r="B11086" s="5" t="s">
        <v>6275</v>
      </c>
      <c r="C11086">
        <v>0</v>
      </c>
      <c r="D11086">
        <v>1</v>
      </c>
      <c r="E11086">
        <v>0</v>
      </c>
      <c r="F11086">
        <v>0</v>
      </c>
      <c r="G11086" s="5" t="s">
        <v>12199</v>
      </c>
      <c r="H11086" s="5" t="s">
        <v>12527</v>
      </c>
      <c r="I11086" s="5" t="s">
        <v>40294</v>
      </c>
      <c r="J11086" s="5" t="s">
        <v>40299</v>
      </c>
      <c r="K11086" s="5"/>
    </row>
    <row r="11087" spans="1:11" x14ac:dyDescent="0.35">
      <c r="A11087">
        <v>32661</v>
      </c>
      <c r="B11087" s="5" t="s">
        <v>438</v>
      </c>
      <c r="C11087">
        <v>1</v>
      </c>
      <c r="D11087">
        <v>1</v>
      </c>
      <c r="E11087">
        <v>1</v>
      </c>
      <c r="F11087">
        <v>93</v>
      </c>
      <c r="G11087" s="5" t="s">
        <v>12181</v>
      </c>
      <c r="H11087" s="5"/>
      <c r="I11087" s="5"/>
      <c r="J11087" s="5"/>
      <c r="K11087" s="5"/>
    </row>
    <row r="11088" spans="1:11" x14ac:dyDescent="0.35">
      <c r="A11088">
        <v>32662</v>
      </c>
      <c r="B11088" s="5" t="s">
        <v>5558</v>
      </c>
      <c r="C11088">
        <v>1</v>
      </c>
      <c r="D11088">
        <v>1</v>
      </c>
      <c r="E11088">
        <v>1</v>
      </c>
      <c r="F11088">
        <v>95</v>
      </c>
      <c r="G11088" s="5" t="s">
        <v>12181</v>
      </c>
      <c r="H11088" s="5"/>
      <c r="I11088" s="5"/>
      <c r="J11088" s="5"/>
      <c r="K11088" s="5"/>
    </row>
    <row r="11089" spans="1:11" x14ac:dyDescent="0.35">
      <c r="A11089">
        <v>32663</v>
      </c>
      <c r="B11089" s="5" t="s">
        <v>1004</v>
      </c>
      <c r="C11089">
        <v>0</v>
      </c>
      <c r="D11089">
        <v>1</v>
      </c>
      <c r="E11089">
        <v>0</v>
      </c>
      <c r="F11089">
        <v>0</v>
      </c>
      <c r="G11089" s="5" t="s">
        <v>12199</v>
      </c>
      <c r="H11089" s="5" t="s">
        <v>12527</v>
      </c>
      <c r="I11089" s="5"/>
      <c r="J11089" s="5"/>
      <c r="K11089" s="5"/>
    </row>
    <row r="11090" spans="1:11" x14ac:dyDescent="0.35">
      <c r="A11090">
        <v>32664</v>
      </c>
      <c r="B11090" s="5" t="s">
        <v>451</v>
      </c>
      <c r="C11090">
        <v>1</v>
      </c>
      <c r="D11090">
        <v>1</v>
      </c>
      <c r="E11090">
        <v>0</v>
      </c>
      <c r="F11090">
        <v>96</v>
      </c>
      <c r="G11090" s="5" t="s">
        <v>12199</v>
      </c>
      <c r="H11090" s="5" t="s">
        <v>12527</v>
      </c>
      <c r="I11090" s="5" t="s">
        <v>40420</v>
      </c>
      <c r="J11090" s="5"/>
      <c r="K11090" s="5"/>
    </row>
    <row r="11091" spans="1:11" x14ac:dyDescent="0.35">
      <c r="A11091">
        <v>32665</v>
      </c>
      <c r="B11091" s="5" t="s">
        <v>3344</v>
      </c>
      <c r="C11091">
        <v>1</v>
      </c>
      <c r="D11091">
        <v>1</v>
      </c>
      <c r="E11091">
        <v>0</v>
      </c>
      <c r="F11091">
        <v>91</v>
      </c>
      <c r="G11091" s="5" t="s">
        <v>12199</v>
      </c>
      <c r="H11091" s="5" t="s">
        <v>12527</v>
      </c>
      <c r="I11091" s="5" t="s">
        <v>40293</v>
      </c>
      <c r="J11091" s="5"/>
      <c r="K11091" s="5"/>
    </row>
    <row r="11092" spans="1:11" x14ac:dyDescent="0.35">
      <c r="A11092">
        <v>32666</v>
      </c>
      <c r="B11092" s="5" t="s">
        <v>3184</v>
      </c>
      <c r="C11092">
        <v>1</v>
      </c>
      <c r="D11092">
        <v>1</v>
      </c>
      <c r="E11092">
        <v>1</v>
      </c>
      <c r="F11092">
        <v>99</v>
      </c>
      <c r="G11092" s="5" t="s">
        <v>12269</v>
      </c>
      <c r="H11092" s="5" t="s">
        <v>12527</v>
      </c>
      <c r="I11092" s="5" t="s">
        <v>40298</v>
      </c>
      <c r="J11092" s="5"/>
      <c r="K11092" s="5"/>
    </row>
    <row r="11093" spans="1:11" x14ac:dyDescent="0.35">
      <c r="A11093">
        <v>32667</v>
      </c>
      <c r="B11093" s="5" t="s">
        <v>4510</v>
      </c>
      <c r="C11093">
        <v>1</v>
      </c>
      <c r="D11093">
        <v>1</v>
      </c>
      <c r="E11093">
        <v>0</v>
      </c>
      <c r="F11093">
        <v>90</v>
      </c>
      <c r="G11093" s="5" t="s">
        <v>12199</v>
      </c>
      <c r="H11093" s="5" t="s">
        <v>12527</v>
      </c>
      <c r="I11093" s="5"/>
      <c r="J11093" s="5"/>
      <c r="K11093" s="5"/>
    </row>
    <row r="11094" spans="1:11" x14ac:dyDescent="0.35">
      <c r="A11094">
        <v>32668</v>
      </c>
      <c r="B11094" s="5" t="s">
        <v>6276</v>
      </c>
      <c r="C11094">
        <v>0</v>
      </c>
      <c r="D11094">
        <v>1</v>
      </c>
      <c r="E11094">
        <v>0</v>
      </c>
      <c r="F11094">
        <v>0</v>
      </c>
      <c r="G11094" s="5" t="s">
        <v>12185</v>
      </c>
      <c r="H11094" s="5" t="s">
        <v>40292</v>
      </c>
      <c r="I11094" s="5"/>
      <c r="J11094" s="5"/>
      <c r="K11094" s="5"/>
    </row>
    <row r="11095" spans="1:11" x14ac:dyDescent="0.35">
      <c r="A11095">
        <v>32669</v>
      </c>
      <c r="B11095" s="5" t="s">
        <v>5724</v>
      </c>
      <c r="C11095">
        <v>1</v>
      </c>
      <c r="D11095">
        <v>1</v>
      </c>
      <c r="E11095">
        <v>1</v>
      </c>
      <c r="F11095">
        <v>99</v>
      </c>
      <c r="G11095" s="5" t="s">
        <v>12181</v>
      </c>
      <c r="H11095" s="5" t="s">
        <v>40291</v>
      </c>
      <c r="I11095" s="5"/>
      <c r="J11095" s="5"/>
      <c r="K11095" s="5"/>
    </row>
    <row r="11096" spans="1:11" x14ac:dyDescent="0.35">
      <c r="A11096">
        <v>32670</v>
      </c>
      <c r="B11096" s="5" t="s">
        <v>6277</v>
      </c>
      <c r="C11096">
        <v>0</v>
      </c>
      <c r="D11096">
        <v>1</v>
      </c>
      <c r="E11096">
        <v>1</v>
      </c>
      <c r="F11096">
        <v>0</v>
      </c>
      <c r="G11096" s="5" t="s">
        <v>12199</v>
      </c>
      <c r="H11096" s="5" t="s">
        <v>12527</v>
      </c>
      <c r="I11096" s="5" t="s">
        <v>40292</v>
      </c>
      <c r="J11096" s="5"/>
      <c r="K11096" s="5"/>
    </row>
    <row r="11097" spans="1:11" x14ac:dyDescent="0.35">
      <c r="A11097">
        <v>32671</v>
      </c>
      <c r="B11097" s="5" t="s">
        <v>6278</v>
      </c>
      <c r="C11097">
        <v>0</v>
      </c>
      <c r="D11097">
        <v>1</v>
      </c>
      <c r="E11097">
        <v>1</v>
      </c>
      <c r="F11097">
        <v>0</v>
      </c>
      <c r="G11097" s="5" t="s">
        <v>12181</v>
      </c>
      <c r="H11097" s="5" t="s">
        <v>40293</v>
      </c>
      <c r="I11097" s="5" t="s">
        <v>40299</v>
      </c>
      <c r="J11097" s="5"/>
      <c r="K11097" s="5"/>
    </row>
    <row r="11098" spans="1:11" x14ac:dyDescent="0.35">
      <c r="A11098">
        <v>32672</v>
      </c>
      <c r="B11098" s="5" t="s">
        <v>1325</v>
      </c>
      <c r="C11098">
        <v>1</v>
      </c>
      <c r="D11098">
        <v>1</v>
      </c>
      <c r="E11098">
        <v>1</v>
      </c>
      <c r="F11098">
        <v>97</v>
      </c>
      <c r="G11098" s="5" t="s">
        <v>12199</v>
      </c>
      <c r="H11098" s="5" t="s">
        <v>12527</v>
      </c>
      <c r="I11098" s="5"/>
      <c r="J11098" s="5"/>
      <c r="K11098" s="5"/>
    </row>
    <row r="11099" spans="1:11" x14ac:dyDescent="0.35">
      <c r="A11099">
        <v>32673</v>
      </c>
      <c r="B11099" s="5" t="s">
        <v>1325</v>
      </c>
      <c r="C11099">
        <v>1</v>
      </c>
      <c r="D11099">
        <v>1</v>
      </c>
      <c r="E11099">
        <v>1</v>
      </c>
      <c r="F11099">
        <v>97</v>
      </c>
      <c r="G11099" s="5" t="s">
        <v>12199</v>
      </c>
      <c r="H11099" s="5" t="s">
        <v>12527</v>
      </c>
      <c r="I11099" s="5"/>
      <c r="J11099" s="5"/>
      <c r="K11099" s="5"/>
    </row>
    <row r="11100" spans="1:11" x14ac:dyDescent="0.35">
      <c r="A11100">
        <v>33660</v>
      </c>
      <c r="B11100" s="5" t="s">
        <v>2461</v>
      </c>
      <c r="C11100">
        <v>0</v>
      </c>
      <c r="D11100">
        <v>1</v>
      </c>
      <c r="E11100">
        <v>0</v>
      </c>
      <c r="F11100">
        <v>0</v>
      </c>
      <c r="G11100" s="5" t="s">
        <v>12181</v>
      </c>
      <c r="H11100" s="5"/>
      <c r="I11100" s="5"/>
      <c r="J11100" s="5"/>
      <c r="K11100" s="5"/>
    </row>
    <row r="11101" spans="1:11" x14ac:dyDescent="0.35">
      <c r="A11101">
        <v>32674</v>
      </c>
      <c r="B11101" s="5" t="s">
        <v>1325</v>
      </c>
      <c r="C11101">
        <v>1</v>
      </c>
      <c r="D11101">
        <v>1</v>
      </c>
      <c r="E11101">
        <v>1</v>
      </c>
      <c r="F11101">
        <v>97</v>
      </c>
      <c r="G11101" s="5" t="s">
        <v>12199</v>
      </c>
      <c r="H11101" s="5" t="s">
        <v>12527</v>
      </c>
      <c r="I11101" s="5"/>
      <c r="J11101" s="5"/>
      <c r="K11101" s="5"/>
    </row>
    <row r="11102" spans="1:11" x14ac:dyDescent="0.35">
      <c r="A11102">
        <v>32675</v>
      </c>
      <c r="B11102" s="5" t="s">
        <v>1325</v>
      </c>
      <c r="C11102">
        <v>1</v>
      </c>
      <c r="D11102">
        <v>1</v>
      </c>
      <c r="E11102">
        <v>1</v>
      </c>
      <c r="F11102">
        <v>97</v>
      </c>
      <c r="G11102" s="5" t="s">
        <v>12199</v>
      </c>
      <c r="H11102" s="5" t="s">
        <v>12527</v>
      </c>
      <c r="I11102" s="5"/>
      <c r="J11102" s="5"/>
      <c r="K11102" s="5"/>
    </row>
    <row r="11103" spans="1:11" x14ac:dyDescent="0.35">
      <c r="A11103">
        <v>32676</v>
      </c>
      <c r="B11103" s="5" t="s">
        <v>1325</v>
      </c>
      <c r="C11103">
        <v>1</v>
      </c>
      <c r="D11103">
        <v>1</v>
      </c>
      <c r="E11103">
        <v>1</v>
      </c>
      <c r="F11103">
        <v>97</v>
      </c>
      <c r="G11103" s="5" t="s">
        <v>12199</v>
      </c>
      <c r="H11103" s="5" t="s">
        <v>12527</v>
      </c>
      <c r="I11103" s="5"/>
      <c r="J11103" s="5"/>
      <c r="K11103" s="5"/>
    </row>
    <row r="11104" spans="1:11" x14ac:dyDescent="0.35">
      <c r="A11104">
        <v>32677</v>
      </c>
      <c r="B11104" s="5" t="s">
        <v>1325</v>
      </c>
      <c r="C11104">
        <v>1</v>
      </c>
      <c r="D11104">
        <v>1</v>
      </c>
      <c r="E11104">
        <v>1</v>
      </c>
      <c r="F11104">
        <v>97</v>
      </c>
      <c r="G11104" s="5" t="s">
        <v>12199</v>
      </c>
      <c r="H11104" s="5" t="s">
        <v>12527</v>
      </c>
      <c r="I11104" s="5"/>
      <c r="J11104" s="5"/>
      <c r="K11104" s="5"/>
    </row>
    <row r="11105" spans="1:11" x14ac:dyDescent="0.35">
      <c r="A11105">
        <v>32678</v>
      </c>
      <c r="B11105" s="5" t="s">
        <v>6279</v>
      </c>
      <c r="C11105">
        <v>0</v>
      </c>
      <c r="D11105">
        <v>1</v>
      </c>
      <c r="E11105">
        <v>1</v>
      </c>
      <c r="F11105">
        <v>0</v>
      </c>
      <c r="G11105" s="5" t="s">
        <v>12199</v>
      </c>
      <c r="H11105" s="5" t="s">
        <v>12527</v>
      </c>
      <c r="I11105" s="5"/>
      <c r="J11105" s="5"/>
      <c r="K11105" s="5"/>
    </row>
    <row r="11106" spans="1:11" x14ac:dyDescent="0.35">
      <c r="A11106">
        <v>32679</v>
      </c>
      <c r="B11106" s="5" t="s">
        <v>6280</v>
      </c>
      <c r="C11106">
        <v>1</v>
      </c>
      <c r="D11106">
        <v>1</v>
      </c>
      <c r="E11106">
        <v>1</v>
      </c>
      <c r="F11106">
        <v>94</v>
      </c>
      <c r="G11106" s="5" t="s">
        <v>12199</v>
      </c>
      <c r="H11106" s="5" t="s">
        <v>12527</v>
      </c>
      <c r="I11106" s="5" t="s">
        <v>40293</v>
      </c>
      <c r="J11106" s="5" t="s">
        <v>40299</v>
      </c>
      <c r="K11106" s="5"/>
    </row>
    <row r="11107" spans="1:11" x14ac:dyDescent="0.35">
      <c r="A11107">
        <v>32680</v>
      </c>
      <c r="B11107" s="5" t="s">
        <v>6281</v>
      </c>
      <c r="C11107">
        <v>0</v>
      </c>
      <c r="D11107">
        <v>1</v>
      </c>
      <c r="E11107">
        <v>1</v>
      </c>
      <c r="F11107">
        <v>0</v>
      </c>
      <c r="G11107" s="5" t="s">
        <v>12199</v>
      </c>
      <c r="H11107" s="5" t="s">
        <v>12527</v>
      </c>
      <c r="I11107" s="5" t="s">
        <v>40291</v>
      </c>
      <c r="J11107" s="5"/>
      <c r="K11107" s="5"/>
    </row>
    <row r="11108" spans="1:11" x14ac:dyDescent="0.35">
      <c r="A11108">
        <v>32681</v>
      </c>
      <c r="B11108" s="5" t="s">
        <v>6282</v>
      </c>
      <c r="C11108">
        <v>1</v>
      </c>
      <c r="D11108">
        <v>1</v>
      </c>
      <c r="E11108">
        <v>1</v>
      </c>
      <c r="F11108">
        <v>90</v>
      </c>
      <c r="G11108" s="5" t="s">
        <v>12199</v>
      </c>
      <c r="H11108" s="5" t="s">
        <v>12527</v>
      </c>
      <c r="I11108" s="5" t="s">
        <v>40291</v>
      </c>
      <c r="J11108" s="5"/>
      <c r="K11108" s="5"/>
    </row>
    <row r="11109" spans="1:11" x14ac:dyDescent="0.35">
      <c r="A11109">
        <v>32682</v>
      </c>
      <c r="B11109" s="5" t="s">
        <v>6283</v>
      </c>
      <c r="C11109">
        <v>1</v>
      </c>
      <c r="D11109">
        <v>1</v>
      </c>
      <c r="E11109">
        <v>1</v>
      </c>
      <c r="F11109">
        <v>91</v>
      </c>
      <c r="G11109" s="5" t="s">
        <v>12199</v>
      </c>
      <c r="H11109" s="5" t="s">
        <v>12527</v>
      </c>
      <c r="I11109" s="5"/>
      <c r="J11109" s="5"/>
      <c r="K11109" s="5"/>
    </row>
    <row r="11110" spans="1:11" x14ac:dyDescent="0.35">
      <c r="A11110">
        <v>32683</v>
      </c>
      <c r="B11110" s="5" t="s">
        <v>6284</v>
      </c>
      <c r="C11110">
        <v>0</v>
      </c>
      <c r="D11110">
        <v>1</v>
      </c>
      <c r="E11110">
        <v>1</v>
      </c>
      <c r="F11110">
        <v>0</v>
      </c>
      <c r="G11110" s="5" t="s">
        <v>12181</v>
      </c>
      <c r="H11110" s="5" t="s">
        <v>40305</v>
      </c>
      <c r="I11110" s="5"/>
      <c r="J11110" s="5"/>
      <c r="K11110" s="5"/>
    </row>
    <row r="11111" spans="1:11" x14ac:dyDescent="0.35">
      <c r="A11111">
        <v>32684</v>
      </c>
      <c r="B11111" s="5" t="s">
        <v>6285</v>
      </c>
      <c r="C11111">
        <v>1</v>
      </c>
      <c r="D11111">
        <v>1</v>
      </c>
      <c r="E11111">
        <v>1</v>
      </c>
      <c r="F11111">
        <v>92</v>
      </c>
      <c r="G11111" s="5" t="s">
        <v>12185</v>
      </c>
      <c r="H11111" s="5"/>
      <c r="I11111" s="5"/>
      <c r="J11111" s="5"/>
      <c r="K11111" s="5"/>
    </row>
    <row r="11112" spans="1:11" x14ac:dyDescent="0.35">
      <c r="A11112">
        <v>32685</v>
      </c>
      <c r="B11112" s="5" t="s">
        <v>6286</v>
      </c>
      <c r="C11112">
        <v>0</v>
      </c>
      <c r="D11112">
        <v>1</v>
      </c>
      <c r="E11112">
        <v>1</v>
      </c>
      <c r="F11112">
        <v>0</v>
      </c>
      <c r="G11112" s="5" t="s">
        <v>12181</v>
      </c>
      <c r="H11112" s="5"/>
      <c r="I11112" s="5"/>
      <c r="J11112" s="5"/>
      <c r="K11112" s="5"/>
    </row>
    <row r="11113" spans="1:11" x14ac:dyDescent="0.35">
      <c r="A11113">
        <v>32686</v>
      </c>
      <c r="B11113" s="5" t="s">
        <v>6287</v>
      </c>
      <c r="C11113">
        <v>0</v>
      </c>
      <c r="D11113">
        <v>1</v>
      </c>
      <c r="E11113">
        <v>1</v>
      </c>
      <c r="F11113">
        <v>0</v>
      </c>
      <c r="G11113" s="5" t="s">
        <v>12199</v>
      </c>
      <c r="H11113" s="5" t="s">
        <v>12527</v>
      </c>
      <c r="I11113" s="5" t="s">
        <v>40292</v>
      </c>
      <c r="J11113" s="5"/>
      <c r="K11113" s="5"/>
    </row>
    <row r="11114" spans="1:11" x14ac:dyDescent="0.35">
      <c r="A11114">
        <v>32687</v>
      </c>
      <c r="B11114" s="5" t="s">
        <v>6288</v>
      </c>
      <c r="C11114">
        <v>1</v>
      </c>
      <c r="D11114">
        <v>1</v>
      </c>
      <c r="E11114">
        <v>1</v>
      </c>
      <c r="F11114">
        <v>91</v>
      </c>
      <c r="G11114" s="5" t="s">
        <v>12181</v>
      </c>
      <c r="H11114" s="5"/>
      <c r="I11114" s="5"/>
      <c r="J11114" s="5"/>
      <c r="K11114" s="5"/>
    </row>
    <row r="11115" spans="1:11" x14ac:dyDescent="0.35">
      <c r="A11115">
        <v>32688</v>
      </c>
      <c r="B11115" s="5" t="s">
        <v>6289</v>
      </c>
      <c r="C11115">
        <v>1</v>
      </c>
      <c r="D11115">
        <v>1</v>
      </c>
      <c r="E11115">
        <v>1</v>
      </c>
      <c r="F11115">
        <v>92</v>
      </c>
      <c r="G11115" s="5" t="s">
        <v>12181</v>
      </c>
      <c r="H11115" s="5" t="s">
        <v>40319</v>
      </c>
      <c r="I11115" s="5" t="s">
        <v>40304</v>
      </c>
      <c r="J11115" s="5"/>
      <c r="K11115" s="5"/>
    </row>
    <row r="11116" spans="1:11" x14ac:dyDescent="0.35">
      <c r="A11116">
        <v>32689</v>
      </c>
      <c r="B11116" s="5" t="s">
        <v>6290</v>
      </c>
      <c r="C11116">
        <v>0</v>
      </c>
      <c r="D11116">
        <v>1</v>
      </c>
      <c r="E11116">
        <v>1</v>
      </c>
      <c r="F11116">
        <v>0</v>
      </c>
      <c r="G11116" s="5" t="s">
        <v>12199</v>
      </c>
      <c r="H11116" s="5" t="s">
        <v>12527</v>
      </c>
      <c r="I11116" s="5"/>
      <c r="J11116" s="5"/>
      <c r="K11116" s="5"/>
    </row>
    <row r="11117" spans="1:11" x14ac:dyDescent="0.35">
      <c r="A11117">
        <v>32690</v>
      </c>
      <c r="B11117" s="5" t="s">
        <v>6291</v>
      </c>
      <c r="C11117">
        <v>1</v>
      </c>
      <c r="D11117">
        <v>1</v>
      </c>
      <c r="E11117">
        <v>1</v>
      </c>
      <c r="F11117">
        <v>92</v>
      </c>
      <c r="G11117" s="5" t="s">
        <v>12199</v>
      </c>
      <c r="H11117" s="5" t="s">
        <v>12527</v>
      </c>
      <c r="I11117" s="5"/>
      <c r="J11117" s="5"/>
      <c r="K11117" s="5"/>
    </row>
    <row r="11118" spans="1:11" x14ac:dyDescent="0.35">
      <c r="A11118">
        <v>32691</v>
      </c>
      <c r="B11118" s="5" t="s">
        <v>6291</v>
      </c>
      <c r="C11118">
        <v>1</v>
      </c>
      <c r="D11118">
        <v>1</v>
      </c>
      <c r="E11118">
        <v>1</v>
      </c>
      <c r="F11118">
        <v>92</v>
      </c>
      <c r="G11118" s="5" t="s">
        <v>12199</v>
      </c>
      <c r="H11118" s="5" t="s">
        <v>12527</v>
      </c>
      <c r="I11118" s="5" t="s">
        <v>40294</v>
      </c>
      <c r="J11118" s="5"/>
      <c r="K11118" s="5"/>
    </row>
    <row r="11119" spans="1:11" x14ac:dyDescent="0.35">
      <c r="A11119">
        <v>32692</v>
      </c>
      <c r="B11119" s="5" t="s">
        <v>6292</v>
      </c>
      <c r="C11119">
        <v>1</v>
      </c>
      <c r="D11119">
        <v>1</v>
      </c>
      <c r="E11119">
        <v>1</v>
      </c>
      <c r="F11119">
        <v>92</v>
      </c>
      <c r="G11119" s="5" t="s">
        <v>12199</v>
      </c>
      <c r="H11119" s="5" t="s">
        <v>12527</v>
      </c>
      <c r="I11119" s="5"/>
      <c r="J11119" s="5"/>
      <c r="K11119" s="5"/>
    </row>
    <row r="11120" spans="1:11" x14ac:dyDescent="0.35">
      <c r="A11120">
        <v>32693</v>
      </c>
      <c r="B11120" s="5" t="s">
        <v>6292</v>
      </c>
      <c r="C11120">
        <v>1</v>
      </c>
      <c r="D11120">
        <v>1</v>
      </c>
      <c r="E11120">
        <v>1</v>
      </c>
      <c r="F11120">
        <v>92</v>
      </c>
      <c r="G11120" s="5" t="s">
        <v>12199</v>
      </c>
      <c r="H11120" s="5" t="s">
        <v>12527</v>
      </c>
      <c r="I11120" s="5"/>
      <c r="J11120" s="5"/>
      <c r="K11120" s="5"/>
    </row>
    <row r="11121" spans="1:11" x14ac:dyDescent="0.35">
      <c r="A11121">
        <v>32694</v>
      </c>
      <c r="B11121" s="5" t="s">
        <v>6293</v>
      </c>
      <c r="C11121">
        <v>1</v>
      </c>
      <c r="D11121">
        <v>1</v>
      </c>
      <c r="E11121">
        <v>1</v>
      </c>
      <c r="F11121">
        <v>92</v>
      </c>
      <c r="G11121" s="5" t="s">
        <v>12199</v>
      </c>
      <c r="H11121" s="5" t="s">
        <v>12527</v>
      </c>
      <c r="I11121" s="5" t="s">
        <v>40298</v>
      </c>
      <c r="J11121" s="5"/>
      <c r="K11121" s="5"/>
    </row>
    <row r="11122" spans="1:11" x14ac:dyDescent="0.35">
      <c r="A11122">
        <v>32718</v>
      </c>
      <c r="B11122" s="5" t="s">
        <v>2896</v>
      </c>
      <c r="C11122">
        <v>1</v>
      </c>
      <c r="D11122">
        <v>1</v>
      </c>
      <c r="E11122">
        <v>0</v>
      </c>
      <c r="F11122">
        <v>90</v>
      </c>
      <c r="G11122" s="5" t="s">
        <v>12181</v>
      </c>
      <c r="H11122" s="5"/>
      <c r="I11122" s="5"/>
      <c r="J11122" s="5"/>
      <c r="K11122" s="5"/>
    </row>
    <row r="11123" spans="1:11" x14ac:dyDescent="0.35">
      <c r="A11123">
        <v>32695</v>
      </c>
      <c r="B11123" s="5" t="s">
        <v>6294</v>
      </c>
      <c r="C11123">
        <v>1</v>
      </c>
      <c r="D11123">
        <v>1</v>
      </c>
      <c r="E11123">
        <v>1</v>
      </c>
      <c r="F11123">
        <v>93</v>
      </c>
      <c r="G11123" s="5" t="s">
        <v>12199</v>
      </c>
      <c r="H11123" s="5" t="s">
        <v>12527</v>
      </c>
      <c r="I11123" s="5"/>
      <c r="J11123" s="5"/>
      <c r="K11123" s="5"/>
    </row>
    <row r="11124" spans="1:11" x14ac:dyDescent="0.35">
      <c r="A11124">
        <v>32696</v>
      </c>
      <c r="B11124" s="5" t="s">
        <v>6295</v>
      </c>
      <c r="C11124">
        <v>1</v>
      </c>
      <c r="D11124">
        <v>1</v>
      </c>
      <c r="E11124">
        <v>1</v>
      </c>
      <c r="F11124">
        <v>97</v>
      </c>
      <c r="G11124" s="5" t="s">
        <v>12199</v>
      </c>
      <c r="H11124" s="5" t="s">
        <v>12527</v>
      </c>
      <c r="I11124" s="5"/>
      <c r="J11124" s="5"/>
      <c r="K11124" s="5"/>
    </row>
    <row r="11125" spans="1:11" x14ac:dyDescent="0.35">
      <c r="A11125">
        <v>32697</v>
      </c>
      <c r="B11125" s="5" t="s">
        <v>6296</v>
      </c>
      <c r="C11125">
        <v>0</v>
      </c>
      <c r="D11125">
        <v>1</v>
      </c>
      <c r="E11125">
        <v>1</v>
      </c>
      <c r="F11125">
        <v>0</v>
      </c>
      <c r="G11125" s="5" t="s">
        <v>12269</v>
      </c>
      <c r="H11125" s="5" t="s">
        <v>12527</v>
      </c>
      <c r="I11125" s="5"/>
      <c r="J11125" s="5"/>
      <c r="K11125" s="5"/>
    </row>
    <row r="11126" spans="1:11" x14ac:dyDescent="0.35">
      <c r="A11126">
        <v>32698</v>
      </c>
      <c r="B11126" s="5" t="s">
        <v>6297</v>
      </c>
      <c r="C11126">
        <v>1</v>
      </c>
      <c r="D11126">
        <v>1</v>
      </c>
      <c r="E11126">
        <v>1</v>
      </c>
      <c r="F11126">
        <v>93</v>
      </c>
      <c r="G11126" s="5" t="s">
        <v>12199</v>
      </c>
      <c r="H11126" s="5" t="s">
        <v>12527</v>
      </c>
      <c r="I11126" s="5"/>
      <c r="J11126" s="5"/>
      <c r="K11126" s="5"/>
    </row>
    <row r="11127" spans="1:11" x14ac:dyDescent="0.35">
      <c r="A11127">
        <v>32699</v>
      </c>
      <c r="B11127" s="5" t="s">
        <v>6298</v>
      </c>
      <c r="C11127">
        <v>0</v>
      </c>
      <c r="D11127">
        <v>1</v>
      </c>
      <c r="E11127">
        <v>1</v>
      </c>
      <c r="F11127">
        <v>0</v>
      </c>
      <c r="G11127" s="5" t="s">
        <v>12181</v>
      </c>
      <c r="H11127" s="5"/>
      <c r="I11127" s="5"/>
      <c r="J11127" s="5"/>
      <c r="K11127" s="5"/>
    </row>
    <row r="11128" spans="1:11" x14ac:dyDescent="0.35">
      <c r="A11128">
        <v>32700</v>
      </c>
      <c r="B11128" s="5" t="s">
        <v>6299</v>
      </c>
      <c r="C11128">
        <v>1</v>
      </c>
      <c r="D11128">
        <v>1</v>
      </c>
      <c r="E11128">
        <v>1</v>
      </c>
      <c r="F11128">
        <v>96</v>
      </c>
      <c r="G11128" s="5" t="s">
        <v>12181</v>
      </c>
      <c r="H11128" s="5"/>
      <c r="I11128" s="5"/>
      <c r="J11128" s="5"/>
      <c r="K11128" s="5"/>
    </row>
    <row r="11129" spans="1:11" x14ac:dyDescent="0.35">
      <c r="A11129">
        <v>32701</v>
      </c>
      <c r="B11129" s="5" t="s">
        <v>6300</v>
      </c>
      <c r="C11129">
        <v>1</v>
      </c>
      <c r="D11129">
        <v>1</v>
      </c>
      <c r="E11129">
        <v>1</v>
      </c>
      <c r="F11129">
        <v>90</v>
      </c>
      <c r="G11129" s="5" t="s">
        <v>12181</v>
      </c>
      <c r="H11129" s="5"/>
      <c r="I11129" s="5"/>
      <c r="J11129" s="5"/>
      <c r="K11129" s="5"/>
    </row>
    <row r="11130" spans="1:11" x14ac:dyDescent="0.35">
      <c r="A11130">
        <v>32702</v>
      </c>
      <c r="B11130" s="5" t="s">
        <v>6301</v>
      </c>
      <c r="C11130">
        <v>0</v>
      </c>
      <c r="D11130">
        <v>1</v>
      </c>
      <c r="E11130">
        <v>1</v>
      </c>
      <c r="F11130">
        <v>0</v>
      </c>
      <c r="G11130" s="5" t="s">
        <v>12181</v>
      </c>
      <c r="H11130" s="5"/>
      <c r="I11130" s="5"/>
      <c r="J11130" s="5"/>
      <c r="K11130" s="5"/>
    </row>
    <row r="11131" spans="1:11" x14ac:dyDescent="0.35">
      <c r="A11131">
        <v>32703</v>
      </c>
      <c r="B11131" s="5" t="s">
        <v>6115</v>
      </c>
      <c r="C11131">
        <v>1</v>
      </c>
      <c r="D11131">
        <v>1</v>
      </c>
      <c r="E11131">
        <v>1</v>
      </c>
      <c r="F11131">
        <v>97</v>
      </c>
      <c r="G11131" s="5" t="s">
        <v>12181</v>
      </c>
      <c r="H11131" s="5"/>
      <c r="I11131" s="5"/>
      <c r="J11131" s="5"/>
      <c r="K11131" s="5"/>
    </row>
    <row r="11132" spans="1:11" x14ac:dyDescent="0.35">
      <c r="A11132">
        <v>32704</v>
      </c>
      <c r="B11132" s="5" t="s">
        <v>4247</v>
      </c>
      <c r="C11132">
        <v>1</v>
      </c>
      <c r="D11132">
        <v>1</v>
      </c>
      <c r="E11132">
        <v>1</v>
      </c>
      <c r="F11132">
        <v>94</v>
      </c>
      <c r="G11132" s="5" t="s">
        <v>12181</v>
      </c>
      <c r="H11132" s="5"/>
      <c r="I11132" s="5"/>
      <c r="J11132" s="5"/>
      <c r="K11132" s="5"/>
    </row>
    <row r="11133" spans="1:11" x14ac:dyDescent="0.35">
      <c r="A11133">
        <v>32705</v>
      </c>
      <c r="B11133" s="5" t="s">
        <v>2598</v>
      </c>
      <c r="C11133">
        <v>1</v>
      </c>
      <c r="D11133">
        <v>1</v>
      </c>
      <c r="E11133">
        <v>1</v>
      </c>
      <c r="F11133">
        <v>92</v>
      </c>
      <c r="G11133" s="5" t="s">
        <v>12181</v>
      </c>
      <c r="H11133" s="5" t="s">
        <v>40291</v>
      </c>
      <c r="I11133" s="5" t="s">
        <v>40296</v>
      </c>
      <c r="J11133" s="5"/>
      <c r="K11133" s="5"/>
    </row>
    <row r="11134" spans="1:11" x14ac:dyDescent="0.35">
      <c r="A11134">
        <v>32706</v>
      </c>
      <c r="B11134" s="5" t="s">
        <v>6302</v>
      </c>
      <c r="C11134">
        <v>1</v>
      </c>
      <c r="D11134">
        <v>1</v>
      </c>
      <c r="E11134">
        <v>1</v>
      </c>
      <c r="F11134">
        <v>93</v>
      </c>
      <c r="G11134" s="5" t="s">
        <v>12181</v>
      </c>
      <c r="H11134" s="5"/>
      <c r="I11134" s="5"/>
      <c r="J11134" s="5"/>
      <c r="K11134" s="5"/>
    </row>
    <row r="11135" spans="1:11" x14ac:dyDescent="0.35">
      <c r="A11135">
        <v>32707</v>
      </c>
      <c r="B11135" s="5" t="s">
        <v>6303</v>
      </c>
      <c r="C11135">
        <v>1</v>
      </c>
      <c r="D11135">
        <v>1</v>
      </c>
      <c r="E11135">
        <v>1</v>
      </c>
      <c r="F11135">
        <v>90</v>
      </c>
      <c r="G11135" s="5" t="s">
        <v>12181</v>
      </c>
      <c r="H11135" s="5" t="s">
        <v>40321</v>
      </c>
      <c r="I11135" s="5" t="s">
        <v>40317</v>
      </c>
      <c r="J11135" s="5"/>
      <c r="K11135" s="5"/>
    </row>
    <row r="11136" spans="1:11" x14ac:dyDescent="0.35">
      <c r="A11136">
        <v>32708</v>
      </c>
      <c r="B11136" s="5" t="s">
        <v>6304</v>
      </c>
      <c r="C11136">
        <v>1</v>
      </c>
      <c r="D11136">
        <v>1</v>
      </c>
      <c r="E11136">
        <v>1</v>
      </c>
      <c r="F11136">
        <v>94</v>
      </c>
      <c r="G11136" s="5" t="s">
        <v>12181</v>
      </c>
      <c r="H11136" s="5"/>
      <c r="I11136" s="5"/>
      <c r="J11136" s="5"/>
      <c r="K11136" s="5"/>
    </row>
    <row r="11137" spans="1:11" x14ac:dyDescent="0.35">
      <c r="A11137">
        <v>32709</v>
      </c>
      <c r="B11137" s="5" t="s">
        <v>2431</v>
      </c>
      <c r="C11137">
        <v>0</v>
      </c>
      <c r="D11137">
        <v>1</v>
      </c>
      <c r="E11137">
        <v>1</v>
      </c>
      <c r="F11137">
        <v>0</v>
      </c>
      <c r="G11137" s="5" t="s">
        <v>12181</v>
      </c>
      <c r="H11137" s="5" t="s">
        <v>40293</v>
      </c>
      <c r="I11137" s="5" t="s">
        <v>40296</v>
      </c>
      <c r="J11137" s="5"/>
      <c r="K11137" s="5"/>
    </row>
    <row r="11138" spans="1:11" x14ac:dyDescent="0.35">
      <c r="A11138">
        <v>32710</v>
      </c>
      <c r="B11138" s="5" t="s">
        <v>6305</v>
      </c>
      <c r="C11138">
        <v>0</v>
      </c>
      <c r="D11138">
        <v>1</v>
      </c>
      <c r="E11138">
        <v>1</v>
      </c>
      <c r="F11138">
        <v>0</v>
      </c>
      <c r="G11138" s="5" t="s">
        <v>12181</v>
      </c>
      <c r="H11138" s="5" t="s">
        <v>40293</v>
      </c>
      <c r="I11138" s="5" t="s">
        <v>40299</v>
      </c>
      <c r="J11138" s="5"/>
      <c r="K11138" s="5"/>
    </row>
    <row r="11139" spans="1:11" x14ac:dyDescent="0.35">
      <c r="A11139">
        <v>32711</v>
      </c>
      <c r="B11139" s="5" t="s">
        <v>6306</v>
      </c>
      <c r="C11139">
        <v>0</v>
      </c>
      <c r="D11139">
        <v>1</v>
      </c>
      <c r="E11139">
        <v>1</v>
      </c>
      <c r="F11139">
        <v>0</v>
      </c>
      <c r="G11139" s="5" t="s">
        <v>12181</v>
      </c>
      <c r="H11139" s="5" t="s">
        <v>40293</v>
      </c>
      <c r="I11139" s="5" t="s">
        <v>40299</v>
      </c>
      <c r="J11139" s="5"/>
      <c r="K11139" s="5"/>
    </row>
    <row r="11140" spans="1:11" x14ac:dyDescent="0.35">
      <c r="A11140">
        <v>32712</v>
      </c>
      <c r="B11140" s="5" t="s">
        <v>6307</v>
      </c>
      <c r="C11140">
        <v>1</v>
      </c>
      <c r="D11140">
        <v>1</v>
      </c>
      <c r="E11140">
        <v>1</v>
      </c>
      <c r="F11140">
        <v>95</v>
      </c>
      <c r="G11140" s="5" t="s">
        <v>12199</v>
      </c>
      <c r="H11140" s="5" t="s">
        <v>12527</v>
      </c>
      <c r="I11140" s="5" t="s">
        <v>40292</v>
      </c>
      <c r="J11140" s="5"/>
      <c r="K11140" s="5"/>
    </row>
    <row r="11141" spans="1:11" x14ac:dyDescent="0.35">
      <c r="A11141">
        <v>32713</v>
      </c>
      <c r="B11141" s="5" t="s">
        <v>6308</v>
      </c>
      <c r="C11141">
        <v>1</v>
      </c>
      <c r="D11141">
        <v>1</v>
      </c>
      <c r="E11141">
        <v>0</v>
      </c>
      <c r="F11141">
        <v>92</v>
      </c>
      <c r="G11141" s="5" t="s">
        <v>12185</v>
      </c>
      <c r="H11141" s="5"/>
      <c r="I11141" s="5"/>
      <c r="J11141" s="5"/>
      <c r="K11141" s="5"/>
    </row>
    <row r="11142" spans="1:11" x14ac:dyDescent="0.35">
      <c r="A11142">
        <v>32714</v>
      </c>
      <c r="B11142" s="5" t="s">
        <v>2575</v>
      </c>
      <c r="C11142">
        <v>1</v>
      </c>
      <c r="D11142">
        <v>1</v>
      </c>
      <c r="E11142">
        <v>1</v>
      </c>
      <c r="F11142">
        <v>92</v>
      </c>
      <c r="G11142" s="5" t="s">
        <v>12181</v>
      </c>
      <c r="H11142" s="5"/>
      <c r="I11142" s="5"/>
      <c r="J11142" s="5"/>
      <c r="K11142" s="5"/>
    </row>
    <row r="11143" spans="1:11" x14ac:dyDescent="0.35">
      <c r="A11143">
        <v>32715</v>
      </c>
      <c r="B11143" s="5" t="s">
        <v>6309</v>
      </c>
      <c r="C11143">
        <v>1</v>
      </c>
      <c r="D11143">
        <v>1</v>
      </c>
      <c r="E11143">
        <v>1</v>
      </c>
      <c r="F11143">
        <v>91</v>
      </c>
      <c r="G11143" s="5" t="s">
        <v>12181</v>
      </c>
      <c r="H11143" s="5"/>
      <c r="I11143" s="5"/>
      <c r="J11143" s="5"/>
      <c r="K11143" s="5"/>
    </row>
    <row r="11144" spans="1:11" x14ac:dyDescent="0.35">
      <c r="A11144">
        <v>32716</v>
      </c>
      <c r="B11144" s="5" t="s">
        <v>6309</v>
      </c>
      <c r="C11144">
        <v>1</v>
      </c>
      <c r="D11144">
        <v>1</v>
      </c>
      <c r="E11144">
        <v>1</v>
      </c>
      <c r="F11144">
        <v>91</v>
      </c>
      <c r="G11144" s="5" t="s">
        <v>12181</v>
      </c>
      <c r="H11144" s="5"/>
      <c r="I11144" s="5"/>
      <c r="J11144" s="5"/>
      <c r="K11144" s="5"/>
    </row>
    <row r="11145" spans="1:11" x14ac:dyDescent="0.35">
      <c r="A11145">
        <v>32717</v>
      </c>
      <c r="B11145" s="5" t="s">
        <v>3819</v>
      </c>
      <c r="C11145">
        <v>1</v>
      </c>
      <c r="D11145">
        <v>1</v>
      </c>
      <c r="E11145">
        <v>1</v>
      </c>
      <c r="F11145">
        <v>92</v>
      </c>
      <c r="G11145" s="5" t="s">
        <v>12181</v>
      </c>
      <c r="H11145" s="5"/>
      <c r="I11145" s="5"/>
      <c r="J11145" s="5"/>
      <c r="K11145" s="5"/>
    </row>
    <row r="11146" spans="1:11" x14ac:dyDescent="0.35">
      <c r="A11146">
        <v>32719</v>
      </c>
      <c r="B11146" s="5" t="s">
        <v>6218</v>
      </c>
      <c r="C11146">
        <v>1</v>
      </c>
      <c r="D11146">
        <v>1</v>
      </c>
      <c r="E11146">
        <v>1</v>
      </c>
      <c r="F11146">
        <v>93</v>
      </c>
      <c r="G11146" s="5" t="s">
        <v>12185</v>
      </c>
      <c r="H11146" s="5" t="s">
        <v>40291</v>
      </c>
      <c r="I11146" s="5"/>
      <c r="J11146" s="5"/>
      <c r="K11146" s="5"/>
    </row>
    <row r="11147" spans="1:11" x14ac:dyDescent="0.35">
      <c r="A11147">
        <v>32720</v>
      </c>
      <c r="B11147" s="5" t="s">
        <v>5384</v>
      </c>
      <c r="C11147">
        <v>0</v>
      </c>
      <c r="D11147">
        <v>1</v>
      </c>
      <c r="E11147">
        <v>1</v>
      </c>
      <c r="F11147">
        <v>0</v>
      </c>
      <c r="G11147" s="5" t="s">
        <v>12185</v>
      </c>
      <c r="H11147" s="5"/>
      <c r="I11147" s="5"/>
      <c r="J11147" s="5"/>
      <c r="K11147" s="5"/>
    </row>
    <row r="11148" spans="1:11" x14ac:dyDescent="0.35">
      <c r="A11148">
        <v>32721</v>
      </c>
      <c r="B11148" s="5" t="s">
        <v>5386</v>
      </c>
      <c r="C11148">
        <v>1</v>
      </c>
      <c r="D11148">
        <v>1</v>
      </c>
      <c r="E11148">
        <v>1</v>
      </c>
      <c r="F11148">
        <v>90</v>
      </c>
      <c r="G11148" s="5" t="s">
        <v>12181</v>
      </c>
      <c r="H11148" s="5"/>
      <c r="I11148" s="5"/>
      <c r="J11148" s="5"/>
      <c r="K11148" s="5"/>
    </row>
    <row r="11149" spans="1:11" x14ac:dyDescent="0.35">
      <c r="A11149">
        <v>32722</v>
      </c>
      <c r="B11149" s="5" t="s">
        <v>5458</v>
      </c>
      <c r="C11149">
        <v>1</v>
      </c>
      <c r="D11149">
        <v>1</v>
      </c>
      <c r="E11149">
        <v>1</v>
      </c>
      <c r="F11149">
        <v>92</v>
      </c>
      <c r="G11149" s="5" t="s">
        <v>12181</v>
      </c>
      <c r="H11149" s="5"/>
      <c r="I11149" s="5"/>
      <c r="J11149" s="5"/>
      <c r="K11149" s="5"/>
    </row>
    <row r="11150" spans="1:11" x14ac:dyDescent="0.35">
      <c r="A11150">
        <v>32723</v>
      </c>
      <c r="B11150" s="5" t="s">
        <v>5459</v>
      </c>
      <c r="C11150">
        <v>0</v>
      </c>
      <c r="D11150">
        <v>1</v>
      </c>
      <c r="E11150">
        <v>0</v>
      </c>
      <c r="F11150">
        <v>0</v>
      </c>
      <c r="G11150" s="5" t="s">
        <v>12190</v>
      </c>
      <c r="H11150" s="5" t="s">
        <v>40298</v>
      </c>
      <c r="I11150" s="5"/>
      <c r="J11150" s="5"/>
      <c r="K11150" s="5"/>
    </row>
    <row r="11151" spans="1:11" x14ac:dyDescent="0.35">
      <c r="A11151">
        <v>32724</v>
      </c>
      <c r="B11151" s="5" t="s">
        <v>5463</v>
      </c>
      <c r="C11151">
        <v>1</v>
      </c>
      <c r="D11151">
        <v>1</v>
      </c>
      <c r="E11151">
        <v>1</v>
      </c>
      <c r="F11151">
        <v>90</v>
      </c>
      <c r="G11151" s="5" t="s">
        <v>12181</v>
      </c>
      <c r="H11151" s="5" t="s">
        <v>40291</v>
      </c>
      <c r="I11151" s="5"/>
      <c r="J11151" s="5"/>
      <c r="K11151" s="5"/>
    </row>
    <row r="11152" spans="1:11" x14ac:dyDescent="0.35">
      <c r="A11152">
        <v>32725</v>
      </c>
      <c r="B11152" s="5" t="s">
        <v>2586</v>
      </c>
      <c r="C11152">
        <v>0</v>
      </c>
      <c r="D11152">
        <v>1</v>
      </c>
      <c r="E11152">
        <v>0</v>
      </c>
      <c r="F11152">
        <v>0</v>
      </c>
      <c r="G11152" s="5" t="s">
        <v>12181</v>
      </c>
      <c r="H11152" s="5"/>
      <c r="I11152" s="5"/>
      <c r="J11152" s="5"/>
      <c r="K11152" s="5"/>
    </row>
    <row r="11153" spans="1:11" x14ac:dyDescent="0.35">
      <c r="A11153">
        <v>32726</v>
      </c>
      <c r="B11153" s="5" t="s">
        <v>2586</v>
      </c>
      <c r="C11153">
        <v>0</v>
      </c>
      <c r="D11153">
        <v>1</v>
      </c>
      <c r="E11153">
        <v>0</v>
      </c>
      <c r="F11153">
        <v>0</v>
      </c>
      <c r="G11153" s="5" t="s">
        <v>12181</v>
      </c>
      <c r="H11153" s="5"/>
      <c r="I11153" s="5"/>
      <c r="J11153" s="5"/>
      <c r="K11153" s="5"/>
    </row>
    <row r="11154" spans="1:11" x14ac:dyDescent="0.35">
      <c r="A11154">
        <v>32727</v>
      </c>
      <c r="B11154" s="5" t="s">
        <v>2586</v>
      </c>
      <c r="C11154">
        <v>0</v>
      </c>
      <c r="D11154">
        <v>1</v>
      </c>
      <c r="E11154">
        <v>0</v>
      </c>
      <c r="F11154">
        <v>0</v>
      </c>
      <c r="G11154" s="5" t="s">
        <v>12181</v>
      </c>
      <c r="H11154" s="5"/>
      <c r="I11154" s="5"/>
      <c r="J11154" s="5"/>
      <c r="K11154" s="5"/>
    </row>
    <row r="11155" spans="1:11" x14ac:dyDescent="0.35">
      <c r="A11155">
        <v>32728</v>
      </c>
      <c r="B11155" s="5" t="s">
        <v>2586</v>
      </c>
      <c r="C11155">
        <v>0</v>
      </c>
      <c r="D11155">
        <v>1</v>
      </c>
      <c r="E11155">
        <v>0</v>
      </c>
      <c r="F11155">
        <v>0</v>
      </c>
      <c r="G11155" s="5" t="s">
        <v>12181</v>
      </c>
      <c r="H11155" s="5"/>
      <c r="I11155" s="5"/>
      <c r="J11155" s="5"/>
      <c r="K11155" s="5"/>
    </row>
    <row r="11156" spans="1:11" x14ac:dyDescent="0.35">
      <c r="A11156">
        <v>32729</v>
      </c>
      <c r="B11156" s="5" t="s">
        <v>4672</v>
      </c>
      <c r="C11156">
        <v>0</v>
      </c>
      <c r="D11156">
        <v>1</v>
      </c>
      <c r="E11156">
        <v>1</v>
      </c>
      <c r="F11156">
        <v>0</v>
      </c>
      <c r="G11156" s="5" t="s">
        <v>12181</v>
      </c>
      <c r="H11156" s="5" t="s">
        <v>40291</v>
      </c>
      <c r="I11156" s="5" t="s">
        <v>40696</v>
      </c>
      <c r="J11156" s="5"/>
      <c r="K11156" s="5"/>
    </row>
    <row r="11157" spans="1:11" x14ac:dyDescent="0.35">
      <c r="A11157">
        <v>32730</v>
      </c>
      <c r="B11157" s="5" t="s">
        <v>4672</v>
      </c>
      <c r="C11157">
        <v>0</v>
      </c>
      <c r="D11157">
        <v>1</v>
      </c>
      <c r="E11157">
        <v>1</v>
      </c>
      <c r="F11157">
        <v>0</v>
      </c>
      <c r="G11157" s="5" t="s">
        <v>12355</v>
      </c>
      <c r="H11157" s="5" t="s">
        <v>40291</v>
      </c>
      <c r="I11157" s="5"/>
      <c r="J11157" s="5"/>
      <c r="K11157" s="5"/>
    </row>
    <row r="11158" spans="1:11" x14ac:dyDescent="0.35">
      <c r="A11158">
        <v>32731</v>
      </c>
      <c r="B11158" s="5" t="s">
        <v>4672</v>
      </c>
      <c r="C11158">
        <v>0</v>
      </c>
      <c r="D11158">
        <v>1</v>
      </c>
      <c r="E11158">
        <v>1</v>
      </c>
      <c r="F11158">
        <v>0</v>
      </c>
      <c r="G11158" s="5" t="s">
        <v>12355</v>
      </c>
      <c r="H11158" s="5" t="s">
        <v>40291</v>
      </c>
      <c r="I11158" s="5"/>
      <c r="J11158" s="5"/>
      <c r="K11158" s="5"/>
    </row>
    <row r="11159" spans="1:11" x14ac:dyDescent="0.35">
      <c r="A11159">
        <v>32732</v>
      </c>
      <c r="B11159" s="5" t="s">
        <v>4672</v>
      </c>
      <c r="C11159">
        <v>0</v>
      </c>
      <c r="D11159">
        <v>1</v>
      </c>
      <c r="E11159">
        <v>1</v>
      </c>
      <c r="F11159">
        <v>0</v>
      </c>
      <c r="G11159" s="5" t="s">
        <v>12355</v>
      </c>
      <c r="H11159" s="5" t="s">
        <v>40291</v>
      </c>
      <c r="I11159" s="5"/>
      <c r="J11159" s="5"/>
      <c r="K11159" s="5"/>
    </row>
    <row r="11160" spans="1:11" x14ac:dyDescent="0.35">
      <c r="A11160">
        <v>32733</v>
      </c>
      <c r="B11160" s="5" t="s">
        <v>882</v>
      </c>
      <c r="C11160">
        <v>1</v>
      </c>
      <c r="D11160">
        <v>1</v>
      </c>
      <c r="E11160">
        <v>1</v>
      </c>
      <c r="F11160">
        <v>95</v>
      </c>
      <c r="G11160" s="5" t="s">
        <v>12181</v>
      </c>
      <c r="H11160" s="5"/>
      <c r="I11160" s="5"/>
      <c r="J11160" s="5"/>
      <c r="K11160" s="5"/>
    </row>
    <row r="11161" spans="1:11" x14ac:dyDescent="0.35">
      <c r="A11161">
        <v>32734</v>
      </c>
      <c r="B11161" s="5" t="s">
        <v>882</v>
      </c>
      <c r="C11161">
        <v>1</v>
      </c>
      <c r="D11161">
        <v>1</v>
      </c>
      <c r="E11161">
        <v>1</v>
      </c>
      <c r="F11161">
        <v>95</v>
      </c>
      <c r="G11161" s="5" t="s">
        <v>12181</v>
      </c>
      <c r="H11161" s="5"/>
      <c r="I11161" s="5"/>
      <c r="J11161" s="5"/>
      <c r="K11161" s="5"/>
    </row>
    <row r="11162" spans="1:11" x14ac:dyDescent="0.35">
      <c r="A11162">
        <v>32735</v>
      </c>
      <c r="B11162" s="5" t="s">
        <v>882</v>
      </c>
      <c r="C11162">
        <v>1</v>
      </c>
      <c r="D11162">
        <v>1</v>
      </c>
      <c r="E11162">
        <v>1</v>
      </c>
      <c r="F11162">
        <v>95</v>
      </c>
      <c r="G11162" s="5" t="s">
        <v>12181</v>
      </c>
      <c r="H11162" s="5" t="s">
        <v>40697</v>
      </c>
      <c r="I11162" s="5"/>
      <c r="J11162" s="5"/>
      <c r="K11162" s="5"/>
    </row>
    <row r="11163" spans="1:11" x14ac:dyDescent="0.35">
      <c r="A11163">
        <v>32736</v>
      </c>
      <c r="B11163" s="5" t="s">
        <v>882</v>
      </c>
      <c r="C11163">
        <v>1</v>
      </c>
      <c r="D11163">
        <v>1</v>
      </c>
      <c r="E11163">
        <v>1</v>
      </c>
      <c r="F11163">
        <v>95</v>
      </c>
      <c r="G11163" s="5" t="s">
        <v>12181</v>
      </c>
      <c r="H11163" s="5" t="s">
        <v>40698</v>
      </c>
      <c r="I11163" s="5"/>
      <c r="J11163" s="5"/>
      <c r="K11163" s="5"/>
    </row>
    <row r="11164" spans="1:11" x14ac:dyDescent="0.35">
      <c r="A11164">
        <v>32737</v>
      </c>
      <c r="B11164" s="5" t="s">
        <v>882</v>
      </c>
      <c r="C11164">
        <v>1</v>
      </c>
      <c r="D11164">
        <v>1</v>
      </c>
      <c r="E11164">
        <v>1</v>
      </c>
      <c r="F11164">
        <v>95</v>
      </c>
      <c r="G11164" s="5" t="s">
        <v>12181</v>
      </c>
      <c r="H11164" s="5"/>
      <c r="I11164" s="5"/>
      <c r="J11164" s="5"/>
      <c r="K11164" s="5"/>
    </row>
    <row r="11165" spans="1:11" x14ac:dyDescent="0.35">
      <c r="A11165">
        <v>32738</v>
      </c>
      <c r="B11165" s="5" t="s">
        <v>882</v>
      </c>
      <c r="C11165">
        <v>1</v>
      </c>
      <c r="D11165">
        <v>1</v>
      </c>
      <c r="E11165">
        <v>1</v>
      </c>
      <c r="F11165">
        <v>95</v>
      </c>
      <c r="G11165" s="5" t="s">
        <v>12181</v>
      </c>
      <c r="H11165" s="5" t="s">
        <v>40320</v>
      </c>
      <c r="I11165" s="5" t="s">
        <v>40699</v>
      </c>
      <c r="J11165" s="5"/>
      <c r="K11165" s="5"/>
    </row>
    <row r="11166" spans="1:11" x14ac:dyDescent="0.35">
      <c r="A11166">
        <v>32739</v>
      </c>
      <c r="B11166" s="5" t="s">
        <v>6233</v>
      </c>
      <c r="C11166">
        <v>0</v>
      </c>
      <c r="D11166">
        <v>1</v>
      </c>
      <c r="E11166">
        <v>1</v>
      </c>
      <c r="F11166">
        <v>0</v>
      </c>
      <c r="G11166" s="5" t="s">
        <v>12185</v>
      </c>
      <c r="H11166" s="5" t="s">
        <v>40298</v>
      </c>
      <c r="I11166" s="5"/>
      <c r="J11166" s="5"/>
      <c r="K11166" s="5"/>
    </row>
    <row r="11167" spans="1:11" x14ac:dyDescent="0.35">
      <c r="A11167">
        <v>32740</v>
      </c>
      <c r="B11167" s="5" t="s">
        <v>3873</v>
      </c>
      <c r="C11167">
        <v>0</v>
      </c>
      <c r="D11167">
        <v>1</v>
      </c>
      <c r="E11167">
        <v>1</v>
      </c>
      <c r="F11167">
        <v>0</v>
      </c>
      <c r="G11167" s="5" t="s">
        <v>12185</v>
      </c>
      <c r="H11167" s="5" t="s">
        <v>40294</v>
      </c>
      <c r="I11167" s="5" t="s">
        <v>40299</v>
      </c>
      <c r="J11167" s="5"/>
      <c r="K11167" s="5"/>
    </row>
    <row r="11168" spans="1:11" x14ac:dyDescent="0.35">
      <c r="A11168">
        <v>32741</v>
      </c>
      <c r="B11168" s="5" t="s">
        <v>876</v>
      </c>
      <c r="C11168">
        <v>1</v>
      </c>
      <c r="D11168">
        <v>1</v>
      </c>
      <c r="E11168">
        <v>1</v>
      </c>
      <c r="F11168">
        <v>92</v>
      </c>
      <c r="G11168" s="5" t="s">
        <v>12181</v>
      </c>
      <c r="H11168" s="5" t="s">
        <v>40292</v>
      </c>
      <c r="I11168" s="5"/>
      <c r="J11168" s="5"/>
      <c r="K11168" s="5"/>
    </row>
    <row r="11169" spans="1:11" x14ac:dyDescent="0.35">
      <c r="A11169">
        <v>32742</v>
      </c>
      <c r="B11169" s="5" t="s">
        <v>6310</v>
      </c>
      <c r="C11169">
        <v>1</v>
      </c>
      <c r="D11169">
        <v>1</v>
      </c>
      <c r="E11169">
        <v>1</v>
      </c>
      <c r="F11169">
        <v>95</v>
      </c>
      <c r="G11169" s="5" t="s">
        <v>12181</v>
      </c>
      <c r="H11169" s="5"/>
      <c r="I11169" s="5"/>
      <c r="J11169" s="5"/>
      <c r="K11169" s="5"/>
    </row>
    <row r="11170" spans="1:11" x14ac:dyDescent="0.35">
      <c r="A11170">
        <v>32743</v>
      </c>
      <c r="B11170" s="5" t="s">
        <v>6311</v>
      </c>
      <c r="C11170">
        <v>0</v>
      </c>
      <c r="D11170">
        <v>1</v>
      </c>
      <c r="E11170">
        <v>1</v>
      </c>
      <c r="F11170">
        <v>0</v>
      </c>
      <c r="G11170" s="5" t="s">
        <v>12185</v>
      </c>
      <c r="H11170" s="5" t="s">
        <v>40292</v>
      </c>
      <c r="I11170" s="5"/>
      <c r="J11170" s="5"/>
      <c r="K11170" s="5"/>
    </row>
    <row r="11171" spans="1:11" x14ac:dyDescent="0.35">
      <c r="A11171">
        <v>32793</v>
      </c>
      <c r="B11171" s="5" t="s">
        <v>2407</v>
      </c>
      <c r="C11171">
        <v>0</v>
      </c>
      <c r="D11171">
        <v>1</v>
      </c>
      <c r="E11171">
        <v>1</v>
      </c>
      <c r="F11171">
        <v>0</v>
      </c>
      <c r="G11171" s="5" t="s">
        <v>12199</v>
      </c>
      <c r="H11171" s="5" t="s">
        <v>12527</v>
      </c>
      <c r="I11171" s="5"/>
      <c r="J11171" s="5"/>
      <c r="K11171" s="5"/>
    </row>
    <row r="11172" spans="1:11" x14ac:dyDescent="0.35">
      <c r="A11172">
        <v>32744</v>
      </c>
      <c r="B11172" s="5" t="s">
        <v>6312</v>
      </c>
      <c r="C11172">
        <v>1</v>
      </c>
      <c r="D11172">
        <v>1</v>
      </c>
      <c r="E11172">
        <v>1</v>
      </c>
      <c r="F11172">
        <v>10</v>
      </c>
      <c r="G11172" s="5" t="s">
        <v>12185</v>
      </c>
      <c r="H11172" s="5"/>
      <c r="I11172" s="5"/>
      <c r="J11172" s="5"/>
      <c r="K11172" s="5"/>
    </row>
    <row r="11173" spans="1:11" x14ac:dyDescent="0.35">
      <c r="A11173">
        <v>32745</v>
      </c>
      <c r="B11173" s="5" t="s">
        <v>6313</v>
      </c>
      <c r="C11173">
        <v>1</v>
      </c>
      <c r="D11173">
        <v>1</v>
      </c>
      <c r="E11173">
        <v>1</v>
      </c>
      <c r="F11173">
        <v>97</v>
      </c>
      <c r="G11173" s="5" t="s">
        <v>12181</v>
      </c>
      <c r="H11173" s="5"/>
      <c r="I11173" s="5"/>
      <c r="J11173" s="5"/>
      <c r="K11173" s="5"/>
    </row>
    <row r="11174" spans="1:11" x14ac:dyDescent="0.35">
      <c r="A11174">
        <v>32746</v>
      </c>
      <c r="B11174" s="5" t="s">
        <v>6314</v>
      </c>
      <c r="C11174">
        <v>1</v>
      </c>
      <c r="D11174">
        <v>1</v>
      </c>
      <c r="E11174">
        <v>1</v>
      </c>
      <c r="F11174">
        <v>97</v>
      </c>
      <c r="G11174" s="5" t="s">
        <v>12181</v>
      </c>
      <c r="H11174" s="5"/>
      <c r="I11174" s="5"/>
      <c r="J11174" s="5"/>
      <c r="K11174" s="5"/>
    </row>
    <row r="11175" spans="1:11" x14ac:dyDescent="0.35">
      <c r="A11175">
        <v>32747</v>
      </c>
      <c r="B11175" s="5" t="s">
        <v>6315</v>
      </c>
      <c r="C11175">
        <v>1</v>
      </c>
      <c r="D11175">
        <v>1</v>
      </c>
      <c r="E11175">
        <v>1</v>
      </c>
      <c r="F11175">
        <v>94</v>
      </c>
      <c r="G11175" s="5" t="s">
        <v>12202</v>
      </c>
      <c r="H11175" s="5" t="s">
        <v>40700</v>
      </c>
      <c r="I11175" s="5"/>
      <c r="J11175" s="5"/>
      <c r="K11175" s="5"/>
    </row>
    <row r="11176" spans="1:11" x14ac:dyDescent="0.35">
      <c r="A11176">
        <v>32748</v>
      </c>
      <c r="B11176" s="5" t="s">
        <v>6315</v>
      </c>
      <c r="C11176">
        <v>1</v>
      </c>
      <c r="D11176">
        <v>1</v>
      </c>
      <c r="E11176">
        <v>1</v>
      </c>
      <c r="F11176">
        <v>94</v>
      </c>
      <c r="G11176" s="5" t="s">
        <v>12202</v>
      </c>
      <c r="H11176" s="5" t="s">
        <v>40701</v>
      </c>
      <c r="I11176" s="5"/>
      <c r="J11176" s="5"/>
      <c r="K11176" s="5"/>
    </row>
    <row r="11177" spans="1:11" x14ac:dyDescent="0.35">
      <c r="A11177">
        <v>32749</v>
      </c>
      <c r="B11177" s="5" t="s">
        <v>6316</v>
      </c>
      <c r="C11177">
        <v>0</v>
      </c>
      <c r="D11177">
        <v>1</v>
      </c>
      <c r="E11177">
        <v>1</v>
      </c>
      <c r="F11177">
        <v>0</v>
      </c>
      <c r="G11177" s="5" t="s">
        <v>12181</v>
      </c>
      <c r="H11177" s="5" t="s">
        <v>40318</v>
      </c>
      <c r="I11177" s="5" t="s">
        <v>40295</v>
      </c>
      <c r="J11177" s="5"/>
      <c r="K11177" s="5"/>
    </row>
    <row r="11178" spans="1:11" x14ac:dyDescent="0.35">
      <c r="A11178">
        <v>32750</v>
      </c>
      <c r="B11178" s="5" t="s">
        <v>6317</v>
      </c>
      <c r="C11178">
        <v>0</v>
      </c>
      <c r="D11178">
        <v>1</v>
      </c>
      <c r="E11178">
        <v>1</v>
      </c>
      <c r="F11178">
        <v>0</v>
      </c>
      <c r="G11178" s="5" t="s">
        <v>12181</v>
      </c>
      <c r="H11178" s="5"/>
      <c r="I11178" s="5"/>
      <c r="J11178" s="5"/>
      <c r="K11178" s="5"/>
    </row>
    <row r="11179" spans="1:11" x14ac:dyDescent="0.35">
      <c r="A11179">
        <v>32751</v>
      </c>
      <c r="B11179" s="5" t="s">
        <v>3769</v>
      </c>
      <c r="C11179">
        <v>0</v>
      </c>
      <c r="D11179">
        <v>1</v>
      </c>
      <c r="E11179">
        <v>1</v>
      </c>
      <c r="F11179">
        <v>0</v>
      </c>
      <c r="G11179" s="5" t="s">
        <v>12190</v>
      </c>
      <c r="H11179" s="5" t="s">
        <v>40298</v>
      </c>
      <c r="I11179" s="5"/>
      <c r="J11179" s="5"/>
      <c r="K11179" s="5"/>
    </row>
    <row r="11180" spans="1:11" x14ac:dyDescent="0.35">
      <c r="A11180">
        <v>32752</v>
      </c>
      <c r="B11180" s="5" t="s">
        <v>6318</v>
      </c>
      <c r="C11180">
        <v>0</v>
      </c>
      <c r="D11180">
        <v>1</v>
      </c>
      <c r="E11180">
        <v>1</v>
      </c>
      <c r="F11180">
        <v>0</v>
      </c>
      <c r="G11180" s="5" t="s">
        <v>12636</v>
      </c>
      <c r="H11180" s="5"/>
      <c r="I11180" s="5"/>
      <c r="J11180" s="5"/>
      <c r="K11180" s="5"/>
    </row>
    <row r="11181" spans="1:11" x14ac:dyDescent="0.35">
      <c r="A11181">
        <v>32753</v>
      </c>
      <c r="B11181" s="5" t="s">
        <v>6319</v>
      </c>
      <c r="C11181">
        <v>0</v>
      </c>
      <c r="D11181">
        <v>1</v>
      </c>
      <c r="E11181">
        <v>1</v>
      </c>
      <c r="F11181">
        <v>0</v>
      </c>
      <c r="G11181" s="5" t="s">
        <v>15645</v>
      </c>
      <c r="H11181" s="5" t="s">
        <v>12527</v>
      </c>
      <c r="I11181" s="5"/>
      <c r="J11181" s="5"/>
      <c r="K11181" s="5"/>
    </row>
    <row r="11182" spans="1:11" x14ac:dyDescent="0.35">
      <c r="A11182">
        <v>32754</v>
      </c>
      <c r="B11182" s="5" t="s">
        <v>6320</v>
      </c>
      <c r="C11182">
        <v>0</v>
      </c>
      <c r="D11182">
        <v>1</v>
      </c>
      <c r="E11182">
        <v>1</v>
      </c>
      <c r="F11182">
        <v>0</v>
      </c>
      <c r="G11182" s="5" t="s">
        <v>12366</v>
      </c>
      <c r="H11182" s="5"/>
      <c r="I11182" s="5"/>
      <c r="J11182" s="5"/>
      <c r="K11182" s="5"/>
    </row>
    <row r="11183" spans="1:11" x14ac:dyDescent="0.35">
      <c r="A11183">
        <v>32755</v>
      </c>
      <c r="B11183" s="5" t="s">
        <v>6321</v>
      </c>
      <c r="C11183">
        <v>0</v>
      </c>
      <c r="D11183">
        <v>1</v>
      </c>
      <c r="E11183">
        <v>1</v>
      </c>
      <c r="F11183">
        <v>0</v>
      </c>
      <c r="G11183" s="5" t="s">
        <v>16007</v>
      </c>
      <c r="H11183" s="5"/>
      <c r="I11183" s="5"/>
      <c r="J11183" s="5"/>
      <c r="K11183" s="5"/>
    </row>
    <row r="11184" spans="1:11" x14ac:dyDescent="0.35">
      <c r="A11184">
        <v>32756</v>
      </c>
      <c r="B11184" s="5" t="s">
        <v>6322</v>
      </c>
      <c r="C11184">
        <v>0</v>
      </c>
      <c r="D11184">
        <v>1</v>
      </c>
      <c r="E11184">
        <v>1</v>
      </c>
      <c r="F11184">
        <v>0</v>
      </c>
      <c r="G11184" s="5" t="s">
        <v>12366</v>
      </c>
      <c r="H11184" s="5" t="s">
        <v>40300</v>
      </c>
      <c r="I11184" s="5" t="s">
        <v>40299</v>
      </c>
      <c r="J11184" s="5"/>
      <c r="K11184" s="5"/>
    </row>
    <row r="11185" spans="1:11" x14ac:dyDescent="0.35">
      <c r="A11185">
        <v>32757</v>
      </c>
      <c r="B11185" s="5" t="s">
        <v>6322</v>
      </c>
      <c r="C11185">
        <v>0</v>
      </c>
      <c r="D11185">
        <v>1</v>
      </c>
      <c r="E11185">
        <v>1</v>
      </c>
      <c r="F11185">
        <v>0</v>
      </c>
      <c r="G11185" s="5" t="s">
        <v>15645</v>
      </c>
      <c r="H11185" s="5" t="s">
        <v>12527</v>
      </c>
      <c r="I11185" s="5" t="s">
        <v>40292</v>
      </c>
      <c r="J11185" s="5"/>
      <c r="K11185" s="5"/>
    </row>
    <row r="11186" spans="1:11" x14ac:dyDescent="0.35">
      <c r="A11186">
        <v>32758</v>
      </c>
      <c r="B11186" s="5" t="s">
        <v>6323</v>
      </c>
      <c r="C11186">
        <v>1</v>
      </c>
      <c r="D11186">
        <v>1</v>
      </c>
      <c r="E11186">
        <v>1</v>
      </c>
      <c r="F11186">
        <v>91</v>
      </c>
      <c r="G11186" s="5" t="s">
        <v>12366</v>
      </c>
      <c r="H11186" s="5"/>
      <c r="I11186" s="5"/>
      <c r="J11186" s="5"/>
      <c r="K11186" s="5"/>
    </row>
    <row r="11187" spans="1:11" x14ac:dyDescent="0.35">
      <c r="A11187">
        <v>32759</v>
      </c>
      <c r="B11187" s="5" t="s">
        <v>6324</v>
      </c>
      <c r="C11187">
        <v>0</v>
      </c>
      <c r="D11187">
        <v>1</v>
      </c>
      <c r="E11187">
        <v>1</v>
      </c>
      <c r="F11187">
        <v>0</v>
      </c>
      <c r="G11187" s="5" t="s">
        <v>12185</v>
      </c>
      <c r="H11187" s="5"/>
      <c r="I11187" s="5"/>
      <c r="J11187" s="5"/>
      <c r="K11187" s="5"/>
    </row>
    <row r="11188" spans="1:11" x14ac:dyDescent="0.35">
      <c r="A11188">
        <v>32760</v>
      </c>
      <c r="B11188" s="5" t="s">
        <v>6325</v>
      </c>
      <c r="C11188">
        <v>1</v>
      </c>
      <c r="D11188">
        <v>1</v>
      </c>
      <c r="E11188">
        <v>1</v>
      </c>
      <c r="F11188">
        <v>93</v>
      </c>
      <c r="G11188" s="5" t="s">
        <v>12181</v>
      </c>
      <c r="H11188" s="5"/>
      <c r="I11188" s="5"/>
      <c r="J11188" s="5"/>
      <c r="K11188" s="5"/>
    </row>
    <row r="11189" spans="1:11" x14ac:dyDescent="0.35">
      <c r="A11189">
        <v>32761</v>
      </c>
      <c r="B11189" s="5" t="s">
        <v>6325</v>
      </c>
      <c r="C11189">
        <v>1</v>
      </c>
      <c r="D11189">
        <v>1</v>
      </c>
      <c r="E11189">
        <v>1</v>
      </c>
      <c r="F11189">
        <v>93</v>
      </c>
      <c r="G11189" s="5" t="s">
        <v>12181</v>
      </c>
      <c r="H11189" s="5"/>
      <c r="I11189" s="5"/>
      <c r="J11189" s="5"/>
      <c r="K11189" s="5"/>
    </row>
    <row r="11190" spans="1:11" x14ac:dyDescent="0.35">
      <c r="A11190">
        <v>32762</v>
      </c>
      <c r="B11190" s="5" t="s">
        <v>6326</v>
      </c>
      <c r="C11190">
        <v>1</v>
      </c>
      <c r="D11190">
        <v>1</v>
      </c>
      <c r="E11190">
        <v>0</v>
      </c>
      <c r="F11190">
        <v>91</v>
      </c>
      <c r="G11190" s="5" t="s">
        <v>12190</v>
      </c>
      <c r="H11190" s="5"/>
      <c r="I11190" s="5"/>
      <c r="J11190" s="5"/>
      <c r="K11190" s="5"/>
    </row>
    <row r="11191" spans="1:11" x14ac:dyDescent="0.35">
      <c r="A11191">
        <v>32763</v>
      </c>
      <c r="B11191" s="5" t="s">
        <v>6326</v>
      </c>
      <c r="C11191">
        <v>1</v>
      </c>
      <c r="D11191">
        <v>1</v>
      </c>
      <c r="E11191">
        <v>0</v>
      </c>
      <c r="F11191">
        <v>91</v>
      </c>
      <c r="G11191" s="5" t="s">
        <v>12190</v>
      </c>
      <c r="H11191" s="5"/>
      <c r="I11191" s="5"/>
      <c r="J11191" s="5"/>
      <c r="K11191" s="5"/>
    </row>
    <row r="11192" spans="1:11" x14ac:dyDescent="0.35">
      <c r="A11192">
        <v>32764</v>
      </c>
      <c r="B11192" s="5" t="s">
        <v>6327</v>
      </c>
      <c r="C11192">
        <v>1</v>
      </c>
      <c r="D11192">
        <v>1</v>
      </c>
      <c r="E11192">
        <v>1</v>
      </c>
      <c r="F11192">
        <v>95</v>
      </c>
      <c r="G11192" s="5" t="s">
        <v>12181</v>
      </c>
      <c r="H11192" s="5"/>
      <c r="I11192" s="5"/>
      <c r="J11192" s="5"/>
      <c r="K11192" s="5"/>
    </row>
    <row r="11193" spans="1:11" x14ac:dyDescent="0.35">
      <c r="A11193">
        <v>32765</v>
      </c>
      <c r="B11193" s="5" t="s">
        <v>3709</v>
      </c>
      <c r="C11193">
        <v>1</v>
      </c>
      <c r="D11193">
        <v>1</v>
      </c>
      <c r="E11193">
        <v>0</v>
      </c>
      <c r="F11193">
        <v>95</v>
      </c>
      <c r="G11193" s="5" t="s">
        <v>12181</v>
      </c>
      <c r="H11193" s="5"/>
      <c r="I11193" s="5"/>
      <c r="J11193" s="5"/>
      <c r="K11193" s="5"/>
    </row>
    <row r="11194" spans="1:11" x14ac:dyDescent="0.35">
      <c r="A11194">
        <v>32766</v>
      </c>
      <c r="B11194" s="5" t="s">
        <v>5060</v>
      </c>
      <c r="C11194">
        <v>0</v>
      </c>
      <c r="D11194">
        <v>1</v>
      </c>
      <c r="E11194">
        <v>0</v>
      </c>
      <c r="F11194">
        <v>0</v>
      </c>
      <c r="G11194" s="5" t="s">
        <v>13310</v>
      </c>
      <c r="H11194" s="5" t="s">
        <v>12527</v>
      </c>
      <c r="I11194" s="5"/>
      <c r="J11194" s="5"/>
      <c r="K11194" s="5"/>
    </row>
    <row r="11195" spans="1:11" x14ac:dyDescent="0.35">
      <c r="A11195">
        <v>32870</v>
      </c>
      <c r="B11195" s="5" t="s">
        <v>2055</v>
      </c>
      <c r="C11195">
        <v>0</v>
      </c>
      <c r="D11195">
        <v>1</v>
      </c>
      <c r="E11195">
        <v>1</v>
      </c>
      <c r="F11195">
        <v>0</v>
      </c>
      <c r="G11195" s="5" t="s">
        <v>12185</v>
      </c>
      <c r="H11195" s="5"/>
      <c r="I11195" s="5"/>
      <c r="J11195" s="5"/>
      <c r="K11195" s="5"/>
    </row>
    <row r="11196" spans="1:11" x14ac:dyDescent="0.35">
      <c r="A11196">
        <v>32767</v>
      </c>
      <c r="B11196" s="5" t="s">
        <v>6328</v>
      </c>
      <c r="C11196">
        <v>0</v>
      </c>
      <c r="D11196">
        <v>1</v>
      </c>
      <c r="E11196">
        <v>1</v>
      </c>
      <c r="F11196">
        <v>0</v>
      </c>
      <c r="G11196" s="5" t="s">
        <v>13310</v>
      </c>
      <c r="H11196" s="5" t="s">
        <v>12527</v>
      </c>
      <c r="I11196" s="5"/>
      <c r="J11196" s="5"/>
      <c r="K11196" s="5"/>
    </row>
    <row r="11197" spans="1:11" x14ac:dyDescent="0.35">
      <c r="A11197">
        <v>32768</v>
      </c>
      <c r="B11197" s="5" t="s">
        <v>5164</v>
      </c>
      <c r="C11197">
        <v>0</v>
      </c>
      <c r="D11197">
        <v>1</v>
      </c>
      <c r="E11197">
        <v>1</v>
      </c>
      <c r="F11197">
        <v>0</v>
      </c>
      <c r="G11197" s="5" t="s">
        <v>12202</v>
      </c>
      <c r="H11197" s="5"/>
      <c r="I11197" s="5"/>
      <c r="J11197" s="5"/>
      <c r="K11197" s="5"/>
    </row>
    <row r="11198" spans="1:11" x14ac:dyDescent="0.35">
      <c r="A11198">
        <v>32769</v>
      </c>
      <c r="B11198" s="5" t="s">
        <v>455</v>
      </c>
      <c r="C11198">
        <v>1</v>
      </c>
      <c r="D11198">
        <v>1</v>
      </c>
      <c r="E11198">
        <v>1</v>
      </c>
      <c r="F11198">
        <v>98</v>
      </c>
      <c r="G11198" s="5" t="s">
        <v>12199</v>
      </c>
      <c r="H11198" s="5" t="s">
        <v>12527</v>
      </c>
      <c r="I11198" s="5"/>
      <c r="J11198" s="5"/>
      <c r="K11198" s="5"/>
    </row>
    <row r="11199" spans="1:11" x14ac:dyDescent="0.35">
      <c r="A11199">
        <v>32770</v>
      </c>
      <c r="B11199" s="5" t="s">
        <v>455</v>
      </c>
      <c r="C11199">
        <v>1</v>
      </c>
      <c r="D11199">
        <v>1</v>
      </c>
      <c r="E11199">
        <v>1</v>
      </c>
      <c r="F11199">
        <v>98</v>
      </c>
      <c r="G11199" s="5" t="s">
        <v>12199</v>
      </c>
      <c r="H11199" s="5" t="s">
        <v>12527</v>
      </c>
      <c r="I11199" s="5"/>
      <c r="J11199" s="5"/>
      <c r="K11199" s="5"/>
    </row>
    <row r="11200" spans="1:11" x14ac:dyDescent="0.35">
      <c r="A11200">
        <v>32771</v>
      </c>
      <c r="B11200" s="5" t="s">
        <v>455</v>
      </c>
      <c r="C11200">
        <v>1</v>
      </c>
      <c r="D11200">
        <v>1</v>
      </c>
      <c r="E11200">
        <v>0</v>
      </c>
      <c r="F11200">
        <v>98</v>
      </c>
      <c r="G11200" s="5" t="s">
        <v>12199</v>
      </c>
      <c r="H11200" s="5" t="s">
        <v>12527</v>
      </c>
      <c r="I11200" s="5"/>
      <c r="J11200" s="5"/>
      <c r="K11200" s="5"/>
    </row>
    <row r="11201" spans="1:11" x14ac:dyDescent="0.35">
      <c r="A11201">
        <v>32772</v>
      </c>
      <c r="B11201" s="5" t="s">
        <v>3755</v>
      </c>
      <c r="C11201">
        <v>1</v>
      </c>
      <c r="D11201">
        <v>1</v>
      </c>
      <c r="E11201">
        <v>1</v>
      </c>
      <c r="F11201">
        <v>95</v>
      </c>
      <c r="G11201" s="5" t="s">
        <v>12199</v>
      </c>
      <c r="H11201" s="5" t="s">
        <v>12527</v>
      </c>
      <c r="I11201" s="5" t="s">
        <v>40291</v>
      </c>
      <c r="J11201" s="5"/>
      <c r="K11201" s="5"/>
    </row>
    <row r="11202" spans="1:11" x14ac:dyDescent="0.35">
      <c r="A11202">
        <v>32773</v>
      </c>
      <c r="B11202" s="5" t="s">
        <v>3755</v>
      </c>
      <c r="C11202">
        <v>1</v>
      </c>
      <c r="D11202">
        <v>1</v>
      </c>
      <c r="E11202">
        <v>1</v>
      </c>
      <c r="F11202">
        <v>95</v>
      </c>
      <c r="G11202" s="5" t="s">
        <v>12199</v>
      </c>
      <c r="H11202" s="5" t="s">
        <v>12527</v>
      </c>
      <c r="I11202" s="5" t="s">
        <v>40292</v>
      </c>
      <c r="J11202" s="5"/>
      <c r="K11202" s="5"/>
    </row>
    <row r="11203" spans="1:11" x14ac:dyDescent="0.35">
      <c r="A11203">
        <v>32774</v>
      </c>
      <c r="B11203" s="5" t="s">
        <v>3755</v>
      </c>
      <c r="C11203">
        <v>1</v>
      </c>
      <c r="D11203">
        <v>1</v>
      </c>
      <c r="E11203">
        <v>1</v>
      </c>
      <c r="F11203">
        <v>95</v>
      </c>
      <c r="G11203" s="5" t="s">
        <v>12199</v>
      </c>
      <c r="H11203" s="5" t="s">
        <v>12527</v>
      </c>
      <c r="I11203" s="5" t="s">
        <v>40292</v>
      </c>
      <c r="J11203" s="5"/>
      <c r="K11203" s="5"/>
    </row>
    <row r="11204" spans="1:11" x14ac:dyDescent="0.35">
      <c r="A11204">
        <v>32775</v>
      </c>
      <c r="B11204" s="5" t="s">
        <v>3755</v>
      </c>
      <c r="C11204">
        <v>1</v>
      </c>
      <c r="D11204">
        <v>1</v>
      </c>
      <c r="E11204">
        <v>1</v>
      </c>
      <c r="F11204">
        <v>95</v>
      </c>
      <c r="G11204" s="5" t="s">
        <v>12199</v>
      </c>
      <c r="H11204" s="5" t="s">
        <v>12527</v>
      </c>
      <c r="I11204" s="5" t="s">
        <v>40292</v>
      </c>
      <c r="J11204" s="5"/>
      <c r="K11204" s="5"/>
    </row>
    <row r="11205" spans="1:11" x14ac:dyDescent="0.35">
      <c r="A11205">
        <v>32776</v>
      </c>
      <c r="B11205" s="5" t="s">
        <v>3755</v>
      </c>
      <c r="C11205">
        <v>1</v>
      </c>
      <c r="D11205">
        <v>1</v>
      </c>
      <c r="E11205">
        <v>1</v>
      </c>
      <c r="F11205">
        <v>95</v>
      </c>
      <c r="G11205" s="5" t="s">
        <v>12199</v>
      </c>
      <c r="H11205" s="5" t="s">
        <v>12527</v>
      </c>
      <c r="I11205" s="5" t="s">
        <v>40292</v>
      </c>
      <c r="J11205" s="5"/>
      <c r="K11205" s="5"/>
    </row>
    <row r="11206" spans="1:11" x14ac:dyDescent="0.35">
      <c r="A11206">
        <v>32777</v>
      </c>
      <c r="B11206" s="5" t="s">
        <v>2075</v>
      </c>
      <c r="C11206">
        <v>1</v>
      </c>
      <c r="D11206">
        <v>1</v>
      </c>
      <c r="E11206">
        <v>1</v>
      </c>
      <c r="F11206">
        <v>97</v>
      </c>
      <c r="G11206" s="5" t="s">
        <v>12199</v>
      </c>
      <c r="H11206" s="5" t="s">
        <v>12527</v>
      </c>
      <c r="I11206" s="5"/>
      <c r="J11206" s="5"/>
      <c r="K11206" s="5"/>
    </row>
    <row r="11207" spans="1:11" x14ac:dyDescent="0.35">
      <c r="A11207">
        <v>32778</v>
      </c>
      <c r="B11207" s="5" t="s">
        <v>2075</v>
      </c>
      <c r="C11207">
        <v>1</v>
      </c>
      <c r="D11207">
        <v>1</v>
      </c>
      <c r="E11207">
        <v>1</v>
      </c>
      <c r="F11207">
        <v>97</v>
      </c>
      <c r="G11207" s="5" t="s">
        <v>12199</v>
      </c>
      <c r="H11207" s="5" t="s">
        <v>12527</v>
      </c>
      <c r="I11207" s="5"/>
      <c r="J11207" s="5"/>
      <c r="K11207" s="5"/>
    </row>
    <row r="11208" spans="1:11" x14ac:dyDescent="0.35">
      <c r="A11208">
        <v>32779</v>
      </c>
      <c r="B11208" s="5" t="s">
        <v>6329</v>
      </c>
      <c r="C11208">
        <v>1</v>
      </c>
      <c r="D11208">
        <v>1</v>
      </c>
      <c r="E11208">
        <v>1</v>
      </c>
      <c r="F11208">
        <v>96</v>
      </c>
      <c r="G11208" s="5" t="s">
        <v>12199</v>
      </c>
      <c r="H11208" s="5" t="s">
        <v>12527</v>
      </c>
      <c r="I11208" s="5"/>
      <c r="J11208" s="5"/>
      <c r="K11208" s="5"/>
    </row>
    <row r="11209" spans="1:11" x14ac:dyDescent="0.35">
      <c r="A11209">
        <v>32780</v>
      </c>
      <c r="B11209" s="5" t="s">
        <v>6330</v>
      </c>
      <c r="C11209">
        <v>0</v>
      </c>
      <c r="D11209">
        <v>1</v>
      </c>
      <c r="E11209">
        <v>1</v>
      </c>
      <c r="F11209">
        <v>0</v>
      </c>
      <c r="G11209" s="5" t="s">
        <v>12199</v>
      </c>
      <c r="H11209" s="5" t="s">
        <v>12527</v>
      </c>
      <c r="I11209" s="5"/>
      <c r="J11209" s="5"/>
      <c r="K11209" s="5"/>
    </row>
    <row r="11210" spans="1:11" x14ac:dyDescent="0.35">
      <c r="A11210">
        <v>32781</v>
      </c>
      <c r="B11210" s="5" t="s">
        <v>6331</v>
      </c>
      <c r="C11210">
        <v>1</v>
      </c>
      <c r="D11210">
        <v>1</v>
      </c>
      <c r="E11210">
        <v>1</v>
      </c>
      <c r="F11210">
        <v>93</v>
      </c>
      <c r="G11210" s="5" t="s">
        <v>12199</v>
      </c>
      <c r="H11210" s="5" t="s">
        <v>12527</v>
      </c>
      <c r="I11210" s="5"/>
      <c r="J11210" s="5"/>
      <c r="K11210" s="5"/>
    </row>
    <row r="11211" spans="1:11" x14ac:dyDescent="0.35">
      <c r="A11211">
        <v>32782</v>
      </c>
      <c r="B11211" s="5" t="s">
        <v>6332</v>
      </c>
      <c r="C11211">
        <v>1</v>
      </c>
      <c r="D11211">
        <v>1</v>
      </c>
      <c r="E11211">
        <v>1</v>
      </c>
      <c r="F11211">
        <v>95</v>
      </c>
      <c r="G11211" s="5" t="s">
        <v>12199</v>
      </c>
      <c r="H11211" s="5" t="s">
        <v>12527</v>
      </c>
      <c r="I11211" s="5"/>
      <c r="J11211" s="5"/>
      <c r="K11211" s="5"/>
    </row>
    <row r="11212" spans="1:11" x14ac:dyDescent="0.35">
      <c r="A11212">
        <v>32783</v>
      </c>
      <c r="B11212" s="5" t="s">
        <v>6333</v>
      </c>
      <c r="C11212">
        <v>0</v>
      </c>
      <c r="D11212">
        <v>1</v>
      </c>
      <c r="E11212">
        <v>1</v>
      </c>
      <c r="F11212">
        <v>0</v>
      </c>
      <c r="G11212" s="5" t="s">
        <v>12199</v>
      </c>
      <c r="H11212" s="5" t="s">
        <v>12527</v>
      </c>
      <c r="I11212" s="5" t="s">
        <v>40294</v>
      </c>
      <c r="J11212" s="5" t="s">
        <v>40299</v>
      </c>
      <c r="K11212" s="5"/>
    </row>
    <row r="11213" spans="1:11" x14ac:dyDescent="0.35">
      <c r="A11213">
        <v>32784</v>
      </c>
      <c r="B11213" s="5" t="s">
        <v>6333</v>
      </c>
      <c r="C11213">
        <v>0</v>
      </c>
      <c r="D11213">
        <v>1</v>
      </c>
      <c r="E11213">
        <v>1</v>
      </c>
      <c r="F11213">
        <v>0</v>
      </c>
      <c r="G11213" s="5" t="s">
        <v>12199</v>
      </c>
      <c r="H11213" s="5" t="s">
        <v>12527</v>
      </c>
      <c r="I11213" s="5" t="s">
        <v>40292</v>
      </c>
      <c r="J11213" s="5"/>
      <c r="K11213" s="5"/>
    </row>
    <row r="11214" spans="1:11" x14ac:dyDescent="0.35">
      <c r="A11214">
        <v>32785</v>
      </c>
      <c r="B11214" s="5" t="s">
        <v>6333</v>
      </c>
      <c r="C11214">
        <v>0</v>
      </c>
      <c r="D11214">
        <v>1</v>
      </c>
      <c r="E11214">
        <v>1</v>
      </c>
      <c r="F11214">
        <v>0</v>
      </c>
      <c r="G11214" s="5" t="s">
        <v>12199</v>
      </c>
      <c r="H11214" s="5" t="s">
        <v>12527</v>
      </c>
      <c r="I11214" s="5" t="s">
        <v>40292</v>
      </c>
      <c r="J11214" s="5" t="s">
        <v>40296</v>
      </c>
      <c r="K11214" s="5"/>
    </row>
    <row r="11215" spans="1:11" x14ac:dyDescent="0.35">
      <c r="A11215">
        <v>32786</v>
      </c>
      <c r="B11215" s="5" t="s">
        <v>6334</v>
      </c>
      <c r="C11215">
        <v>0</v>
      </c>
      <c r="D11215">
        <v>1</v>
      </c>
      <c r="E11215">
        <v>1</v>
      </c>
      <c r="F11215">
        <v>0</v>
      </c>
      <c r="G11215" s="5" t="s">
        <v>12190</v>
      </c>
      <c r="H11215" s="5" t="s">
        <v>40293</v>
      </c>
      <c r="I11215" s="5" t="s">
        <v>40317</v>
      </c>
      <c r="J11215" s="5" t="s">
        <v>40702</v>
      </c>
      <c r="K11215" s="5"/>
    </row>
    <row r="11216" spans="1:11" x14ac:dyDescent="0.35">
      <c r="A11216">
        <v>32787</v>
      </c>
      <c r="B11216" s="5" t="s">
        <v>6335</v>
      </c>
      <c r="C11216">
        <v>0</v>
      </c>
      <c r="D11216">
        <v>1</v>
      </c>
      <c r="E11216">
        <v>1</v>
      </c>
      <c r="F11216">
        <v>0</v>
      </c>
      <c r="G11216" s="5" t="s">
        <v>12199</v>
      </c>
      <c r="H11216" s="5" t="s">
        <v>12527</v>
      </c>
      <c r="I11216" s="5" t="s">
        <v>40292</v>
      </c>
      <c r="J11216" s="5"/>
      <c r="K11216" s="5"/>
    </row>
    <row r="11217" spans="1:11" x14ac:dyDescent="0.35">
      <c r="A11217">
        <v>32788</v>
      </c>
      <c r="B11217" s="5" t="s">
        <v>6335</v>
      </c>
      <c r="C11217">
        <v>0</v>
      </c>
      <c r="D11217">
        <v>1</v>
      </c>
      <c r="E11217">
        <v>1</v>
      </c>
      <c r="F11217">
        <v>0</v>
      </c>
      <c r="G11217" s="5" t="s">
        <v>12199</v>
      </c>
      <c r="H11217" s="5" t="s">
        <v>12527</v>
      </c>
      <c r="I11217" s="5" t="s">
        <v>40292</v>
      </c>
      <c r="J11217" s="5"/>
      <c r="K11217" s="5"/>
    </row>
    <row r="11218" spans="1:11" x14ac:dyDescent="0.35">
      <c r="A11218">
        <v>32789</v>
      </c>
      <c r="B11218" s="5" t="s">
        <v>1939</v>
      </c>
      <c r="C11218">
        <v>1</v>
      </c>
      <c r="D11218">
        <v>1</v>
      </c>
      <c r="E11218">
        <v>0</v>
      </c>
      <c r="F11218">
        <v>90</v>
      </c>
      <c r="G11218" s="5" t="s">
        <v>12181</v>
      </c>
      <c r="H11218" s="5"/>
      <c r="I11218" s="5"/>
      <c r="J11218" s="5"/>
      <c r="K11218" s="5"/>
    </row>
    <row r="11219" spans="1:11" x14ac:dyDescent="0.35">
      <c r="A11219">
        <v>32790</v>
      </c>
      <c r="B11219" s="5" t="s">
        <v>2850</v>
      </c>
      <c r="C11219">
        <v>1</v>
      </c>
      <c r="D11219">
        <v>1</v>
      </c>
      <c r="E11219">
        <v>1</v>
      </c>
      <c r="F11219">
        <v>97</v>
      </c>
      <c r="G11219" s="5" t="s">
        <v>12181</v>
      </c>
      <c r="H11219" s="5"/>
      <c r="I11219" s="5"/>
      <c r="J11219" s="5"/>
      <c r="K11219" s="5"/>
    </row>
    <row r="11220" spans="1:11" x14ac:dyDescent="0.35">
      <c r="A11220">
        <v>32791</v>
      </c>
      <c r="B11220" s="5" t="s">
        <v>6336</v>
      </c>
      <c r="C11220">
        <v>1</v>
      </c>
      <c r="D11220">
        <v>1</v>
      </c>
      <c r="E11220">
        <v>0</v>
      </c>
      <c r="F11220">
        <v>96</v>
      </c>
      <c r="G11220" s="5" t="s">
        <v>12181</v>
      </c>
      <c r="H11220" s="5"/>
      <c r="I11220" s="5"/>
      <c r="J11220" s="5"/>
      <c r="K11220" s="5"/>
    </row>
    <row r="11221" spans="1:11" x14ac:dyDescent="0.35">
      <c r="A11221">
        <v>32792</v>
      </c>
      <c r="B11221" s="5" t="s">
        <v>723</v>
      </c>
      <c r="C11221">
        <v>1</v>
      </c>
      <c r="D11221">
        <v>1</v>
      </c>
      <c r="E11221">
        <v>1</v>
      </c>
      <c r="F11221">
        <v>96</v>
      </c>
      <c r="G11221" s="5" t="s">
        <v>13310</v>
      </c>
      <c r="H11221" s="5" t="s">
        <v>12527</v>
      </c>
      <c r="I11221" s="5"/>
      <c r="J11221" s="5"/>
      <c r="K11221" s="5"/>
    </row>
    <row r="11222" spans="1:11" x14ac:dyDescent="0.35">
      <c r="A11222">
        <v>32794</v>
      </c>
      <c r="B11222" s="5" t="s">
        <v>4131</v>
      </c>
      <c r="C11222">
        <v>1</v>
      </c>
      <c r="D11222">
        <v>1</v>
      </c>
      <c r="E11222">
        <v>1</v>
      </c>
      <c r="F11222">
        <v>92</v>
      </c>
      <c r="G11222" s="5" t="s">
        <v>12199</v>
      </c>
      <c r="H11222" s="5" t="s">
        <v>12527</v>
      </c>
      <c r="I11222" s="5"/>
      <c r="J11222" s="5"/>
      <c r="K11222" s="5"/>
    </row>
    <row r="11223" spans="1:11" x14ac:dyDescent="0.35">
      <c r="A11223">
        <v>32795</v>
      </c>
      <c r="B11223" s="5" t="s">
        <v>3398</v>
      </c>
      <c r="C11223">
        <v>1</v>
      </c>
      <c r="D11223">
        <v>1</v>
      </c>
      <c r="E11223">
        <v>1</v>
      </c>
      <c r="F11223">
        <v>93</v>
      </c>
      <c r="G11223" s="5" t="s">
        <v>12181</v>
      </c>
      <c r="H11223" s="5"/>
      <c r="I11223" s="5"/>
      <c r="J11223" s="5"/>
      <c r="K11223" s="5"/>
    </row>
    <row r="11224" spans="1:11" x14ac:dyDescent="0.35">
      <c r="A11224">
        <v>32796</v>
      </c>
      <c r="B11224" s="5" t="s">
        <v>1956</v>
      </c>
      <c r="C11224">
        <v>1</v>
      </c>
      <c r="D11224">
        <v>1</v>
      </c>
      <c r="E11224">
        <v>0</v>
      </c>
      <c r="F11224">
        <v>89</v>
      </c>
      <c r="G11224" s="5" t="s">
        <v>12269</v>
      </c>
      <c r="H11224" s="5" t="s">
        <v>12527</v>
      </c>
      <c r="I11224" s="5"/>
      <c r="J11224" s="5"/>
      <c r="K11224" s="5"/>
    </row>
    <row r="11225" spans="1:11" x14ac:dyDescent="0.35">
      <c r="A11225">
        <v>32797</v>
      </c>
      <c r="B11225" s="5" t="s">
        <v>211</v>
      </c>
      <c r="C11225">
        <v>1</v>
      </c>
      <c r="D11225">
        <v>1</v>
      </c>
      <c r="E11225">
        <v>0</v>
      </c>
      <c r="F11225">
        <v>90</v>
      </c>
      <c r="G11225" s="5" t="s">
        <v>12202</v>
      </c>
      <c r="H11225" s="5"/>
      <c r="I11225" s="5"/>
      <c r="J11225" s="5"/>
      <c r="K11225" s="5"/>
    </row>
    <row r="11226" spans="1:11" x14ac:dyDescent="0.35">
      <c r="A11226">
        <v>32798</v>
      </c>
      <c r="B11226" s="5" t="s">
        <v>5767</v>
      </c>
      <c r="C11226">
        <v>0</v>
      </c>
      <c r="D11226">
        <v>1</v>
      </c>
      <c r="E11226">
        <v>1</v>
      </c>
      <c r="F11226">
        <v>0</v>
      </c>
      <c r="G11226" s="5" t="s">
        <v>12199</v>
      </c>
      <c r="H11226" s="5" t="s">
        <v>12527</v>
      </c>
      <c r="I11226" s="5"/>
      <c r="J11226" s="5"/>
      <c r="K11226" s="5"/>
    </row>
    <row r="11227" spans="1:11" x14ac:dyDescent="0.35">
      <c r="A11227">
        <v>32799</v>
      </c>
      <c r="B11227" s="5" t="s">
        <v>620</v>
      </c>
      <c r="C11227">
        <v>0</v>
      </c>
      <c r="D11227">
        <v>1</v>
      </c>
      <c r="E11227">
        <v>1</v>
      </c>
      <c r="F11227">
        <v>0</v>
      </c>
      <c r="G11227" s="5" t="s">
        <v>12181</v>
      </c>
      <c r="H11227" s="5"/>
      <c r="I11227" s="5"/>
      <c r="J11227" s="5"/>
      <c r="K11227" s="5"/>
    </row>
    <row r="11228" spans="1:11" x14ac:dyDescent="0.35">
      <c r="A11228">
        <v>32800</v>
      </c>
      <c r="B11228" s="5" t="s">
        <v>4404</v>
      </c>
      <c r="C11228">
        <v>1</v>
      </c>
      <c r="D11228">
        <v>1</v>
      </c>
      <c r="E11228">
        <v>1</v>
      </c>
      <c r="F11228">
        <v>93</v>
      </c>
      <c r="G11228" s="5" t="s">
        <v>12202</v>
      </c>
      <c r="H11228" s="5"/>
      <c r="I11228" s="5"/>
      <c r="J11228" s="5"/>
      <c r="K11228" s="5"/>
    </row>
    <row r="11229" spans="1:11" x14ac:dyDescent="0.35">
      <c r="A11229">
        <v>32801</v>
      </c>
      <c r="B11229" s="5" t="s">
        <v>555</v>
      </c>
      <c r="C11229">
        <v>0</v>
      </c>
      <c r="D11229">
        <v>1</v>
      </c>
      <c r="E11229">
        <v>1</v>
      </c>
      <c r="F11229">
        <v>0</v>
      </c>
      <c r="G11229" s="5" t="s">
        <v>12202</v>
      </c>
      <c r="H11229" s="5"/>
      <c r="I11229" s="5"/>
      <c r="J11229" s="5"/>
      <c r="K11229" s="5"/>
    </row>
    <row r="11230" spans="1:11" x14ac:dyDescent="0.35">
      <c r="A11230">
        <v>32802</v>
      </c>
      <c r="B11230" s="5" t="s">
        <v>6337</v>
      </c>
      <c r="C11230">
        <v>0</v>
      </c>
      <c r="D11230">
        <v>1</v>
      </c>
      <c r="E11230">
        <v>1</v>
      </c>
      <c r="F11230">
        <v>0</v>
      </c>
      <c r="G11230" s="5" t="s">
        <v>12202</v>
      </c>
      <c r="H11230" s="5"/>
      <c r="I11230" s="5"/>
      <c r="J11230" s="5"/>
      <c r="K11230" s="5"/>
    </row>
    <row r="11231" spans="1:11" x14ac:dyDescent="0.35">
      <c r="A11231">
        <v>32803</v>
      </c>
      <c r="B11231" s="5" t="s">
        <v>6338</v>
      </c>
      <c r="C11231">
        <v>0</v>
      </c>
      <c r="D11231">
        <v>1</v>
      </c>
      <c r="E11231">
        <v>0</v>
      </c>
      <c r="F11231">
        <v>0</v>
      </c>
      <c r="G11231" s="5" t="s">
        <v>12181</v>
      </c>
      <c r="H11231" s="5"/>
      <c r="I11231" s="5"/>
      <c r="J11231" s="5"/>
      <c r="K11231" s="5"/>
    </row>
    <row r="11232" spans="1:11" x14ac:dyDescent="0.35">
      <c r="A11232">
        <v>32804</v>
      </c>
      <c r="B11232" s="5" t="s">
        <v>6150</v>
      </c>
      <c r="C11232">
        <v>0</v>
      </c>
      <c r="D11232">
        <v>1</v>
      </c>
      <c r="E11232">
        <v>0</v>
      </c>
      <c r="F11232">
        <v>0</v>
      </c>
      <c r="G11232" s="5" t="s">
        <v>13155</v>
      </c>
      <c r="H11232" s="5" t="s">
        <v>40307</v>
      </c>
      <c r="I11232" s="5" t="s">
        <v>40302</v>
      </c>
      <c r="J11232" s="5" t="s">
        <v>40296</v>
      </c>
      <c r="K11232" s="5" t="s">
        <v>40306</v>
      </c>
    </row>
    <row r="11233" spans="1:11" x14ac:dyDescent="0.35">
      <c r="A11233">
        <v>32805</v>
      </c>
      <c r="B11233" s="5" t="s">
        <v>427</v>
      </c>
      <c r="C11233">
        <v>1</v>
      </c>
      <c r="D11233">
        <v>1</v>
      </c>
      <c r="E11233">
        <v>1</v>
      </c>
      <c r="F11233">
        <v>94</v>
      </c>
      <c r="G11233" s="5" t="s">
        <v>12181</v>
      </c>
      <c r="H11233" s="5"/>
      <c r="I11233" s="5"/>
      <c r="J11233" s="5"/>
      <c r="K11233" s="5"/>
    </row>
    <row r="11234" spans="1:11" x14ac:dyDescent="0.35">
      <c r="A11234">
        <v>32806</v>
      </c>
      <c r="B11234" s="5" t="s">
        <v>6339</v>
      </c>
      <c r="C11234">
        <v>0</v>
      </c>
      <c r="D11234">
        <v>1</v>
      </c>
      <c r="E11234">
        <v>1</v>
      </c>
      <c r="F11234">
        <v>0</v>
      </c>
      <c r="G11234" s="5" t="s">
        <v>12181</v>
      </c>
      <c r="H11234" s="5"/>
      <c r="I11234" s="5"/>
      <c r="J11234" s="5"/>
      <c r="K11234" s="5"/>
    </row>
    <row r="11235" spans="1:11" x14ac:dyDescent="0.35">
      <c r="A11235">
        <v>32807</v>
      </c>
      <c r="B11235" s="5" t="s">
        <v>6340</v>
      </c>
      <c r="C11235">
        <v>1</v>
      </c>
      <c r="D11235">
        <v>1</v>
      </c>
      <c r="E11235">
        <v>1</v>
      </c>
      <c r="F11235">
        <v>95</v>
      </c>
      <c r="G11235" s="5" t="s">
        <v>12181</v>
      </c>
      <c r="H11235" s="5"/>
      <c r="I11235" s="5"/>
      <c r="J11235" s="5"/>
      <c r="K11235" s="5"/>
    </row>
    <row r="11236" spans="1:11" x14ac:dyDescent="0.35">
      <c r="A11236">
        <v>32808</v>
      </c>
      <c r="B11236" s="5" t="s">
        <v>6341</v>
      </c>
      <c r="C11236">
        <v>0</v>
      </c>
      <c r="D11236">
        <v>1</v>
      </c>
      <c r="E11236">
        <v>1</v>
      </c>
      <c r="F11236">
        <v>0</v>
      </c>
      <c r="G11236" s="5" t="s">
        <v>12181</v>
      </c>
      <c r="H11236" s="5" t="s">
        <v>40294</v>
      </c>
      <c r="I11236" s="5" t="s">
        <v>40299</v>
      </c>
      <c r="J11236" s="5"/>
      <c r="K11236" s="5"/>
    </row>
    <row r="11237" spans="1:11" x14ac:dyDescent="0.35">
      <c r="A11237">
        <v>32809</v>
      </c>
      <c r="B11237" s="5" t="s">
        <v>2568</v>
      </c>
      <c r="C11237">
        <v>1</v>
      </c>
      <c r="D11237">
        <v>1</v>
      </c>
      <c r="E11237">
        <v>1</v>
      </c>
      <c r="F11237">
        <v>94</v>
      </c>
      <c r="G11237" s="5" t="s">
        <v>12181</v>
      </c>
      <c r="H11237" s="5" t="s">
        <v>40296</v>
      </c>
      <c r="I11237" s="5"/>
      <c r="J11237" s="5"/>
      <c r="K11237" s="5"/>
    </row>
    <row r="11238" spans="1:11" x14ac:dyDescent="0.35">
      <c r="A11238">
        <v>32810</v>
      </c>
      <c r="B11238" s="5" t="s">
        <v>2568</v>
      </c>
      <c r="C11238">
        <v>1</v>
      </c>
      <c r="D11238">
        <v>1</v>
      </c>
      <c r="E11238">
        <v>1</v>
      </c>
      <c r="F11238">
        <v>94</v>
      </c>
      <c r="G11238" s="5" t="s">
        <v>12181</v>
      </c>
      <c r="H11238" s="5" t="s">
        <v>40296</v>
      </c>
      <c r="I11238" s="5"/>
      <c r="J11238" s="5"/>
      <c r="K11238" s="5"/>
    </row>
    <row r="11239" spans="1:11" x14ac:dyDescent="0.35">
      <c r="A11239">
        <v>32811</v>
      </c>
      <c r="B11239" s="5" t="s">
        <v>2568</v>
      </c>
      <c r="C11239">
        <v>1</v>
      </c>
      <c r="D11239">
        <v>1</v>
      </c>
      <c r="E11239">
        <v>1</v>
      </c>
      <c r="F11239">
        <v>94</v>
      </c>
      <c r="G11239" s="5" t="s">
        <v>12181</v>
      </c>
      <c r="H11239" s="5" t="s">
        <v>40296</v>
      </c>
      <c r="I11239" s="5"/>
      <c r="J11239" s="5"/>
      <c r="K11239" s="5"/>
    </row>
    <row r="11240" spans="1:11" x14ac:dyDescent="0.35">
      <c r="A11240">
        <v>32812</v>
      </c>
      <c r="B11240" s="5" t="s">
        <v>2396</v>
      </c>
      <c r="C11240">
        <v>0</v>
      </c>
      <c r="D11240">
        <v>1</v>
      </c>
      <c r="E11240">
        <v>1</v>
      </c>
      <c r="F11240">
        <v>0</v>
      </c>
      <c r="G11240" s="5" t="s">
        <v>12181</v>
      </c>
      <c r="H11240" s="5"/>
      <c r="I11240" s="5"/>
      <c r="J11240" s="5"/>
      <c r="K11240" s="5"/>
    </row>
    <row r="11241" spans="1:11" x14ac:dyDescent="0.35">
      <c r="A11241">
        <v>32813</v>
      </c>
      <c r="B11241" s="5" t="s">
        <v>2396</v>
      </c>
      <c r="C11241">
        <v>0</v>
      </c>
      <c r="D11241">
        <v>1</v>
      </c>
      <c r="E11241">
        <v>1</v>
      </c>
      <c r="F11241">
        <v>0</v>
      </c>
      <c r="G11241" s="5" t="s">
        <v>12181</v>
      </c>
      <c r="H11241" s="5"/>
      <c r="I11241" s="5"/>
      <c r="J11241" s="5"/>
      <c r="K11241" s="5"/>
    </row>
    <row r="11242" spans="1:11" x14ac:dyDescent="0.35">
      <c r="A11242">
        <v>32814</v>
      </c>
      <c r="B11242" s="5" t="s">
        <v>6342</v>
      </c>
      <c r="C11242">
        <v>1</v>
      </c>
      <c r="D11242">
        <v>1</v>
      </c>
      <c r="E11242">
        <v>1</v>
      </c>
      <c r="F11242">
        <v>94</v>
      </c>
      <c r="G11242" s="5" t="s">
        <v>12181</v>
      </c>
      <c r="H11242" s="5" t="s">
        <v>40290</v>
      </c>
      <c r="I11242" s="5" t="s">
        <v>40325</v>
      </c>
      <c r="J11242" s="5" t="s">
        <v>40339</v>
      </c>
      <c r="K11242" s="5"/>
    </row>
    <row r="11243" spans="1:11" x14ac:dyDescent="0.35">
      <c r="A11243">
        <v>32815</v>
      </c>
      <c r="B11243" s="5" t="s">
        <v>838</v>
      </c>
      <c r="C11243">
        <v>1</v>
      </c>
      <c r="D11243">
        <v>1</v>
      </c>
      <c r="E11243">
        <v>0</v>
      </c>
      <c r="F11243">
        <v>90</v>
      </c>
      <c r="G11243" s="5" t="s">
        <v>12254</v>
      </c>
      <c r="H11243" s="5" t="s">
        <v>40318</v>
      </c>
      <c r="I11243" s="5" t="s">
        <v>40295</v>
      </c>
      <c r="J11243" s="5" t="s">
        <v>40336</v>
      </c>
      <c r="K11243" s="5" t="s">
        <v>40370</v>
      </c>
    </row>
    <row r="11244" spans="1:11" x14ac:dyDescent="0.35">
      <c r="A11244">
        <v>32816</v>
      </c>
      <c r="B11244" s="5" t="s">
        <v>713</v>
      </c>
      <c r="C11244">
        <v>1</v>
      </c>
      <c r="D11244">
        <v>1</v>
      </c>
      <c r="E11244">
        <v>0</v>
      </c>
      <c r="F11244">
        <v>90</v>
      </c>
      <c r="G11244" s="5" t="s">
        <v>13155</v>
      </c>
      <c r="H11244" s="5" t="s">
        <v>40318</v>
      </c>
      <c r="I11244" s="5" t="s">
        <v>40339</v>
      </c>
      <c r="J11244" s="5"/>
      <c r="K11244" s="5"/>
    </row>
    <row r="11245" spans="1:11" x14ac:dyDescent="0.35">
      <c r="A11245">
        <v>32817</v>
      </c>
      <c r="B11245" s="5" t="s">
        <v>2219</v>
      </c>
      <c r="C11245">
        <v>1</v>
      </c>
      <c r="D11245">
        <v>1</v>
      </c>
      <c r="E11245">
        <v>1</v>
      </c>
      <c r="F11245">
        <v>90</v>
      </c>
      <c r="G11245" s="5" t="s">
        <v>12181</v>
      </c>
      <c r="H11245" s="5"/>
      <c r="I11245" s="5"/>
      <c r="J11245" s="5"/>
      <c r="K11245" s="5"/>
    </row>
    <row r="11246" spans="1:11" x14ac:dyDescent="0.35">
      <c r="A11246">
        <v>32818</v>
      </c>
      <c r="B11246" s="5" t="s">
        <v>2735</v>
      </c>
      <c r="C11246">
        <v>1</v>
      </c>
      <c r="D11246">
        <v>1</v>
      </c>
      <c r="E11246">
        <v>1</v>
      </c>
      <c r="F11246">
        <v>90</v>
      </c>
      <c r="G11246" s="5" t="s">
        <v>12181</v>
      </c>
      <c r="H11246" s="5" t="s">
        <v>40296</v>
      </c>
      <c r="I11246" s="5"/>
      <c r="J11246" s="5"/>
      <c r="K11246" s="5"/>
    </row>
    <row r="11247" spans="1:11" x14ac:dyDescent="0.35">
      <c r="A11247">
        <v>32819</v>
      </c>
      <c r="B11247" s="5" t="s">
        <v>4485</v>
      </c>
      <c r="C11247">
        <v>1</v>
      </c>
      <c r="D11247">
        <v>1</v>
      </c>
      <c r="E11247">
        <v>1</v>
      </c>
      <c r="F11247">
        <v>98</v>
      </c>
      <c r="G11247" s="5" t="s">
        <v>12202</v>
      </c>
      <c r="H11247" s="5"/>
      <c r="I11247" s="5"/>
      <c r="J11247" s="5"/>
      <c r="K11247" s="5"/>
    </row>
    <row r="11248" spans="1:11" x14ac:dyDescent="0.35">
      <c r="A11248">
        <v>32820</v>
      </c>
      <c r="B11248" s="5" t="s">
        <v>2075</v>
      </c>
      <c r="C11248">
        <v>1</v>
      </c>
      <c r="D11248">
        <v>1</v>
      </c>
      <c r="E11248">
        <v>1</v>
      </c>
      <c r="F11248">
        <v>97</v>
      </c>
      <c r="G11248" s="5" t="s">
        <v>12202</v>
      </c>
      <c r="H11248" s="5"/>
      <c r="I11248" s="5"/>
      <c r="J11248" s="5"/>
      <c r="K11248" s="5"/>
    </row>
    <row r="11249" spans="1:11" x14ac:dyDescent="0.35">
      <c r="A11249">
        <v>32821</v>
      </c>
      <c r="B11249" s="5" t="s">
        <v>2075</v>
      </c>
      <c r="C11249">
        <v>1</v>
      </c>
      <c r="D11249">
        <v>1</v>
      </c>
      <c r="E11249">
        <v>1</v>
      </c>
      <c r="F11249">
        <v>97</v>
      </c>
      <c r="G11249" s="5" t="s">
        <v>12202</v>
      </c>
      <c r="H11249" s="5"/>
      <c r="I11249" s="5"/>
      <c r="J11249" s="5"/>
      <c r="K11249" s="5"/>
    </row>
    <row r="11250" spans="1:11" x14ac:dyDescent="0.35">
      <c r="A11250">
        <v>32822</v>
      </c>
      <c r="B11250" s="5" t="s">
        <v>2075</v>
      </c>
      <c r="C11250">
        <v>1</v>
      </c>
      <c r="D11250">
        <v>1</v>
      </c>
      <c r="E11250">
        <v>1</v>
      </c>
      <c r="F11250">
        <v>97</v>
      </c>
      <c r="G11250" s="5" t="s">
        <v>12202</v>
      </c>
      <c r="H11250" s="5"/>
      <c r="I11250" s="5"/>
      <c r="J11250" s="5"/>
      <c r="K11250" s="5"/>
    </row>
    <row r="11251" spans="1:11" x14ac:dyDescent="0.35">
      <c r="A11251">
        <v>32823</v>
      </c>
      <c r="B11251" s="5" t="s">
        <v>6343</v>
      </c>
      <c r="C11251">
        <v>0</v>
      </c>
      <c r="D11251">
        <v>1</v>
      </c>
      <c r="E11251">
        <v>1</v>
      </c>
      <c r="F11251">
        <v>0</v>
      </c>
      <c r="G11251" s="5" t="s">
        <v>12199</v>
      </c>
      <c r="H11251" s="5" t="s">
        <v>12527</v>
      </c>
      <c r="I11251" s="5"/>
      <c r="J11251" s="5"/>
      <c r="K11251" s="5"/>
    </row>
    <row r="11252" spans="1:11" x14ac:dyDescent="0.35">
      <c r="A11252">
        <v>32824</v>
      </c>
      <c r="B11252" s="5" t="s">
        <v>6343</v>
      </c>
      <c r="C11252">
        <v>0</v>
      </c>
      <c r="D11252">
        <v>1</v>
      </c>
      <c r="E11252">
        <v>1</v>
      </c>
      <c r="F11252">
        <v>0</v>
      </c>
      <c r="G11252" s="5" t="s">
        <v>12199</v>
      </c>
      <c r="H11252" s="5" t="s">
        <v>12527</v>
      </c>
      <c r="I11252" s="5"/>
      <c r="J11252" s="5"/>
      <c r="K11252" s="5"/>
    </row>
    <row r="11253" spans="1:11" x14ac:dyDescent="0.35">
      <c r="A11253">
        <v>32825</v>
      </c>
      <c r="B11253" s="5" t="s">
        <v>6343</v>
      </c>
      <c r="C11253">
        <v>0</v>
      </c>
      <c r="D11253">
        <v>1</v>
      </c>
      <c r="E11253">
        <v>1</v>
      </c>
      <c r="F11253">
        <v>0</v>
      </c>
      <c r="G11253" s="5" t="s">
        <v>12199</v>
      </c>
      <c r="H11253" s="5" t="s">
        <v>12527</v>
      </c>
      <c r="I11253" s="5"/>
      <c r="J11253" s="5"/>
      <c r="K11253" s="5"/>
    </row>
    <row r="11254" spans="1:11" x14ac:dyDescent="0.35">
      <c r="A11254">
        <v>32826</v>
      </c>
      <c r="B11254" s="5" t="s">
        <v>6343</v>
      </c>
      <c r="C11254">
        <v>0</v>
      </c>
      <c r="D11254">
        <v>1</v>
      </c>
      <c r="E11254">
        <v>1</v>
      </c>
      <c r="F11254">
        <v>0</v>
      </c>
      <c r="G11254" s="5" t="s">
        <v>12199</v>
      </c>
      <c r="H11254" s="5" t="s">
        <v>12527</v>
      </c>
      <c r="I11254" s="5"/>
      <c r="J11254" s="5"/>
      <c r="K11254" s="5"/>
    </row>
    <row r="11255" spans="1:11" x14ac:dyDescent="0.35">
      <c r="A11255">
        <v>32827</v>
      </c>
      <c r="B11255" s="5" t="s">
        <v>6344</v>
      </c>
      <c r="C11255">
        <v>1</v>
      </c>
      <c r="D11255">
        <v>1</v>
      </c>
      <c r="E11255">
        <v>1</v>
      </c>
      <c r="F11255">
        <v>91</v>
      </c>
      <c r="G11255" s="5" t="s">
        <v>12199</v>
      </c>
      <c r="H11255" s="5" t="s">
        <v>12527</v>
      </c>
      <c r="I11255" s="5"/>
      <c r="J11255" s="5"/>
      <c r="K11255" s="5"/>
    </row>
    <row r="11256" spans="1:11" x14ac:dyDescent="0.35">
      <c r="A11256">
        <v>32828</v>
      </c>
      <c r="B11256" s="5" t="s">
        <v>6344</v>
      </c>
      <c r="C11256">
        <v>1</v>
      </c>
      <c r="D11256">
        <v>1</v>
      </c>
      <c r="E11256">
        <v>1</v>
      </c>
      <c r="F11256">
        <v>91</v>
      </c>
      <c r="G11256" s="5" t="s">
        <v>12199</v>
      </c>
      <c r="H11256" s="5" t="s">
        <v>12527</v>
      </c>
      <c r="I11256" s="5"/>
      <c r="J11256" s="5"/>
      <c r="K11256" s="5"/>
    </row>
    <row r="11257" spans="1:11" x14ac:dyDescent="0.35">
      <c r="A11257">
        <v>32829</v>
      </c>
      <c r="B11257" s="5" t="s">
        <v>5260</v>
      </c>
      <c r="C11257">
        <v>0</v>
      </c>
      <c r="D11257">
        <v>1</v>
      </c>
      <c r="E11257">
        <v>1</v>
      </c>
      <c r="F11257">
        <v>0</v>
      </c>
      <c r="G11257" s="5" t="s">
        <v>12199</v>
      </c>
      <c r="H11257" s="5" t="s">
        <v>12527</v>
      </c>
      <c r="I11257" s="5" t="s">
        <v>40291</v>
      </c>
      <c r="J11257" s="5"/>
      <c r="K11257" s="5"/>
    </row>
    <row r="11258" spans="1:11" x14ac:dyDescent="0.35">
      <c r="A11258">
        <v>32830</v>
      </c>
      <c r="B11258" s="5" t="s">
        <v>1647</v>
      </c>
      <c r="C11258">
        <v>0</v>
      </c>
      <c r="D11258">
        <v>1</v>
      </c>
      <c r="E11258">
        <v>1</v>
      </c>
      <c r="F11258">
        <v>0</v>
      </c>
      <c r="G11258" s="5" t="s">
        <v>12199</v>
      </c>
      <c r="H11258" s="5" t="s">
        <v>12527</v>
      </c>
      <c r="I11258" s="5" t="s">
        <v>40318</v>
      </c>
      <c r="J11258" s="5" t="s">
        <v>40299</v>
      </c>
      <c r="K11258" s="5"/>
    </row>
    <row r="11259" spans="1:11" x14ac:dyDescent="0.35">
      <c r="A11259">
        <v>32831</v>
      </c>
      <c r="B11259" s="5" t="s">
        <v>1946</v>
      </c>
      <c r="C11259">
        <v>0</v>
      </c>
      <c r="D11259">
        <v>1</v>
      </c>
      <c r="E11259">
        <v>0</v>
      </c>
      <c r="F11259">
        <v>0</v>
      </c>
      <c r="G11259" s="5" t="s">
        <v>40466</v>
      </c>
      <c r="H11259" s="5" t="s">
        <v>40467</v>
      </c>
      <c r="I11259" s="5" t="s">
        <v>40294</v>
      </c>
      <c r="J11259" s="5" t="s">
        <v>40302</v>
      </c>
      <c r="K11259" s="5" t="s">
        <v>40350</v>
      </c>
    </row>
    <row r="11260" spans="1:11" x14ac:dyDescent="0.35">
      <c r="A11260">
        <v>32832</v>
      </c>
      <c r="B11260" s="5" t="s">
        <v>6345</v>
      </c>
      <c r="C11260">
        <v>1</v>
      </c>
      <c r="D11260">
        <v>1</v>
      </c>
      <c r="E11260">
        <v>0</v>
      </c>
      <c r="F11260">
        <v>96</v>
      </c>
      <c r="G11260" s="5" t="s">
        <v>12181</v>
      </c>
      <c r="H11260" s="5" t="s">
        <v>40292</v>
      </c>
      <c r="I11260" s="5"/>
      <c r="J11260" s="5"/>
      <c r="K11260" s="5"/>
    </row>
    <row r="11261" spans="1:11" x14ac:dyDescent="0.35">
      <c r="A11261">
        <v>32833</v>
      </c>
      <c r="B11261" s="5" t="s">
        <v>6346</v>
      </c>
      <c r="C11261">
        <v>1</v>
      </c>
      <c r="D11261">
        <v>1</v>
      </c>
      <c r="E11261">
        <v>1</v>
      </c>
      <c r="F11261">
        <v>92</v>
      </c>
      <c r="G11261" s="5" t="s">
        <v>12181</v>
      </c>
      <c r="H11261" s="5" t="s">
        <v>40293</v>
      </c>
      <c r="I11261" s="5" t="s">
        <v>40299</v>
      </c>
      <c r="J11261" s="5"/>
      <c r="K11261" s="5"/>
    </row>
    <row r="11262" spans="1:11" x14ac:dyDescent="0.35">
      <c r="A11262">
        <v>32834</v>
      </c>
      <c r="B11262" s="5" t="s">
        <v>2914</v>
      </c>
      <c r="C11262">
        <v>1</v>
      </c>
      <c r="D11262">
        <v>1</v>
      </c>
      <c r="E11262">
        <v>0</v>
      </c>
      <c r="F11262">
        <v>92</v>
      </c>
      <c r="G11262" s="5" t="s">
        <v>12199</v>
      </c>
      <c r="H11262" s="5" t="s">
        <v>12527</v>
      </c>
      <c r="I11262" s="5" t="s">
        <v>40397</v>
      </c>
      <c r="J11262" s="5"/>
      <c r="K11262" s="5"/>
    </row>
    <row r="11263" spans="1:11" x14ac:dyDescent="0.35">
      <c r="A11263">
        <v>32835</v>
      </c>
      <c r="B11263" s="5" t="s">
        <v>6347</v>
      </c>
      <c r="C11263">
        <v>1</v>
      </c>
      <c r="D11263">
        <v>1</v>
      </c>
      <c r="E11263">
        <v>1</v>
      </c>
      <c r="F11263">
        <v>99</v>
      </c>
      <c r="G11263" s="5" t="s">
        <v>12181</v>
      </c>
      <c r="H11263" s="5"/>
      <c r="I11263" s="5"/>
      <c r="J11263" s="5"/>
      <c r="K11263" s="5"/>
    </row>
    <row r="11264" spans="1:11" x14ac:dyDescent="0.35">
      <c r="A11264">
        <v>32836</v>
      </c>
      <c r="B11264" s="5" t="s">
        <v>3631</v>
      </c>
      <c r="C11264">
        <v>0</v>
      </c>
      <c r="D11264">
        <v>1</v>
      </c>
      <c r="E11264">
        <v>0</v>
      </c>
      <c r="F11264">
        <v>0</v>
      </c>
      <c r="G11264" s="5" t="s">
        <v>12185</v>
      </c>
      <c r="H11264" s="5"/>
      <c r="I11264" s="5"/>
      <c r="J11264" s="5"/>
      <c r="K11264" s="5"/>
    </row>
    <row r="11265" spans="1:11" x14ac:dyDescent="0.35">
      <c r="A11265">
        <v>32837</v>
      </c>
      <c r="B11265" s="5" t="s">
        <v>302</v>
      </c>
      <c r="C11265">
        <v>0</v>
      </c>
      <c r="D11265">
        <v>1</v>
      </c>
      <c r="E11265">
        <v>1</v>
      </c>
      <c r="F11265">
        <v>0</v>
      </c>
      <c r="G11265" s="5" t="s">
        <v>12181</v>
      </c>
      <c r="H11265" s="5" t="s">
        <v>40291</v>
      </c>
      <c r="I11265" s="5"/>
      <c r="J11265" s="5"/>
      <c r="K11265" s="5"/>
    </row>
    <row r="11266" spans="1:11" x14ac:dyDescent="0.35">
      <c r="A11266">
        <v>32838</v>
      </c>
      <c r="B11266" s="5" t="s">
        <v>1730</v>
      </c>
      <c r="C11266">
        <v>0</v>
      </c>
      <c r="D11266">
        <v>1</v>
      </c>
      <c r="E11266">
        <v>0</v>
      </c>
      <c r="F11266">
        <v>0</v>
      </c>
      <c r="G11266" s="5" t="s">
        <v>12185</v>
      </c>
      <c r="H11266" s="5" t="s">
        <v>40291</v>
      </c>
      <c r="I11266" s="5" t="s">
        <v>40374</v>
      </c>
      <c r="J11266" s="5"/>
      <c r="K11266" s="5"/>
    </row>
    <row r="11267" spans="1:11" x14ac:dyDescent="0.35">
      <c r="A11267">
        <v>32839</v>
      </c>
      <c r="B11267" s="5" t="s">
        <v>3158</v>
      </c>
      <c r="C11267">
        <v>1</v>
      </c>
      <c r="D11267">
        <v>1</v>
      </c>
      <c r="E11267">
        <v>1</v>
      </c>
      <c r="F11267">
        <v>94</v>
      </c>
      <c r="G11267" s="5" t="s">
        <v>12199</v>
      </c>
      <c r="H11267" s="5" t="s">
        <v>12527</v>
      </c>
      <c r="I11267" s="5"/>
      <c r="J11267" s="5"/>
      <c r="K11267" s="5"/>
    </row>
    <row r="11268" spans="1:11" x14ac:dyDescent="0.35">
      <c r="A11268">
        <v>32840</v>
      </c>
      <c r="B11268" s="5" t="s">
        <v>6348</v>
      </c>
      <c r="C11268">
        <v>1</v>
      </c>
      <c r="D11268">
        <v>1</v>
      </c>
      <c r="E11268">
        <v>1</v>
      </c>
      <c r="F11268">
        <v>94</v>
      </c>
      <c r="G11268" s="5" t="s">
        <v>12199</v>
      </c>
      <c r="H11268" s="5" t="s">
        <v>12527</v>
      </c>
      <c r="I11268" s="5"/>
      <c r="J11268" s="5"/>
      <c r="K11268" s="5"/>
    </row>
    <row r="11269" spans="1:11" x14ac:dyDescent="0.35">
      <c r="A11269">
        <v>32841</v>
      </c>
      <c r="B11269" s="5" t="s">
        <v>6349</v>
      </c>
      <c r="C11269">
        <v>0</v>
      </c>
      <c r="D11269">
        <v>1</v>
      </c>
      <c r="E11269">
        <v>0</v>
      </c>
      <c r="F11269">
        <v>0</v>
      </c>
      <c r="G11269" s="5" t="s">
        <v>12181</v>
      </c>
      <c r="H11269" s="5" t="s">
        <v>40336</v>
      </c>
      <c r="I11269" s="5"/>
      <c r="J11269" s="5"/>
      <c r="K11269" s="5"/>
    </row>
    <row r="11270" spans="1:11" x14ac:dyDescent="0.35">
      <c r="A11270">
        <v>32842</v>
      </c>
      <c r="B11270" s="5" t="s">
        <v>6350</v>
      </c>
      <c r="C11270">
        <v>0</v>
      </c>
      <c r="D11270">
        <v>1</v>
      </c>
      <c r="E11270">
        <v>1</v>
      </c>
      <c r="F11270">
        <v>0</v>
      </c>
      <c r="G11270" s="5" t="s">
        <v>12181</v>
      </c>
      <c r="H11270" s="5" t="s">
        <v>40318</v>
      </c>
      <c r="I11270" s="5" t="s">
        <v>40295</v>
      </c>
      <c r="J11270" s="5"/>
      <c r="K11270" s="5"/>
    </row>
    <row r="11271" spans="1:11" x14ac:dyDescent="0.35">
      <c r="A11271">
        <v>32843</v>
      </c>
      <c r="B11271" s="5" t="s">
        <v>6351</v>
      </c>
      <c r="C11271">
        <v>0</v>
      </c>
      <c r="D11271">
        <v>1</v>
      </c>
      <c r="E11271">
        <v>1</v>
      </c>
      <c r="F11271">
        <v>0</v>
      </c>
      <c r="G11271" s="5" t="s">
        <v>12181</v>
      </c>
      <c r="H11271" s="5" t="s">
        <v>40291</v>
      </c>
      <c r="I11271" s="5"/>
      <c r="J11271" s="5"/>
      <c r="K11271" s="5"/>
    </row>
    <row r="11272" spans="1:11" x14ac:dyDescent="0.35">
      <c r="A11272">
        <v>32871</v>
      </c>
      <c r="B11272" s="5" t="s">
        <v>292</v>
      </c>
      <c r="C11272">
        <v>1</v>
      </c>
      <c r="D11272">
        <v>1</v>
      </c>
      <c r="E11272">
        <v>1</v>
      </c>
      <c r="F11272">
        <v>96</v>
      </c>
      <c r="G11272" s="5" t="s">
        <v>12199</v>
      </c>
      <c r="H11272" s="5" t="s">
        <v>12527</v>
      </c>
      <c r="I11272" s="5"/>
      <c r="J11272" s="5"/>
      <c r="K11272" s="5"/>
    </row>
    <row r="11273" spans="1:11" x14ac:dyDescent="0.35">
      <c r="A11273">
        <v>32844</v>
      </c>
      <c r="B11273" s="5" t="s">
        <v>6352</v>
      </c>
      <c r="C11273">
        <v>1</v>
      </c>
      <c r="D11273">
        <v>1</v>
      </c>
      <c r="E11273">
        <v>1</v>
      </c>
      <c r="F11273">
        <v>95</v>
      </c>
      <c r="G11273" s="5" t="s">
        <v>12199</v>
      </c>
      <c r="H11273" s="5" t="s">
        <v>12527</v>
      </c>
      <c r="I11273" s="5"/>
      <c r="J11273" s="5"/>
      <c r="K11273" s="5"/>
    </row>
    <row r="11274" spans="1:11" x14ac:dyDescent="0.35">
      <c r="A11274">
        <v>32845</v>
      </c>
      <c r="B11274" s="5" t="s">
        <v>6353</v>
      </c>
      <c r="C11274">
        <v>0</v>
      </c>
      <c r="D11274">
        <v>1</v>
      </c>
      <c r="E11274">
        <v>1</v>
      </c>
      <c r="F11274">
        <v>0</v>
      </c>
      <c r="G11274" s="5" t="s">
        <v>12181</v>
      </c>
      <c r="H11274" s="5"/>
      <c r="I11274" s="5"/>
      <c r="J11274" s="5"/>
      <c r="K11274" s="5"/>
    </row>
    <row r="11275" spans="1:11" x14ac:dyDescent="0.35">
      <c r="A11275">
        <v>32846</v>
      </c>
      <c r="B11275" s="5" t="s">
        <v>6354</v>
      </c>
      <c r="C11275">
        <v>1</v>
      </c>
      <c r="D11275">
        <v>1</v>
      </c>
      <c r="E11275">
        <v>1</v>
      </c>
      <c r="F11275">
        <v>91</v>
      </c>
      <c r="G11275" s="5" t="s">
        <v>12202</v>
      </c>
      <c r="H11275" s="5" t="s">
        <v>40292</v>
      </c>
      <c r="I11275" s="5"/>
      <c r="J11275" s="5"/>
      <c r="K11275" s="5"/>
    </row>
    <row r="11276" spans="1:11" x14ac:dyDescent="0.35">
      <c r="A11276">
        <v>32847</v>
      </c>
      <c r="B11276" s="5" t="s">
        <v>6355</v>
      </c>
      <c r="C11276">
        <v>0</v>
      </c>
      <c r="D11276">
        <v>1</v>
      </c>
      <c r="E11276">
        <v>1</v>
      </c>
      <c r="F11276">
        <v>0</v>
      </c>
      <c r="G11276" s="5" t="s">
        <v>12181</v>
      </c>
      <c r="H11276" s="5" t="s">
        <v>40318</v>
      </c>
      <c r="I11276" s="5" t="s">
        <v>40295</v>
      </c>
      <c r="J11276" s="5" t="s">
        <v>40605</v>
      </c>
      <c r="K11276" s="5"/>
    </row>
    <row r="11277" spans="1:11" x14ac:dyDescent="0.35">
      <c r="A11277">
        <v>32848</v>
      </c>
      <c r="B11277" s="5" t="s">
        <v>6356</v>
      </c>
      <c r="C11277">
        <v>0</v>
      </c>
      <c r="D11277">
        <v>1</v>
      </c>
      <c r="E11277">
        <v>1</v>
      </c>
      <c r="F11277">
        <v>0</v>
      </c>
      <c r="G11277" s="5" t="s">
        <v>12185</v>
      </c>
      <c r="H11277" s="5" t="s">
        <v>40318</v>
      </c>
      <c r="I11277" s="5" t="s">
        <v>40295</v>
      </c>
      <c r="J11277" s="5" t="s">
        <v>40605</v>
      </c>
      <c r="K11277" s="5"/>
    </row>
    <row r="11278" spans="1:11" x14ac:dyDescent="0.35">
      <c r="A11278">
        <v>32849</v>
      </c>
      <c r="B11278" s="5" t="s">
        <v>864</v>
      </c>
      <c r="C11278">
        <v>1</v>
      </c>
      <c r="D11278">
        <v>1</v>
      </c>
      <c r="E11278">
        <v>1</v>
      </c>
      <c r="F11278">
        <v>93</v>
      </c>
      <c r="G11278" s="5" t="s">
        <v>12181</v>
      </c>
      <c r="H11278" s="5"/>
      <c r="I11278" s="5"/>
      <c r="J11278" s="5"/>
      <c r="K11278" s="5"/>
    </row>
    <row r="11279" spans="1:11" x14ac:dyDescent="0.35">
      <c r="A11279">
        <v>32850</v>
      </c>
      <c r="B11279" s="5" t="s">
        <v>6357</v>
      </c>
      <c r="C11279">
        <v>0</v>
      </c>
      <c r="D11279">
        <v>1</v>
      </c>
      <c r="E11279">
        <v>0</v>
      </c>
      <c r="F11279">
        <v>0</v>
      </c>
      <c r="G11279" s="5" t="s">
        <v>12181</v>
      </c>
      <c r="H11279" s="5"/>
      <c r="I11279" s="5"/>
      <c r="J11279" s="5"/>
      <c r="K11279" s="5"/>
    </row>
    <row r="11280" spans="1:11" x14ac:dyDescent="0.35">
      <c r="A11280">
        <v>32851</v>
      </c>
      <c r="B11280" s="5" t="s">
        <v>6358</v>
      </c>
      <c r="C11280">
        <v>1</v>
      </c>
      <c r="D11280">
        <v>1</v>
      </c>
      <c r="E11280">
        <v>1</v>
      </c>
      <c r="F11280">
        <v>92</v>
      </c>
      <c r="G11280" s="5" t="s">
        <v>12181</v>
      </c>
      <c r="H11280" s="5"/>
      <c r="I11280" s="5"/>
      <c r="J11280" s="5"/>
      <c r="K11280" s="5"/>
    </row>
    <row r="11281" spans="1:11" x14ac:dyDescent="0.35">
      <c r="A11281">
        <v>32852</v>
      </c>
      <c r="B11281" s="5" t="s">
        <v>6359</v>
      </c>
      <c r="C11281">
        <v>0</v>
      </c>
      <c r="D11281">
        <v>1</v>
      </c>
      <c r="E11281">
        <v>1</v>
      </c>
      <c r="F11281">
        <v>0</v>
      </c>
      <c r="G11281" s="5" t="s">
        <v>12181</v>
      </c>
      <c r="H11281" s="5"/>
      <c r="I11281" s="5"/>
      <c r="J11281" s="5"/>
      <c r="K11281" s="5"/>
    </row>
    <row r="11282" spans="1:11" x14ac:dyDescent="0.35">
      <c r="A11282">
        <v>32853</v>
      </c>
      <c r="B11282" s="5" t="s">
        <v>6360</v>
      </c>
      <c r="C11282">
        <v>1</v>
      </c>
      <c r="D11282">
        <v>1</v>
      </c>
      <c r="E11282">
        <v>1</v>
      </c>
      <c r="F11282">
        <v>94</v>
      </c>
      <c r="G11282" s="5" t="s">
        <v>12181</v>
      </c>
      <c r="H11282" s="5"/>
      <c r="I11282" s="5"/>
      <c r="J11282" s="5"/>
      <c r="K11282" s="5"/>
    </row>
    <row r="11283" spans="1:11" x14ac:dyDescent="0.35">
      <c r="A11283">
        <v>32854</v>
      </c>
      <c r="B11283" s="5" t="s">
        <v>6360</v>
      </c>
      <c r="C11283">
        <v>1</v>
      </c>
      <c r="D11283">
        <v>1</v>
      </c>
      <c r="E11283">
        <v>1</v>
      </c>
      <c r="F11283">
        <v>94</v>
      </c>
      <c r="G11283" s="5" t="s">
        <v>12181</v>
      </c>
      <c r="H11283" s="5"/>
      <c r="I11283" s="5"/>
      <c r="J11283" s="5"/>
      <c r="K11283" s="5"/>
    </row>
    <row r="11284" spans="1:11" x14ac:dyDescent="0.35">
      <c r="A11284">
        <v>32855</v>
      </c>
      <c r="B11284" s="5" t="s">
        <v>6361</v>
      </c>
      <c r="C11284">
        <v>0</v>
      </c>
      <c r="D11284">
        <v>1</v>
      </c>
      <c r="E11284">
        <v>1</v>
      </c>
      <c r="F11284">
        <v>0</v>
      </c>
      <c r="G11284" s="5" t="s">
        <v>12181</v>
      </c>
      <c r="H11284" s="5"/>
      <c r="I11284" s="5"/>
      <c r="J11284" s="5"/>
      <c r="K11284" s="5"/>
    </row>
    <row r="11285" spans="1:11" x14ac:dyDescent="0.35">
      <c r="A11285">
        <v>32856</v>
      </c>
      <c r="B11285" s="5" t="s">
        <v>605</v>
      </c>
      <c r="C11285">
        <v>1</v>
      </c>
      <c r="D11285">
        <v>1</v>
      </c>
      <c r="E11285">
        <v>1</v>
      </c>
      <c r="F11285">
        <v>91</v>
      </c>
      <c r="G11285" s="5" t="s">
        <v>12181</v>
      </c>
      <c r="H11285" s="5"/>
      <c r="I11285" s="5"/>
      <c r="J11285" s="5"/>
      <c r="K11285" s="5"/>
    </row>
    <row r="11286" spans="1:11" x14ac:dyDescent="0.35">
      <c r="A11286">
        <v>32857</v>
      </c>
      <c r="B11286" s="5" t="s">
        <v>6362</v>
      </c>
      <c r="C11286">
        <v>1</v>
      </c>
      <c r="D11286">
        <v>1</v>
      </c>
      <c r="E11286">
        <v>1</v>
      </c>
      <c r="F11286">
        <v>90</v>
      </c>
      <c r="G11286" s="5" t="s">
        <v>12181</v>
      </c>
      <c r="H11286" s="5" t="s">
        <v>40293</v>
      </c>
      <c r="I11286" s="5"/>
      <c r="J11286" s="5"/>
      <c r="K11286" s="5"/>
    </row>
    <row r="11287" spans="1:11" x14ac:dyDescent="0.35">
      <c r="A11287">
        <v>32858</v>
      </c>
      <c r="B11287" s="5" t="s">
        <v>4097</v>
      </c>
      <c r="C11287">
        <v>1</v>
      </c>
      <c r="D11287">
        <v>1</v>
      </c>
      <c r="E11287">
        <v>1</v>
      </c>
      <c r="F11287">
        <v>93</v>
      </c>
      <c r="G11287" s="5" t="s">
        <v>12181</v>
      </c>
      <c r="H11287" s="5"/>
      <c r="I11287" s="5"/>
      <c r="J11287" s="5"/>
      <c r="K11287" s="5"/>
    </row>
    <row r="11288" spans="1:11" x14ac:dyDescent="0.35">
      <c r="A11288">
        <v>32859</v>
      </c>
      <c r="B11288" s="5" t="s">
        <v>6363</v>
      </c>
      <c r="C11288">
        <v>1</v>
      </c>
      <c r="D11288">
        <v>1</v>
      </c>
      <c r="E11288">
        <v>1</v>
      </c>
      <c r="F11288">
        <v>92</v>
      </c>
      <c r="G11288" s="5" t="s">
        <v>12636</v>
      </c>
      <c r="H11288" s="5"/>
      <c r="I11288" s="5"/>
      <c r="J11288" s="5"/>
      <c r="K11288" s="5"/>
    </row>
    <row r="11289" spans="1:11" x14ac:dyDescent="0.35">
      <c r="A11289">
        <v>32860</v>
      </c>
      <c r="B11289" s="5" t="s">
        <v>3932</v>
      </c>
      <c r="C11289">
        <v>1</v>
      </c>
      <c r="D11289">
        <v>1</v>
      </c>
      <c r="E11289">
        <v>1</v>
      </c>
      <c r="F11289">
        <v>94</v>
      </c>
      <c r="G11289" s="5" t="s">
        <v>12199</v>
      </c>
      <c r="H11289" s="5" t="s">
        <v>12527</v>
      </c>
      <c r="I11289" s="5"/>
      <c r="J11289" s="5"/>
      <c r="K11289" s="5"/>
    </row>
    <row r="11290" spans="1:11" x14ac:dyDescent="0.35">
      <c r="A11290">
        <v>32861</v>
      </c>
      <c r="B11290" s="5" t="s">
        <v>4015</v>
      </c>
      <c r="C11290">
        <v>1</v>
      </c>
      <c r="D11290">
        <v>1</v>
      </c>
      <c r="E11290">
        <v>1</v>
      </c>
      <c r="F11290">
        <v>91</v>
      </c>
      <c r="G11290" s="5" t="s">
        <v>12199</v>
      </c>
      <c r="H11290" s="5" t="s">
        <v>12527</v>
      </c>
      <c r="I11290" s="5"/>
      <c r="J11290" s="5"/>
      <c r="K11290" s="5"/>
    </row>
    <row r="11291" spans="1:11" x14ac:dyDescent="0.35">
      <c r="A11291">
        <v>32862</v>
      </c>
      <c r="B11291" s="5" t="s">
        <v>6364</v>
      </c>
      <c r="C11291">
        <v>1</v>
      </c>
      <c r="D11291">
        <v>1</v>
      </c>
      <c r="E11291">
        <v>1</v>
      </c>
      <c r="F11291">
        <v>95</v>
      </c>
      <c r="G11291" s="5" t="s">
        <v>12636</v>
      </c>
      <c r="H11291" s="5"/>
      <c r="I11291" s="5"/>
      <c r="J11291" s="5"/>
      <c r="K11291" s="5"/>
    </row>
    <row r="11292" spans="1:11" x14ac:dyDescent="0.35">
      <c r="A11292">
        <v>32863</v>
      </c>
      <c r="B11292" s="5" t="s">
        <v>6365</v>
      </c>
      <c r="C11292">
        <v>0</v>
      </c>
      <c r="D11292">
        <v>1</v>
      </c>
      <c r="E11292">
        <v>1</v>
      </c>
      <c r="F11292">
        <v>0</v>
      </c>
      <c r="G11292" s="5" t="s">
        <v>12202</v>
      </c>
      <c r="H11292" s="5" t="s">
        <v>40307</v>
      </c>
      <c r="I11292" s="5" t="s">
        <v>40302</v>
      </c>
      <c r="J11292" s="5"/>
      <c r="K11292" s="5"/>
    </row>
    <row r="11293" spans="1:11" x14ac:dyDescent="0.35">
      <c r="A11293">
        <v>32864</v>
      </c>
      <c r="B11293" s="5" t="s">
        <v>6366</v>
      </c>
      <c r="C11293">
        <v>0</v>
      </c>
      <c r="D11293">
        <v>1</v>
      </c>
      <c r="E11293">
        <v>1</v>
      </c>
      <c r="F11293">
        <v>0</v>
      </c>
      <c r="G11293" s="5" t="s">
        <v>12199</v>
      </c>
      <c r="H11293" s="5" t="s">
        <v>12527</v>
      </c>
      <c r="I11293" s="5" t="s">
        <v>40294</v>
      </c>
      <c r="J11293" s="5" t="s">
        <v>40295</v>
      </c>
      <c r="K11293" s="5"/>
    </row>
    <row r="11294" spans="1:11" x14ac:dyDescent="0.35">
      <c r="A11294">
        <v>32865</v>
      </c>
      <c r="B11294" s="5" t="s">
        <v>6367</v>
      </c>
      <c r="C11294">
        <v>1</v>
      </c>
      <c r="D11294">
        <v>1</v>
      </c>
      <c r="E11294">
        <v>1</v>
      </c>
      <c r="F11294">
        <v>90</v>
      </c>
      <c r="G11294" s="5" t="s">
        <v>12181</v>
      </c>
      <c r="H11294" s="5" t="s">
        <v>40292</v>
      </c>
      <c r="I11294" s="5"/>
      <c r="J11294" s="5"/>
      <c r="K11294" s="5"/>
    </row>
    <row r="11295" spans="1:11" x14ac:dyDescent="0.35">
      <c r="A11295">
        <v>32866</v>
      </c>
      <c r="B11295" s="5" t="s">
        <v>740</v>
      </c>
      <c r="C11295">
        <v>1</v>
      </c>
      <c r="D11295">
        <v>1</v>
      </c>
      <c r="E11295">
        <v>0</v>
      </c>
      <c r="F11295">
        <v>90</v>
      </c>
      <c r="G11295" s="5" t="s">
        <v>12185</v>
      </c>
      <c r="H11295" s="5" t="s">
        <v>40294</v>
      </c>
      <c r="I11295" s="5" t="s">
        <v>40299</v>
      </c>
      <c r="J11295" s="5" t="s">
        <v>40409</v>
      </c>
      <c r="K11295" s="5"/>
    </row>
    <row r="11296" spans="1:11" x14ac:dyDescent="0.35">
      <c r="A11296">
        <v>32867</v>
      </c>
      <c r="B11296" s="5" t="s">
        <v>6368</v>
      </c>
      <c r="C11296">
        <v>1</v>
      </c>
      <c r="D11296">
        <v>1</v>
      </c>
      <c r="E11296">
        <v>1</v>
      </c>
      <c r="F11296">
        <v>92</v>
      </c>
      <c r="G11296" s="5" t="s">
        <v>12185</v>
      </c>
      <c r="H11296" s="5" t="s">
        <v>40307</v>
      </c>
      <c r="I11296" s="5" t="s">
        <v>40295</v>
      </c>
      <c r="J11296" s="5"/>
      <c r="K11296" s="5"/>
    </row>
    <row r="11297" spans="1:11" x14ac:dyDescent="0.35">
      <c r="A11297">
        <v>32868</v>
      </c>
      <c r="B11297" s="5" t="s">
        <v>335</v>
      </c>
      <c r="C11297">
        <v>1</v>
      </c>
      <c r="D11297">
        <v>1</v>
      </c>
      <c r="E11297">
        <v>1</v>
      </c>
      <c r="F11297">
        <v>92</v>
      </c>
      <c r="G11297" s="5" t="s">
        <v>12181</v>
      </c>
      <c r="H11297" s="5" t="s">
        <v>40294</v>
      </c>
      <c r="I11297" s="5" t="s">
        <v>40296</v>
      </c>
      <c r="J11297" s="5" t="s">
        <v>40306</v>
      </c>
      <c r="K11297" s="5"/>
    </row>
    <row r="11298" spans="1:11" x14ac:dyDescent="0.35">
      <c r="A11298">
        <v>32869</v>
      </c>
      <c r="B11298" s="5" t="s">
        <v>250</v>
      </c>
      <c r="C11298">
        <v>1</v>
      </c>
      <c r="D11298">
        <v>1</v>
      </c>
      <c r="E11298">
        <v>1</v>
      </c>
      <c r="F11298">
        <v>92</v>
      </c>
      <c r="G11298" s="5" t="s">
        <v>12185</v>
      </c>
      <c r="H11298" s="5"/>
      <c r="I11298" s="5"/>
      <c r="J11298" s="5"/>
      <c r="K11298" s="5"/>
    </row>
    <row r="11299" spans="1:11" x14ac:dyDescent="0.35">
      <c r="A11299">
        <v>33386</v>
      </c>
      <c r="B11299" s="5" t="s">
        <v>6369</v>
      </c>
      <c r="C11299">
        <v>0</v>
      </c>
      <c r="D11299">
        <v>1</v>
      </c>
      <c r="E11299">
        <v>1</v>
      </c>
      <c r="F11299">
        <v>0</v>
      </c>
      <c r="G11299" s="5" t="s">
        <v>12199</v>
      </c>
      <c r="H11299" s="5" t="s">
        <v>12527</v>
      </c>
      <c r="I11299" s="5"/>
      <c r="J11299" s="5"/>
      <c r="K11299" s="5"/>
    </row>
    <row r="11300" spans="1:11" x14ac:dyDescent="0.35">
      <c r="A11300">
        <v>32872</v>
      </c>
      <c r="B11300" s="5" t="s">
        <v>106</v>
      </c>
      <c r="C11300">
        <v>1</v>
      </c>
      <c r="D11300">
        <v>1</v>
      </c>
      <c r="E11300">
        <v>1</v>
      </c>
      <c r="F11300">
        <v>97</v>
      </c>
      <c r="G11300" s="5" t="s">
        <v>12181</v>
      </c>
      <c r="H11300" s="5"/>
      <c r="I11300" s="5"/>
      <c r="J11300" s="5"/>
      <c r="K11300" s="5"/>
    </row>
    <row r="11301" spans="1:11" x14ac:dyDescent="0.35">
      <c r="A11301">
        <v>32873</v>
      </c>
      <c r="B11301" s="5" t="s">
        <v>106</v>
      </c>
      <c r="C11301">
        <v>1</v>
      </c>
      <c r="D11301">
        <v>1</v>
      </c>
      <c r="E11301">
        <v>1</v>
      </c>
      <c r="F11301">
        <v>97</v>
      </c>
      <c r="G11301" s="5" t="s">
        <v>12181</v>
      </c>
      <c r="H11301" s="5" t="s">
        <v>40307</v>
      </c>
      <c r="I11301" s="5" t="s">
        <v>40484</v>
      </c>
      <c r="J11301" s="5"/>
      <c r="K11301" s="5"/>
    </row>
    <row r="11302" spans="1:11" x14ac:dyDescent="0.35">
      <c r="A11302">
        <v>32874</v>
      </c>
      <c r="B11302" s="5" t="s">
        <v>106</v>
      </c>
      <c r="C11302">
        <v>1</v>
      </c>
      <c r="D11302">
        <v>1</v>
      </c>
      <c r="E11302">
        <v>1</v>
      </c>
      <c r="F11302">
        <v>97</v>
      </c>
      <c r="G11302" s="5" t="s">
        <v>12181</v>
      </c>
      <c r="H11302" s="5"/>
      <c r="I11302" s="5"/>
      <c r="J11302" s="5"/>
      <c r="K11302" s="5"/>
    </row>
    <row r="11303" spans="1:11" x14ac:dyDescent="0.35">
      <c r="A11303">
        <v>32875</v>
      </c>
      <c r="B11303" s="5" t="s">
        <v>106</v>
      </c>
      <c r="C11303">
        <v>1</v>
      </c>
      <c r="D11303">
        <v>1</v>
      </c>
      <c r="E11303">
        <v>1</v>
      </c>
      <c r="F11303">
        <v>97</v>
      </c>
      <c r="G11303" s="5" t="s">
        <v>12181</v>
      </c>
      <c r="H11303" s="5"/>
      <c r="I11303" s="5"/>
      <c r="J11303" s="5"/>
      <c r="K11303" s="5"/>
    </row>
    <row r="11304" spans="1:11" x14ac:dyDescent="0.35">
      <c r="A11304">
        <v>32876</v>
      </c>
      <c r="B11304" s="5" t="s">
        <v>106</v>
      </c>
      <c r="C11304">
        <v>1</v>
      </c>
      <c r="D11304">
        <v>1</v>
      </c>
      <c r="E11304">
        <v>1</v>
      </c>
      <c r="F11304">
        <v>97</v>
      </c>
      <c r="G11304" s="5" t="s">
        <v>12181</v>
      </c>
      <c r="H11304" s="5" t="s">
        <v>40318</v>
      </c>
      <c r="I11304" s="5"/>
      <c r="J11304" s="5"/>
      <c r="K11304" s="5"/>
    </row>
    <row r="11305" spans="1:11" x14ac:dyDescent="0.35">
      <c r="A11305">
        <v>32877</v>
      </c>
      <c r="B11305" s="5" t="s">
        <v>6370</v>
      </c>
      <c r="C11305">
        <v>0</v>
      </c>
      <c r="D11305">
        <v>1</v>
      </c>
      <c r="E11305">
        <v>1</v>
      </c>
      <c r="F11305">
        <v>0</v>
      </c>
      <c r="G11305" s="5" t="s">
        <v>12185</v>
      </c>
      <c r="H11305" s="5" t="s">
        <v>40293</v>
      </c>
      <c r="I11305" s="5" t="s">
        <v>40299</v>
      </c>
      <c r="J11305" s="5"/>
      <c r="K11305" s="5"/>
    </row>
    <row r="11306" spans="1:11" x14ac:dyDescent="0.35">
      <c r="A11306">
        <v>32878</v>
      </c>
      <c r="B11306" s="5" t="s">
        <v>522</v>
      </c>
      <c r="C11306">
        <v>1</v>
      </c>
      <c r="D11306">
        <v>1</v>
      </c>
      <c r="E11306">
        <v>1</v>
      </c>
      <c r="F11306">
        <v>95</v>
      </c>
      <c r="G11306" s="5" t="s">
        <v>12181</v>
      </c>
      <c r="H11306" s="5" t="s">
        <v>40305</v>
      </c>
      <c r="I11306" s="5"/>
      <c r="J11306" s="5"/>
      <c r="K11306" s="5"/>
    </row>
    <row r="11307" spans="1:11" x14ac:dyDescent="0.35">
      <c r="A11307">
        <v>32879</v>
      </c>
      <c r="B11307" s="5" t="s">
        <v>6371</v>
      </c>
      <c r="C11307">
        <v>0</v>
      </c>
      <c r="D11307">
        <v>1</v>
      </c>
      <c r="E11307">
        <v>1</v>
      </c>
      <c r="F11307">
        <v>0</v>
      </c>
      <c r="G11307" s="5" t="s">
        <v>12190</v>
      </c>
      <c r="H11307" s="5"/>
      <c r="I11307" s="5"/>
      <c r="J11307" s="5"/>
      <c r="K11307" s="5"/>
    </row>
    <row r="11308" spans="1:11" x14ac:dyDescent="0.35">
      <c r="A11308">
        <v>32880</v>
      </c>
      <c r="B11308" s="5" t="s">
        <v>5752</v>
      </c>
      <c r="C11308">
        <v>1</v>
      </c>
      <c r="D11308">
        <v>1</v>
      </c>
      <c r="E11308">
        <v>1</v>
      </c>
      <c r="F11308">
        <v>91</v>
      </c>
      <c r="G11308" s="5" t="s">
        <v>12185</v>
      </c>
      <c r="H11308" s="5"/>
      <c r="I11308" s="5"/>
      <c r="J11308" s="5"/>
      <c r="K11308" s="5"/>
    </row>
    <row r="11309" spans="1:11" x14ac:dyDescent="0.35">
      <c r="A11309">
        <v>32881</v>
      </c>
      <c r="B11309" s="5" t="s">
        <v>6372</v>
      </c>
      <c r="C11309">
        <v>0</v>
      </c>
      <c r="D11309">
        <v>1</v>
      </c>
      <c r="E11309">
        <v>0</v>
      </c>
      <c r="F11309">
        <v>0</v>
      </c>
      <c r="G11309" s="5" t="s">
        <v>12199</v>
      </c>
      <c r="H11309" s="5" t="s">
        <v>12527</v>
      </c>
      <c r="I11309" s="5"/>
      <c r="J11309" s="5"/>
      <c r="K11309" s="5"/>
    </row>
    <row r="11310" spans="1:11" x14ac:dyDescent="0.35">
      <c r="A11310">
        <v>32882</v>
      </c>
      <c r="B11310" s="5" t="s">
        <v>2671</v>
      </c>
      <c r="C11310">
        <v>0</v>
      </c>
      <c r="D11310">
        <v>1</v>
      </c>
      <c r="E11310">
        <v>1</v>
      </c>
      <c r="F11310">
        <v>0</v>
      </c>
      <c r="G11310" s="5" t="s">
        <v>12199</v>
      </c>
      <c r="H11310" s="5" t="s">
        <v>12527</v>
      </c>
      <c r="I11310" s="5"/>
      <c r="J11310" s="5"/>
      <c r="K11310" s="5"/>
    </row>
    <row r="11311" spans="1:11" x14ac:dyDescent="0.35">
      <c r="A11311">
        <v>32883</v>
      </c>
      <c r="B11311" s="5" t="s">
        <v>723</v>
      </c>
      <c r="C11311">
        <v>1</v>
      </c>
      <c r="D11311">
        <v>1</v>
      </c>
      <c r="E11311">
        <v>1</v>
      </c>
      <c r="F11311">
        <v>96</v>
      </c>
      <c r="G11311" s="5" t="s">
        <v>12366</v>
      </c>
      <c r="H11311" s="5"/>
      <c r="I11311" s="5"/>
      <c r="J11311" s="5"/>
      <c r="K11311" s="5"/>
    </row>
    <row r="11312" spans="1:11" x14ac:dyDescent="0.35">
      <c r="A11312">
        <v>32884</v>
      </c>
      <c r="B11312" s="5" t="s">
        <v>723</v>
      </c>
      <c r="C11312">
        <v>1</v>
      </c>
      <c r="D11312">
        <v>1</v>
      </c>
      <c r="E11312">
        <v>1</v>
      </c>
      <c r="F11312">
        <v>96</v>
      </c>
      <c r="G11312" s="5" t="s">
        <v>12366</v>
      </c>
      <c r="H11312" s="5"/>
      <c r="I11312" s="5"/>
      <c r="J11312" s="5"/>
      <c r="K11312" s="5"/>
    </row>
    <row r="11313" spans="1:11" x14ac:dyDescent="0.35">
      <c r="A11313">
        <v>32885</v>
      </c>
      <c r="B11313" s="5" t="s">
        <v>2585</v>
      </c>
      <c r="C11313">
        <v>0</v>
      </c>
      <c r="D11313">
        <v>1</v>
      </c>
      <c r="E11313">
        <v>1</v>
      </c>
      <c r="F11313">
        <v>0</v>
      </c>
      <c r="G11313" s="5" t="s">
        <v>12181</v>
      </c>
      <c r="H11313" s="5"/>
      <c r="I11313" s="5"/>
      <c r="J11313" s="5"/>
      <c r="K11313" s="5"/>
    </row>
    <row r="11314" spans="1:11" x14ac:dyDescent="0.35">
      <c r="A11314">
        <v>32886</v>
      </c>
      <c r="B11314" s="5" t="s">
        <v>2586</v>
      </c>
      <c r="C11314">
        <v>0</v>
      </c>
      <c r="D11314">
        <v>1</v>
      </c>
      <c r="E11314">
        <v>0</v>
      </c>
      <c r="F11314">
        <v>0</v>
      </c>
      <c r="G11314" s="5" t="s">
        <v>12181</v>
      </c>
      <c r="H11314" s="5"/>
      <c r="I11314" s="5"/>
      <c r="J11314" s="5"/>
      <c r="K11314" s="5"/>
    </row>
    <row r="11315" spans="1:11" x14ac:dyDescent="0.35">
      <c r="A11315">
        <v>32887</v>
      </c>
      <c r="B11315" s="5" t="s">
        <v>2586</v>
      </c>
      <c r="C11315">
        <v>0</v>
      </c>
      <c r="D11315">
        <v>1</v>
      </c>
      <c r="E11315">
        <v>1</v>
      </c>
      <c r="F11315">
        <v>0</v>
      </c>
      <c r="G11315" s="5" t="s">
        <v>12181</v>
      </c>
      <c r="H11315" s="5"/>
      <c r="I11315" s="5"/>
      <c r="J11315" s="5"/>
      <c r="K11315" s="5"/>
    </row>
    <row r="11316" spans="1:11" x14ac:dyDescent="0.35">
      <c r="A11316">
        <v>32888</v>
      </c>
      <c r="B11316" s="5" t="s">
        <v>5047</v>
      </c>
      <c r="C11316">
        <v>0</v>
      </c>
      <c r="D11316">
        <v>1</v>
      </c>
      <c r="E11316">
        <v>0</v>
      </c>
      <c r="F11316">
        <v>0</v>
      </c>
      <c r="G11316" s="5" t="s">
        <v>12185</v>
      </c>
      <c r="H11316" s="5"/>
      <c r="I11316" s="5"/>
      <c r="J11316" s="5"/>
      <c r="K11316" s="5"/>
    </row>
    <row r="11317" spans="1:11" x14ac:dyDescent="0.35">
      <c r="A11317">
        <v>32889</v>
      </c>
      <c r="B11317" s="5" t="s">
        <v>4727</v>
      </c>
      <c r="C11317">
        <v>0</v>
      </c>
      <c r="D11317">
        <v>1</v>
      </c>
      <c r="E11317">
        <v>0</v>
      </c>
      <c r="F11317">
        <v>0</v>
      </c>
      <c r="G11317" s="5" t="s">
        <v>12181</v>
      </c>
      <c r="H11317" s="5"/>
      <c r="I11317" s="5"/>
      <c r="J11317" s="5"/>
      <c r="K11317" s="5"/>
    </row>
    <row r="11318" spans="1:11" x14ac:dyDescent="0.35">
      <c r="A11318">
        <v>32890</v>
      </c>
      <c r="B11318" s="5" t="s">
        <v>1672</v>
      </c>
      <c r="C11318">
        <v>1</v>
      </c>
      <c r="D11318">
        <v>1</v>
      </c>
      <c r="E11318">
        <v>1</v>
      </c>
      <c r="F11318">
        <v>93</v>
      </c>
      <c r="G11318" s="5" t="s">
        <v>12269</v>
      </c>
      <c r="H11318" s="5" t="s">
        <v>12527</v>
      </c>
      <c r="I11318" s="5"/>
      <c r="J11318" s="5"/>
      <c r="K11318" s="5"/>
    </row>
    <row r="11319" spans="1:11" x14ac:dyDescent="0.35">
      <c r="A11319">
        <v>32891</v>
      </c>
      <c r="B11319" s="5" t="s">
        <v>3177</v>
      </c>
      <c r="C11319">
        <v>1</v>
      </c>
      <c r="D11319">
        <v>1</v>
      </c>
      <c r="E11319">
        <v>1</v>
      </c>
      <c r="F11319">
        <v>91</v>
      </c>
      <c r="G11319" s="5" t="s">
        <v>12202</v>
      </c>
      <c r="H11319" s="5"/>
      <c r="I11319" s="5"/>
      <c r="J11319" s="5"/>
      <c r="K11319" s="5"/>
    </row>
    <row r="11320" spans="1:11" x14ac:dyDescent="0.35">
      <c r="A11320">
        <v>32892</v>
      </c>
      <c r="B11320" s="5" t="s">
        <v>3177</v>
      </c>
      <c r="C11320">
        <v>1</v>
      </c>
      <c r="D11320">
        <v>1</v>
      </c>
      <c r="E11320">
        <v>0</v>
      </c>
      <c r="F11320">
        <v>91</v>
      </c>
      <c r="G11320" s="5" t="s">
        <v>12202</v>
      </c>
      <c r="H11320" s="5"/>
      <c r="I11320" s="5"/>
      <c r="J11320" s="5"/>
      <c r="K11320" s="5"/>
    </row>
    <row r="11321" spans="1:11" x14ac:dyDescent="0.35">
      <c r="A11321">
        <v>32893</v>
      </c>
      <c r="B11321" s="5" t="s">
        <v>2190</v>
      </c>
      <c r="C11321">
        <v>1</v>
      </c>
      <c r="D11321">
        <v>1</v>
      </c>
      <c r="E11321">
        <v>1</v>
      </c>
      <c r="F11321">
        <v>91</v>
      </c>
      <c r="G11321" s="5" t="s">
        <v>12199</v>
      </c>
      <c r="H11321" s="5" t="s">
        <v>12527</v>
      </c>
      <c r="I11321" s="5"/>
      <c r="J11321" s="5"/>
      <c r="K11321" s="5"/>
    </row>
    <row r="11322" spans="1:11" x14ac:dyDescent="0.35">
      <c r="A11322">
        <v>32894</v>
      </c>
      <c r="B11322" s="5" t="s">
        <v>2190</v>
      </c>
      <c r="C11322">
        <v>1</v>
      </c>
      <c r="D11322">
        <v>1</v>
      </c>
      <c r="E11322">
        <v>0</v>
      </c>
      <c r="F11322">
        <v>91</v>
      </c>
      <c r="G11322" s="5" t="s">
        <v>12199</v>
      </c>
      <c r="H11322" s="5" t="s">
        <v>12527</v>
      </c>
      <c r="I11322" s="5"/>
      <c r="J11322" s="5"/>
      <c r="K11322" s="5"/>
    </row>
    <row r="11323" spans="1:11" x14ac:dyDescent="0.35">
      <c r="A11323">
        <v>32895</v>
      </c>
      <c r="B11323" s="5" t="s">
        <v>5539</v>
      </c>
      <c r="C11323">
        <v>0</v>
      </c>
      <c r="D11323">
        <v>1</v>
      </c>
      <c r="E11323">
        <v>0</v>
      </c>
      <c r="F11323">
        <v>0</v>
      </c>
      <c r="G11323" s="5" t="s">
        <v>12181</v>
      </c>
      <c r="H11323" s="5"/>
      <c r="I11323" s="5"/>
      <c r="J11323" s="5"/>
      <c r="K11323" s="5"/>
    </row>
    <row r="11324" spans="1:11" x14ac:dyDescent="0.35">
      <c r="A11324">
        <v>32896</v>
      </c>
      <c r="B11324" s="5" t="s">
        <v>5668</v>
      </c>
      <c r="C11324">
        <v>0</v>
      </c>
      <c r="D11324">
        <v>1</v>
      </c>
      <c r="E11324">
        <v>0</v>
      </c>
      <c r="F11324">
        <v>0</v>
      </c>
      <c r="G11324" s="5" t="s">
        <v>12181</v>
      </c>
      <c r="H11324" s="5"/>
      <c r="I11324" s="5"/>
      <c r="J11324" s="5"/>
      <c r="K11324" s="5"/>
    </row>
    <row r="11325" spans="1:11" x14ac:dyDescent="0.35">
      <c r="A11325">
        <v>32897</v>
      </c>
      <c r="B11325" s="5" t="s">
        <v>5668</v>
      </c>
      <c r="C11325">
        <v>0</v>
      </c>
      <c r="D11325">
        <v>1</v>
      </c>
      <c r="E11325">
        <v>0</v>
      </c>
      <c r="F11325">
        <v>0</v>
      </c>
      <c r="G11325" s="5" t="s">
        <v>12181</v>
      </c>
      <c r="H11325" s="5"/>
      <c r="I11325" s="5"/>
      <c r="J11325" s="5"/>
      <c r="K11325" s="5"/>
    </row>
    <row r="11326" spans="1:11" x14ac:dyDescent="0.35">
      <c r="A11326">
        <v>32898</v>
      </c>
      <c r="B11326" s="5" t="s">
        <v>5669</v>
      </c>
      <c r="C11326">
        <v>0</v>
      </c>
      <c r="D11326">
        <v>1</v>
      </c>
      <c r="E11326">
        <v>0</v>
      </c>
      <c r="F11326">
        <v>0</v>
      </c>
      <c r="G11326" s="5" t="s">
        <v>12181</v>
      </c>
      <c r="H11326" s="5"/>
      <c r="I11326" s="5"/>
      <c r="J11326" s="5"/>
      <c r="K11326" s="5"/>
    </row>
    <row r="11327" spans="1:11" x14ac:dyDescent="0.35">
      <c r="A11327">
        <v>32899</v>
      </c>
      <c r="B11327" s="5" t="s">
        <v>6373</v>
      </c>
      <c r="C11327">
        <v>1</v>
      </c>
      <c r="D11327">
        <v>1</v>
      </c>
      <c r="E11327">
        <v>1</v>
      </c>
      <c r="F11327">
        <v>95</v>
      </c>
      <c r="G11327" s="5" t="s">
        <v>12181</v>
      </c>
      <c r="H11327" s="5" t="s">
        <v>40292</v>
      </c>
      <c r="I11327" s="5"/>
      <c r="J11327" s="5"/>
      <c r="K11327" s="5"/>
    </row>
    <row r="11328" spans="1:11" x14ac:dyDescent="0.35">
      <c r="A11328">
        <v>32900</v>
      </c>
      <c r="B11328" s="5" t="s">
        <v>6373</v>
      </c>
      <c r="C11328">
        <v>1</v>
      </c>
      <c r="D11328">
        <v>1</v>
      </c>
      <c r="E11328">
        <v>1</v>
      </c>
      <c r="F11328">
        <v>95</v>
      </c>
      <c r="G11328" s="5" t="s">
        <v>12181</v>
      </c>
      <c r="H11328" s="5"/>
      <c r="I11328" s="5"/>
      <c r="J11328" s="5"/>
      <c r="K11328" s="5"/>
    </row>
    <row r="11329" spans="1:11" x14ac:dyDescent="0.35">
      <c r="A11329">
        <v>32901</v>
      </c>
      <c r="B11329" s="5" t="s">
        <v>882</v>
      </c>
      <c r="C11329">
        <v>1</v>
      </c>
      <c r="D11329">
        <v>1</v>
      </c>
      <c r="E11329">
        <v>1</v>
      </c>
      <c r="F11329">
        <v>95</v>
      </c>
      <c r="G11329" s="5" t="s">
        <v>12181</v>
      </c>
      <c r="H11329" s="5"/>
      <c r="I11329" s="5"/>
      <c r="J11329" s="5"/>
      <c r="K11329" s="5"/>
    </row>
    <row r="11330" spans="1:11" x14ac:dyDescent="0.35">
      <c r="A11330">
        <v>32902</v>
      </c>
      <c r="B11330" s="5" t="s">
        <v>882</v>
      </c>
      <c r="C11330">
        <v>1</v>
      </c>
      <c r="D11330">
        <v>1</v>
      </c>
      <c r="E11330">
        <v>1</v>
      </c>
      <c r="F11330">
        <v>95</v>
      </c>
      <c r="G11330" s="5" t="s">
        <v>12181</v>
      </c>
      <c r="H11330" s="5"/>
      <c r="I11330" s="5"/>
      <c r="J11330" s="5"/>
      <c r="K11330" s="5"/>
    </row>
    <row r="11331" spans="1:11" x14ac:dyDescent="0.35">
      <c r="A11331">
        <v>32903</v>
      </c>
      <c r="B11331" s="5" t="s">
        <v>882</v>
      </c>
      <c r="C11331">
        <v>1</v>
      </c>
      <c r="D11331">
        <v>1</v>
      </c>
      <c r="E11331">
        <v>1</v>
      </c>
      <c r="F11331">
        <v>95</v>
      </c>
      <c r="G11331" s="5" t="s">
        <v>12181</v>
      </c>
      <c r="H11331" s="5"/>
      <c r="I11331" s="5"/>
      <c r="J11331" s="5"/>
      <c r="K11331" s="5"/>
    </row>
    <row r="11332" spans="1:11" x14ac:dyDescent="0.35">
      <c r="A11332">
        <v>32904</v>
      </c>
      <c r="B11332" s="5" t="s">
        <v>882</v>
      </c>
      <c r="C11332">
        <v>1</v>
      </c>
      <c r="D11332">
        <v>1</v>
      </c>
      <c r="E11332">
        <v>1</v>
      </c>
      <c r="F11332">
        <v>95</v>
      </c>
      <c r="G11332" s="5" t="s">
        <v>12181</v>
      </c>
      <c r="H11332" s="5" t="s">
        <v>40318</v>
      </c>
      <c r="I11332" s="5" t="s">
        <v>40295</v>
      </c>
      <c r="J11332" s="5" t="s">
        <v>40703</v>
      </c>
      <c r="K11332" s="5"/>
    </row>
    <row r="11333" spans="1:11" x14ac:dyDescent="0.35">
      <c r="A11333">
        <v>32905</v>
      </c>
      <c r="B11333" s="5" t="s">
        <v>4040</v>
      </c>
      <c r="C11333">
        <v>1</v>
      </c>
      <c r="D11333">
        <v>1</v>
      </c>
      <c r="E11333">
        <v>1</v>
      </c>
      <c r="F11333">
        <v>94</v>
      </c>
      <c r="G11333" s="5" t="s">
        <v>12181</v>
      </c>
      <c r="H11333" s="5" t="s">
        <v>40291</v>
      </c>
      <c r="I11333" s="5"/>
      <c r="J11333" s="5"/>
      <c r="K11333" s="5"/>
    </row>
    <row r="11334" spans="1:11" x14ac:dyDescent="0.35">
      <c r="A11334">
        <v>32906</v>
      </c>
      <c r="B11334" s="5" t="s">
        <v>4040</v>
      </c>
      <c r="C11334">
        <v>1</v>
      </c>
      <c r="D11334">
        <v>1</v>
      </c>
      <c r="E11334">
        <v>1</v>
      </c>
      <c r="F11334">
        <v>94</v>
      </c>
      <c r="G11334" s="5" t="s">
        <v>12181</v>
      </c>
      <c r="H11334" s="5" t="s">
        <v>40305</v>
      </c>
      <c r="I11334" s="5"/>
      <c r="J11334" s="5"/>
      <c r="K11334" s="5"/>
    </row>
    <row r="11335" spans="1:11" x14ac:dyDescent="0.35">
      <c r="A11335">
        <v>32907</v>
      </c>
      <c r="B11335" s="5" t="s">
        <v>4040</v>
      </c>
      <c r="C11335">
        <v>1</v>
      </c>
      <c r="D11335">
        <v>1</v>
      </c>
      <c r="E11335">
        <v>1</v>
      </c>
      <c r="F11335">
        <v>94</v>
      </c>
      <c r="G11335" s="5" t="s">
        <v>12181</v>
      </c>
      <c r="H11335" s="5" t="s">
        <v>40291</v>
      </c>
      <c r="I11335" s="5"/>
      <c r="J11335" s="5"/>
      <c r="K11335" s="5"/>
    </row>
    <row r="11336" spans="1:11" x14ac:dyDescent="0.35">
      <c r="A11336">
        <v>32908</v>
      </c>
      <c r="B11336" s="5" t="s">
        <v>4040</v>
      </c>
      <c r="C11336">
        <v>1</v>
      </c>
      <c r="D11336">
        <v>1</v>
      </c>
      <c r="E11336">
        <v>1</v>
      </c>
      <c r="F11336">
        <v>94</v>
      </c>
      <c r="G11336" s="5" t="s">
        <v>12181</v>
      </c>
      <c r="H11336" s="5" t="s">
        <v>40291</v>
      </c>
      <c r="I11336" s="5"/>
      <c r="J11336" s="5"/>
      <c r="K11336" s="5"/>
    </row>
    <row r="11337" spans="1:11" x14ac:dyDescent="0.35">
      <c r="A11337">
        <v>32909</v>
      </c>
      <c r="B11337" s="5" t="s">
        <v>6315</v>
      </c>
      <c r="C11337">
        <v>1</v>
      </c>
      <c r="D11337">
        <v>1</v>
      </c>
      <c r="E11337">
        <v>1</v>
      </c>
      <c r="F11337">
        <v>94</v>
      </c>
      <c r="G11337" s="5" t="s">
        <v>12202</v>
      </c>
      <c r="H11337" s="5" t="s">
        <v>40334</v>
      </c>
      <c r="I11337" s="5" t="s">
        <v>40701</v>
      </c>
      <c r="J11337" s="5"/>
      <c r="K11337" s="5"/>
    </row>
    <row r="11338" spans="1:11" x14ac:dyDescent="0.35">
      <c r="A11338">
        <v>32910</v>
      </c>
      <c r="B11338" s="5" t="s">
        <v>6374</v>
      </c>
      <c r="C11338">
        <v>1</v>
      </c>
      <c r="D11338">
        <v>1</v>
      </c>
      <c r="E11338">
        <v>1</v>
      </c>
      <c r="F11338">
        <v>94</v>
      </c>
      <c r="G11338" s="5" t="s">
        <v>12202</v>
      </c>
      <c r="H11338" s="5" t="s">
        <v>40292</v>
      </c>
      <c r="I11338" s="5" t="s">
        <v>40704</v>
      </c>
      <c r="J11338" s="5"/>
      <c r="K11338" s="5"/>
    </row>
    <row r="11339" spans="1:11" x14ac:dyDescent="0.35">
      <c r="A11339">
        <v>32911</v>
      </c>
      <c r="B11339" s="5" t="s">
        <v>5628</v>
      </c>
      <c r="C11339">
        <v>1</v>
      </c>
      <c r="D11339">
        <v>1</v>
      </c>
      <c r="E11339">
        <v>1</v>
      </c>
      <c r="F11339">
        <v>92</v>
      </c>
      <c r="G11339" s="5" t="s">
        <v>12202</v>
      </c>
      <c r="H11339" s="5" t="s">
        <v>40294</v>
      </c>
      <c r="I11339" s="5" t="s">
        <v>40339</v>
      </c>
      <c r="J11339" s="5"/>
      <c r="K11339" s="5"/>
    </row>
    <row r="11340" spans="1:11" x14ac:dyDescent="0.35">
      <c r="A11340">
        <v>32912</v>
      </c>
      <c r="B11340" s="5" t="s">
        <v>6375</v>
      </c>
      <c r="C11340">
        <v>1</v>
      </c>
      <c r="D11340">
        <v>1</v>
      </c>
      <c r="E11340">
        <v>1</v>
      </c>
      <c r="F11340">
        <v>10</v>
      </c>
      <c r="G11340" s="5" t="s">
        <v>12181</v>
      </c>
      <c r="H11340" s="5" t="s">
        <v>40294</v>
      </c>
      <c r="I11340" s="5" t="s">
        <v>40299</v>
      </c>
      <c r="J11340" s="5"/>
      <c r="K11340" s="5"/>
    </row>
    <row r="11341" spans="1:11" x14ac:dyDescent="0.35">
      <c r="A11341">
        <v>32913</v>
      </c>
      <c r="B11341" s="5" t="s">
        <v>417</v>
      </c>
      <c r="C11341">
        <v>1</v>
      </c>
      <c r="D11341">
        <v>1</v>
      </c>
      <c r="E11341">
        <v>1</v>
      </c>
      <c r="F11341">
        <v>10</v>
      </c>
      <c r="G11341" s="5" t="s">
        <v>12181</v>
      </c>
      <c r="H11341" s="5"/>
      <c r="I11341" s="5"/>
      <c r="J11341" s="5"/>
      <c r="K11341" s="5"/>
    </row>
    <row r="11342" spans="1:11" x14ac:dyDescent="0.35">
      <c r="A11342">
        <v>32914</v>
      </c>
      <c r="B11342" s="5" t="s">
        <v>283</v>
      </c>
      <c r="C11342">
        <v>1</v>
      </c>
      <c r="D11342">
        <v>1</v>
      </c>
      <c r="E11342">
        <v>0</v>
      </c>
      <c r="F11342">
        <v>90</v>
      </c>
      <c r="G11342" s="5" t="s">
        <v>12181</v>
      </c>
      <c r="H11342" s="5"/>
      <c r="I11342" s="5"/>
      <c r="J11342" s="5"/>
      <c r="K11342" s="5"/>
    </row>
    <row r="11343" spans="1:11" x14ac:dyDescent="0.35">
      <c r="A11343">
        <v>32915</v>
      </c>
      <c r="B11343" s="5" t="s">
        <v>6376</v>
      </c>
      <c r="C11343">
        <v>1</v>
      </c>
      <c r="D11343">
        <v>1</v>
      </c>
      <c r="E11343">
        <v>1</v>
      </c>
      <c r="F11343">
        <v>95</v>
      </c>
      <c r="G11343" s="5" t="s">
        <v>12181</v>
      </c>
      <c r="H11343" s="5"/>
      <c r="I11343" s="5"/>
      <c r="J11343" s="5"/>
      <c r="K11343" s="5"/>
    </row>
    <row r="11344" spans="1:11" x14ac:dyDescent="0.35">
      <c r="A11344">
        <v>32916</v>
      </c>
      <c r="B11344" s="5" t="s">
        <v>6377</v>
      </c>
      <c r="C11344">
        <v>0</v>
      </c>
      <c r="D11344">
        <v>1</v>
      </c>
      <c r="E11344">
        <v>1</v>
      </c>
      <c r="F11344">
        <v>0</v>
      </c>
      <c r="G11344" s="5" t="s">
        <v>12202</v>
      </c>
      <c r="H11344" s="5"/>
      <c r="I11344" s="5"/>
      <c r="J11344" s="5"/>
      <c r="K11344" s="5"/>
    </row>
    <row r="11345" spans="1:11" x14ac:dyDescent="0.35">
      <c r="A11345">
        <v>32917</v>
      </c>
      <c r="B11345" s="5" t="s">
        <v>6378</v>
      </c>
      <c r="C11345">
        <v>1</v>
      </c>
      <c r="D11345">
        <v>1</v>
      </c>
      <c r="E11345">
        <v>1</v>
      </c>
      <c r="F11345">
        <v>97</v>
      </c>
      <c r="G11345" s="5" t="s">
        <v>12181</v>
      </c>
      <c r="H11345" s="5"/>
      <c r="I11345" s="5"/>
      <c r="J11345" s="5"/>
      <c r="K11345" s="5"/>
    </row>
    <row r="11346" spans="1:11" x14ac:dyDescent="0.35">
      <c r="A11346">
        <v>32918</v>
      </c>
      <c r="B11346" s="5" t="s">
        <v>6379</v>
      </c>
      <c r="C11346">
        <v>0</v>
      </c>
      <c r="D11346">
        <v>1</v>
      </c>
      <c r="E11346">
        <v>1</v>
      </c>
      <c r="F11346">
        <v>0</v>
      </c>
      <c r="G11346" s="5" t="s">
        <v>12181</v>
      </c>
      <c r="H11346" s="5"/>
      <c r="I11346" s="5"/>
      <c r="J11346" s="5"/>
      <c r="K11346" s="5"/>
    </row>
    <row r="11347" spans="1:11" x14ac:dyDescent="0.35">
      <c r="A11347">
        <v>32919</v>
      </c>
      <c r="B11347" s="5" t="s">
        <v>6380</v>
      </c>
      <c r="C11347">
        <v>0</v>
      </c>
      <c r="D11347">
        <v>1</v>
      </c>
      <c r="E11347">
        <v>1</v>
      </c>
      <c r="F11347">
        <v>0</v>
      </c>
      <c r="G11347" s="5" t="s">
        <v>13310</v>
      </c>
      <c r="H11347" s="5" t="s">
        <v>12527</v>
      </c>
      <c r="I11347" s="5"/>
      <c r="J11347" s="5"/>
      <c r="K11347" s="5"/>
    </row>
    <row r="11348" spans="1:11" x14ac:dyDescent="0.35">
      <c r="A11348">
        <v>32920</v>
      </c>
      <c r="B11348" s="5" t="s">
        <v>6381</v>
      </c>
      <c r="C11348">
        <v>1</v>
      </c>
      <c r="D11348">
        <v>1</v>
      </c>
      <c r="E11348">
        <v>1</v>
      </c>
      <c r="F11348">
        <v>90</v>
      </c>
      <c r="G11348" s="5" t="s">
        <v>12366</v>
      </c>
      <c r="H11348" s="5" t="s">
        <v>40292</v>
      </c>
      <c r="I11348" s="5"/>
      <c r="J11348" s="5"/>
      <c r="K11348" s="5"/>
    </row>
    <row r="11349" spans="1:11" x14ac:dyDescent="0.35">
      <c r="A11349">
        <v>32921</v>
      </c>
      <c r="B11349" s="5" t="s">
        <v>6382</v>
      </c>
      <c r="C11349">
        <v>1</v>
      </c>
      <c r="D11349">
        <v>1</v>
      </c>
      <c r="E11349">
        <v>1</v>
      </c>
      <c r="F11349">
        <v>92</v>
      </c>
      <c r="G11349" s="5" t="s">
        <v>12199</v>
      </c>
      <c r="H11349" s="5" t="s">
        <v>12527</v>
      </c>
      <c r="I11349" s="5" t="s">
        <v>40296</v>
      </c>
      <c r="J11349" s="5"/>
      <c r="K11349" s="5"/>
    </row>
    <row r="11350" spans="1:11" x14ac:dyDescent="0.35">
      <c r="A11350">
        <v>32922</v>
      </c>
      <c r="B11350" s="5" t="s">
        <v>6382</v>
      </c>
      <c r="C11350">
        <v>1</v>
      </c>
      <c r="D11350">
        <v>1</v>
      </c>
      <c r="E11350">
        <v>1</v>
      </c>
      <c r="F11350">
        <v>92</v>
      </c>
      <c r="G11350" s="5" t="s">
        <v>12366</v>
      </c>
      <c r="H11350" s="5"/>
      <c r="I11350" s="5"/>
      <c r="J11350" s="5"/>
      <c r="K11350" s="5"/>
    </row>
    <row r="11351" spans="1:11" x14ac:dyDescent="0.35">
      <c r="A11351">
        <v>32923</v>
      </c>
      <c r="B11351" s="5" t="s">
        <v>6383</v>
      </c>
      <c r="C11351">
        <v>0</v>
      </c>
      <c r="D11351">
        <v>1</v>
      </c>
      <c r="E11351">
        <v>1</v>
      </c>
      <c r="F11351">
        <v>0</v>
      </c>
      <c r="G11351" s="5" t="s">
        <v>12181</v>
      </c>
      <c r="H11351" s="5" t="s">
        <v>40298</v>
      </c>
      <c r="I11351" s="5"/>
      <c r="J11351" s="5"/>
      <c r="K11351" s="5"/>
    </row>
    <row r="11352" spans="1:11" x14ac:dyDescent="0.35">
      <c r="A11352">
        <v>32924</v>
      </c>
      <c r="B11352" s="5" t="s">
        <v>6384</v>
      </c>
      <c r="C11352">
        <v>0</v>
      </c>
      <c r="D11352">
        <v>1</v>
      </c>
      <c r="E11352">
        <v>1</v>
      </c>
      <c r="F11352">
        <v>0</v>
      </c>
      <c r="G11352" s="5" t="s">
        <v>12181</v>
      </c>
      <c r="H11352" s="5"/>
      <c r="I11352" s="5"/>
      <c r="J11352" s="5"/>
      <c r="K11352" s="5"/>
    </row>
    <row r="11353" spans="1:11" x14ac:dyDescent="0.35">
      <c r="A11353">
        <v>32925</v>
      </c>
      <c r="B11353" s="5" t="s">
        <v>6385</v>
      </c>
      <c r="C11353">
        <v>1</v>
      </c>
      <c r="D11353">
        <v>1</v>
      </c>
      <c r="E11353">
        <v>1</v>
      </c>
      <c r="F11353">
        <v>97</v>
      </c>
      <c r="G11353" s="5" t="s">
        <v>12181</v>
      </c>
      <c r="H11353" s="5"/>
      <c r="I11353" s="5"/>
      <c r="J11353" s="5"/>
      <c r="K11353" s="5"/>
    </row>
    <row r="11354" spans="1:11" x14ac:dyDescent="0.35">
      <c r="A11354">
        <v>32926</v>
      </c>
      <c r="B11354" s="5" t="s">
        <v>6386</v>
      </c>
      <c r="C11354">
        <v>1</v>
      </c>
      <c r="D11354">
        <v>1</v>
      </c>
      <c r="E11354">
        <v>1</v>
      </c>
      <c r="F11354">
        <v>96</v>
      </c>
      <c r="G11354" s="5" t="s">
        <v>12181</v>
      </c>
      <c r="H11354" s="5"/>
      <c r="I11354" s="5"/>
      <c r="J11354" s="5"/>
      <c r="K11354" s="5"/>
    </row>
    <row r="11355" spans="1:11" x14ac:dyDescent="0.35">
      <c r="A11355">
        <v>32927</v>
      </c>
      <c r="B11355" s="5" t="s">
        <v>6387</v>
      </c>
      <c r="C11355">
        <v>1</v>
      </c>
      <c r="D11355">
        <v>1</v>
      </c>
      <c r="E11355">
        <v>1</v>
      </c>
      <c r="F11355">
        <v>10</v>
      </c>
      <c r="G11355" s="5" t="s">
        <v>12181</v>
      </c>
      <c r="H11355" s="5"/>
      <c r="I11355" s="5"/>
      <c r="J11355" s="5"/>
      <c r="K11355" s="5"/>
    </row>
    <row r="11356" spans="1:11" x14ac:dyDescent="0.35">
      <c r="A11356">
        <v>32928</v>
      </c>
      <c r="B11356" s="5" t="s">
        <v>6388</v>
      </c>
      <c r="C11356">
        <v>1</v>
      </c>
      <c r="D11356">
        <v>1</v>
      </c>
      <c r="E11356">
        <v>1</v>
      </c>
      <c r="F11356">
        <v>92</v>
      </c>
      <c r="G11356" s="5" t="s">
        <v>12181</v>
      </c>
      <c r="H11356" s="5" t="s">
        <v>40292</v>
      </c>
      <c r="I11356" s="5"/>
      <c r="J11356" s="5"/>
      <c r="K11356" s="5"/>
    </row>
    <row r="11357" spans="1:11" x14ac:dyDescent="0.35">
      <c r="A11357">
        <v>32929</v>
      </c>
      <c r="B11357" s="5" t="s">
        <v>5166</v>
      </c>
      <c r="C11357">
        <v>1</v>
      </c>
      <c r="D11357">
        <v>1</v>
      </c>
      <c r="E11357">
        <v>1</v>
      </c>
      <c r="F11357">
        <v>92</v>
      </c>
      <c r="G11357" s="5" t="s">
        <v>12181</v>
      </c>
      <c r="H11357" s="5"/>
      <c r="I11357" s="5"/>
      <c r="J11357" s="5"/>
      <c r="K11357" s="5"/>
    </row>
    <row r="11358" spans="1:11" x14ac:dyDescent="0.35">
      <c r="A11358">
        <v>32930</v>
      </c>
      <c r="B11358" s="5" t="s">
        <v>6389</v>
      </c>
      <c r="C11358">
        <v>1</v>
      </c>
      <c r="D11358">
        <v>1</v>
      </c>
      <c r="E11358">
        <v>1</v>
      </c>
      <c r="F11358">
        <v>96</v>
      </c>
      <c r="G11358" s="5" t="s">
        <v>12199</v>
      </c>
      <c r="H11358" s="5" t="s">
        <v>12527</v>
      </c>
      <c r="I11358" s="5"/>
      <c r="J11358" s="5"/>
      <c r="K11358" s="5"/>
    </row>
    <row r="11359" spans="1:11" x14ac:dyDescent="0.35">
      <c r="A11359">
        <v>32931</v>
      </c>
      <c r="B11359" s="5" t="s">
        <v>6390</v>
      </c>
      <c r="C11359">
        <v>0</v>
      </c>
      <c r="D11359">
        <v>1</v>
      </c>
      <c r="E11359">
        <v>1</v>
      </c>
      <c r="F11359">
        <v>0</v>
      </c>
      <c r="G11359" s="5" t="s">
        <v>12181</v>
      </c>
      <c r="H11359" s="5"/>
      <c r="I11359" s="5"/>
      <c r="J11359" s="5"/>
      <c r="K11359" s="5"/>
    </row>
    <row r="11360" spans="1:11" x14ac:dyDescent="0.35">
      <c r="A11360">
        <v>32932</v>
      </c>
      <c r="B11360" s="5" t="s">
        <v>3710</v>
      </c>
      <c r="C11360">
        <v>0</v>
      </c>
      <c r="D11360">
        <v>1</v>
      </c>
      <c r="E11360">
        <v>1</v>
      </c>
      <c r="F11360">
        <v>0</v>
      </c>
      <c r="G11360" s="5" t="s">
        <v>12181</v>
      </c>
      <c r="H11360" s="5"/>
      <c r="I11360" s="5"/>
      <c r="J11360" s="5"/>
      <c r="K11360" s="5"/>
    </row>
    <row r="11361" spans="1:11" x14ac:dyDescent="0.35">
      <c r="A11361">
        <v>32933</v>
      </c>
      <c r="B11361" s="5" t="s">
        <v>3710</v>
      </c>
      <c r="C11361">
        <v>0</v>
      </c>
      <c r="D11361">
        <v>1</v>
      </c>
      <c r="E11361">
        <v>1</v>
      </c>
      <c r="F11361">
        <v>0</v>
      </c>
      <c r="G11361" s="5" t="s">
        <v>12181</v>
      </c>
      <c r="H11361" s="5"/>
      <c r="I11361" s="5"/>
      <c r="J11361" s="5"/>
      <c r="K11361" s="5"/>
    </row>
    <row r="11362" spans="1:11" x14ac:dyDescent="0.35">
      <c r="A11362">
        <v>32934</v>
      </c>
      <c r="B11362" s="5" t="s">
        <v>3577</v>
      </c>
      <c r="C11362">
        <v>1</v>
      </c>
      <c r="D11362">
        <v>1</v>
      </c>
      <c r="E11362">
        <v>1</v>
      </c>
      <c r="F11362">
        <v>95</v>
      </c>
      <c r="G11362" s="5" t="s">
        <v>12181</v>
      </c>
      <c r="H11362" s="5"/>
      <c r="I11362" s="5"/>
      <c r="J11362" s="5"/>
      <c r="K11362" s="5"/>
    </row>
    <row r="11363" spans="1:11" x14ac:dyDescent="0.35">
      <c r="A11363">
        <v>32935</v>
      </c>
      <c r="B11363" s="5" t="s">
        <v>3577</v>
      </c>
      <c r="C11363">
        <v>1</v>
      </c>
      <c r="D11363">
        <v>1</v>
      </c>
      <c r="E11363">
        <v>1</v>
      </c>
      <c r="F11363">
        <v>95</v>
      </c>
      <c r="G11363" s="5" t="s">
        <v>12181</v>
      </c>
      <c r="H11363" s="5"/>
      <c r="I11363" s="5"/>
      <c r="J11363" s="5"/>
      <c r="K11363" s="5"/>
    </row>
    <row r="11364" spans="1:11" x14ac:dyDescent="0.35">
      <c r="A11364">
        <v>32936</v>
      </c>
      <c r="B11364" s="5" t="s">
        <v>6391</v>
      </c>
      <c r="C11364">
        <v>1</v>
      </c>
      <c r="D11364">
        <v>1</v>
      </c>
      <c r="E11364">
        <v>1</v>
      </c>
      <c r="F11364">
        <v>94</v>
      </c>
      <c r="G11364" s="5" t="s">
        <v>12202</v>
      </c>
      <c r="H11364" s="5"/>
      <c r="I11364" s="5"/>
      <c r="J11364" s="5"/>
      <c r="K11364" s="5"/>
    </row>
    <row r="11365" spans="1:11" x14ac:dyDescent="0.35">
      <c r="A11365">
        <v>32937</v>
      </c>
      <c r="B11365" s="5" t="s">
        <v>6391</v>
      </c>
      <c r="C11365">
        <v>1</v>
      </c>
      <c r="D11365">
        <v>1</v>
      </c>
      <c r="E11365">
        <v>1</v>
      </c>
      <c r="F11365">
        <v>94</v>
      </c>
      <c r="G11365" s="5" t="s">
        <v>12202</v>
      </c>
      <c r="H11365" s="5"/>
      <c r="I11365" s="5"/>
      <c r="J11365" s="5"/>
      <c r="K11365" s="5"/>
    </row>
    <row r="11366" spans="1:11" x14ac:dyDescent="0.35">
      <c r="A11366">
        <v>32938</v>
      </c>
      <c r="B11366" s="5" t="s">
        <v>2675</v>
      </c>
      <c r="C11366">
        <v>1</v>
      </c>
      <c r="D11366">
        <v>1</v>
      </c>
      <c r="E11366">
        <v>1</v>
      </c>
      <c r="F11366">
        <v>92</v>
      </c>
      <c r="G11366" s="5" t="s">
        <v>12202</v>
      </c>
      <c r="H11366" s="5"/>
      <c r="I11366" s="5"/>
      <c r="J11366" s="5"/>
      <c r="K11366" s="5"/>
    </row>
    <row r="11367" spans="1:11" x14ac:dyDescent="0.35">
      <c r="A11367">
        <v>32939</v>
      </c>
      <c r="B11367" s="5" t="s">
        <v>2075</v>
      </c>
      <c r="C11367">
        <v>1</v>
      </c>
      <c r="D11367">
        <v>1</v>
      </c>
      <c r="E11367">
        <v>1</v>
      </c>
      <c r="F11367">
        <v>97</v>
      </c>
      <c r="G11367" s="5" t="s">
        <v>12199</v>
      </c>
      <c r="H11367" s="5" t="s">
        <v>12527</v>
      </c>
      <c r="I11367" s="5"/>
      <c r="J11367" s="5"/>
      <c r="K11367" s="5"/>
    </row>
    <row r="11368" spans="1:11" x14ac:dyDescent="0.35">
      <c r="A11368">
        <v>32940</v>
      </c>
      <c r="B11368" s="5" t="s">
        <v>1043</v>
      </c>
      <c r="C11368">
        <v>1</v>
      </c>
      <c r="D11368">
        <v>1</v>
      </c>
      <c r="E11368">
        <v>1</v>
      </c>
      <c r="F11368">
        <v>96</v>
      </c>
      <c r="G11368" s="5" t="s">
        <v>12199</v>
      </c>
      <c r="H11368" s="5" t="s">
        <v>12527</v>
      </c>
      <c r="I11368" s="5"/>
      <c r="J11368" s="5"/>
      <c r="K11368" s="5"/>
    </row>
    <row r="11369" spans="1:11" x14ac:dyDescent="0.35">
      <c r="A11369">
        <v>32941</v>
      </c>
      <c r="B11369" s="5" t="s">
        <v>1043</v>
      </c>
      <c r="C11369">
        <v>1</v>
      </c>
      <c r="D11369">
        <v>1</v>
      </c>
      <c r="E11369">
        <v>1</v>
      </c>
      <c r="F11369">
        <v>96</v>
      </c>
      <c r="G11369" s="5" t="s">
        <v>12199</v>
      </c>
      <c r="H11369" s="5" t="s">
        <v>12527</v>
      </c>
      <c r="I11369" s="5"/>
      <c r="J11369" s="5"/>
      <c r="K11369" s="5"/>
    </row>
    <row r="11370" spans="1:11" x14ac:dyDescent="0.35">
      <c r="A11370">
        <v>32942</v>
      </c>
      <c r="B11370" s="5" t="s">
        <v>1043</v>
      </c>
      <c r="C11370">
        <v>1</v>
      </c>
      <c r="D11370">
        <v>1</v>
      </c>
      <c r="E11370">
        <v>1</v>
      </c>
      <c r="F11370">
        <v>96</v>
      </c>
      <c r="G11370" s="5" t="s">
        <v>12199</v>
      </c>
      <c r="H11370" s="5" t="s">
        <v>12527</v>
      </c>
      <c r="I11370" s="5"/>
      <c r="J11370" s="5"/>
      <c r="K11370" s="5"/>
    </row>
    <row r="11371" spans="1:11" x14ac:dyDescent="0.35">
      <c r="A11371">
        <v>32943</v>
      </c>
      <c r="B11371" s="5" t="s">
        <v>6392</v>
      </c>
      <c r="C11371">
        <v>1</v>
      </c>
      <c r="D11371">
        <v>1</v>
      </c>
      <c r="E11371">
        <v>1</v>
      </c>
      <c r="F11371">
        <v>90</v>
      </c>
      <c r="G11371" s="5" t="s">
        <v>12185</v>
      </c>
      <c r="H11371" s="5" t="s">
        <v>40318</v>
      </c>
      <c r="I11371" s="5" t="s">
        <v>40299</v>
      </c>
      <c r="J11371" s="5"/>
      <c r="K11371" s="5"/>
    </row>
    <row r="11372" spans="1:11" x14ac:dyDescent="0.35">
      <c r="A11372">
        <v>32944</v>
      </c>
      <c r="B11372" s="5" t="s">
        <v>3155</v>
      </c>
      <c r="C11372">
        <v>1</v>
      </c>
      <c r="D11372">
        <v>1</v>
      </c>
      <c r="E11372">
        <v>1</v>
      </c>
      <c r="F11372">
        <v>93</v>
      </c>
      <c r="G11372" s="5" t="s">
        <v>12181</v>
      </c>
      <c r="H11372" s="5"/>
      <c r="I11372" s="5"/>
      <c r="J11372" s="5"/>
      <c r="K11372" s="5"/>
    </row>
    <row r="11373" spans="1:11" x14ac:dyDescent="0.35">
      <c r="A11373">
        <v>32945</v>
      </c>
      <c r="B11373" s="5" t="s">
        <v>1977</v>
      </c>
      <c r="C11373">
        <v>1</v>
      </c>
      <c r="D11373">
        <v>1</v>
      </c>
      <c r="E11373">
        <v>1</v>
      </c>
      <c r="F11373">
        <v>97</v>
      </c>
      <c r="G11373" s="5" t="s">
        <v>12181</v>
      </c>
      <c r="H11373" s="5"/>
      <c r="I11373" s="5"/>
      <c r="J11373" s="5"/>
      <c r="K11373" s="5"/>
    </row>
    <row r="11374" spans="1:11" x14ac:dyDescent="0.35">
      <c r="A11374">
        <v>32946</v>
      </c>
      <c r="B11374" s="5" t="s">
        <v>1977</v>
      </c>
      <c r="C11374">
        <v>1</v>
      </c>
      <c r="D11374">
        <v>1</v>
      </c>
      <c r="E11374">
        <v>1</v>
      </c>
      <c r="F11374">
        <v>97</v>
      </c>
      <c r="G11374" s="5" t="s">
        <v>12181</v>
      </c>
      <c r="H11374" s="5" t="s">
        <v>40293</v>
      </c>
      <c r="I11374" s="5"/>
      <c r="J11374" s="5"/>
      <c r="K11374" s="5"/>
    </row>
    <row r="11375" spans="1:11" x14ac:dyDescent="0.35">
      <c r="A11375">
        <v>32947</v>
      </c>
      <c r="B11375" s="5" t="s">
        <v>4185</v>
      </c>
      <c r="C11375">
        <v>0</v>
      </c>
      <c r="D11375">
        <v>1</v>
      </c>
      <c r="E11375">
        <v>1</v>
      </c>
      <c r="F11375">
        <v>0</v>
      </c>
      <c r="G11375" s="5" t="s">
        <v>12181</v>
      </c>
      <c r="H11375" s="5"/>
      <c r="I11375" s="5"/>
      <c r="J11375" s="5"/>
      <c r="K11375" s="5"/>
    </row>
    <row r="11376" spans="1:11" x14ac:dyDescent="0.35">
      <c r="A11376">
        <v>32948</v>
      </c>
      <c r="B11376" s="5" t="s">
        <v>1401</v>
      </c>
      <c r="C11376">
        <v>1</v>
      </c>
      <c r="D11376">
        <v>1</v>
      </c>
      <c r="E11376">
        <v>1</v>
      </c>
      <c r="F11376">
        <v>90</v>
      </c>
      <c r="G11376" s="5" t="s">
        <v>12181</v>
      </c>
      <c r="H11376" s="5"/>
      <c r="I11376" s="5"/>
      <c r="J11376" s="5"/>
      <c r="K11376" s="5"/>
    </row>
    <row r="11377" spans="1:11" x14ac:dyDescent="0.35">
      <c r="A11377">
        <v>32949</v>
      </c>
      <c r="B11377" s="5" t="s">
        <v>6393</v>
      </c>
      <c r="C11377">
        <v>0</v>
      </c>
      <c r="D11377">
        <v>1</v>
      </c>
      <c r="E11377">
        <v>1</v>
      </c>
      <c r="F11377">
        <v>0</v>
      </c>
      <c r="G11377" s="5" t="s">
        <v>12199</v>
      </c>
      <c r="H11377" s="5" t="s">
        <v>12527</v>
      </c>
      <c r="I11377" s="5" t="s">
        <v>40290</v>
      </c>
      <c r="J11377" s="5"/>
      <c r="K11377" s="5"/>
    </row>
    <row r="11378" spans="1:11" x14ac:dyDescent="0.35">
      <c r="A11378">
        <v>32950</v>
      </c>
      <c r="B11378" s="5" t="s">
        <v>1604</v>
      </c>
      <c r="C11378">
        <v>1</v>
      </c>
      <c r="D11378">
        <v>1</v>
      </c>
      <c r="E11378">
        <v>1</v>
      </c>
      <c r="F11378">
        <v>91</v>
      </c>
      <c r="G11378" s="5" t="s">
        <v>12181</v>
      </c>
      <c r="H11378" s="5" t="s">
        <v>40293</v>
      </c>
      <c r="I11378" s="5" t="s">
        <v>40295</v>
      </c>
      <c r="J11378" s="5"/>
      <c r="K11378" s="5"/>
    </row>
    <row r="11379" spans="1:11" x14ac:dyDescent="0.35">
      <c r="A11379">
        <v>32951</v>
      </c>
      <c r="B11379" s="5" t="s">
        <v>6394</v>
      </c>
      <c r="C11379">
        <v>0</v>
      </c>
      <c r="D11379">
        <v>1</v>
      </c>
      <c r="E11379">
        <v>1</v>
      </c>
      <c r="F11379">
        <v>0</v>
      </c>
      <c r="G11379" s="5" t="s">
        <v>12185</v>
      </c>
      <c r="H11379" s="5" t="s">
        <v>40293</v>
      </c>
      <c r="I11379" s="5" t="s">
        <v>40299</v>
      </c>
      <c r="J11379" s="5"/>
      <c r="K11379" s="5"/>
    </row>
    <row r="11380" spans="1:11" x14ac:dyDescent="0.35">
      <c r="A11380">
        <v>32952</v>
      </c>
      <c r="B11380" s="5" t="s">
        <v>5665</v>
      </c>
      <c r="C11380">
        <v>1</v>
      </c>
      <c r="D11380">
        <v>1</v>
      </c>
      <c r="E11380">
        <v>0</v>
      </c>
      <c r="F11380">
        <v>90</v>
      </c>
      <c r="G11380" s="5" t="s">
        <v>12202</v>
      </c>
      <c r="H11380" s="5"/>
      <c r="I11380" s="5"/>
      <c r="J11380" s="5"/>
      <c r="K11380" s="5"/>
    </row>
    <row r="11381" spans="1:11" x14ac:dyDescent="0.35">
      <c r="A11381">
        <v>32953</v>
      </c>
      <c r="B11381" s="5" t="s">
        <v>5665</v>
      </c>
      <c r="C11381">
        <v>1</v>
      </c>
      <c r="D11381">
        <v>1</v>
      </c>
      <c r="E11381">
        <v>0</v>
      </c>
      <c r="F11381">
        <v>90</v>
      </c>
      <c r="G11381" s="5" t="s">
        <v>12202</v>
      </c>
      <c r="H11381" s="5"/>
      <c r="I11381" s="5"/>
      <c r="J11381" s="5"/>
      <c r="K11381" s="5"/>
    </row>
    <row r="11382" spans="1:11" x14ac:dyDescent="0.35">
      <c r="A11382">
        <v>32954</v>
      </c>
      <c r="B11382" s="5" t="s">
        <v>5665</v>
      </c>
      <c r="C11382">
        <v>1</v>
      </c>
      <c r="D11382">
        <v>1</v>
      </c>
      <c r="E11382">
        <v>0</v>
      </c>
      <c r="F11382">
        <v>90</v>
      </c>
      <c r="G11382" s="5" t="s">
        <v>12199</v>
      </c>
      <c r="H11382" s="5" t="s">
        <v>12527</v>
      </c>
      <c r="I11382" s="5"/>
      <c r="J11382" s="5"/>
      <c r="K11382" s="5"/>
    </row>
    <row r="11383" spans="1:11" x14ac:dyDescent="0.35">
      <c r="A11383">
        <v>32955</v>
      </c>
      <c r="B11383" s="5" t="s">
        <v>5665</v>
      </c>
      <c r="C11383">
        <v>1</v>
      </c>
      <c r="D11383">
        <v>1</v>
      </c>
      <c r="E11383">
        <v>0</v>
      </c>
      <c r="F11383">
        <v>90</v>
      </c>
      <c r="G11383" s="5" t="s">
        <v>12202</v>
      </c>
      <c r="H11383" s="5" t="s">
        <v>40346</v>
      </c>
      <c r="I11383" s="5"/>
      <c r="J11383" s="5"/>
      <c r="K11383" s="5"/>
    </row>
    <row r="11384" spans="1:11" x14ac:dyDescent="0.35">
      <c r="A11384">
        <v>32956</v>
      </c>
      <c r="B11384" s="5" t="s">
        <v>4600</v>
      </c>
      <c r="C11384">
        <v>1</v>
      </c>
      <c r="D11384">
        <v>1</v>
      </c>
      <c r="E11384">
        <v>0</v>
      </c>
      <c r="F11384">
        <v>94</v>
      </c>
      <c r="G11384" s="5" t="s">
        <v>12202</v>
      </c>
      <c r="H11384" s="5"/>
      <c r="I11384" s="5"/>
      <c r="J11384" s="5"/>
      <c r="K11384" s="5"/>
    </row>
    <row r="11385" spans="1:11" x14ac:dyDescent="0.35">
      <c r="A11385">
        <v>32957</v>
      </c>
      <c r="B11385" s="5" t="s">
        <v>4600</v>
      </c>
      <c r="C11385">
        <v>1</v>
      </c>
      <c r="D11385">
        <v>1</v>
      </c>
      <c r="E11385">
        <v>0</v>
      </c>
      <c r="F11385">
        <v>94</v>
      </c>
      <c r="G11385" s="5" t="s">
        <v>12269</v>
      </c>
      <c r="H11385" s="5" t="s">
        <v>12527</v>
      </c>
      <c r="I11385" s="5"/>
      <c r="J11385" s="5"/>
      <c r="K11385" s="5"/>
    </row>
    <row r="11386" spans="1:11" x14ac:dyDescent="0.35">
      <c r="A11386">
        <v>32958</v>
      </c>
      <c r="B11386" s="5" t="s">
        <v>4600</v>
      </c>
      <c r="C11386">
        <v>1</v>
      </c>
      <c r="D11386">
        <v>1</v>
      </c>
      <c r="E11386">
        <v>0</v>
      </c>
      <c r="F11386">
        <v>94</v>
      </c>
      <c r="G11386" s="5" t="s">
        <v>12269</v>
      </c>
      <c r="H11386" s="5" t="s">
        <v>12527</v>
      </c>
      <c r="I11386" s="5"/>
      <c r="J11386" s="5"/>
      <c r="K11386" s="5"/>
    </row>
    <row r="11387" spans="1:11" x14ac:dyDescent="0.35">
      <c r="A11387">
        <v>32959</v>
      </c>
      <c r="B11387" s="5" t="s">
        <v>6395</v>
      </c>
      <c r="C11387">
        <v>1</v>
      </c>
      <c r="D11387">
        <v>1</v>
      </c>
      <c r="E11387">
        <v>0</v>
      </c>
      <c r="F11387">
        <v>94</v>
      </c>
      <c r="G11387" s="5" t="s">
        <v>12181</v>
      </c>
      <c r="H11387" s="5"/>
      <c r="I11387" s="5"/>
      <c r="J11387" s="5"/>
      <c r="K11387" s="5"/>
    </row>
    <row r="11388" spans="1:11" x14ac:dyDescent="0.35">
      <c r="A11388">
        <v>32960</v>
      </c>
      <c r="B11388" s="5" t="s">
        <v>3250</v>
      </c>
      <c r="C11388">
        <v>0</v>
      </c>
      <c r="D11388">
        <v>1</v>
      </c>
      <c r="E11388">
        <v>0</v>
      </c>
      <c r="F11388">
        <v>0</v>
      </c>
      <c r="G11388" s="5" t="s">
        <v>12199</v>
      </c>
      <c r="H11388" s="5" t="s">
        <v>12527</v>
      </c>
      <c r="I11388" s="5" t="s">
        <v>40291</v>
      </c>
      <c r="J11388" s="5" t="s">
        <v>40553</v>
      </c>
      <c r="K11388" s="5"/>
    </row>
    <row r="11389" spans="1:11" x14ac:dyDescent="0.35">
      <c r="A11389">
        <v>32961</v>
      </c>
      <c r="B11389" s="5" t="s">
        <v>6396</v>
      </c>
      <c r="C11389">
        <v>1</v>
      </c>
      <c r="D11389">
        <v>1</v>
      </c>
      <c r="E11389">
        <v>1</v>
      </c>
      <c r="F11389">
        <v>96</v>
      </c>
      <c r="G11389" s="5" t="s">
        <v>12181</v>
      </c>
      <c r="H11389" s="5"/>
      <c r="I11389" s="5"/>
      <c r="J11389" s="5"/>
      <c r="K11389" s="5"/>
    </row>
    <row r="11390" spans="1:11" x14ac:dyDescent="0.35">
      <c r="A11390">
        <v>32962</v>
      </c>
      <c r="B11390" s="5" t="s">
        <v>1717</v>
      </c>
      <c r="C11390">
        <v>0</v>
      </c>
      <c r="D11390">
        <v>1</v>
      </c>
      <c r="E11390">
        <v>0</v>
      </c>
      <c r="F11390">
        <v>0</v>
      </c>
      <c r="G11390" s="5" t="s">
        <v>12181</v>
      </c>
      <c r="H11390" s="5"/>
      <c r="I11390" s="5"/>
      <c r="J11390" s="5"/>
      <c r="K11390" s="5"/>
    </row>
    <row r="11391" spans="1:11" x14ac:dyDescent="0.35">
      <c r="A11391">
        <v>32963</v>
      </c>
      <c r="B11391" s="5" t="s">
        <v>4630</v>
      </c>
      <c r="C11391">
        <v>1</v>
      </c>
      <c r="D11391">
        <v>1</v>
      </c>
      <c r="E11391">
        <v>0</v>
      </c>
      <c r="F11391">
        <v>91</v>
      </c>
      <c r="G11391" s="5" t="s">
        <v>12202</v>
      </c>
      <c r="H11391" s="5" t="s">
        <v>40291</v>
      </c>
      <c r="I11391" s="5"/>
      <c r="J11391" s="5"/>
      <c r="K11391" s="5"/>
    </row>
    <row r="11392" spans="1:11" x14ac:dyDescent="0.35">
      <c r="A11392">
        <v>32964</v>
      </c>
      <c r="B11392" s="5" t="s">
        <v>613</v>
      </c>
      <c r="C11392">
        <v>0</v>
      </c>
      <c r="D11392">
        <v>1</v>
      </c>
      <c r="E11392">
        <v>1</v>
      </c>
      <c r="F11392">
        <v>0</v>
      </c>
      <c r="G11392" s="5" t="s">
        <v>12254</v>
      </c>
      <c r="H11392" s="5" t="s">
        <v>40293</v>
      </c>
      <c r="I11392" s="5" t="s">
        <v>40317</v>
      </c>
      <c r="J11392" s="5" t="s">
        <v>40296</v>
      </c>
      <c r="K11392" s="5" t="s">
        <v>40373</v>
      </c>
    </row>
    <row r="11393" spans="1:11" x14ac:dyDescent="0.35">
      <c r="A11393">
        <v>32965</v>
      </c>
      <c r="B11393" s="5" t="s">
        <v>6397</v>
      </c>
      <c r="C11393">
        <v>0</v>
      </c>
      <c r="D11393">
        <v>1</v>
      </c>
      <c r="E11393">
        <v>1</v>
      </c>
      <c r="F11393">
        <v>0</v>
      </c>
      <c r="G11393" s="5" t="s">
        <v>12181</v>
      </c>
      <c r="H11393" s="5"/>
      <c r="I11393" s="5"/>
      <c r="J11393" s="5"/>
      <c r="K11393" s="5"/>
    </row>
    <row r="11394" spans="1:11" x14ac:dyDescent="0.35">
      <c r="A11394">
        <v>32966</v>
      </c>
      <c r="B11394" s="5" t="s">
        <v>6398</v>
      </c>
      <c r="C11394">
        <v>0</v>
      </c>
      <c r="D11394">
        <v>1</v>
      </c>
      <c r="E11394">
        <v>1</v>
      </c>
      <c r="F11394">
        <v>0</v>
      </c>
      <c r="G11394" s="5" t="s">
        <v>12181</v>
      </c>
      <c r="H11394" s="5"/>
      <c r="I11394" s="5"/>
      <c r="J11394" s="5"/>
      <c r="K11394" s="5"/>
    </row>
    <row r="11395" spans="1:11" x14ac:dyDescent="0.35">
      <c r="A11395">
        <v>32967</v>
      </c>
      <c r="B11395" s="5" t="s">
        <v>6399</v>
      </c>
      <c r="C11395">
        <v>0</v>
      </c>
      <c r="D11395">
        <v>1</v>
      </c>
      <c r="E11395">
        <v>1</v>
      </c>
      <c r="F11395">
        <v>0</v>
      </c>
      <c r="G11395" s="5" t="s">
        <v>12202</v>
      </c>
      <c r="H11395" s="5" t="s">
        <v>40293</v>
      </c>
      <c r="I11395" s="5" t="s">
        <v>40299</v>
      </c>
      <c r="J11395" s="5"/>
      <c r="K11395" s="5"/>
    </row>
    <row r="11396" spans="1:11" x14ac:dyDescent="0.35">
      <c r="A11396">
        <v>32968</v>
      </c>
      <c r="B11396" s="5" t="s">
        <v>308</v>
      </c>
      <c r="C11396">
        <v>1</v>
      </c>
      <c r="D11396">
        <v>1</v>
      </c>
      <c r="E11396">
        <v>1</v>
      </c>
      <c r="F11396">
        <v>90</v>
      </c>
      <c r="G11396" s="5" t="s">
        <v>12181</v>
      </c>
      <c r="H11396" s="5"/>
      <c r="I11396" s="5"/>
      <c r="J11396" s="5"/>
      <c r="K11396" s="5"/>
    </row>
    <row r="11397" spans="1:11" x14ac:dyDescent="0.35">
      <c r="A11397">
        <v>32969</v>
      </c>
      <c r="B11397" s="5" t="s">
        <v>211</v>
      </c>
      <c r="C11397">
        <v>1</v>
      </c>
      <c r="D11397">
        <v>1</v>
      </c>
      <c r="E11397">
        <v>1</v>
      </c>
      <c r="F11397">
        <v>90</v>
      </c>
      <c r="G11397" s="5" t="s">
        <v>12202</v>
      </c>
      <c r="H11397" s="5"/>
      <c r="I11397" s="5"/>
      <c r="J11397" s="5"/>
      <c r="K11397" s="5"/>
    </row>
    <row r="11398" spans="1:11" x14ac:dyDescent="0.35">
      <c r="A11398">
        <v>32970</v>
      </c>
      <c r="B11398" s="5" t="s">
        <v>6400</v>
      </c>
      <c r="C11398">
        <v>1</v>
      </c>
      <c r="D11398">
        <v>1</v>
      </c>
      <c r="E11398">
        <v>1</v>
      </c>
      <c r="F11398">
        <v>94</v>
      </c>
      <c r="G11398" s="5" t="s">
        <v>12181</v>
      </c>
      <c r="H11398" s="5"/>
      <c r="I11398" s="5"/>
      <c r="J11398" s="5"/>
      <c r="K11398" s="5"/>
    </row>
    <row r="11399" spans="1:11" x14ac:dyDescent="0.35">
      <c r="A11399">
        <v>32971</v>
      </c>
      <c r="B11399" s="5" t="s">
        <v>6339</v>
      </c>
      <c r="C11399">
        <v>0</v>
      </c>
      <c r="D11399">
        <v>1</v>
      </c>
      <c r="E11399">
        <v>0</v>
      </c>
      <c r="F11399">
        <v>0</v>
      </c>
      <c r="G11399" s="5" t="s">
        <v>12181</v>
      </c>
      <c r="H11399" s="5"/>
      <c r="I11399" s="5"/>
      <c r="J11399" s="5"/>
      <c r="K11399" s="5"/>
    </row>
    <row r="11400" spans="1:11" x14ac:dyDescent="0.35">
      <c r="A11400">
        <v>32972</v>
      </c>
      <c r="B11400" s="5" t="s">
        <v>2828</v>
      </c>
      <c r="C11400">
        <v>1</v>
      </c>
      <c r="D11400">
        <v>1</v>
      </c>
      <c r="E11400">
        <v>1</v>
      </c>
      <c r="F11400">
        <v>91</v>
      </c>
      <c r="G11400" s="5" t="s">
        <v>12181</v>
      </c>
      <c r="H11400" s="5" t="s">
        <v>40291</v>
      </c>
      <c r="I11400" s="5"/>
      <c r="J11400" s="5"/>
      <c r="K11400" s="5"/>
    </row>
    <row r="11401" spans="1:11" x14ac:dyDescent="0.35">
      <c r="A11401">
        <v>32973</v>
      </c>
      <c r="B11401" s="5" t="s">
        <v>6401</v>
      </c>
      <c r="C11401">
        <v>0</v>
      </c>
      <c r="D11401">
        <v>1</v>
      </c>
      <c r="E11401">
        <v>1</v>
      </c>
      <c r="F11401">
        <v>0</v>
      </c>
      <c r="G11401" s="5" t="s">
        <v>12181</v>
      </c>
      <c r="H11401" s="5"/>
      <c r="I11401" s="5"/>
      <c r="J11401" s="5"/>
      <c r="K11401" s="5"/>
    </row>
    <row r="11402" spans="1:11" x14ac:dyDescent="0.35">
      <c r="A11402">
        <v>32974</v>
      </c>
      <c r="B11402" s="5" t="s">
        <v>1031</v>
      </c>
      <c r="C11402">
        <v>0</v>
      </c>
      <c r="D11402">
        <v>1</v>
      </c>
      <c r="E11402">
        <v>1</v>
      </c>
      <c r="F11402">
        <v>0</v>
      </c>
      <c r="G11402" s="5" t="s">
        <v>12254</v>
      </c>
      <c r="H11402" s="5" t="s">
        <v>40298</v>
      </c>
      <c r="I11402" s="5"/>
      <c r="J11402" s="5"/>
      <c r="K11402" s="5"/>
    </row>
    <row r="11403" spans="1:11" x14ac:dyDescent="0.35">
      <c r="A11403">
        <v>32975</v>
      </c>
      <c r="B11403" s="5" t="s">
        <v>6402</v>
      </c>
      <c r="C11403">
        <v>1</v>
      </c>
      <c r="D11403">
        <v>1</v>
      </c>
      <c r="E11403">
        <v>1</v>
      </c>
      <c r="F11403">
        <v>93</v>
      </c>
      <c r="G11403" s="5" t="s">
        <v>12181</v>
      </c>
      <c r="H11403" s="5"/>
      <c r="I11403" s="5"/>
      <c r="J11403" s="5"/>
      <c r="K11403" s="5"/>
    </row>
    <row r="11404" spans="1:11" x14ac:dyDescent="0.35">
      <c r="A11404">
        <v>32976</v>
      </c>
      <c r="B11404" s="5" t="s">
        <v>6403</v>
      </c>
      <c r="C11404">
        <v>0</v>
      </c>
      <c r="D11404">
        <v>1</v>
      </c>
      <c r="E11404">
        <v>1</v>
      </c>
      <c r="F11404">
        <v>0</v>
      </c>
      <c r="G11404" s="5" t="s">
        <v>12185</v>
      </c>
      <c r="H11404" s="5" t="s">
        <v>40290</v>
      </c>
      <c r="I11404" s="5" t="s">
        <v>40705</v>
      </c>
      <c r="J11404" s="5"/>
      <c r="K11404" s="5"/>
    </row>
    <row r="11405" spans="1:11" x14ac:dyDescent="0.35">
      <c r="A11405">
        <v>32977</v>
      </c>
      <c r="B11405" s="5" t="s">
        <v>4868</v>
      </c>
      <c r="C11405">
        <v>1</v>
      </c>
      <c r="D11405">
        <v>1</v>
      </c>
      <c r="E11405">
        <v>1</v>
      </c>
      <c r="F11405">
        <v>96</v>
      </c>
      <c r="G11405" s="5" t="s">
        <v>12199</v>
      </c>
      <c r="H11405" s="5" t="s">
        <v>12527</v>
      </c>
      <c r="I11405" s="5"/>
      <c r="J11405" s="5"/>
      <c r="K11405" s="5"/>
    </row>
    <row r="11406" spans="1:11" x14ac:dyDescent="0.35">
      <c r="A11406">
        <v>32978</v>
      </c>
      <c r="B11406" s="5" t="s">
        <v>634</v>
      </c>
      <c r="C11406">
        <v>1</v>
      </c>
      <c r="D11406">
        <v>1</v>
      </c>
      <c r="E11406">
        <v>0</v>
      </c>
      <c r="F11406">
        <v>91</v>
      </c>
      <c r="G11406" s="5" t="s">
        <v>12345</v>
      </c>
      <c r="H11406" s="5" t="s">
        <v>40305</v>
      </c>
      <c r="I11406" s="5"/>
      <c r="J11406" s="5"/>
      <c r="K11406" s="5"/>
    </row>
    <row r="11407" spans="1:11" x14ac:dyDescent="0.35">
      <c r="A11407">
        <v>32979</v>
      </c>
      <c r="B11407" s="5" t="s">
        <v>6404</v>
      </c>
      <c r="C11407">
        <v>0</v>
      </c>
      <c r="D11407">
        <v>1</v>
      </c>
      <c r="E11407">
        <v>1</v>
      </c>
      <c r="F11407">
        <v>0</v>
      </c>
      <c r="G11407" s="5" t="s">
        <v>12254</v>
      </c>
      <c r="H11407" s="5" t="s">
        <v>40370</v>
      </c>
      <c r="I11407" s="5"/>
      <c r="J11407" s="5"/>
      <c r="K11407" s="5"/>
    </row>
    <row r="11408" spans="1:11" x14ac:dyDescent="0.35">
      <c r="A11408">
        <v>32980</v>
      </c>
      <c r="B11408" s="5" t="s">
        <v>6405</v>
      </c>
      <c r="C11408">
        <v>1</v>
      </c>
      <c r="D11408">
        <v>1</v>
      </c>
      <c r="E11408">
        <v>1</v>
      </c>
      <c r="F11408">
        <v>90</v>
      </c>
      <c r="G11408" s="5" t="s">
        <v>12185</v>
      </c>
      <c r="H11408" s="5"/>
      <c r="I11408" s="5"/>
      <c r="J11408" s="5"/>
      <c r="K11408" s="5"/>
    </row>
    <row r="11409" spans="1:11" x14ac:dyDescent="0.35">
      <c r="A11409">
        <v>32981</v>
      </c>
      <c r="B11409" s="5" t="s">
        <v>3013</v>
      </c>
      <c r="C11409">
        <v>1</v>
      </c>
      <c r="D11409">
        <v>1</v>
      </c>
      <c r="E11409">
        <v>1</v>
      </c>
      <c r="F11409">
        <v>90</v>
      </c>
      <c r="G11409" s="5" t="s">
        <v>12185</v>
      </c>
      <c r="H11409" s="5"/>
      <c r="I11409" s="5"/>
      <c r="J11409" s="5"/>
      <c r="K11409" s="5"/>
    </row>
    <row r="11410" spans="1:11" x14ac:dyDescent="0.35">
      <c r="A11410">
        <v>32982</v>
      </c>
      <c r="B11410" s="5" t="s">
        <v>6406</v>
      </c>
      <c r="C11410">
        <v>0</v>
      </c>
      <c r="D11410">
        <v>1</v>
      </c>
      <c r="E11410">
        <v>1</v>
      </c>
      <c r="F11410">
        <v>0</v>
      </c>
      <c r="G11410" s="5" t="s">
        <v>12202</v>
      </c>
      <c r="H11410" s="5" t="s">
        <v>40298</v>
      </c>
      <c r="I11410" s="5"/>
      <c r="J11410" s="5"/>
      <c r="K11410" s="5"/>
    </row>
    <row r="11411" spans="1:11" x14ac:dyDescent="0.35">
      <c r="A11411">
        <v>32983</v>
      </c>
      <c r="B11411" s="5" t="s">
        <v>6407</v>
      </c>
      <c r="C11411">
        <v>0</v>
      </c>
      <c r="D11411">
        <v>1</v>
      </c>
      <c r="E11411">
        <v>1</v>
      </c>
      <c r="F11411">
        <v>0</v>
      </c>
      <c r="G11411" s="5" t="s">
        <v>12190</v>
      </c>
      <c r="H11411" s="5" t="s">
        <v>40294</v>
      </c>
      <c r="I11411" s="5" t="s">
        <v>40295</v>
      </c>
      <c r="J11411" s="5"/>
      <c r="K11411" s="5"/>
    </row>
    <row r="11412" spans="1:11" x14ac:dyDescent="0.35">
      <c r="A11412">
        <v>32984</v>
      </c>
      <c r="B11412" s="5" t="s">
        <v>6408</v>
      </c>
      <c r="C11412">
        <v>1</v>
      </c>
      <c r="D11412">
        <v>1</v>
      </c>
      <c r="E11412">
        <v>1</v>
      </c>
      <c r="F11412">
        <v>95</v>
      </c>
      <c r="G11412" s="5" t="s">
        <v>12202</v>
      </c>
      <c r="H11412" s="5" t="s">
        <v>40292</v>
      </c>
      <c r="I11412" s="5"/>
      <c r="J11412" s="5"/>
      <c r="K11412" s="5"/>
    </row>
    <row r="11413" spans="1:11" x14ac:dyDescent="0.35">
      <c r="A11413">
        <v>32985</v>
      </c>
      <c r="B11413" s="5" t="s">
        <v>6408</v>
      </c>
      <c r="C11413">
        <v>1</v>
      </c>
      <c r="D11413">
        <v>1</v>
      </c>
      <c r="E11413">
        <v>1</v>
      </c>
      <c r="F11413">
        <v>95</v>
      </c>
      <c r="G11413" s="5" t="s">
        <v>12202</v>
      </c>
      <c r="H11413" s="5" t="s">
        <v>40292</v>
      </c>
      <c r="I11413" s="5"/>
      <c r="J11413" s="5"/>
      <c r="K11413" s="5"/>
    </row>
    <row r="11414" spans="1:11" x14ac:dyDescent="0.35">
      <c r="A11414">
        <v>32986</v>
      </c>
      <c r="B11414" s="5" t="s">
        <v>6409</v>
      </c>
      <c r="C11414">
        <v>1</v>
      </c>
      <c r="D11414">
        <v>1</v>
      </c>
      <c r="E11414">
        <v>1</v>
      </c>
      <c r="F11414">
        <v>98</v>
      </c>
      <c r="G11414" s="5" t="s">
        <v>12269</v>
      </c>
      <c r="H11414" s="5" t="s">
        <v>12527</v>
      </c>
      <c r="I11414" s="5" t="s">
        <v>40290</v>
      </c>
      <c r="J11414" s="5" t="s">
        <v>40296</v>
      </c>
      <c r="K11414" s="5"/>
    </row>
    <row r="11415" spans="1:11" x14ac:dyDescent="0.35">
      <c r="A11415">
        <v>32987</v>
      </c>
      <c r="B11415" s="5" t="s">
        <v>5241</v>
      </c>
      <c r="C11415">
        <v>1</v>
      </c>
      <c r="D11415">
        <v>1</v>
      </c>
      <c r="E11415">
        <v>1</v>
      </c>
      <c r="F11415">
        <v>10</v>
      </c>
      <c r="G11415" s="5" t="s">
        <v>12185</v>
      </c>
      <c r="H11415" s="5" t="s">
        <v>40291</v>
      </c>
      <c r="I11415" s="5" t="s">
        <v>40296</v>
      </c>
      <c r="J11415" s="5"/>
      <c r="K11415" s="5"/>
    </row>
    <row r="11416" spans="1:11" x14ac:dyDescent="0.35">
      <c r="A11416">
        <v>32988</v>
      </c>
      <c r="B11416" s="5" t="s">
        <v>5241</v>
      </c>
      <c r="C11416">
        <v>1</v>
      </c>
      <c r="D11416">
        <v>1</v>
      </c>
      <c r="E11416">
        <v>1</v>
      </c>
      <c r="F11416">
        <v>10</v>
      </c>
      <c r="G11416" s="5" t="s">
        <v>12185</v>
      </c>
      <c r="H11416" s="5" t="s">
        <v>40291</v>
      </c>
      <c r="I11416" s="5" t="s">
        <v>40296</v>
      </c>
      <c r="J11416" s="5"/>
      <c r="K11416" s="5"/>
    </row>
    <row r="11417" spans="1:11" x14ac:dyDescent="0.35">
      <c r="A11417">
        <v>32989</v>
      </c>
      <c r="B11417" s="5" t="s">
        <v>6410</v>
      </c>
      <c r="C11417">
        <v>1</v>
      </c>
      <c r="D11417">
        <v>1</v>
      </c>
      <c r="E11417">
        <v>1</v>
      </c>
      <c r="F11417">
        <v>95</v>
      </c>
      <c r="G11417" s="5" t="s">
        <v>12199</v>
      </c>
      <c r="H11417" s="5" t="s">
        <v>12527</v>
      </c>
      <c r="I11417" s="5"/>
      <c r="J11417" s="5"/>
      <c r="K11417" s="5"/>
    </row>
    <row r="11418" spans="1:11" x14ac:dyDescent="0.35">
      <c r="A11418">
        <v>32990</v>
      </c>
      <c r="B11418" s="5" t="s">
        <v>6411</v>
      </c>
      <c r="C11418">
        <v>0</v>
      </c>
      <c r="D11418">
        <v>1</v>
      </c>
      <c r="E11418">
        <v>1</v>
      </c>
      <c r="F11418">
        <v>0</v>
      </c>
      <c r="G11418" s="5" t="s">
        <v>12199</v>
      </c>
      <c r="H11418" s="5" t="s">
        <v>12527</v>
      </c>
      <c r="I11418" s="5"/>
      <c r="J11418" s="5"/>
      <c r="K11418" s="5"/>
    </row>
    <row r="11419" spans="1:11" x14ac:dyDescent="0.35">
      <c r="A11419">
        <v>32991</v>
      </c>
      <c r="B11419" s="5" t="s">
        <v>6411</v>
      </c>
      <c r="C11419">
        <v>0</v>
      </c>
      <c r="D11419">
        <v>1</v>
      </c>
      <c r="E11419">
        <v>1</v>
      </c>
      <c r="F11419">
        <v>0</v>
      </c>
      <c r="G11419" s="5" t="s">
        <v>12199</v>
      </c>
      <c r="H11419" s="5" t="s">
        <v>12527</v>
      </c>
      <c r="I11419" s="5"/>
      <c r="J11419" s="5"/>
      <c r="K11419" s="5"/>
    </row>
    <row r="11420" spans="1:11" x14ac:dyDescent="0.35">
      <c r="A11420">
        <v>32992</v>
      </c>
      <c r="B11420" s="5" t="s">
        <v>6411</v>
      </c>
      <c r="C11420">
        <v>0</v>
      </c>
      <c r="D11420">
        <v>1</v>
      </c>
      <c r="E11420">
        <v>1</v>
      </c>
      <c r="F11420">
        <v>0</v>
      </c>
      <c r="G11420" s="5" t="s">
        <v>12199</v>
      </c>
      <c r="H11420" s="5" t="s">
        <v>12527</v>
      </c>
      <c r="I11420" s="5"/>
      <c r="J11420" s="5"/>
      <c r="K11420" s="5"/>
    </row>
    <row r="11421" spans="1:11" x14ac:dyDescent="0.35">
      <c r="A11421">
        <v>32993</v>
      </c>
      <c r="B11421" s="5" t="s">
        <v>6412</v>
      </c>
      <c r="C11421">
        <v>0</v>
      </c>
      <c r="D11421">
        <v>1</v>
      </c>
      <c r="E11421">
        <v>1</v>
      </c>
      <c r="F11421">
        <v>0</v>
      </c>
      <c r="G11421" s="5" t="s">
        <v>12199</v>
      </c>
      <c r="H11421" s="5" t="s">
        <v>12527</v>
      </c>
      <c r="I11421" s="5"/>
      <c r="J11421" s="5"/>
      <c r="K11421" s="5"/>
    </row>
    <row r="11422" spans="1:11" x14ac:dyDescent="0.35">
      <c r="A11422">
        <v>32994</v>
      </c>
      <c r="B11422" s="5" t="s">
        <v>6413</v>
      </c>
      <c r="C11422">
        <v>0</v>
      </c>
      <c r="D11422">
        <v>1</v>
      </c>
      <c r="E11422">
        <v>1</v>
      </c>
      <c r="F11422">
        <v>0</v>
      </c>
      <c r="G11422" s="5" t="s">
        <v>12199</v>
      </c>
      <c r="H11422" s="5" t="s">
        <v>12527</v>
      </c>
      <c r="I11422" s="5"/>
      <c r="J11422" s="5"/>
      <c r="K11422" s="5"/>
    </row>
    <row r="11423" spans="1:11" x14ac:dyDescent="0.35">
      <c r="A11423">
        <v>32995</v>
      </c>
      <c r="B11423" s="5" t="s">
        <v>6413</v>
      </c>
      <c r="C11423">
        <v>0</v>
      </c>
      <c r="D11423">
        <v>1</v>
      </c>
      <c r="E11423">
        <v>1</v>
      </c>
      <c r="F11423">
        <v>0</v>
      </c>
      <c r="G11423" s="5" t="s">
        <v>12199</v>
      </c>
      <c r="H11423" s="5" t="s">
        <v>12527</v>
      </c>
      <c r="I11423" s="5"/>
      <c r="J11423" s="5"/>
      <c r="K11423" s="5"/>
    </row>
    <row r="11424" spans="1:11" x14ac:dyDescent="0.35">
      <c r="A11424">
        <v>32996</v>
      </c>
      <c r="B11424" s="5" t="s">
        <v>6414</v>
      </c>
      <c r="C11424">
        <v>0</v>
      </c>
      <c r="D11424">
        <v>1</v>
      </c>
      <c r="E11424">
        <v>1</v>
      </c>
      <c r="F11424">
        <v>0</v>
      </c>
      <c r="G11424" s="5" t="s">
        <v>12181</v>
      </c>
      <c r="H11424" s="5"/>
      <c r="I11424" s="5"/>
      <c r="J11424" s="5"/>
      <c r="K11424" s="5"/>
    </row>
    <row r="11425" spans="1:11" x14ac:dyDescent="0.35">
      <c r="A11425">
        <v>32997</v>
      </c>
      <c r="B11425" s="5" t="s">
        <v>6415</v>
      </c>
      <c r="C11425">
        <v>0</v>
      </c>
      <c r="D11425">
        <v>1</v>
      </c>
      <c r="E11425">
        <v>1</v>
      </c>
      <c r="F11425">
        <v>0</v>
      </c>
      <c r="G11425" s="5" t="s">
        <v>12181</v>
      </c>
      <c r="H11425" s="5"/>
      <c r="I11425" s="5"/>
      <c r="J11425" s="5"/>
      <c r="K11425" s="5"/>
    </row>
    <row r="11426" spans="1:11" x14ac:dyDescent="0.35">
      <c r="A11426">
        <v>33022</v>
      </c>
      <c r="B11426" s="5" t="s">
        <v>6416</v>
      </c>
      <c r="C11426">
        <v>1</v>
      </c>
      <c r="D11426">
        <v>1</v>
      </c>
      <c r="E11426">
        <v>1</v>
      </c>
      <c r="F11426">
        <v>95</v>
      </c>
      <c r="G11426" s="5" t="s">
        <v>12181</v>
      </c>
      <c r="H11426" s="5"/>
      <c r="I11426" s="5"/>
      <c r="J11426" s="5"/>
      <c r="K11426" s="5"/>
    </row>
    <row r="11427" spans="1:11" x14ac:dyDescent="0.35">
      <c r="A11427">
        <v>32998</v>
      </c>
      <c r="B11427" s="5" t="s">
        <v>6417</v>
      </c>
      <c r="C11427">
        <v>1</v>
      </c>
      <c r="D11427">
        <v>1</v>
      </c>
      <c r="E11427">
        <v>1</v>
      </c>
      <c r="F11427">
        <v>92</v>
      </c>
      <c r="G11427" s="5" t="s">
        <v>12181</v>
      </c>
      <c r="H11427" s="5" t="s">
        <v>40291</v>
      </c>
      <c r="I11427" s="5"/>
      <c r="J11427" s="5"/>
      <c r="K11427" s="5"/>
    </row>
    <row r="11428" spans="1:11" x14ac:dyDescent="0.35">
      <c r="A11428">
        <v>32999</v>
      </c>
      <c r="B11428" s="5" t="s">
        <v>1595</v>
      </c>
      <c r="C11428">
        <v>0</v>
      </c>
      <c r="D11428">
        <v>1</v>
      </c>
      <c r="E11428">
        <v>0</v>
      </c>
      <c r="F11428">
        <v>0</v>
      </c>
      <c r="G11428" s="5" t="s">
        <v>12181</v>
      </c>
      <c r="H11428" s="5" t="s">
        <v>40293</v>
      </c>
      <c r="I11428" s="5" t="s">
        <v>40295</v>
      </c>
      <c r="J11428" s="5" t="s">
        <v>40322</v>
      </c>
      <c r="K11428" s="5"/>
    </row>
    <row r="11429" spans="1:11" x14ac:dyDescent="0.35">
      <c r="A11429">
        <v>33000</v>
      </c>
      <c r="B11429" s="5" t="s">
        <v>2654</v>
      </c>
      <c r="C11429">
        <v>1</v>
      </c>
      <c r="D11429">
        <v>1</v>
      </c>
      <c r="E11429">
        <v>1</v>
      </c>
      <c r="F11429">
        <v>95</v>
      </c>
      <c r="G11429" s="5" t="s">
        <v>12181</v>
      </c>
      <c r="H11429" s="5" t="s">
        <v>40511</v>
      </c>
      <c r="I11429" s="5"/>
      <c r="J11429" s="5"/>
      <c r="K11429" s="5"/>
    </row>
    <row r="11430" spans="1:11" x14ac:dyDescent="0.35">
      <c r="A11430">
        <v>33001</v>
      </c>
      <c r="B11430" s="5" t="s">
        <v>2043</v>
      </c>
      <c r="C11430">
        <v>1</v>
      </c>
      <c r="D11430">
        <v>1</v>
      </c>
      <c r="E11430">
        <v>0</v>
      </c>
      <c r="F11430">
        <v>92</v>
      </c>
      <c r="G11430" s="5" t="s">
        <v>12181</v>
      </c>
      <c r="H11430" s="5" t="s">
        <v>40293</v>
      </c>
      <c r="I11430" s="5" t="s">
        <v>40299</v>
      </c>
      <c r="J11430" s="5"/>
      <c r="K11430" s="5"/>
    </row>
    <row r="11431" spans="1:11" x14ac:dyDescent="0.35">
      <c r="A11431">
        <v>33002</v>
      </c>
      <c r="B11431" s="5" t="s">
        <v>6418</v>
      </c>
      <c r="C11431">
        <v>1</v>
      </c>
      <c r="D11431">
        <v>1</v>
      </c>
      <c r="E11431">
        <v>1</v>
      </c>
      <c r="F11431">
        <v>94</v>
      </c>
      <c r="G11431" s="5" t="s">
        <v>12199</v>
      </c>
      <c r="H11431" s="5" t="s">
        <v>12527</v>
      </c>
      <c r="I11431" s="5" t="s">
        <v>40292</v>
      </c>
      <c r="J11431" s="5"/>
      <c r="K11431" s="5"/>
    </row>
    <row r="11432" spans="1:11" x14ac:dyDescent="0.35">
      <c r="A11432">
        <v>33003</v>
      </c>
      <c r="B11432" s="5" t="s">
        <v>6419</v>
      </c>
      <c r="C11432">
        <v>0</v>
      </c>
      <c r="D11432">
        <v>1</v>
      </c>
      <c r="E11432">
        <v>0</v>
      </c>
      <c r="F11432">
        <v>0</v>
      </c>
      <c r="G11432" s="5" t="s">
        <v>15824</v>
      </c>
      <c r="H11432" s="5" t="s">
        <v>12527</v>
      </c>
      <c r="I11432" s="5" t="s">
        <v>40292</v>
      </c>
      <c r="J11432" s="5"/>
      <c r="K11432" s="5"/>
    </row>
    <row r="11433" spans="1:11" x14ac:dyDescent="0.35">
      <c r="A11433">
        <v>33004</v>
      </c>
      <c r="B11433" s="5" t="s">
        <v>6420</v>
      </c>
      <c r="C11433">
        <v>1</v>
      </c>
      <c r="D11433">
        <v>1</v>
      </c>
      <c r="E11433">
        <v>1</v>
      </c>
      <c r="F11433">
        <v>95</v>
      </c>
      <c r="G11433" s="5" t="s">
        <v>12181</v>
      </c>
      <c r="H11433" s="5"/>
      <c r="I11433" s="5"/>
      <c r="J11433" s="5"/>
      <c r="K11433" s="5"/>
    </row>
    <row r="11434" spans="1:11" x14ac:dyDescent="0.35">
      <c r="A11434">
        <v>33005</v>
      </c>
      <c r="B11434" s="5" t="s">
        <v>469</v>
      </c>
      <c r="C11434">
        <v>1</v>
      </c>
      <c r="D11434">
        <v>1</v>
      </c>
      <c r="E11434">
        <v>1</v>
      </c>
      <c r="F11434">
        <v>10</v>
      </c>
      <c r="G11434" s="5" t="s">
        <v>12185</v>
      </c>
      <c r="H11434" s="5" t="s">
        <v>40300</v>
      </c>
      <c r="I11434" s="5" t="s">
        <v>40295</v>
      </c>
      <c r="J11434" s="5"/>
      <c r="K11434" s="5"/>
    </row>
    <row r="11435" spans="1:11" x14ac:dyDescent="0.35">
      <c r="A11435">
        <v>33006</v>
      </c>
      <c r="B11435" s="5" t="s">
        <v>3992</v>
      </c>
      <c r="C11435">
        <v>1</v>
      </c>
      <c r="D11435">
        <v>1</v>
      </c>
      <c r="E11435">
        <v>1</v>
      </c>
      <c r="F11435">
        <v>93</v>
      </c>
      <c r="G11435" s="5" t="s">
        <v>12181</v>
      </c>
      <c r="H11435" s="5" t="s">
        <v>40294</v>
      </c>
      <c r="I11435" s="5"/>
      <c r="J11435" s="5"/>
      <c r="K11435" s="5"/>
    </row>
    <row r="11436" spans="1:11" x14ac:dyDescent="0.35">
      <c r="A11436">
        <v>33007</v>
      </c>
      <c r="B11436" s="5" t="s">
        <v>1068</v>
      </c>
      <c r="C11436">
        <v>1</v>
      </c>
      <c r="D11436">
        <v>1</v>
      </c>
      <c r="E11436">
        <v>1</v>
      </c>
      <c r="F11436">
        <v>94</v>
      </c>
      <c r="G11436" s="5" t="s">
        <v>12199</v>
      </c>
      <c r="H11436" s="5" t="s">
        <v>12527</v>
      </c>
      <c r="I11436" s="5"/>
      <c r="J11436" s="5"/>
      <c r="K11436" s="5"/>
    </row>
    <row r="11437" spans="1:11" x14ac:dyDescent="0.35">
      <c r="A11437">
        <v>33008</v>
      </c>
      <c r="B11437" s="5" t="s">
        <v>3097</v>
      </c>
      <c r="C11437">
        <v>1</v>
      </c>
      <c r="D11437">
        <v>1</v>
      </c>
      <c r="E11437">
        <v>0</v>
      </c>
      <c r="F11437">
        <v>93</v>
      </c>
      <c r="G11437" s="5" t="s">
        <v>12199</v>
      </c>
      <c r="H11437" s="5" t="s">
        <v>12527</v>
      </c>
      <c r="I11437" s="5"/>
      <c r="J11437" s="5"/>
      <c r="K11437" s="5"/>
    </row>
    <row r="11438" spans="1:11" x14ac:dyDescent="0.35">
      <c r="A11438">
        <v>33009</v>
      </c>
      <c r="B11438" s="5" t="s">
        <v>6421</v>
      </c>
      <c r="C11438">
        <v>0</v>
      </c>
      <c r="D11438">
        <v>1</v>
      </c>
      <c r="E11438">
        <v>1</v>
      </c>
      <c r="F11438">
        <v>0</v>
      </c>
      <c r="G11438" s="5" t="s">
        <v>12181</v>
      </c>
      <c r="H11438" s="5" t="s">
        <v>40318</v>
      </c>
      <c r="I11438" s="5" t="s">
        <v>40295</v>
      </c>
      <c r="J11438" s="5" t="s">
        <v>40605</v>
      </c>
      <c r="K11438" s="5"/>
    </row>
    <row r="11439" spans="1:11" x14ac:dyDescent="0.35">
      <c r="A11439">
        <v>33010</v>
      </c>
      <c r="B11439" s="5" t="s">
        <v>6422</v>
      </c>
      <c r="C11439">
        <v>0</v>
      </c>
      <c r="D11439">
        <v>1</v>
      </c>
      <c r="E11439">
        <v>1</v>
      </c>
      <c r="F11439">
        <v>0</v>
      </c>
      <c r="G11439" s="5" t="s">
        <v>15645</v>
      </c>
      <c r="H11439" s="5" t="s">
        <v>12527</v>
      </c>
      <c r="I11439" s="5" t="s">
        <v>40318</v>
      </c>
      <c r="J11439" s="5" t="s">
        <v>40295</v>
      </c>
      <c r="K11439" s="5" t="s">
        <v>40605</v>
      </c>
    </row>
    <row r="11440" spans="1:11" x14ac:dyDescent="0.35">
      <c r="A11440">
        <v>33011</v>
      </c>
      <c r="B11440" s="5" t="s">
        <v>6423</v>
      </c>
      <c r="C11440">
        <v>0</v>
      </c>
      <c r="D11440">
        <v>1</v>
      </c>
      <c r="E11440">
        <v>1</v>
      </c>
      <c r="F11440">
        <v>0</v>
      </c>
      <c r="G11440" s="5" t="s">
        <v>12185</v>
      </c>
      <c r="H11440" s="5" t="s">
        <v>40318</v>
      </c>
      <c r="I11440" s="5" t="s">
        <v>40295</v>
      </c>
      <c r="J11440" s="5" t="s">
        <v>40605</v>
      </c>
      <c r="K11440" s="5"/>
    </row>
    <row r="11441" spans="1:11" x14ac:dyDescent="0.35">
      <c r="A11441">
        <v>33012</v>
      </c>
      <c r="B11441" s="5" t="s">
        <v>6424</v>
      </c>
      <c r="C11441">
        <v>1</v>
      </c>
      <c r="D11441">
        <v>1</v>
      </c>
      <c r="E11441">
        <v>1</v>
      </c>
      <c r="F11441">
        <v>94</v>
      </c>
      <c r="G11441" s="5" t="s">
        <v>12202</v>
      </c>
      <c r="H11441" s="5" t="s">
        <v>40294</v>
      </c>
      <c r="I11441" s="5" t="s">
        <v>40299</v>
      </c>
      <c r="J11441" s="5" t="s">
        <v>40706</v>
      </c>
      <c r="K11441" s="5"/>
    </row>
    <row r="11442" spans="1:11" x14ac:dyDescent="0.35">
      <c r="A11442">
        <v>33013</v>
      </c>
      <c r="B11442" s="5" t="s">
        <v>6425</v>
      </c>
      <c r="C11442">
        <v>1</v>
      </c>
      <c r="D11442">
        <v>1</v>
      </c>
      <c r="E11442">
        <v>1</v>
      </c>
      <c r="F11442">
        <v>92</v>
      </c>
      <c r="G11442" s="5" t="s">
        <v>12199</v>
      </c>
      <c r="H11442" s="5" t="s">
        <v>12527</v>
      </c>
      <c r="I11442" s="5"/>
      <c r="J11442" s="5"/>
      <c r="K11442" s="5"/>
    </row>
    <row r="11443" spans="1:11" x14ac:dyDescent="0.35">
      <c r="A11443">
        <v>33014</v>
      </c>
      <c r="B11443" s="5" t="s">
        <v>6426</v>
      </c>
      <c r="C11443">
        <v>0</v>
      </c>
      <c r="D11443">
        <v>1</v>
      </c>
      <c r="E11443">
        <v>1</v>
      </c>
      <c r="F11443">
        <v>0</v>
      </c>
      <c r="G11443" s="5" t="s">
        <v>12199</v>
      </c>
      <c r="H11443" s="5" t="s">
        <v>12527</v>
      </c>
      <c r="I11443" s="5"/>
      <c r="J11443" s="5"/>
      <c r="K11443" s="5"/>
    </row>
    <row r="11444" spans="1:11" x14ac:dyDescent="0.35">
      <c r="A11444">
        <v>33015</v>
      </c>
      <c r="B11444" s="5" t="s">
        <v>6427</v>
      </c>
      <c r="C11444">
        <v>1</v>
      </c>
      <c r="D11444">
        <v>1</v>
      </c>
      <c r="E11444">
        <v>1</v>
      </c>
      <c r="F11444">
        <v>96</v>
      </c>
      <c r="G11444" s="5" t="s">
        <v>12202</v>
      </c>
      <c r="H11444" s="5"/>
      <c r="I11444" s="5"/>
      <c r="J11444" s="5"/>
      <c r="K11444" s="5"/>
    </row>
    <row r="11445" spans="1:11" x14ac:dyDescent="0.35">
      <c r="A11445">
        <v>33016</v>
      </c>
      <c r="B11445" s="5" t="s">
        <v>6427</v>
      </c>
      <c r="C11445">
        <v>1</v>
      </c>
      <c r="D11445">
        <v>1</v>
      </c>
      <c r="E11445">
        <v>1</v>
      </c>
      <c r="F11445">
        <v>96</v>
      </c>
      <c r="G11445" s="5" t="s">
        <v>12202</v>
      </c>
      <c r="H11445" s="5"/>
      <c r="I11445" s="5"/>
      <c r="J11445" s="5"/>
      <c r="K11445" s="5"/>
    </row>
    <row r="11446" spans="1:11" x14ac:dyDescent="0.35">
      <c r="A11446">
        <v>33017</v>
      </c>
      <c r="B11446" s="5" t="s">
        <v>6427</v>
      </c>
      <c r="C11446">
        <v>1</v>
      </c>
      <c r="D11446">
        <v>1</v>
      </c>
      <c r="E11446">
        <v>1</v>
      </c>
      <c r="F11446">
        <v>96</v>
      </c>
      <c r="G11446" s="5" t="s">
        <v>12202</v>
      </c>
      <c r="H11446" s="5"/>
      <c r="I11446" s="5"/>
      <c r="J11446" s="5"/>
      <c r="K11446" s="5"/>
    </row>
    <row r="11447" spans="1:11" x14ac:dyDescent="0.35">
      <c r="A11447">
        <v>33018</v>
      </c>
      <c r="B11447" s="5" t="s">
        <v>6428</v>
      </c>
      <c r="C11447">
        <v>1</v>
      </c>
      <c r="D11447">
        <v>1</v>
      </c>
      <c r="E11447">
        <v>1</v>
      </c>
      <c r="F11447">
        <v>93</v>
      </c>
      <c r="G11447" s="5" t="s">
        <v>12202</v>
      </c>
      <c r="H11447" s="5"/>
      <c r="I11447" s="5"/>
      <c r="J11447" s="5"/>
      <c r="K11447" s="5"/>
    </row>
    <row r="11448" spans="1:11" x14ac:dyDescent="0.35">
      <c r="A11448">
        <v>33019</v>
      </c>
      <c r="B11448" s="5" t="s">
        <v>856</v>
      </c>
      <c r="C11448">
        <v>1</v>
      </c>
      <c r="D11448">
        <v>1</v>
      </c>
      <c r="E11448">
        <v>1</v>
      </c>
      <c r="F11448">
        <v>94</v>
      </c>
      <c r="G11448" s="5" t="s">
        <v>12181</v>
      </c>
      <c r="H11448" s="5"/>
      <c r="I11448" s="5"/>
      <c r="J11448" s="5"/>
      <c r="K11448" s="5"/>
    </row>
    <row r="11449" spans="1:11" x14ac:dyDescent="0.35">
      <c r="A11449">
        <v>33020</v>
      </c>
      <c r="B11449" s="5" t="s">
        <v>856</v>
      </c>
      <c r="C11449">
        <v>1</v>
      </c>
      <c r="D11449">
        <v>1</v>
      </c>
      <c r="E11449">
        <v>1</v>
      </c>
      <c r="F11449">
        <v>94</v>
      </c>
      <c r="G11449" s="5" t="s">
        <v>12181</v>
      </c>
      <c r="H11449" s="5"/>
      <c r="I11449" s="5"/>
      <c r="J11449" s="5"/>
      <c r="K11449" s="5"/>
    </row>
    <row r="11450" spans="1:11" x14ac:dyDescent="0.35">
      <c r="A11450">
        <v>33021</v>
      </c>
      <c r="B11450" s="5" t="s">
        <v>6416</v>
      </c>
      <c r="C11450">
        <v>1</v>
      </c>
      <c r="D11450">
        <v>1</v>
      </c>
      <c r="E11450">
        <v>1</v>
      </c>
      <c r="F11450">
        <v>95</v>
      </c>
      <c r="G11450" s="5" t="s">
        <v>12181</v>
      </c>
      <c r="H11450" s="5"/>
      <c r="I11450" s="5"/>
      <c r="J11450" s="5"/>
      <c r="K11450" s="5"/>
    </row>
    <row r="11451" spans="1:11" x14ac:dyDescent="0.35">
      <c r="A11451">
        <v>33308</v>
      </c>
      <c r="B11451" s="5" t="s">
        <v>5872</v>
      </c>
      <c r="C11451">
        <v>0</v>
      </c>
      <c r="D11451">
        <v>1</v>
      </c>
      <c r="E11451">
        <v>1</v>
      </c>
      <c r="F11451">
        <v>0</v>
      </c>
      <c r="G11451" s="5" t="s">
        <v>12181</v>
      </c>
      <c r="H11451" s="5"/>
      <c r="I11451" s="5"/>
      <c r="J11451" s="5"/>
      <c r="K11451" s="5"/>
    </row>
    <row r="11452" spans="1:11" x14ac:dyDescent="0.35">
      <c r="A11452">
        <v>33023</v>
      </c>
      <c r="B11452" s="5" t="s">
        <v>6429</v>
      </c>
      <c r="C11452">
        <v>1</v>
      </c>
      <c r="D11452">
        <v>1</v>
      </c>
      <c r="E11452">
        <v>1</v>
      </c>
      <c r="F11452">
        <v>97</v>
      </c>
      <c r="G11452" s="5" t="s">
        <v>12181</v>
      </c>
      <c r="H11452" s="5" t="s">
        <v>40296</v>
      </c>
      <c r="I11452" s="5"/>
      <c r="J11452" s="5"/>
      <c r="K11452" s="5"/>
    </row>
    <row r="11453" spans="1:11" x14ac:dyDescent="0.35">
      <c r="A11453">
        <v>33024</v>
      </c>
      <c r="B11453" s="5" t="s">
        <v>6429</v>
      </c>
      <c r="C11453">
        <v>1</v>
      </c>
      <c r="D11453">
        <v>1</v>
      </c>
      <c r="E11453">
        <v>1</v>
      </c>
      <c r="F11453">
        <v>97</v>
      </c>
      <c r="G11453" s="5" t="s">
        <v>12181</v>
      </c>
      <c r="H11453" s="5" t="s">
        <v>40296</v>
      </c>
      <c r="I11453" s="5"/>
      <c r="J11453" s="5"/>
      <c r="K11453" s="5"/>
    </row>
    <row r="11454" spans="1:11" x14ac:dyDescent="0.35">
      <c r="A11454">
        <v>33025</v>
      </c>
      <c r="B11454" s="5" t="s">
        <v>5644</v>
      </c>
      <c r="C11454">
        <v>1</v>
      </c>
      <c r="D11454">
        <v>1</v>
      </c>
      <c r="E11454">
        <v>1</v>
      </c>
      <c r="F11454">
        <v>92</v>
      </c>
      <c r="G11454" s="5" t="s">
        <v>12181</v>
      </c>
      <c r="H11454" s="5"/>
      <c r="I11454" s="5"/>
      <c r="J11454" s="5"/>
      <c r="K11454" s="5"/>
    </row>
    <row r="11455" spans="1:11" x14ac:dyDescent="0.35">
      <c r="A11455">
        <v>33026</v>
      </c>
      <c r="B11455" s="5" t="s">
        <v>5644</v>
      </c>
      <c r="C11455">
        <v>1</v>
      </c>
      <c r="D11455">
        <v>1</v>
      </c>
      <c r="E11455">
        <v>1</v>
      </c>
      <c r="F11455">
        <v>92</v>
      </c>
      <c r="G11455" s="5" t="s">
        <v>12181</v>
      </c>
      <c r="H11455" s="5"/>
      <c r="I11455" s="5"/>
      <c r="J11455" s="5"/>
      <c r="K11455" s="5"/>
    </row>
    <row r="11456" spans="1:11" x14ac:dyDescent="0.35">
      <c r="A11456">
        <v>33027</v>
      </c>
      <c r="B11456" s="5" t="s">
        <v>4151</v>
      </c>
      <c r="C11456">
        <v>1</v>
      </c>
      <c r="D11456">
        <v>1</v>
      </c>
      <c r="E11456">
        <v>1</v>
      </c>
      <c r="F11456">
        <v>96</v>
      </c>
      <c r="G11456" s="5" t="s">
        <v>12199</v>
      </c>
      <c r="H11456" s="5" t="s">
        <v>12527</v>
      </c>
      <c r="I11456" s="5" t="s">
        <v>40291</v>
      </c>
      <c r="J11456" s="5"/>
      <c r="K11456" s="5"/>
    </row>
    <row r="11457" spans="1:11" x14ac:dyDescent="0.35">
      <c r="A11457">
        <v>33028</v>
      </c>
      <c r="B11457" s="5" t="s">
        <v>6430</v>
      </c>
      <c r="C11457">
        <v>1</v>
      </c>
      <c r="D11457">
        <v>1</v>
      </c>
      <c r="E11457">
        <v>1</v>
      </c>
      <c r="F11457">
        <v>91</v>
      </c>
      <c r="G11457" s="5" t="s">
        <v>12181</v>
      </c>
      <c r="H11457" s="5" t="s">
        <v>40291</v>
      </c>
      <c r="I11457" s="5"/>
      <c r="J11457" s="5"/>
      <c r="K11457" s="5"/>
    </row>
    <row r="11458" spans="1:11" x14ac:dyDescent="0.35">
      <c r="A11458">
        <v>33029</v>
      </c>
      <c r="B11458" s="5" t="s">
        <v>6431</v>
      </c>
      <c r="C11458">
        <v>1</v>
      </c>
      <c r="D11458">
        <v>1</v>
      </c>
      <c r="E11458">
        <v>1</v>
      </c>
      <c r="F11458">
        <v>93</v>
      </c>
      <c r="G11458" s="5" t="s">
        <v>12181</v>
      </c>
      <c r="H11458" s="5" t="s">
        <v>40292</v>
      </c>
      <c r="I11458" s="5" t="s">
        <v>40319</v>
      </c>
      <c r="J11458" s="5"/>
      <c r="K11458" s="5"/>
    </row>
    <row r="11459" spans="1:11" x14ac:dyDescent="0.35">
      <c r="A11459">
        <v>33030</v>
      </c>
      <c r="B11459" s="5" t="s">
        <v>6432</v>
      </c>
      <c r="C11459">
        <v>0</v>
      </c>
      <c r="D11459">
        <v>1</v>
      </c>
      <c r="E11459">
        <v>1</v>
      </c>
      <c r="F11459">
        <v>0</v>
      </c>
      <c r="G11459" s="5" t="s">
        <v>12185</v>
      </c>
      <c r="H11459" s="5" t="s">
        <v>40307</v>
      </c>
      <c r="I11459" s="5" t="s">
        <v>40302</v>
      </c>
      <c r="J11459" s="5"/>
      <c r="K11459" s="5"/>
    </row>
    <row r="11460" spans="1:11" x14ac:dyDescent="0.35">
      <c r="A11460">
        <v>33031</v>
      </c>
      <c r="B11460" s="5" t="s">
        <v>223</v>
      </c>
      <c r="C11460">
        <v>1</v>
      </c>
      <c r="D11460">
        <v>1</v>
      </c>
      <c r="E11460">
        <v>1</v>
      </c>
      <c r="F11460">
        <v>97</v>
      </c>
      <c r="G11460" s="5" t="s">
        <v>12181</v>
      </c>
      <c r="H11460" s="5" t="s">
        <v>40298</v>
      </c>
      <c r="I11460" s="5" t="s">
        <v>40343</v>
      </c>
      <c r="J11460" s="5"/>
      <c r="K11460" s="5"/>
    </row>
    <row r="11461" spans="1:11" x14ac:dyDescent="0.35">
      <c r="A11461">
        <v>33032</v>
      </c>
      <c r="B11461" s="5" t="s">
        <v>4171</v>
      </c>
      <c r="C11461">
        <v>1</v>
      </c>
      <c r="D11461">
        <v>1</v>
      </c>
      <c r="E11461">
        <v>1</v>
      </c>
      <c r="F11461">
        <v>93</v>
      </c>
      <c r="G11461" s="5" t="s">
        <v>12181</v>
      </c>
      <c r="H11461" s="5" t="s">
        <v>40294</v>
      </c>
      <c r="I11461" s="5" t="s">
        <v>40295</v>
      </c>
      <c r="J11461" s="5" t="s">
        <v>40343</v>
      </c>
      <c r="K11461" s="5"/>
    </row>
    <row r="11462" spans="1:11" x14ac:dyDescent="0.35">
      <c r="A11462">
        <v>33033</v>
      </c>
      <c r="B11462" s="5" t="s">
        <v>1981</v>
      </c>
      <c r="C11462">
        <v>1</v>
      </c>
      <c r="D11462">
        <v>1</v>
      </c>
      <c r="E11462">
        <v>1</v>
      </c>
      <c r="F11462">
        <v>92</v>
      </c>
      <c r="G11462" s="5" t="s">
        <v>12181</v>
      </c>
      <c r="H11462" s="5" t="s">
        <v>40294</v>
      </c>
      <c r="I11462" s="5" t="s">
        <v>40299</v>
      </c>
      <c r="J11462" s="5" t="s">
        <v>40343</v>
      </c>
      <c r="K11462" s="5" t="s">
        <v>40296</v>
      </c>
    </row>
    <row r="11463" spans="1:11" x14ac:dyDescent="0.35">
      <c r="A11463">
        <v>33034</v>
      </c>
      <c r="B11463" s="5" t="s">
        <v>1981</v>
      </c>
      <c r="C11463">
        <v>1</v>
      </c>
      <c r="D11463">
        <v>1</v>
      </c>
      <c r="E11463">
        <v>1</v>
      </c>
      <c r="F11463">
        <v>92</v>
      </c>
      <c r="G11463" s="5" t="s">
        <v>12181</v>
      </c>
      <c r="H11463" s="5" t="s">
        <v>40292</v>
      </c>
      <c r="I11463" s="5" t="s">
        <v>40343</v>
      </c>
      <c r="J11463" s="5" t="s">
        <v>40296</v>
      </c>
      <c r="K11463" s="5"/>
    </row>
    <row r="11464" spans="1:11" x14ac:dyDescent="0.35">
      <c r="A11464">
        <v>33035</v>
      </c>
      <c r="B11464" s="5" t="s">
        <v>6433</v>
      </c>
      <c r="C11464">
        <v>0</v>
      </c>
      <c r="D11464">
        <v>1</v>
      </c>
      <c r="E11464">
        <v>1</v>
      </c>
      <c r="F11464">
        <v>0</v>
      </c>
      <c r="G11464" s="5" t="s">
        <v>12185</v>
      </c>
      <c r="H11464" s="5" t="s">
        <v>40307</v>
      </c>
      <c r="I11464" s="5" t="s">
        <v>40295</v>
      </c>
      <c r="J11464" s="5" t="s">
        <v>40343</v>
      </c>
      <c r="K11464" s="5"/>
    </row>
    <row r="11465" spans="1:11" x14ac:dyDescent="0.35">
      <c r="A11465">
        <v>33036</v>
      </c>
      <c r="B11465" s="5" t="s">
        <v>6434</v>
      </c>
      <c r="C11465">
        <v>0</v>
      </c>
      <c r="D11465">
        <v>1</v>
      </c>
      <c r="E11465">
        <v>1</v>
      </c>
      <c r="F11465">
        <v>0</v>
      </c>
      <c r="G11465" s="5" t="s">
        <v>12181</v>
      </c>
      <c r="H11465" s="5" t="s">
        <v>40292</v>
      </c>
      <c r="I11465" s="5"/>
      <c r="J11465" s="5"/>
      <c r="K11465" s="5"/>
    </row>
    <row r="11466" spans="1:11" x14ac:dyDescent="0.35">
      <c r="A11466">
        <v>33037</v>
      </c>
      <c r="B11466" s="5" t="s">
        <v>6435</v>
      </c>
      <c r="C11466">
        <v>1</v>
      </c>
      <c r="D11466">
        <v>1</v>
      </c>
      <c r="E11466">
        <v>1</v>
      </c>
      <c r="F11466">
        <v>92</v>
      </c>
      <c r="G11466" s="5" t="s">
        <v>12181</v>
      </c>
      <c r="H11466" s="5" t="s">
        <v>40292</v>
      </c>
      <c r="I11466" s="5"/>
      <c r="J11466" s="5"/>
      <c r="K11466" s="5"/>
    </row>
    <row r="11467" spans="1:11" x14ac:dyDescent="0.35">
      <c r="A11467">
        <v>33038</v>
      </c>
      <c r="B11467" s="5" t="s">
        <v>1057</v>
      </c>
      <c r="C11467">
        <v>1</v>
      </c>
      <c r="D11467">
        <v>1</v>
      </c>
      <c r="E11467">
        <v>1</v>
      </c>
      <c r="F11467">
        <v>95</v>
      </c>
      <c r="G11467" s="5" t="s">
        <v>12202</v>
      </c>
      <c r="H11467" s="5"/>
      <c r="I11467" s="5"/>
      <c r="J11467" s="5"/>
      <c r="K11467" s="5"/>
    </row>
    <row r="11468" spans="1:11" x14ac:dyDescent="0.35">
      <c r="A11468">
        <v>33039</v>
      </c>
      <c r="B11468" s="5" t="s">
        <v>6436</v>
      </c>
      <c r="C11468">
        <v>1</v>
      </c>
      <c r="D11468">
        <v>1</v>
      </c>
      <c r="E11468">
        <v>1</v>
      </c>
      <c r="F11468">
        <v>94</v>
      </c>
      <c r="G11468" s="5" t="s">
        <v>12269</v>
      </c>
      <c r="H11468" s="5" t="s">
        <v>12527</v>
      </c>
      <c r="I11468" s="5" t="s">
        <v>40298</v>
      </c>
      <c r="J11468" s="5"/>
      <c r="K11468" s="5"/>
    </row>
    <row r="11469" spans="1:11" x14ac:dyDescent="0.35">
      <c r="A11469">
        <v>33040</v>
      </c>
      <c r="B11469" s="5" t="s">
        <v>4183</v>
      </c>
      <c r="C11469">
        <v>1</v>
      </c>
      <c r="D11469">
        <v>1</v>
      </c>
      <c r="E11469">
        <v>1</v>
      </c>
      <c r="F11469">
        <v>98</v>
      </c>
      <c r="G11469" s="5" t="s">
        <v>12181</v>
      </c>
      <c r="H11469" s="5" t="s">
        <v>40340</v>
      </c>
      <c r="I11469" s="5" t="s">
        <v>40295</v>
      </c>
      <c r="J11469" s="5" t="s">
        <v>40296</v>
      </c>
      <c r="K11469" s="5"/>
    </row>
    <row r="11470" spans="1:11" x14ac:dyDescent="0.35">
      <c r="A11470">
        <v>33041</v>
      </c>
      <c r="B11470" s="5" t="s">
        <v>6437</v>
      </c>
      <c r="C11470">
        <v>0</v>
      </c>
      <c r="D11470">
        <v>1</v>
      </c>
      <c r="E11470">
        <v>0</v>
      </c>
      <c r="F11470">
        <v>0</v>
      </c>
      <c r="G11470" s="5" t="s">
        <v>12199</v>
      </c>
      <c r="H11470" s="5" t="s">
        <v>12527</v>
      </c>
      <c r="I11470" s="5"/>
      <c r="J11470" s="5"/>
      <c r="K11470" s="5"/>
    </row>
    <row r="11471" spans="1:11" x14ac:dyDescent="0.35">
      <c r="A11471">
        <v>33042</v>
      </c>
      <c r="B11471" s="5" t="s">
        <v>6438</v>
      </c>
      <c r="C11471">
        <v>1</v>
      </c>
      <c r="D11471">
        <v>1</v>
      </c>
      <c r="E11471">
        <v>1</v>
      </c>
      <c r="F11471">
        <v>91</v>
      </c>
      <c r="G11471" s="5" t="s">
        <v>12199</v>
      </c>
      <c r="H11471" s="5" t="s">
        <v>12527</v>
      </c>
      <c r="I11471" s="5" t="s">
        <v>40291</v>
      </c>
      <c r="J11471" s="5"/>
      <c r="K11471" s="5"/>
    </row>
    <row r="11472" spans="1:11" x14ac:dyDescent="0.35">
      <c r="A11472">
        <v>33043</v>
      </c>
      <c r="B11472" s="5" t="s">
        <v>6439</v>
      </c>
      <c r="C11472">
        <v>1</v>
      </c>
      <c r="D11472">
        <v>1</v>
      </c>
      <c r="E11472">
        <v>1</v>
      </c>
      <c r="F11472">
        <v>93</v>
      </c>
      <c r="G11472" s="5" t="s">
        <v>12181</v>
      </c>
      <c r="H11472" s="5"/>
      <c r="I11472" s="5"/>
      <c r="J11472" s="5"/>
      <c r="K11472" s="5"/>
    </row>
    <row r="11473" spans="1:11" x14ac:dyDescent="0.35">
      <c r="A11473">
        <v>33044</v>
      </c>
      <c r="B11473" s="5" t="s">
        <v>6439</v>
      </c>
      <c r="C11473">
        <v>1</v>
      </c>
      <c r="D11473">
        <v>1</v>
      </c>
      <c r="E11473">
        <v>1</v>
      </c>
      <c r="F11473">
        <v>93</v>
      </c>
      <c r="G11473" s="5" t="s">
        <v>12181</v>
      </c>
      <c r="H11473" s="5"/>
      <c r="I11473" s="5"/>
      <c r="J11473" s="5"/>
      <c r="K11473" s="5"/>
    </row>
    <row r="11474" spans="1:11" x14ac:dyDescent="0.35">
      <c r="A11474">
        <v>33383</v>
      </c>
      <c r="B11474" s="5" t="s">
        <v>6440</v>
      </c>
      <c r="C11474">
        <v>0</v>
      </c>
      <c r="D11474">
        <v>1</v>
      </c>
      <c r="E11474">
        <v>1</v>
      </c>
      <c r="F11474">
        <v>0</v>
      </c>
      <c r="G11474" s="5" t="s">
        <v>12202</v>
      </c>
      <c r="H11474" s="5" t="s">
        <v>40293</v>
      </c>
      <c r="I11474" s="5"/>
      <c r="J11474" s="5"/>
      <c r="K11474" s="5"/>
    </row>
    <row r="11475" spans="1:11" x14ac:dyDescent="0.35">
      <c r="A11475">
        <v>33045</v>
      </c>
      <c r="B11475" s="5" t="s">
        <v>6439</v>
      </c>
      <c r="C11475">
        <v>1</v>
      </c>
      <c r="D11475">
        <v>1</v>
      </c>
      <c r="E11475">
        <v>1</v>
      </c>
      <c r="F11475">
        <v>93</v>
      </c>
      <c r="G11475" s="5" t="s">
        <v>12181</v>
      </c>
      <c r="H11475" s="5"/>
      <c r="I11475" s="5"/>
      <c r="J11475" s="5"/>
      <c r="K11475" s="5"/>
    </row>
    <row r="11476" spans="1:11" x14ac:dyDescent="0.35">
      <c r="A11476">
        <v>33046</v>
      </c>
      <c r="B11476" s="5" t="s">
        <v>6439</v>
      </c>
      <c r="C11476">
        <v>1</v>
      </c>
      <c r="D11476">
        <v>1</v>
      </c>
      <c r="E11476">
        <v>1</v>
      </c>
      <c r="F11476">
        <v>93</v>
      </c>
      <c r="G11476" s="5" t="s">
        <v>12181</v>
      </c>
      <c r="H11476" s="5"/>
      <c r="I11476" s="5"/>
      <c r="J11476" s="5"/>
      <c r="K11476" s="5"/>
    </row>
    <row r="11477" spans="1:11" x14ac:dyDescent="0.35">
      <c r="A11477">
        <v>33047</v>
      </c>
      <c r="B11477" s="5" t="s">
        <v>6439</v>
      </c>
      <c r="C11477">
        <v>1</v>
      </c>
      <c r="D11477">
        <v>1</v>
      </c>
      <c r="E11477">
        <v>1</v>
      </c>
      <c r="F11477">
        <v>93</v>
      </c>
      <c r="G11477" s="5" t="s">
        <v>12181</v>
      </c>
      <c r="H11477" s="5"/>
      <c r="I11477" s="5"/>
      <c r="J11477" s="5"/>
      <c r="K11477" s="5"/>
    </row>
    <row r="11478" spans="1:11" x14ac:dyDescent="0.35">
      <c r="A11478">
        <v>33048</v>
      </c>
      <c r="B11478" s="5" t="s">
        <v>6439</v>
      </c>
      <c r="C11478">
        <v>1</v>
      </c>
      <c r="D11478">
        <v>1</v>
      </c>
      <c r="E11478">
        <v>1</v>
      </c>
      <c r="F11478">
        <v>93</v>
      </c>
      <c r="G11478" s="5" t="s">
        <v>12181</v>
      </c>
      <c r="H11478" s="5"/>
      <c r="I11478" s="5"/>
      <c r="J11478" s="5"/>
      <c r="K11478" s="5"/>
    </row>
    <row r="11479" spans="1:11" x14ac:dyDescent="0.35">
      <c r="A11479">
        <v>33049</v>
      </c>
      <c r="B11479" s="5" t="s">
        <v>6441</v>
      </c>
      <c r="C11479">
        <v>1</v>
      </c>
      <c r="D11479">
        <v>1</v>
      </c>
      <c r="E11479">
        <v>1</v>
      </c>
      <c r="F11479">
        <v>90</v>
      </c>
      <c r="G11479" s="5" t="s">
        <v>12202</v>
      </c>
      <c r="H11479" s="5" t="s">
        <v>40298</v>
      </c>
      <c r="I11479" s="5"/>
      <c r="J11479" s="5"/>
      <c r="K11479" s="5"/>
    </row>
    <row r="11480" spans="1:11" x14ac:dyDescent="0.35">
      <c r="A11480">
        <v>33050</v>
      </c>
      <c r="B11480" s="5" t="s">
        <v>133</v>
      </c>
      <c r="C11480">
        <v>0</v>
      </c>
      <c r="D11480">
        <v>1</v>
      </c>
      <c r="E11480">
        <v>1</v>
      </c>
      <c r="F11480">
        <v>0</v>
      </c>
      <c r="G11480" s="5" t="s">
        <v>12181</v>
      </c>
      <c r="H11480" s="5" t="s">
        <v>40318</v>
      </c>
      <c r="I11480" s="5"/>
      <c r="J11480" s="5"/>
      <c r="K11480" s="5"/>
    </row>
    <row r="11481" spans="1:11" x14ac:dyDescent="0.35">
      <c r="A11481">
        <v>33051</v>
      </c>
      <c r="B11481" s="5" t="s">
        <v>1621</v>
      </c>
      <c r="C11481">
        <v>1</v>
      </c>
      <c r="D11481">
        <v>1</v>
      </c>
      <c r="E11481">
        <v>1</v>
      </c>
      <c r="F11481">
        <v>96</v>
      </c>
      <c r="G11481" s="5" t="s">
        <v>12185</v>
      </c>
      <c r="H11481" s="5" t="s">
        <v>40294</v>
      </c>
      <c r="I11481" s="5" t="s">
        <v>40302</v>
      </c>
      <c r="J11481" s="5" t="s">
        <v>40323</v>
      </c>
      <c r="K11481" s="5"/>
    </row>
    <row r="11482" spans="1:11" x14ac:dyDescent="0.35">
      <c r="A11482">
        <v>33052</v>
      </c>
      <c r="B11482" s="5" t="s">
        <v>6442</v>
      </c>
      <c r="C11482">
        <v>0</v>
      </c>
      <c r="D11482">
        <v>1</v>
      </c>
      <c r="E11482">
        <v>1</v>
      </c>
      <c r="F11482">
        <v>0</v>
      </c>
      <c r="G11482" s="5" t="s">
        <v>12181</v>
      </c>
      <c r="H11482" s="5"/>
      <c r="I11482" s="5"/>
      <c r="J11482" s="5"/>
      <c r="K11482" s="5"/>
    </row>
    <row r="11483" spans="1:11" x14ac:dyDescent="0.35">
      <c r="A11483">
        <v>33053</v>
      </c>
      <c r="B11483" s="5" t="s">
        <v>6443</v>
      </c>
      <c r="C11483">
        <v>1</v>
      </c>
      <c r="D11483">
        <v>1</v>
      </c>
      <c r="E11483">
        <v>1</v>
      </c>
      <c r="F11483">
        <v>90</v>
      </c>
      <c r="G11483" s="5" t="s">
        <v>12185</v>
      </c>
      <c r="H11483" s="5" t="s">
        <v>40291</v>
      </c>
      <c r="I11483" s="5" t="s">
        <v>40336</v>
      </c>
      <c r="J11483" s="5"/>
      <c r="K11483" s="5"/>
    </row>
    <row r="11484" spans="1:11" x14ac:dyDescent="0.35">
      <c r="A11484">
        <v>33054</v>
      </c>
      <c r="B11484" s="5" t="s">
        <v>6444</v>
      </c>
      <c r="C11484">
        <v>1</v>
      </c>
      <c r="D11484">
        <v>1</v>
      </c>
      <c r="E11484">
        <v>1</v>
      </c>
      <c r="F11484">
        <v>96</v>
      </c>
      <c r="G11484" s="5" t="s">
        <v>12202</v>
      </c>
      <c r="H11484" s="5"/>
      <c r="I11484" s="5"/>
      <c r="J11484" s="5"/>
      <c r="K11484" s="5"/>
    </row>
    <row r="11485" spans="1:11" x14ac:dyDescent="0.35">
      <c r="A11485">
        <v>33055</v>
      </c>
      <c r="B11485" s="5" t="s">
        <v>6445</v>
      </c>
      <c r="C11485">
        <v>0</v>
      </c>
      <c r="D11485">
        <v>1</v>
      </c>
      <c r="E11485">
        <v>1</v>
      </c>
      <c r="F11485">
        <v>0</v>
      </c>
      <c r="G11485" s="5" t="s">
        <v>12202</v>
      </c>
      <c r="H11485" s="5" t="s">
        <v>40294</v>
      </c>
      <c r="I11485" s="5"/>
      <c r="J11485" s="5"/>
      <c r="K11485" s="5"/>
    </row>
    <row r="11486" spans="1:11" x14ac:dyDescent="0.35">
      <c r="A11486">
        <v>33056</v>
      </c>
      <c r="B11486" s="5" t="s">
        <v>6446</v>
      </c>
      <c r="C11486">
        <v>0</v>
      </c>
      <c r="D11486">
        <v>1</v>
      </c>
      <c r="E11486">
        <v>1</v>
      </c>
      <c r="F11486">
        <v>0</v>
      </c>
      <c r="G11486" s="5" t="s">
        <v>12247</v>
      </c>
      <c r="H11486" s="5" t="s">
        <v>40290</v>
      </c>
      <c r="I11486" s="5" t="s">
        <v>40339</v>
      </c>
      <c r="J11486" s="5"/>
      <c r="K11486" s="5"/>
    </row>
    <row r="11487" spans="1:11" x14ac:dyDescent="0.35">
      <c r="A11487">
        <v>33057</v>
      </c>
      <c r="B11487" s="5" t="s">
        <v>6447</v>
      </c>
      <c r="C11487">
        <v>1</v>
      </c>
      <c r="D11487">
        <v>1</v>
      </c>
      <c r="E11487">
        <v>1</v>
      </c>
      <c r="F11487">
        <v>93</v>
      </c>
      <c r="G11487" s="5" t="s">
        <v>12185</v>
      </c>
      <c r="H11487" s="5" t="s">
        <v>40291</v>
      </c>
      <c r="I11487" s="5"/>
      <c r="J11487" s="5"/>
      <c r="K11487" s="5"/>
    </row>
    <row r="11488" spans="1:11" x14ac:dyDescent="0.35">
      <c r="A11488">
        <v>33058</v>
      </c>
      <c r="B11488" s="5" t="s">
        <v>6448</v>
      </c>
      <c r="C11488">
        <v>1</v>
      </c>
      <c r="D11488">
        <v>1</v>
      </c>
      <c r="E11488">
        <v>1</v>
      </c>
      <c r="F11488">
        <v>93</v>
      </c>
      <c r="G11488" s="5" t="s">
        <v>12185</v>
      </c>
      <c r="H11488" s="5"/>
      <c r="I11488" s="5"/>
      <c r="J11488" s="5"/>
      <c r="K11488" s="5"/>
    </row>
    <row r="11489" spans="1:11" x14ac:dyDescent="0.35">
      <c r="A11489">
        <v>33059</v>
      </c>
      <c r="B11489" s="5" t="s">
        <v>1098</v>
      </c>
      <c r="C11489">
        <v>0</v>
      </c>
      <c r="D11489">
        <v>1</v>
      </c>
      <c r="E11489">
        <v>0</v>
      </c>
      <c r="F11489">
        <v>0</v>
      </c>
      <c r="G11489" s="5" t="s">
        <v>12181</v>
      </c>
      <c r="H11489" s="5"/>
      <c r="I11489" s="5"/>
      <c r="J11489" s="5"/>
      <c r="K11489" s="5"/>
    </row>
    <row r="11490" spans="1:11" x14ac:dyDescent="0.35">
      <c r="A11490">
        <v>33060</v>
      </c>
      <c r="B11490" s="5" t="s">
        <v>2671</v>
      </c>
      <c r="C11490">
        <v>0</v>
      </c>
      <c r="D11490">
        <v>1</v>
      </c>
      <c r="E11490">
        <v>1</v>
      </c>
      <c r="F11490">
        <v>0</v>
      </c>
      <c r="G11490" s="5" t="s">
        <v>12199</v>
      </c>
      <c r="H11490" s="5" t="s">
        <v>12527</v>
      </c>
      <c r="I11490" s="5"/>
      <c r="J11490" s="5"/>
      <c r="K11490" s="5"/>
    </row>
    <row r="11491" spans="1:11" x14ac:dyDescent="0.35">
      <c r="A11491">
        <v>33061</v>
      </c>
      <c r="B11491" s="5" t="s">
        <v>5958</v>
      </c>
      <c r="C11491">
        <v>1</v>
      </c>
      <c r="D11491">
        <v>1</v>
      </c>
      <c r="E11491">
        <v>0</v>
      </c>
      <c r="F11491">
        <v>90</v>
      </c>
      <c r="G11491" s="5" t="s">
        <v>13310</v>
      </c>
      <c r="H11491" s="5" t="s">
        <v>12527</v>
      </c>
      <c r="I11491" s="5" t="s">
        <v>40293</v>
      </c>
      <c r="J11491" s="5" t="s">
        <v>40299</v>
      </c>
      <c r="K11491" s="5"/>
    </row>
    <row r="11492" spans="1:11" x14ac:dyDescent="0.35">
      <c r="A11492">
        <v>33062</v>
      </c>
      <c r="B11492" s="5" t="s">
        <v>4392</v>
      </c>
      <c r="C11492">
        <v>1</v>
      </c>
      <c r="D11492">
        <v>1</v>
      </c>
      <c r="E11492">
        <v>0</v>
      </c>
      <c r="F11492">
        <v>91</v>
      </c>
      <c r="G11492" s="5" t="s">
        <v>12185</v>
      </c>
      <c r="H11492" s="5"/>
      <c r="I11492" s="5"/>
      <c r="J11492" s="5"/>
      <c r="K11492" s="5"/>
    </row>
    <row r="11493" spans="1:11" x14ac:dyDescent="0.35">
      <c r="A11493">
        <v>33063</v>
      </c>
      <c r="B11493" s="5" t="s">
        <v>5047</v>
      </c>
      <c r="C11493">
        <v>0</v>
      </c>
      <c r="D11493">
        <v>1</v>
      </c>
      <c r="E11493">
        <v>0</v>
      </c>
      <c r="F11493">
        <v>0</v>
      </c>
      <c r="G11493" s="5" t="s">
        <v>12185</v>
      </c>
      <c r="H11493" s="5"/>
      <c r="I11493" s="5"/>
      <c r="J11493" s="5"/>
      <c r="K11493" s="5"/>
    </row>
    <row r="11494" spans="1:11" x14ac:dyDescent="0.35">
      <c r="A11494">
        <v>33064</v>
      </c>
      <c r="B11494" s="5" t="s">
        <v>5047</v>
      </c>
      <c r="C11494">
        <v>0</v>
      </c>
      <c r="D11494">
        <v>1</v>
      </c>
      <c r="E11494">
        <v>0</v>
      </c>
      <c r="F11494">
        <v>0</v>
      </c>
      <c r="G11494" s="5" t="s">
        <v>12185</v>
      </c>
      <c r="H11494" s="5"/>
      <c r="I11494" s="5"/>
      <c r="J11494" s="5"/>
      <c r="K11494" s="5"/>
    </row>
    <row r="11495" spans="1:11" x14ac:dyDescent="0.35">
      <c r="A11495">
        <v>33065</v>
      </c>
      <c r="B11495" s="5" t="s">
        <v>4793</v>
      </c>
      <c r="C11495">
        <v>0</v>
      </c>
      <c r="D11495">
        <v>1</v>
      </c>
      <c r="E11495">
        <v>0</v>
      </c>
      <c r="F11495">
        <v>0</v>
      </c>
      <c r="G11495" s="5" t="s">
        <v>12190</v>
      </c>
      <c r="H11495" s="5"/>
      <c r="I11495" s="5"/>
      <c r="J11495" s="5"/>
      <c r="K11495" s="5"/>
    </row>
    <row r="11496" spans="1:11" x14ac:dyDescent="0.35">
      <c r="A11496">
        <v>33066</v>
      </c>
      <c r="B11496" s="5" t="s">
        <v>4793</v>
      </c>
      <c r="C11496">
        <v>0</v>
      </c>
      <c r="D11496">
        <v>1</v>
      </c>
      <c r="E11496">
        <v>0</v>
      </c>
      <c r="F11496">
        <v>0</v>
      </c>
      <c r="G11496" s="5" t="s">
        <v>12190</v>
      </c>
      <c r="H11496" s="5"/>
      <c r="I11496" s="5"/>
      <c r="J11496" s="5"/>
      <c r="K11496" s="5"/>
    </row>
    <row r="11497" spans="1:11" x14ac:dyDescent="0.35">
      <c r="A11497">
        <v>33067</v>
      </c>
      <c r="B11497" s="5" t="s">
        <v>1951</v>
      </c>
      <c r="C11497">
        <v>1</v>
      </c>
      <c r="D11497">
        <v>1</v>
      </c>
      <c r="E11497">
        <v>1</v>
      </c>
      <c r="F11497">
        <v>90</v>
      </c>
      <c r="G11497" s="5" t="s">
        <v>12181</v>
      </c>
      <c r="H11497" s="5"/>
      <c r="I11497" s="5"/>
      <c r="J11497" s="5"/>
      <c r="K11497" s="5"/>
    </row>
    <row r="11498" spans="1:11" x14ac:dyDescent="0.35">
      <c r="A11498">
        <v>33068</v>
      </c>
      <c r="B11498" s="5" t="s">
        <v>1951</v>
      </c>
      <c r="C11498">
        <v>1</v>
      </c>
      <c r="D11498">
        <v>1</v>
      </c>
      <c r="E11498">
        <v>1</v>
      </c>
      <c r="F11498">
        <v>90</v>
      </c>
      <c r="G11498" s="5" t="s">
        <v>12181</v>
      </c>
      <c r="H11498" s="5"/>
      <c r="I11498" s="5"/>
      <c r="J11498" s="5"/>
      <c r="K11498" s="5"/>
    </row>
    <row r="11499" spans="1:11" x14ac:dyDescent="0.35">
      <c r="A11499">
        <v>33069</v>
      </c>
      <c r="B11499" s="5" t="s">
        <v>4040</v>
      </c>
      <c r="C11499">
        <v>1</v>
      </c>
      <c r="D11499">
        <v>1</v>
      </c>
      <c r="E11499">
        <v>1</v>
      </c>
      <c r="F11499">
        <v>94</v>
      </c>
      <c r="G11499" s="5" t="s">
        <v>12181</v>
      </c>
      <c r="H11499" s="5" t="s">
        <v>40291</v>
      </c>
      <c r="I11499" s="5" t="s">
        <v>40707</v>
      </c>
      <c r="J11499" s="5"/>
      <c r="K11499" s="5"/>
    </row>
    <row r="11500" spans="1:11" x14ac:dyDescent="0.35">
      <c r="A11500">
        <v>33070</v>
      </c>
      <c r="B11500" s="5" t="s">
        <v>6449</v>
      </c>
      <c r="C11500">
        <v>1</v>
      </c>
      <c r="D11500">
        <v>1</v>
      </c>
      <c r="E11500">
        <v>1</v>
      </c>
      <c r="F11500">
        <v>94</v>
      </c>
      <c r="G11500" s="5" t="s">
        <v>12181</v>
      </c>
      <c r="H11500" s="5" t="s">
        <v>40318</v>
      </c>
      <c r="I11500" s="5" t="s">
        <v>40299</v>
      </c>
      <c r="J11500" s="5"/>
      <c r="K11500" s="5"/>
    </row>
    <row r="11501" spans="1:11" x14ac:dyDescent="0.35">
      <c r="A11501">
        <v>33071</v>
      </c>
      <c r="B11501" s="5" t="s">
        <v>1451</v>
      </c>
      <c r="C11501">
        <v>1</v>
      </c>
      <c r="D11501">
        <v>1</v>
      </c>
      <c r="E11501">
        <v>1</v>
      </c>
      <c r="F11501">
        <v>90</v>
      </c>
      <c r="G11501" s="5" t="s">
        <v>12181</v>
      </c>
      <c r="H11501" s="5" t="s">
        <v>40305</v>
      </c>
      <c r="I11501" s="5" t="s">
        <v>40708</v>
      </c>
      <c r="J11501" s="5"/>
      <c r="K11501" s="5"/>
    </row>
    <row r="11502" spans="1:11" x14ac:dyDescent="0.35">
      <c r="A11502">
        <v>33072</v>
      </c>
      <c r="B11502" s="5" t="s">
        <v>1451</v>
      </c>
      <c r="C11502">
        <v>1</v>
      </c>
      <c r="D11502">
        <v>1</v>
      </c>
      <c r="E11502">
        <v>1</v>
      </c>
      <c r="F11502">
        <v>90</v>
      </c>
      <c r="G11502" s="5" t="s">
        <v>12181</v>
      </c>
      <c r="H11502" s="5" t="s">
        <v>40305</v>
      </c>
      <c r="I11502" s="5"/>
      <c r="J11502" s="5"/>
      <c r="K11502" s="5"/>
    </row>
    <row r="11503" spans="1:11" x14ac:dyDescent="0.35">
      <c r="A11503">
        <v>33073</v>
      </c>
      <c r="B11503" s="5" t="s">
        <v>1451</v>
      </c>
      <c r="C11503">
        <v>1</v>
      </c>
      <c r="D11503">
        <v>1</v>
      </c>
      <c r="E11503">
        <v>1</v>
      </c>
      <c r="F11503">
        <v>90</v>
      </c>
      <c r="G11503" s="5" t="s">
        <v>12181</v>
      </c>
      <c r="H11503" s="5" t="s">
        <v>40305</v>
      </c>
      <c r="I11503" s="5"/>
      <c r="J11503" s="5"/>
      <c r="K11503" s="5"/>
    </row>
    <row r="11504" spans="1:11" x14ac:dyDescent="0.35">
      <c r="A11504">
        <v>33074</v>
      </c>
      <c r="B11504" s="5" t="s">
        <v>1451</v>
      </c>
      <c r="C11504">
        <v>1</v>
      </c>
      <c r="D11504">
        <v>1</v>
      </c>
      <c r="E11504">
        <v>1</v>
      </c>
      <c r="F11504">
        <v>90</v>
      </c>
      <c r="G11504" s="5" t="s">
        <v>12181</v>
      </c>
      <c r="H11504" s="5" t="s">
        <v>40305</v>
      </c>
      <c r="I11504" s="5"/>
      <c r="J11504" s="5"/>
      <c r="K11504" s="5"/>
    </row>
    <row r="11505" spans="1:11" x14ac:dyDescent="0.35">
      <c r="A11505">
        <v>33075</v>
      </c>
      <c r="B11505" s="5" t="s">
        <v>6450</v>
      </c>
      <c r="C11505">
        <v>0</v>
      </c>
      <c r="D11505">
        <v>1</v>
      </c>
      <c r="E11505">
        <v>1</v>
      </c>
      <c r="F11505">
        <v>0</v>
      </c>
      <c r="G11505" s="5" t="s">
        <v>12181</v>
      </c>
      <c r="H11505" s="5" t="s">
        <v>40298</v>
      </c>
      <c r="I11505" s="5"/>
      <c r="J11505" s="5"/>
      <c r="K11505" s="5"/>
    </row>
    <row r="11506" spans="1:11" x14ac:dyDescent="0.35">
      <c r="A11506">
        <v>33076</v>
      </c>
      <c r="B11506" s="5" t="s">
        <v>6451</v>
      </c>
      <c r="C11506">
        <v>1</v>
      </c>
      <c r="D11506">
        <v>1</v>
      </c>
      <c r="E11506">
        <v>1</v>
      </c>
      <c r="F11506">
        <v>91</v>
      </c>
      <c r="G11506" s="5" t="s">
        <v>12185</v>
      </c>
      <c r="H11506" s="5" t="s">
        <v>40291</v>
      </c>
      <c r="I11506" s="5"/>
      <c r="J11506" s="5"/>
      <c r="K11506" s="5"/>
    </row>
    <row r="11507" spans="1:11" x14ac:dyDescent="0.35">
      <c r="A11507">
        <v>33077</v>
      </c>
      <c r="B11507" s="5" t="s">
        <v>6451</v>
      </c>
      <c r="C11507">
        <v>1</v>
      </c>
      <c r="D11507">
        <v>1</v>
      </c>
      <c r="E11507">
        <v>1</v>
      </c>
      <c r="F11507">
        <v>91</v>
      </c>
      <c r="G11507" s="5" t="s">
        <v>12345</v>
      </c>
      <c r="H11507" s="5" t="s">
        <v>40291</v>
      </c>
      <c r="I11507" s="5"/>
      <c r="J11507" s="5"/>
      <c r="K11507" s="5"/>
    </row>
    <row r="11508" spans="1:11" x14ac:dyDescent="0.35">
      <c r="A11508">
        <v>33078</v>
      </c>
      <c r="B11508" s="5" t="s">
        <v>6452</v>
      </c>
      <c r="C11508">
        <v>0</v>
      </c>
      <c r="D11508">
        <v>1</v>
      </c>
      <c r="E11508">
        <v>1</v>
      </c>
      <c r="F11508">
        <v>0</v>
      </c>
      <c r="G11508" s="5" t="s">
        <v>12181</v>
      </c>
      <c r="H11508" s="5" t="s">
        <v>40305</v>
      </c>
      <c r="I11508" s="5"/>
      <c r="J11508" s="5"/>
      <c r="K11508" s="5"/>
    </row>
    <row r="11509" spans="1:11" x14ac:dyDescent="0.35">
      <c r="A11509">
        <v>33079</v>
      </c>
      <c r="B11509" s="5" t="s">
        <v>6453</v>
      </c>
      <c r="C11509">
        <v>1</v>
      </c>
      <c r="D11509">
        <v>1</v>
      </c>
      <c r="E11509">
        <v>1</v>
      </c>
      <c r="F11509">
        <v>94</v>
      </c>
      <c r="G11509" s="5" t="s">
        <v>12181</v>
      </c>
      <c r="H11509" s="5"/>
      <c r="I11509" s="5"/>
      <c r="J11509" s="5"/>
      <c r="K11509" s="5"/>
    </row>
    <row r="11510" spans="1:11" x14ac:dyDescent="0.35">
      <c r="A11510">
        <v>33080</v>
      </c>
      <c r="B11510" s="5" t="s">
        <v>6454</v>
      </c>
      <c r="C11510">
        <v>1</v>
      </c>
      <c r="D11510">
        <v>1</v>
      </c>
      <c r="E11510">
        <v>1</v>
      </c>
      <c r="F11510">
        <v>92</v>
      </c>
      <c r="G11510" s="5" t="s">
        <v>12181</v>
      </c>
      <c r="H11510" s="5"/>
      <c r="I11510" s="5"/>
      <c r="J11510" s="5"/>
      <c r="K11510" s="5"/>
    </row>
    <row r="11511" spans="1:11" x14ac:dyDescent="0.35">
      <c r="A11511">
        <v>33081</v>
      </c>
      <c r="B11511" s="5" t="s">
        <v>6455</v>
      </c>
      <c r="C11511">
        <v>1</v>
      </c>
      <c r="D11511">
        <v>1</v>
      </c>
      <c r="E11511">
        <v>1</v>
      </c>
      <c r="F11511">
        <v>94</v>
      </c>
      <c r="G11511" s="5" t="s">
        <v>12181</v>
      </c>
      <c r="H11511" s="5"/>
      <c r="I11511" s="5"/>
      <c r="J11511" s="5"/>
      <c r="K11511" s="5"/>
    </row>
    <row r="11512" spans="1:11" x14ac:dyDescent="0.35">
      <c r="A11512">
        <v>33082</v>
      </c>
      <c r="B11512" s="5" t="s">
        <v>6456</v>
      </c>
      <c r="C11512">
        <v>1</v>
      </c>
      <c r="D11512">
        <v>1</v>
      </c>
      <c r="E11512">
        <v>1</v>
      </c>
      <c r="F11512">
        <v>96</v>
      </c>
      <c r="G11512" s="5" t="s">
        <v>12181</v>
      </c>
      <c r="H11512" s="5"/>
      <c r="I11512" s="5"/>
      <c r="J11512" s="5"/>
      <c r="K11512" s="5"/>
    </row>
    <row r="11513" spans="1:11" x14ac:dyDescent="0.35">
      <c r="A11513">
        <v>33083</v>
      </c>
      <c r="B11513" s="5" t="s">
        <v>6457</v>
      </c>
      <c r="C11513">
        <v>0</v>
      </c>
      <c r="D11513">
        <v>1</v>
      </c>
      <c r="E11513">
        <v>1</v>
      </c>
      <c r="F11513">
        <v>0</v>
      </c>
      <c r="G11513" s="5" t="s">
        <v>12181</v>
      </c>
      <c r="H11513" s="5" t="s">
        <v>40294</v>
      </c>
      <c r="I11513" s="5" t="s">
        <v>40296</v>
      </c>
      <c r="J11513" s="5"/>
      <c r="K11513" s="5"/>
    </row>
    <row r="11514" spans="1:11" x14ac:dyDescent="0.35">
      <c r="A11514">
        <v>33084</v>
      </c>
      <c r="B11514" s="5" t="s">
        <v>6458</v>
      </c>
      <c r="C11514">
        <v>1</v>
      </c>
      <c r="D11514">
        <v>1</v>
      </c>
      <c r="E11514">
        <v>1</v>
      </c>
      <c r="F11514">
        <v>95</v>
      </c>
      <c r="G11514" s="5" t="s">
        <v>12181</v>
      </c>
      <c r="H11514" s="5"/>
      <c r="I11514" s="5"/>
      <c r="J11514" s="5"/>
      <c r="K11514" s="5"/>
    </row>
    <row r="11515" spans="1:11" x14ac:dyDescent="0.35">
      <c r="A11515">
        <v>33085</v>
      </c>
      <c r="B11515" s="5" t="s">
        <v>6459</v>
      </c>
      <c r="C11515">
        <v>0</v>
      </c>
      <c r="D11515">
        <v>1</v>
      </c>
      <c r="E11515">
        <v>1</v>
      </c>
      <c r="F11515">
        <v>0</v>
      </c>
      <c r="G11515" s="5" t="s">
        <v>12199</v>
      </c>
      <c r="H11515" s="5" t="s">
        <v>12527</v>
      </c>
      <c r="I11515" s="5"/>
      <c r="J11515" s="5"/>
      <c r="K11515" s="5"/>
    </row>
    <row r="11516" spans="1:11" x14ac:dyDescent="0.35">
      <c r="A11516">
        <v>33086</v>
      </c>
      <c r="B11516" s="5" t="s">
        <v>412</v>
      </c>
      <c r="C11516">
        <v>0</v>
      </c>
      <c r="D11516">
        <v>1</v>
      </c>
      <c r="E11516">
        <v>1</v>
      </c>
      <c r="F11516">
        <v>0</v>
      </c>
      <c r="G11516" s="5" t="s">
        <v>12199</v>
      </c>
      <c r="H11516" s="5" t="s">
        <v>12527</v>
      </c>
      <c r="I11516" s="5"/>
      <c r="J11516" s="5"/>
      <c r="K11516" s="5"/>
    </row>
    <row r="11517" spans="1:11" x14ac:dyDescent="0.35">
      <c r="A11517">
        <v>33087</v>
      </c>
      <c r="B11517" s="5" t="s">
        <v>208</v>
      </c>
      <c r="C11517">
        <v>0</v>
      </c>
      <c r="D11517">
        <v>1</v>
      </c>
      <c r="E11517">
        <v>1</v>
      </c>
      <c r="F11517">
        <v>0</v>
      </c>
      <c r="G11517" s="5" t="s">
        <v>12199</v>
      </c>
      <c r="H11517" s="5" t="s">
        <v>12527</v>
      </c>
      <c r="I11517" s="5"/>
      <c r="J11517" s="5"/>
      <c r="K11517" s="5"/>
    </row>
    <row r="11518" spans="1:11" x14ac:dyDescent="0.35">
      <c r="A11518">
        <v>33088</v>
      </c>
      <c r="B11518" s="5" t="s">
        <v>6460</v>
      </c>
      <c r="C11518">
        <v>0</v>
      </c>
      <c r="D11518">
        <v>1</v>
      </c>
      <c r="E11518">
        <v>0</v>
      </c>
      <c r="F11518">
        <v>0</v>
      </c>
      <c r="G11518" s="5" t="s">
        <v>12181</v>
      </c>
      <c r="H11518" s="5"/>
      <c r="I11518" s="5"/>
      <c r="J11518" s="5"/>
      <c r="K11518" s="5"/>
    </row>
    <row r="11519" spans="1:11" x14ac:dyDescent="0.35">
      <c r="A11519">
        <v>33089</v>
      </c>
      <c r="B11519" s="5" t="s">
        <v>6461</v>
      </c>
      <c r="C11519">
        <v>1</v>
      </c>
      <c r="D11519">
        <v>1</v>
      </c>
      <c r="E11519">
        <v>1</v>
      </c>
      <c r="F11519">
        <v>96</v>
      </c>
      <c r="G11519" s="5" t="s">
        <v>12181</v>
      </c>
      <c r="H11519" s="5" t="s">
        <v>40292</v>
      </c>
      <c r="I11519" s="5"/>
      <c r="J11519" s="5"/>
      <c r="K11519" s="5"/>
    </row>
    <row r="11520" spans="1:11" x14ac:dyDescent="0.35">
      <c r="A11520">
        <v>33090</v>
      </c>
      <c r="B11520" s="5" t="s">
        <v>6462</v>
      </c>
      <c r="C11520">
        <v>1</v>
      </c>
      <c r="D11520">
        <v>1</v>
      </c>
      <c r="E11520">
        <v>1</v>
      </c>
      <c r="F11520">
        <v>92</v>
      </c>
      <c r="G11520" s="5" t="s">
        <v>12181</v>
      </c>
      <c r="H11520" s="5"/>
      <c r="I11520" s="5"/>
      <c r="J11520" s="5"/>
      <c r="K11520" s="5"/>
    </row>
    <row r="11521" spans="1:11" x14ac:dyDescent="0.35">
      <c r="A11521">
        <v>33091</v>
      </c>
      <c r="B11521" s="5" t="s">
        <v>6463</v>
      </c>
      <c r="C11521">
        <v>1</v>
      </c>
      <c r="D11521">
        <v>1</v>
      </c>
      <c r="E11521">
        <v>1</v>
      </c>
      <c r="F11521">
        <v>92</v>
      </c>
      <c r="G11521" s="5" t="s">
        <v>12181</v>
      </c>
      <c r="H11521" s="5"/>
      <c r="I11521" s="5"/>
      <c r="J11521" s="5"/>
      <c r="K11521" s="5"/>
    </row>
    <row r="11522" spans="1:11" x14ac:dyDescent="0.35">
      <c r="A11522">
        <v>33092</v>
      </c>
      <c r="B11522" s="5" t="s">
        <v>6464</v>
      </c>
      <c r="C11522">
        <v>1</v>
      </c>
      <c r="D11522">
        <v>1</v>
      </c>
      <c r="E11522">
        <v>1</v>
      </c>
      <c r="F11522">
        <v>90</v>
      </c>
      <c r="G11522" s="5" t="s">
        <v>12181</v>
      </c>
      <c r="H11522" s="5"/>
      <c r="I11522" s="5"/>
      <c r="J11522" s="5"/>
      <c r="K11522" s="5"/>
    </row>
    <row r="11523" spans="1:11" x14ac:dyDescent="0.35">
      <c r="A11523">
        <v>33390</v>
      </c>
      <c r="B11523" s="5" t="s">
        <v>6465</v>
      </c>
      <c r="C11523">
        <v>0</v>
      </c>
      <c r="D11523">
        <v>1</v>
      </c>
      <c r="E11523">
        <v>1</v>
      </c>
      <c r="F11523">
        <v>0</v>
      </c>
      <c r="G11523" s="5" t="s">
        <v>12185</v>
      </c>
      <c r="H11523" s="5" t="s">
        <v>40305</v>
      </c>
      <c r="I11523" s="5" t="s">
        <v>40325</v>
      </c>
      <c r="J11523" s="5" t="s">
        <v>40371</v>
      </c>
      <c r="K11523" s="5"/>
    </row>
    <row r="11524" spans="1:11" x14ac:dyDescent="0.35">
      <c r="A11524">
        <v>33093</v>
      </c>
      <c r="B11524" s="5" t="s">
        <v>6466</v>
      </c>
      <c r="C11524">
        <v>1</v>
      </c>
      <c r="D11524">
        <v>1</v>
      </c>
      <c r="E11524">
        <v>1</v>
      </c>
      <c r="F11524">
        <v>91</v>
      </c>
      <c r="G11524" s="5" t="s">
        <v>12181</v>
      </c>
      <c r="H11524" s="5"/>
      <c r="I11524" s="5"/>
      <c r="J11524" s="5"/>
      <c r="K11524" s="5"/>
    </row>
    <row r="11525" spans="1:11" x14ac:dyDescent="0.35">
      <c r="A11525">
        <v>33094</v>
      </c>
      <c r="B11525" s="5" t="s">
        <v>6467</v>
      </c>
      <c r="C11525">
        <v>0</v>
      </c>
      <c r="D11525">
        <v>1</v>
      </c>
      <c r="E11525">
        <v>1</v>
      </c>
      <c r="F11525">
        <v>0</v>
      </c>
      <c r="G11525" s="5" t="s">
        <v>12181</v>
      </c>
      <c r="H11525" s="5"/>
      <c r="I11525" s="5"/>
      <c r="J11525" s="5"/>
      <c r="K11525" s="5"/>
    </row>
    <row r="11526" spans="1:11" x14ac:dyDescent="0.35">
      <c r="A11526">
        <v>33095</v>
      </c>
      <c r="B11526" s="5" t="s">
        <v>6468</v>
      </c>
      <c r="C11526">
        <v>1</v>
      </c>
      <c r="D11526">
        <v>1</v>
      </c>
      <c r="E11526">
        <v>1</v>
      </c>
      <c r="F11526">
        <v>90</v>
      </c>
      <c r="G11526" s="5" t="s">
        <v>12181</v>
      </c>
      <c r="H11526" s="5"/>
      <c r="I11526" s="5"/>
      <c r="J11526" s="5"/>
      <c r="K11526" s="5"/>
    </row>
    <row r="11527" spans="1:11" x14ac:dyDescent="0.35">
      <c r="A11527">
        <v>33096</v>
      </c>
      <c r="B11527" s="5" t="s">
        <v>6469</v>
      </c>
      <c r="C11527">
        <v>1</v>
      </c>
      <c r="D11527">
        <v>1</v>
      </c>
      <c r="E11527">
        <v>1</v>
      </c>
      <c r="F11527">
        <v>91</v>
      </c>
      <c r="G11527" s="5" t="s">
        <v>12181</v>
      </c>
      <c r="H11527" s="5"/>
      <c r="I11527" s="5"/>
      <c r="J11527" s="5"/>
      <c r="K11527" s="5"/>
    </row>
    <row r="11528" spans="1:11" x14ac:dyDescent="0.35">
      <c r="A11528">
        <v>33097</v>
      </c>
      <c r="B11528" s="5" t="s">
        <v>6470</v>
      </c>
      <c r="C11528">
        <v>1</v>
      </c>
      <c r="D11528">
        <v>1</v>
      </c>
      <c r="E11528">
        <v>1</v>
      </c>
      <c r="F11528">
        <v>91</v>
      </c>
      <c r="G11528" s="5" t="s">
        <v>12181</v>
      </c>
      <c r="H11528" s="5"/>
      <c r="I11528" s="5"/>
      <c r="J11528" s="5"/>
      <c r="K11528" s="5"/>
    </row>
    <row r="11529" spans="1:11" x14ac:dyDescent="0.35">
      <c r="A11529">
        <v>33098</v>
      </c>
      <c r="B11529" s="5" t="s">
        <v>4299</v>
      </c>
      <c r="C11529">
        <v>1</v>
      </c>
      <c r="D11529">
        <v>1</v>
      </c>
      <c r="E11529">
        <v>1</v>
      </c>
      <c r="F11529">
        <v>92</v>
      </c>
      <c r="G11529" s="5" t="s">
        <v>12181</v>
      </c>
      <c r="H11529" s="5"/>
      <c r="I11529" s="5"/>
      <c r="J11529" s="5"/>
      <c r="K11529" s="5"/>
    </row>
    <row r="11530" spans="1:11" x14ac:dyDescent="0.35">
      <c r="A11530">
        <v>33099</v>
      </c>
      <c r="B11530" s="5" t="s">
        <v>6471</v>
      </c>
      <c r="C11530">
        <v>1</v>
      </c>
      <c r="D11530">
        <v>1</v>
      </c>
      <c r="E11530">
        <v>1</v>
      </c>
      <c r="F11530">
        <v>96</v>
      </c>
      <c r="G11530" s="5" t="s">
        <v>12181</v>
      </c>
      <c r="H11530" s="5"/>
      <c r="I11530" s="5"/>
      <c r="J11530" s="5"/>
      <c r="K11530" s="5"/>
    </row>
    <row r="11531" spans="1:11" x14ac:dyDescent="0.35">
      <c r="A11531">
        <v>33100</v>
      </c>
      <c r="B11531" s="5" t="s">
        <v>851</v>
      </c>
      <c r="C11531">
        <v>1</v>
      </c>
      <c r="D11531">
        <v>1</v>
      </c>
      <c r="E11531">
        <v>1</v>
      </c>
      <c r="F11531">
        <v>98</v>
      </c>
      <c r="G11531" s="5" t="s">
        <v>12181</v>
      </c>
      <c r="H11531" s="5"/>
      <c r="I11531" s="5"/>
      <c r="J11531" s="5"/>
      <c r="K11531" s="5"/>
    </row>
    <row r="11532" spans="1:11" x14ac:dyDescent="0.35">
      <c r="A11532">
        <v>33101</v>
      </c>
      <c r="B11532" s="5" t="s">
        <v>851</v>
      </c>
      <c r="C11532">
        <v>1</v>
      </c>
      <c r="D11532">
        <v>1</v>
      </c>
      <c r="E11532">
        <v>1</v>
      </c>
      <c r="F11532">
        <v>98</v>
      </c>
      <c r="G11532" s="5" t="s">
        <v>12181</v>
      </c>
      <c r="H11532" s="5"/>
      <c r="I11532" s="5"/>
      <c r="J11532" s="5"/>
      <c r="K11532" s="5"/>
    </row>
    <row r="11533" spans="1:11" x14ac:dyDescent="0.35">
      <c r="A11533">
        <v>33102</v>
      </c>
      <c r="B11533" s="5" t="s">
        <v>6472</v>
      </c>
      <c r="C11533">
        <v>1</v>
      </c>
      <c r="D11533">
        <v>1</v>
      </c>
      <c r="E11533">
        <v>1</v>
      </c>
      <c r="F11533">
        <v>92</v>
      </c>
      <c r="G11533" s="5" t="s">
        <v>12181</v>
      </c>
      <c r="H11533" s="5"/>
      <c r="I11533" s="5"/>
      <c r="J11533" s="5"/>
      <c r="K11533" s="5"/>
    </row>
    <row r="11534" spans="1:11" x14ac:dyDescent="0.35">
      <c r="A11534">
        <v>33103</v>
      </c>
      <c r="B11534" s="5" t="s">
        <v>576</v>
      </c>
      <c r="C11534">
        <v>1</v>
      </c>
      <c r="D11534">
        <v>1</v>
      </c>
      <c r="E11534">
        <v>1</v>
      </c>
      <c r="F11534">
        <v>94</v>
      </c>
      <c r="G11534" s="5" t="s">
        <v>12202</v>
      </c>
      <c r="H11534" s="5" t="s">
        <v>40336</v>
      </c>
      <c r="I11534" s="5"/>
      <c r="J11534" s="5"/>
      <c r="K11534" s="5"/>
    </row>
    <row r="11535" spans="1:11" x14ac:dyDescent="0.35">
      <c r="A11535">
        <v>33104</v>
      </c>
      <c r="B11535" s="5" t="s">
        <v>576</v>
      </c>
      <c r="C11535">
        <v>1</v>
      </c>
      <c r="D11535">
        <v>1</v>
      </c>
      <c r="E11535">
        <v>1</v>
      </c>
      <c r="F11535">
        <v>94</v>
      </c>
      <c r="G11535" s="5" t="s">
        <v>12202</v>
      </c>
      <c r="H11535" s="5"/>
      <c r="I11535" s="5"/>
      <c r="J11535" s="5"/>
      <c r="K11535" s="5"/>
    </row>
    <row r="11536" spans="1:11" x14ac:dyDescent="0.35">
      <c r="A11536">
        <v>33105</v>
      </c>
      <c r="B11536" s="5" t="s">
        <v>576</v>
      </c>
      <c r="C11536">
        <v>1</v>
      </c>
      <c r="D11536">
        <v>1</v>
      </c>
      <c r="E11536">
        <v>1</v>
      </c>
      <c r="F11536">
        <v>94</v>
      </c>
      <c r="G11536" s="5" t="s">
        <v>12202</v>
      </c>
      <c r="H11536" s="5"/>
      <c r="I11536" s="5"/>
      <c r="J11536" s="5"/>
      <c r="K11536" s="5"/>
    </row>
    <row r="11537" spans="1:11" x14ac:dyDescent="0.35">
      <c r="A11537">
        <v>33106</v>
      </c>
      <c r="B11537" s="5" t="s">
        <v>6473</v>
      </c>
      <c r="C11537">
        <v>1</v>
      </c>
      <c r="D11537">
        <v>1</v>
      </c>
      <c r="E11537">
        <v>1</v>
      </c>
      <c r="F11537">
        <v>92</v>
      </c>
      <c r="G11537" s="5" t="s">
        <v>12202</v>
      </c>
      <c r="H11537" s="5" t="s">
        <v>40296</v>
      </c>
      <c r="I11537" s="5"/>
      <c r="J11537" s="5"/>
      <c r="K11537" s="5"/>
    </row>
    <row r="11538" spans="1:11" x14ac:dyDescent="0.35">
      <c r="A11538">
        <v>33107</v>
      </c>
      <c r="B11538" s="5" t="s">
        <v>6473</v>
      </c>
      <c r="C11538">
        <v>1</v>
      </c>
      <c r="D11538">
        <v>1</v>
      </c>
      <c r="E11538">
        <v>1</v>
      </c>
      <c r="F11538">
        <v>92</v>
      </c>
      <c r="G11538" s="5" t="s">
        <v>12202</v>
      </c>
      <c r="H11538" s="5" t="s">
        <v>40296</v>
      </c>
      <c r="I11538" s="5"/>
      <c r="J11538" s="5"/>
      <c r="K11538" s="5"/>
    </row>
    <row r="11539" spans="1:11" x14ac:dyDescent="0.35">
      <c r="A11539">
        <v>33108</v>
      </c>
      <c r="B11539" s="5" t="s">
        <v>6473</v>
      </c>
      <c r="C11539">
        <v>1</v>
      </c>
      <c r="D11539">
        <v>1</v>
      </c>
      <c r="E11539">
        <v>1</v>
      </c>
      <c r="F11539">
        <v>92</v>
      </c>
      <c r="G11539" s="5" t="s">
        <v>12202</v>
      </c>
      <c r="H11539" s="5" t="s">
        <v>40296</v>
      </c>
      <c r="I11539" s="5"/>
      <c r="J11539" s="5"/>
      <c r="K11539" s="5"/>
    </row>
    <row r="11540" spans="1:11" x14ac:dyDescent="0.35">
      <c r="A11540">
        <v>33109</v>
      </c>
      <c r="B11540" s="5" t="s">
        <v>3720</v>
      </c>
      <c r="C11540">
        <v>1</v>
      </c>
      <c r="D11540">
        <v>1</v>
      </c>
      <c r="E11540">
        <v>1</v>
      </c>
      <c r="F11540">
        <v>92</v>
      </c>
      <c r="G11540" s="5" t="s">
        <v>12185</v>
      </c>
      <c r="H11540" s="5" t="s">
        <v>40291</v>
      </c>
      <c r="I11540" s="5"/>
      <c r="J11540" s="5"/>
      <c r="K11540" s="5"/>
    </row>
    <row r="11541" spans="1:11" x14ac:dyDescent="0.35">
      <c r="A11541">
        <v>33110</v>
      </c>
      <c r="B11541" s="5" t="s">
        <v>3086</v>
      </c>
      <c r="C11541">
        <v>1</v>
      </c>
      <c r="D11541">
        <v>1</v>
      </c>
      <c r="E11541">
        <v>1</v>
      </c>
      <c r="F11541">
        <v>97</v>
      </c>
      <c r="G11541" s="5" t="s">
        <v>12181</v>
      </c>
      <c r="H11541" s="5"/>
      <c r="I11541" s="5"/>
      <c r="J11541" s="5"/>
      <c r="K11541" s="5"/>
    </row>
    <row r="11542" spans="1:11" x14ac:dyDescent="0.35">
      <c r="A11542">
        <v>33111</v>
      </c>
      <c r="B11542" s="5" t="s">
        <v>3252</v>
      </c>
      <c r="C11542">
        <v>0</v>
      </c>
      <c r="D11542">
        <v>1</v>
      </c>
      <c r="E11542">
        <v>1</v>
      </c>
      <c r="F11542">
        <v>0</v>
      </c>
      <c r="G11542" s="5" t="s">
        <v>12185</v>
      </c>
      <c r="H11542" s="5" t="s">
        <v>40300</v>
      </c>
      <c r="I11542" s="5" t="s">
        <v>40295</v>
      </c>
      <c r="J11542" s="5" t="s">
        <v>40343</v>
      </c>
      <c r="K11542" s="5" t="s">
        <v>40709</v>
      </c>
    </row>
    <row r="11543" spans="1:11" x14ac:dyDescent="0.35">
      <c r="A11543">
        <v>33112</v>
      </c>
      <c r="B11543" s="5" t="s">
        <v>3445</v>
      </c>
      <c r="C11543">
        <v>1</v>
      </c>
      <c r="D11543">
        <v>1</v>
      </c>
      <c r="E11543">
        <v>1</v>
      </c>
      <c r="F11543">
        <v>96</v>
      </c>
      <c r="G11543" s="5" t="s">
        <v>12199</v>
      </c>
      <c r="H11543" s="5" t="s">
        <v>12527</v>
      </c>
      <c r="I11543" s="5"/>
      <c r="J11543" s="5"/>
      <c r="K11543" s="5"/>
    </row>
    <row r="11544" spans="1:11" x14ac:dyDescent="0.35">
      <c r="A11544">
        <v>33113</v>
      </c>
      <c r="B11544" s="5" t="s">
        <v>3445</v>
      </c>
      <c r="C11544">
        <v>1</v>
      </c>
      <c r="D11544">
        <v>1</v>
      </c>
      <c r="E11544">
        <v>1</v>
      </c>
      <c r="F11544">
        <v>96</v>
      </c>
      <c r="G11544" s="5" t="s">
        <v>12199</v>
      </c>
      <c r="H11544" s="5" t="s">
        <v>12527</v>
      </c>
      <c r="I11544" s="5"/>
      <c r="J11544" s="5"/>
      <c r="K11544" s="5"/>
    </row>
    <row r="11545" spans="1:11" x14ac:dyDescent="0.35">
      <c r="A11545">
        <v>33114</v>
      </c>
      <c r="B11545" s="5" t="s">
        <v>3445</v>
      </c>
      <c r="C11545">
        <v>1</v>
      </c>
      <c r="D11545">
        <v>1</v>
      </c>
      <c r="E11545">
        <v>1</v>
      </c>
      <c r="F11545">
        <v>96</v>
      </c>
      <c r="G11545" s="5" t="s">
        <v>12199</v>
      </c>
      <c r="H11545" s="5" t="s">
        <v>12527</v>
      </c>
      <c r="I11545" s="5"/>
      <c r="J11545" s="5"/>
      <c r="K11545" s="5"/>
    </row>
    <row r="11546" spans="1:11" x14ac:dyDescent="0.35">
      <c r="A11546">
        <v>33115</v>
      </c>
      <c r="B11546" s="5" t="s">
        <v>3445</v>
      </c>
      <c r="C11546">
        <v>1</v>
      </c>
      <c r="D11546">
        <v>1</v>
      </c>
      <c r="E11546">
        <v>1</v>
      </c>
      <c r="F11546">
        <v>96</v>
      </c>
      <c r="G11546" s="5" t="s">
        <v>12199</v>
      </c>
      <c r="H11546" s="5" t="s">
        <v>12527</v>
      </c>
      <c r="I11546" s="5"/>
      <c r="J11546" s="5"/>
      <c r="K11546" s="5"/>
    </row>
    <row r="11547" spans="1:11" x14ac:dyDescent="0.35">
      <c r="A11547">
        <v>33116</v>
      </c>
      <c r="B11547" s="5" t="s">
        <v>3445</v>
      </c>
      <c r="C11547">
        <v>1</v>
      </c>
      <c r="D11547">
        <v>1</v>
      </c>
      <c r="E11547">
        <v>1</v>
      </c>
      <c r="F11547">
        <v>96</v>
      </c>
      <c r="G11547" s="5" t="s">
        <v>12199</v>
      </c>
      <c r="H11547" s="5" t="s">
        <v>12527</v>
      </c>
      <c r="I11547" s="5"/>
      <c r="J11547" s="5"/>
      <c r="K11547" s="5"/>
    </row>
    <row r="11548" spans="1:11" x14ac:dyDescent="0.35">
      <c r="A11548">
        <v>33117</v>
      </c>
      <c r="B11548" s="5" t="s">
        <v>3445</v>
      </c>
      <c r="C11548">
        <v>1</v>
      </c>
      <c r="D11548">
        <v>1</v>
      </c>
      <c r="E11548">
        <v>1</v>
      </c>
      <c r="F11548">
        <v>96</v>
      </c>
      <c r="G11548" s="5" t="s">
        <v>12199</v>
      </c>
      <c r="H11548" s="5" t="s">
        <v>12527</v>
      </c>
      <c r="I11548" s="5"/>
      <c r="J11548" s="5"/>
      <c r="K11548" s="5"/>
    </row>
    <row r="11549" spans="1:11" x14ac:dyDescent="0.35">
      <c r="A11549">
        <v>33118</v>
      </c>
      <c r="B11549" s="5" t="s">
        <v>3445</v>
      </c>
      <c r="C11549">
        <v>1</v>
      </c>
      <c r="D11549">
        <v>1</v>
      </c>
      <c r="E11549">
        <v>1</v>
      </c>
      <c r="F11549">
        <v>96</v>
      </c>
      <c r="G11549" s="5" t="s">
        <v>12199</v>
      </c>
      <c r="H11549" s="5" t="s">
        <v>12527</v>
      </c>
      <c r="I11549" s="5"/>
      <c r="J11549" s="5"/>
      <c r="K11549" s="5"/>
    </row>
    <row r="11550" spans="1:11" x14ac:dyDescent="0.35">
      <c r="A11550">
        <v>33119</v>
      </c>
      <c r="B11550" s="5" t="s">
        <v>4600</v>
      </c>
      <c r="C11550">
        <v>1</v>
      </c>
      <c r="D11550">
        <v>1</v>
      </c>
      <c r="E11550">
        <v>0</v>
      </c>
      <c r="F11550">
        <v>94</v>
      </c>
      <c r="G11550" s="5" t="s">
        <v>12269</v>
      </c>
      <c r="H11550" s="5" t="s">
        <v>12527</v>
      </c>
      <c r="I11550" s="5"/>
      <c r="J11550" s="5"/>
      <c r="K11550" s="5"/>
    </row>
    <row r="11551" spans="1:11" x14ac:dyDescent="0.35">
      <c r="A11551">
        <v>33120</v>
      </c>
      <c r="B11551" s="5" t="s">
        <v>4600</v>
      </c>
      <c r="C11551">
        <v>1</v>
      </c>
      <c r="D11551">
        <v>1</v>
      </c>
      <c r="E11551">
        <v>0</v>
      </c>
      <c r="F11551">
        <v>94</v>
      </c>
      <c r="G11551" s="5" t="s">
        <v>12269</v>
      </c>
      <c r="H11551" s="5" t="s">
        <v>12527</v>
      </c>
      <c r="I11551" s="5"/>
      <c r="J11551" s="5"/>
      <c r="K11551" s="5"/>
    </row>
    <row r="11552" spans="1:11" x14ac:dyDescent="0.35">
      <c r="A11552">
        <v>33121</v>
      </c>
      <c r="B11552" s="5" t="s">
        <v>6474</v>
      </c>
      <c r="C11552">
        <v>0</v>
      </c>
      <c r="D11552">
        <v>1</v>
      </c>
      <c r="E11552">
        <v>1</v>
      </c>
      <c r="F11552">
        <v>0</v>
      </c>
      <c r="G11552" s="5" t="s">
        <v>12202</v>
      </c>
      <c r="H11552" s="5" t="s">
        <v>40291</v>
      </c>
      <c r="I11552" s="5"/>
      <c r="J11552" s="5"/>
      <c r="K11552" s="5"/>
    </row>
    <row r="11553" spans="1:11" x14ac:dyDescent="0.35">
      <c r="A11553">
        <v>33122</v>
      </c>
      <c r="B11553" s="5" t="s">
        <v>6475</v>
      </c>
      <c r="C11553">
        <v>1</v>
      </c>
      <c r="D11553">
        <v>1</v>
      </c>
      <c r="E11553">
        <v>1</v>
      </c>
      <c r="F11553">
        <v>96</v>
      </c>
      <c r="G11553" s="5" t="s">
        <v>12202</v>
      </c>
      <c r="H11553" s="5"/>
      <c r="I11553" s="5"/>
      <c r="J11553" s="5"/>
      <c r="K11553" s="5"/>
    </row>
    <row r="11554" spans="1:11" x14ac:dyDescent="0.35">
      <c r="A11554">
        <v>33123</v>
      </c>
      <c r="B11554" s="5" t="s">
        <v>6475</v>
      </c>
      <c r="C11554">
        <v>1</v>
      </c>
      <c r="D11554">
        <v>1</v>
      </c>
      <c r="E11554">
        <v>1</v>
      </c>
      <c r="F11554">
        <v>96</v>
      </c>
      <c r="G11554" s="5" t="s">
        <v>12202</v>
      </c>
      <c r="H11554" s="5"/>
      <c r="I11554" s="5"/>
      <c r="J11554" s="5"/>
      <c r="K11554" s="5"/>
    </row>
    <row r="11555" spans="1:11" x14ac:dyDescent="0.35">
      <c r="A11555">
        <v>33124</v>
      </c>
      <c r="B11555" s="5" t="s">
        <v>6475</v>
      </c>
      <c r="C11555">
        <v>1</v>
      </c>
      <c r="D11555">
        <v>1</v>
      </c>
      <c r="E11555">
        <v>1</v>
      </c>
      <c r="F11555">
        <v>96</v>
      </c>
      <c r="G11555" s="5" t="s">
        <v>12202</v>
      </c>
      <c r="H11555" s="5"/>
      <c r="I11555" s="5"/>
      <c r="J11555" s="5"/>
      <c r="K11555" s="5"/>
    </row>
    <row r="11556" spans="1:11" x14ac:dyDescent="0.35">
      <c r="A11556">
        <v>33125</v>
      </c>
      <c r="B11556" s="5" t="s">
        <v>6475</v>
      </c>
      <c r="C11556">
        <v>1</v>
      </c>
      <c r="D11556">
        <v>1</v>
      </c>
      <c r="E11556">
        <v>1</v>
      </c>
      <c r="F11556">
        <v>96</v>
      </c>
      <c r="G11556" s="5" t="s">
        <v>12202</v>
      </c>
      <c r="H11556" s="5"/>
      <c r="I11556" s="5"/>
      <c r="J11556" s="5"/>
      <c r="K11556" s="5"/>
    </row>
    <row r="11557" spans="1:11" x14ac:dyDescent="0.35">
      <c r="A11557">
        <v>33126</v>
      </c>
      <c r="B11557" s="5" t="s">
        <v>6475</v>
      </c>
      <c r="C11557">
        <v>1</v>
      </c>
      <c r="D11557">
        <v>1</v>
      </c>
      <c r="E11557">
        <v>1</v>
      </c>
      <c r="F11557">
        <v>96</v>
      </c>
      <c r="G11557" s="5" t="s">
        <v>12202</v>
      </c>
      <c r="H11557" s="5"/>
      <c r="I11557" s="5"/>
      <c r="J11557" s="5"/>
      <c r="K11557" s="5"/>
    </row>
    <row r="11558" spans="1:11" x14ac:dyDescent="0.35">
      <c r="A11558">
        <v>33127</v>
      </c>
      <c r="B11558" s="5" t="s">
        <v>6475</v>
      </c>
      <c r="C11558">
        <v>1</v>
      </c>
      <c r="D11558">
        <v>1</v>
      </c>
      <c r="E11558">
        <v>1</v>
      </c>
      <c r="F11558">
        <v>96</v>
      </c>
      <c r="G11558" s="5" t="s">
        <v>12202</v>
      </c>
      <c r="H11558" s="5"/>
      <c r="I11558" s="5"/>
      <c r="J11558" s="5"/>
      <c r="K11558" s="5"/>
    </row>
    <row r="11559" spans="1:11" x14ac:dyDescent="0.35">
      <c r="A11559">
        <v>33128</v>
      </c>
      <c r="B11559" s="5" t="s">
        <v>2819</v>
      </c>
      <c r="C11559">
        <v>1</v>
      </c>
      <c r="D11559">
        <v>1</v>
      </c>
      <c r="E11559">
        <v>1</v>
      </c>
      <c r="F11559">
        <v>94</v>
      </c>
      <c r="G11559" s="5" t="s">
        <v>12202</v>
      </c>
      <c r="H11559" s="5"/>
      <c r="I11559" s="5"/>
      <c r="J11559" s="5"/>
      <c r="K11559" s="5"/>
    </row>
    <row r="11560" spans="1:11" x14ac:dyDescent="0.35">
      <c r="A11560">
        <v>33129</v>
      </c>
      <c r="B11560" s="5" t="s">
        <v>5541</v>
      </c>
      <c r="C11560">
        <v>1</v>
      </c>
      <c r="D11560">
        <v>1</v>
      </c>
      <c r="E11560">
        <v>1</v>
      </c>
      <c r="F11560">
        <v>97</v>
      </c>
      <c r="G11560" s="5" t="s">
        <v>12202</v>
      </c>
      <c r="H11560" s="5"/>
      <c r="I11560" s="5"/>
      <c r="J11560" s="5"/>
      <c r="K11560" s="5"/>
    </row>
    <row r="11561" spans="1:11" x14ac:dyDescent="0.35">
      <c r="A11561">
        <v>33130</v>
      </c>
      <c r="B11561" s="5" t="s">
        <v>6262</v>
      </c>
      <c r="C11561">
        <v>1</v>
      </c>
      <c r="D11561">
        <v>1</v>
      </c>
      <c r="E11561">
        <v>1</v>
      </c>
      <c r="F11561">
        <v>98</v>
      </c>
      <c r="G11561" s="5" t="s">
        <v>12181</v>
      </c>
      <c r="H11561" s="5"/>
      <c r="I11561" s="5"/>
      <c r="J11561" s="5"/>
      <c r="K11561" s="5"/>
    </row>
    <row r="11562" spans="1:11" x14ac:dyDescent="0.35">
      <c r="A11562">
        <v>33131</v>
      </c>
      <c r="B11562" s="5" t="s">
        <v>6476</v>
      </c>
      <c r="C11562">
        <v>0</v>
      </c>
      <c r="D11562">
        <v>1</v>
      </c>
      <c r="E11562">
        <v>1</v>
      </c>
      <c r="F11562">
        <v>0</v>
      </c>
      <c r="G11562" s="5" t="s">
        <v>12181</v>
      </c>
      <c r="H11562" s="5" t="s">
        <v>40321</v>
      </c>
      <c r="I11562" s="5"/>
      <c r="J11562" s="5"/>
      <c r="K11562" s="5"/>
    </row>
    <row r="11563" spans="1:11" x14ac:dyDescent="0.35">
      <c r="A11563">
        <v>33132</v>
      </c>
      <c r="B11563" s="5" t="s">
        <v>6477</v>
      </c>
      <c r="C11563">
        <v>0</v>
      </c>
      <c r="D11563">
        <v>1</v>
      </c>
      <c r="E11563">
        <v>1</v>
      </c>
      <c r="F11563">
        <v>0</v>
      </c>
      <c r="G11563" s="5" t="s">
        <v>12254</v>
      </c>
      <c r="H11563" s="5" t="s">
        <v>40298</v>
      </c>
      <c r="I11563" s="5" t="s">
        <v>40370</v>
      </c>
      <c r="J11563" s="5"/>
      <c r="K11563" s="5"/>
    </row>
    <row r="11564" spans="1:11" x14ac:dyDescent="0.35">
      <c r="A11564">
        <v>33487</v>
      </c>
      <c r="B11564" s="5" t="s">
        <v>4963</v>
      </c>
      <c r="C11564">
        <v>0</v>
      </c>
      <c r="D11564">
        <v>1</v>
      </c>
      <c r="E11564">
        <v>1</v>
      </c>
      <c r="F11564">
        <v>0</v>
      </c>
      <c r="G11564" s="5" t="s">
        <v>12181</v>
      </c>
      <c r="H11564" s="5" t="s">
        <v>40293</v>
      </c>
      <c r="I11564" s="5"/>
      <c r="J11564" s="5"/>
      <c r="K11564" s="5"/>
    </row>
    <row r="11565" spans="1:11" x14ac:dyDescent="0.35">
      <c r="A11565">
        <v>33133</v>
      </c>
      <c r="B11565" s="5" t="s">
        <v>1396</v>
      </c>
      <c r="C11565">
        <v>1</v>
      </c>
      <c r="D11565">
        <v>1</v>
      </c>
      <c r="E11565">
        <v>0</v>
      </c>
      <c r="F11565">
        <v>96</v>
      </c>
      <c r="G11565" s="5" t="s">
        <v>12181</v>
      </c>
      <c r="H11565" s="5"/>
      <c r="I11565" s="5"/>
      <c r="J11565" s="5"/>
      <c r="K11565" s="5"/>
    </row>
    <row r="11566" spans="1:11" x14ac:dyDescent="0.35">
      <c r="A11566">
        <v>33134</v>
      </c>
      <c r="B11566" s="5" t="s">
        <v>1528</v>
      </c>
      <c r="C11566">
        <v>1</v>
      </c>
      <c r="D11566">
        <v>1</v>
      </c>
      <c r="E11566">
        <v>1</v>
      </c>
      <c r="F11566">
        <v>93</v>
      </c>
      <c r="G11566" s="5" t="s">
        <v>12202</v>
      </c>
      <c r="H11566" s="5" t="s">
        <v>40294</v>
      </c>
      <c r="I11566" s="5"/>
      <c r="J11566" s="5"/>
      <c r="K11566" s="5"/>
    </row>
    <row r="11567" spans="1:11" x14ac:dyDescent="0.35">
      <c r="A11567">
        <v>33135</v>
      </c>
      <c r="B11567" s="5" t="s">
        <v>1016</v>
      </c>
      <c r="C11567">
        <v>1</v>
      </c>
      <c r="D11567">
        <v>1</v>
      </c>
      <c r="E11567">
        <v>0</v>
      </c>
      <c r="F11567">
        <v>90</v>
      </c>
      <c r="G11567" s="5" t="s">
        <v>12269</v>
      </c>
      <c r="H11567" s="5" t="s">
        <v>12527</v>
      </c>
      <c r="I11567" s="5"/>
      <c r="J11567" s="5"/>
      <c r="K11567" s="5"/>
    </row>
    <row r="11568" spans="1:11" x14ac:dyDescent="0.35">
      <c r="A11568">
        <v>33136</v>
      </c>
      <c r="B11568" s="5" t="s">
        <v>3591</v>
      </c>
      <c r="C11568">
        <v>1</v>
      </c>
      <c r="D11568">
        <v>1</v>
      </c>
      <c r="E11568">
        <v>1</v>
      </c>
      <c r="F11568">
        <v>93</v>
      </c>
      <c r="G11568" s="5" t="s">
        <v>12181</v>
      </c>
      <c r="H11568" s="5"/>
      <c r="I11568" s="5"/>
      <c r="J11568" s="5"/>
      <c r="K11568" s="5"/>
    </row>
    <row r="11569" spans="1:11" x14ac:dyDescent="0.35">
      <c r="A11569">
        <v>33137</v>
      </c>
      <c r="B11569" s="5" t="s">
        <v>6478</v>
      </c>
      <c r="C11569">
        <v>0</v>
      </c>
      <c r="D11569">
        <v>1</v>
      </c>
      <c r="E11569">
        <v>1</v>
      </c>
      <c r="F11569">
        <v>0</v>
      </c>
      <c r="G11569" s="5" t="s">
        <v>12254</v>
      </c>
      <c r="H11569" s="5" t="s">
        <v>40340</v>
      </c>
      <c r="I11569" s="5" t="s">
        <v>40295</v>
      </c>
      <c r="J11569" s="5" t="s">
        <v>40325</v>
      </c>
      <c r="K11569" s="5" t="s">
        <v>40336</v>
      </c>
    </row>
    <row r="11570" spans="1:11" x14ac:dyDescent="0.35">
      <c r="A11570">
        <v>33138</v>
      </c>
      <c r="B11570" s="5" t="s">
        <v>6479</v>
      </c>
      <c r="C11570">
        <v>1</v>
      </c>
      <c r="D11570">
        <v>1</v>
      </c>
      <c r="E11570">
        <v>0</v>
      </c>
      <c r="F11570">
        <v>10</v>
      </c>
      <c r="G11570" s="5" t="s">
        <v>12181</v>
      </c>
      <c r="H11570" s="5"/>
      <c r="I11570" s="5"/>
      <c r="J11570" s="5"/>
      <c r="K11570" s="5"/>
    </row>
    <row r="11571" spans="1:11" x14ac:dyDescent="0.35">
      <c r="A11571">
        <v>33139</v>
      </c>
      <c r="B11571" s="5" t="s">
        <v>748</v>
      </c>
      <c r="C11571">
        <v>1</v>
      </c>
      <c r="D11571">
        <v>1</v>
      </c>
      <c r="E11571">
        <v>0</v>
      </c>
      <c r="F11571">
        <v>90</v>
      </c>
      <c r="G11571" s="5" t="s">
        <v>12181</v>
      </c>
      <c r="H11571" s="5"/>
      <c r="I11571" s="5"/>
      <c r="J11571" s="5"/>
      <c r="K11571" s="5"/>
    </row>
    <row r="11572" spans="1:11" x14ac:dyDescent="0.35">
      <c r="A11572">
        <v>33140</v>
      </c>
      <c r="B11572" s="5" t="s">
        <v>3442</v>
      </c>
      <c r="C11572">
        <v>0</v>
      </c>
      <c r="D11572">
        <v>1</v>
      </c>
      <c r="E11572">
        <v>1</v>
      </c>
      <c r="F11572">
        <v>0</v>
      </c>
      <c r="G11572" s="5" t="s">
        <v>15645</v>
      </c>
      <c r="H11572" s="5" t="s">
        <v>12527</v>
      </c>
      <c r="I11572" s="5"/>
      <c r="J11572" s="5"/>
      <c r="K11572" s="5"/>
    </row>
    <row r="11573" spans="1:11" x14ac:dyDescent="0.35">
      <c r="A11573">
        <v>33141</v>
      </c>
      <c r="B11573" s="5" t="s">
        <v>5013</v>
      </c>
      <c r="C11573">
        <v>1</v>
      </c>
      <c r="D11573">
        <v>1</v>
      </c>
      <c r="E11573">
        <v>1</v>
      </c>
      <c r="F11573">
        <v>90</v>
      </c>
      <c r="G11573" s="5" t="s">
        <v>12181</v>
      </c>
      <c r="H11573" s="5"/>
      <c r="I11573" s="5"/>
      <c r="J11573" s="5"/>
      <c r="K11573" s="5"/>
    </row>
    <row r="11574" spans="1:11" x14ac:dyDescent="0.35">
      <c r="A11574">
        <v>33142</v>
      </c>
      <c r="B11574" s="5" t="s">
        <v>6480</v>
      </c>
      <c r="C11574">
        <v>0</v>
      </c>
      <c r="D11574">
        <v>1</v>
      </c>
      <c r="E11574">
        <v>1</v>
      </c>
      <c r="F11574">
        <v>0</v>
      </c>
      <c r="G11574" s="5" t="s">
        <v>12181</v>
      </c>
      <c r="H11574" s="5"/>
      <c r="I11574" s="5"/>
      <c r="J11574" s="5"/>
      <c r="K11574" s="5"/>
    </row>
    <row r="11575" spans="1:11" x14ac:dyDescent="0.35">
      <c r="A11575">
        <v>33143</v>
      </c>
      <c r="B11575" s="5" t="s">
        <v>4096</v>
      </c>
      <c r="C11575">
        <v>0</v>
      </c>
      <c r="D11575">
        <v>1</v>
      </c>
      <c r="E11575">
        <v>0</v>
      </c>
      <c r="F11575">
        <v>0</v>
      </c>
      <c r="G11575" s="5" t="s">
        <v>12527</v>
      </c>
      <c r="H11575" s="5" t="s">
        <v>40292</v>
      </c>
      <c r="I11575" s="5"/>
      <c r="J11575" s="5"/>
      <c r="K11575" s="5"/>
    </row>
    <row r="11576" spans="1:11" x14ac:dyDescent="0.35">
      <c r="A11576">
        <v>33144</v>
      </c>
      <c r="B11576" s="5" t="s">
        <v>4260</v>
      </c>
      <c r="C11576">
        <v>0</v>
      </c>
      <c r="D11576">
        <v>1</v>
      </c>
      <c r="E11576">
        <v>1</v>
      </c>
      <c r="F11576">
        <v>0</v>
      </c>
      <c r="G11576" s="5" t="s">
        <v>12199</v>
      </c>
      <c r="H11576" s="5" t="s">
        <v>12527</v>
      </c>
      <c r="I11576" s="5" t="s">
        <v>40291</v>
      </c>
      <c r="J11576" s="5"/>
      <c r="K11576" s="5"/>
    </row>
    <row r="11577" spans="1:11" x14ac:dyDescent="0.35">
      <c r="A11577">
        <v>33145</v>
      </c>
      <c r="B11577" s="5" t="s">
        <v>6481</v>
      </c>
      <c r="C11577">
        <v>0</v>
      </c>
      <c r="D11577">
        <v>1</v>
      </c>
      <c r="E11577">
        <v>1</v>
      </c>
      <c r="F11577">
        <v>0</v>
      </c>
      <c r="G11577" s="5" t="s">
        <v>12185</v>
      </c>
      <c r="H11577" s="5"/>
      <c r="I11577" s="5"/>
      <c r="J11577" s="5"/>
      <c r="K11577" s="5"/>
    </row>
    <row r="11578" spans="1:11" x14ac:dyDescent="0.35">
      <c r="A11578">
        <v>33146</v>
      </c>
      <c r="B11578" s="5" t="s">
        <v>2094</v>
      </c>
      <c r="C11578">
        <v>1</v>
      </c>
      <c r="D11578">
        <v>1</v>
      </c>
      <c r="E11578">
        <v>0</v>
      </c>
      <c r="F11578">
        <v>90</v>
      </c>
      <c r="G11578" s="5" t="s">
        <v>12181</v>
      </c>
      <c r="H11578" s="5" t="s">
        <v>40374</v>
      </c>
      <c r="I11578" s="5"/>
      <c r="J11578" s="5"/>
      <c r="K11578" s="5"/>
    </row>
    <row r="11579" spans="1:11" x14ac:dyDescent="0.35">
      <c r="A11579">
        <v>33147</v>
      </c>
      <c r="B11579" s="5" t="s">
        <v>6482</v>
      </c>
      <c r="C11579">
        <v>1</v>
      </c>
      <c r="D11579">
        <v>1</v>
      </c>
      <c r="E11579">
        <v>1</v>
      </c>
      <c r="F11579">
        <v>94</v>
      </c>
      <c r="G11579" s="5" t="s">
        <v>12199</v>
      </c>
      <c r="H11579" s="5" t="s">
        <v>12527</v>
      </c>
      <c r="I11579" s="5"/>
      <c r="J11579" s="5"/>
      <c r="K11579" s="5"/>
    </row>
    <row r="11580" spans="1:11" x14ac:dyDescent="0.35">
      <c r="A11580">
        <v>33148</v>
      </c>
      <c r="B11580" s="5" t="s">
        <v>6483</v>
      </c>
      <c r="C11580">
        <v>0</v>
      </c>
      <c r="D11580">
        <v>1</v>
      </c>
      <c r="E11580">
        <v>0</v>
      </c>
      <c r="F11580">
        <v>0</v>
      </c>
      <c r="G11580" s="5" t="s">
        <v>12190</v>
      </c>
      <c r="H11580" s="5"/>
      <c r="I11580" s="5"/>
      <c r="J11580" s="5"/>
      <c r="K11580" s="5"/>
    </row>
    <row r="11581" spans="1:11" x14ac:dyDescent="0.35">
      <c r="A11581">
        <v>33149</v>
      </c>
      <c r="B11581" s="5" t="s">
        <v>5241</v>
      </c>
      <c r="C11581">
        <v>1</v>
      </c>
      <c r="D11581">
        <v>1</v>
      </c>
      <c r="E11581">
        <v>1</v>
      </c>
      <c r="F11581">
        <v>10</v>
      </c>
      <c r="G11581" s="5" t="s">
        <v>12185</v>
      </c>
      <c r="H11581" s="5" t="s">
        <v>40291</v>
      </c>
      <c r="I11581" s="5" t="s">
        <v>40296</v>
      </c>
      <c r="J11581" s="5"/>
      <c r="K11581" s="5"/>
    </row>
    <row r="11582" spans="1:11" x14ac:dyDescent="0.35">
      <c r="A11582">
        <v>33150</v>
      </c>
      <c r="B11582" s="5" t="s">
        <v>6484</v>
      </c>
      <c r="C11582">
        <v>1</v>
      </c>
      <c r="D11582">
        <v>1</v>
      </c>
      <c r="E11582">
        <v>1</v>
      </c>
      <c r="F11582">
        <v>90</v>
      </c>
      <c r="G11582" s="5" t="s">
        <v>12181</v>
      </c>
      <c r="H11582" s="5"/>
      <c r="I11582" s="5"/>
      <c r="J11582" s="5"/>
      <c r="K11582" s="5"/>
    </row>
    <row r="11583" spans="1:11" x14ac:dyDescent="0.35">
      <c r="A11583">
        <v>33151</v>
      </c>
      <c r="B11583" s="5" t="s">
        <v>6485</v>
      </c>
      <c r="C11583">
        <v>1</v>
      </c>
      <c r="D11583">
        <v>1</v>
      </c>
      <c r="E11583">
        <v>1</v>
      </c>
      <c r="F11583">
        <v>90</v>
      </c>
      <c r="G11583" s="5" t="s">
        <v>12181</v>
      </c>
      <c r="H11583" s="5"/>
      <c r="I11583" s="5"/>
      <c r="J11583" s="5"/>
      <c r="K11583" s="5"/>
    </row>
    <row r="11584" spans="1:11" x14ac:dyDescent="0.35">
      <c r="A11584">
        <v>33152</v>
      </c>
      <c r="B11584" s="5" t="s">
        <v>345</v>
      </c>
      <c r="C11584">
        <v>1</v>
      </c>
      <c r="D11584">
        <v>1</v>
      </c>
      <c r="E11584">
        <v>1</v>
      </c>
      <c r="F11584">
        <v>91</v>
      </c>
      <c r="G11584" s="5" t="s">
        <v>12181</v>
      </c>
      <c r="H11584" s="5"/>
      <c r="I11584" s="5"/>
      <c r="J11584" s="5"/>
      <c r="K11584" s="5"/>
    </row>
    <row r="11585" spans="1:11" x14ac:dyDescent="0.35">
      <c r="A11585">
        <v>33153</v>
      </c>
      <c r="B11585" s="5" t="s">
        <v>6486</v>
      </c>
      <c r="C11585">
        <v>0</v>
      </c>
      <c r="D11585">
        <v>1</v>
      </c>
      <c r="E11585">
        <v>1</v>
      </c>
      <c r="F11585">
        <v>0</v>
      </c>
      <c r="G11585" s="5" t="s">
        <v>12366</v>
      </c>
      <c r="H11585" s="5" t="s">
        <v>40294</v>
      </c>
      <c r="I11585" s="5" t="s">
        <v>40295</v>
      </c>
      <c r="J11585" s="5" t="s">
        <v>40325</v>
      </c>
      <c r="K11585" s="5"/>
    </row>
    <row r="11586" spans="1:11" x14ac:dyDescent="0.35">
      <c r="A11586">
        <v>33154</v>
      </c>
      <c r="B11586" s="5" t="s">
        <v>6487</v>
      </c>
      <c r="C11586">
        <v>0</v>
      </c>
      <c r="D11586">
        <v>1</v>
      </c>
      <c r="E11586">
        <v>1</v>
      </c>
      <c r="F11586">
        <v>0</v>
      </c>
      <c r="G11586" s="5" t="s">
        <v>12185</v>
      </c>
      <c r="H11586" s="5" t="s">
        <v>40294</v>
      </c>
      <c r="I11586" s="5" t="s">
        <v>40295</v>
      </c>
      <c r="J11586" s="5" t="s">
        <v>40350</v>
      </c>
      <c r="K11586" s="5"/>
    </row>
    <row r="11587" spans="1:11" x14ac:dyDescent="0.35">
      <c r="A11587">
        <v>33155</v>
      </c>
      <c r="B11587" s="5" t="s">
        <v>6488</v>
      </c>
      <c r="C11587">
        <v>0</v>
      </c>
      <c r="D11587">
        <v>1</v>
      </c>
      <c r="E11587">
        <v>1</v>
      </c>
      <c r="F11587">
        <v>0</v>
      </c>
      <c r="G11587" s="5" t="s">
        <v>12185</v>
      </c>
      <c r="H11587" s="5" t="s">
        <v>40334</v>
      </c>
      <c r="I11587" s="5" t="s">
        <v>40325</v>
      </c>
      <c r="J11587" s="5" t="s">
        <v>40336</v>
      </c>
      <c r="K11587" s="5"/>
    </row>
    <row r="11588" spans="1:11" x14ac:dyDescent="0.35">
      <c r="A11588">
        <v>33156</v>
      </c>
      <c r="B11588" s="5" t="s">
        <v>4687</v>
      </c>
      <c r="C11588">
        <v>1</v>
      </c>
      <c r="D11588">
        <v>1</v>
      </c>
      <c r="E11588">
        <v>0</v>
      </c>
      <c r="F11588">
        <v>91</v>
      </c>
      <c r="G11588" s="5" t="s">
        <v>12185</v>
      </c>
      <c r="H11588" s="5" t="s">
        <v>40298</v>
      </c>
      <c r="I11588" s="5" t="s">
        <v>40296</v>
      </c>
      <c r="J11588" s="5"/>
      <c r="K11588" s="5"/>
    </row>
    <row r="11589" spans="1:11" x14ac:dyDescent="0.35">
      <c r="A11589">
        <v>33157</v>
      </c>
      <c r="B11589" s="5" t="s">
        <v>6489</v>
      </c>
      <c r="C11589">
        <v>1</v>
      </c>
      <c r="D11589">
        <v>1</v>
      </c>
      <c r="E11589">
        <v>1</v>
      </c>
      <c r="F11589">
        <v>95</v>
      </c>
      <c r="G11589" s="5" t="s">
        <v>12185</v>
      </c>
      <c r="H11589" s="5" t="s">
        <v>40294</v>
      </c>
      <c r="I11589" s="5" t="s">
        <v>40295</v>
      </c>
      <c r="J11589" s="5" t="s">
        <v>40339</v>
      </c>
      <c r="K11589" s="5"/>
    </row>
    <row r="11590" spans="1:11" x14ac:dyDescent="0.35">
      <c r="A11590">
        <v>33387</v>
      </c>
      <c r="B11590" s="5" t="s">
        <v>6369</v>
      </c>
      <c r="C11590">
        <v>0</v>
      </c>
      <c r="D11590">
        <v>1</v>
      </c>
      <c r="E11590">
        <v>1</v>
      </c>
      <c r="F11590">
        <v>0</v>
      </c>
      <c r="G11590" s="5" t="s">
        <v>12202</v>
      </c>
      <c r="H11590" s="5" t="s">
        <v>40371</v>
      </c>
      <c r="I11590" s="5"/>
      <c r="J11590" s="5"/>
      <c r="K11590" s="5"/>
    </row>
    <row r="11591" spans="1:11" x14ac:dyDescent="0.35">
      <c r="A11591">
        <v>33158</v>
      </c>
      <c r="B11591" s="5" t="s">
        <v>6490</v>
      </c>
      <c r="C11591">
        <v>0</v>
      </c>
      <c r="D11591">
        <v>1</v>
      </c>
      <c r="E11591">
        <v>1</v>
      </c>
      <c r="F11591">
        <v>0</v>
      </c>
      <c r="G11591" s="5" t="s">
        <v>12181</v>
      </c>
      <c r="H11591" s="5" t="s">
        <v>40292</v>
      </c>
      <c r="I11591" s="5"/>
      <c r="J11591" s="5"/>
      <c r="K11591" s="5"/>
    </row>
    <row r="11592" spans="1:11" x14ac:dyDescent="0.35">
      <c r="A11592">
        <v>33159</v>
      </c>
      <c r="B11592" s="5" t="s">
        <v>6491</v>
      </c>
      <c r="C11592">
        <v>1</v>
      </c>
      <c r="D11592">
        <v>1</v>
      </c>
      <c r="E11592">
        <v>1</v>
      </c>
      <c r="F11592">
        <v>90</v>
      </c>
      <c r="G11592" s="5" t="s">
        <v>12181</v>
      </c>
      <c r="H11592" s="5"/>
      <c r="I11592" s="5"/>
      <c r="J11592" s="5"/>
      <c r="K11592" s="5"/>
    </row>
    <row r="11593" spans="1:11" x14ac:dyDescent="0.35">
      <c r="A11593">
        <v>33160</v>
      </c>
      <c r="B11593" s="5" t="s">
        <v>6492</v>
      </c>
      <c r="C11593">
        <v>0</v>
      </c>
      <c r="D11593">
        <v>1</v>
      </c>
      <c r="E11593">
        <v>1</v>
      </c>
      <c r="F11593">
        <v>0</v>
      </c>
      <c r="G11593" s="5" t="s">
        <v>12181</v>
      </c>
      <c r="H11593" s="5"/>
      <c r="I11593" s="5"/>
      <c r="J11593" s="5"/>
      <c r="K11593" s="5"/>
    </row>
    <row r="11594" spans="1:11" x14ac:dyDescent="0.35">
      <c r="A11594">
        <v>33161</v>
      </c>
      <c r="B11594" s="5" t="s">
        <v>6493</v>
      </c>
      <c r="C11594">
        <v>0</v>
      </c>
      <c r="D11594">
        <v>1</v>
      </c>
      <c r="E11594">
        <v>1</v>
      </c>
      <c r="F11594">
        <v>0</v>
      </c>
      <c r="G11594" s="5" t="s">
        <v>12181</v>
      </c>
      <c r="H11594" s="5"/>
      <c r="I11594" s="5"/>
      <c r="J11594" s="5"/>
      <c r="K11594" s="5"/>
    </row>
    <row r="11595" spans="1:11" x14ac:dyDescent="0.35">
      <c r="A11595">
        <v>33162</v>
      </c>
      <c r="B11595" s="5" t="s">
        <v>6493</v>
      </c>
      <c r="C11595">
        <v>0</v>
      </c>
      <c r="D11595">
        <v>1</v>
      </c>
      <c r="E11595">
        <v>1</v>
      </c>
      <c r="F11595">
        <v>0</v>
      </c>
      <c r="G11595" s="5" t="s">
        <v>12181</v>
      </c>
      <c r="H11595" s="5"/>
      <c r="I11595" s="5"/>
      <c r="J11595" s="5"/>
      <c r="K11595" s="5"/>
    </row>
    <row r="11596" spans="1:11" x14ac:dyDescent="0.35">
      <c r="A11596">
        <v>33163</v>
      </c>
      <c r="B11596" s="5" t="s">
        <v>6494</v>
      </c>
      <c r="C11596">
        <v>0</v>
      </c>
      <c r="D11596">
        <v>1</v>
      </c>
      <c r="E11596">
        <v>1</v>
      </c>
      <c r="F11596">
        <v>0</v>
      </c>
      <c r="G11596" s="5" t="s">
        <v>12181</v>
      </c>
      <c r="H11596" s="5"/>
      <c r="I11596" s="5"/>
      <c r="J11596" s="5"/>
      <c r="K11596" s="5"/>
    </row>
    <row r="11597" spans="1:11" x14ac:dyDescent="0.35">
      <c r="A11597">
        <v>33164</v>
      </c>
      <c r="B11597" s="5" t="s">
        <v>6495</v>
      </c>
      <c r="C11597">
        <v>0</v>
      </c>
      <c r="D11597">
        <v>1</v>
      </c>
      <c r="E11597">
        <v>1</v>
      </c>
      <c r="F11597">
        <v>0</v>
      </c>
      <c r="G11597" s="5" t="s">
        <v>12181</v>
      </c>
      <c r="H11597" s="5"/>
      <c r="I11597" s="5"/>
      <c r="J11597" s="5"/>
      <c r="K11597" s="5"/>
    </row>
    <row r="11598" spans="1:11" x14ac:dyDescent="0.35">
      <c r="A11598">
        <v>33165</v>
      </c>
      <c r="B11598" s="5" t="s">
        <v>6495</v>
      </c>
      <c r="C11598">
        <v>0</v>
      </c>
      <c r="D11598">
        <v>1</v>
      </c>
      <c r="E11598">
        <v>1</v>
      </c>
      <c r="F11598">
        <v>0</v>
      </c>
      <c r="G11598" s="5" t="s">
        <v>12181</v>
      </c>
      <c r="H11598" s="5"/>
      <c r="I11598" s="5"/>
      <c r="J11598" s="5"/>
      <c r="K11598" s="5"/>
    </row>
    <row r="11599" spans="1:11" x14ac:dyDescent="0.35">
      <c r="A11599">
        <v>33166</v>
      </c>
      <c r="B11599" s="5" t="s">
        <v>6496</v>
      </c>
      <c r="C11599">
        <v>0</v>
      </c>
      <c r="D11599">
        <v>1</v>
      </c>
      <c r="E11599">
        <v>1</v>
      </c>
      <c r="F11599">
        <v>0</v>
      </c>
      <c r="G11599" s="5" t="s">
        <v>12181</v>
      </c>
      <c r="H11599" s="5"/>
      <c r="I11599" s="5"/>
      <c r="J11599" s="5"/>
      <c r="K11599" s="5"/>
    </row>
    <row r="11600" spans="1:11" x14ac:dyDescent="0.35">
      <c r="A11600">
        <v>33167</v>
      </c>
      <c r="B11600" s="5" t="s">
        <v>6496</v>
      </c>
      <c r="C11600">
        <v>0</v>
      </c>
      <c r="D11600">
        <v>1</v>
      </c>
      <c r="E11600">
        <v>1</v>
      </c>
      <c r="F11600">
        <v>0</v>
      </c>
      <c r="G11600" s="5" t="s">
        <v>12181</v>
      </c>
      <c r="H11600" s="5"/>
      <c r="I11600" s="5"/>
      <c r="J11600" s="5"/>
      <c r="K11600" s="5"/>
    </row>
    <row r="11601" spans="1:11" x14ac:dyDescent="0.35">
      <c r="A11601">
        <v>33168</v>
      </c>
      <c r="B11601" s="5" t="s">
        <v>6497</v>
      </c>
      <c r="C11601">
        <v>1</v>
      </c>
      <c r="D11601">
        <v>1</v>
      </c>
      <c r="E11601">
        <v>1</v>
      </c>
      <c r="F11601">
        <v>91</v>
      </c>
      <c r="G11601" s="5" t="s">
        <v>12181</v>
      </c>
      <c r="H11601" s="5"/>
      <c r="I11601" s="5"/>
      <c r="J11601" s="5"/>
      <c r="K11601" s="5"/>
    </row>
    <row r="11602" spans="1:11" x14ac:dyDescent="0.35">
      <c r="A11602">
        <v>33169</v>
      </c>
      <c r="B11602" s="5" t="s">
        <v>62</v>
      </c>
      <c r="C11602">
        <v>0</v>
      </c>
      <c r="D11602">
        <v>1</v>
      </c>
      <c r="E11602">
        <v>0</v>
      </c>
      <c r="F11602">
        <v>0</v>
      </c>
      <c r="G11602" s="5" t="s">
        <v>12181</v>
      </c>
      <c r="H11602" s="5" t="s">
        <v>40321</v>
      </c>
      <c r="I11602" s="5" t="s">
        <v>40317</v>
      </c>
      <c r="J11602" s="5"/>
      <c r="K11602" s="5"/>
    </row>
    <row r="11603" spans="1:11" x14ac:dyDescent="0.35">
      <c r="A11603">
        <v>33170</v>
      </c>
      <c r="B11603" s="5" t="s">
        <v>2424</v>
      </c>
      <c r="C11603">
        <v>1</v>
      </c>
      <c r="D11603">
        <v>1</v>
      </c>
      <c r="E11603">
        <v>1</v>
      </c>
      <c r="F11603">
        <v>92</v>
      </c>
      <c r="G11603" s="5" t="s">
        <v>12181</v>
      </c>
      <c r="H11603" s="5" t="s">
        <v>40336</v>
      </c>
      <c r="I11603" s="5"/>
      <c r="J11603" s="5"/>
      <c r="K11603" s="5"/>
    </row>
    <row r="11604" spans="1:11" x14ac:dyDescent="0.35">
      <c r="A11604">
        <v>33171</v>
      </c>
      <c r="B11604" s="5" t="s">
        <v>6498</v>
      </c>
      <c r="C11604">
        <v>0</v>
      </c>
      <c r="D11604">
        <v>1</v>
      </c>
      <c r="E11604">
        <v>0</v>
      </c>
      <c r="F11604">
        <v>0</v>
      </c>
      <c r="G11604" s="5" t="s">
        <v>12199</v>
      </c>
      <c r="H11604" s="5" t="s">
        <v>12527</v>
      </c>
      <c r="I11604" s="5" t="s">
        <v>40293</v>
      </c>
      <c r="J11604" s="5" t="s">
        <v>40299</v>
      </c>
      <c r="K11604" s="5"/>
    </row>
    <row r="11605" spans="1:11" x14ac:dyDescent="0.35">
      <c r="A11605">
        <v>33172</v>
      </c>
      <c r="B11605" s="5" t="s">
        <v>3820</v>
      </c>
      <c r="C11605">
        <v>0</v>
      </c>
      <c r="D11605">
        <v>1</v>
      </c>
      <c r="E11605">
        <v>1</v>
      </c>
      <c r="F11605">
        <v>0</v>
      </c>
      <c r="G11605" s="5" t="s">
        <v>12202</v>
      </c>
      <c r="H11605" s="5"/>
      <c r="I11605" s="5"/>
      <c r="J11605" s="5"/>
      <c r="K11605" s="5"/>
    </row>
    <row r="11606" spans="1:11" x14ac:dyDescent="0.35">
      <c r="A11606">
        <v>33173</v>
      </c>
      <c r="B11606" s="5" t="s">
        <v>2743</v>
      </c>
      <c r="C11606">
        <v>0</v>
      </c>
      <c r="D11606">
        <v>1</v>
      </c>
      <c r="E11606">
        <v>0</v>
      </c>
      <c r="F11606">
        <v>0</v>
      </c>
      <c r="G11606" s="5" t="s">
        <v>12269</v>
      </c>
      <c r="H11606" s="5" t="s">
        <v>12527</v>
      </c>
      <c r="I11606" s="5"/>
      <c r="J11606" s="5"/>
      <c r="K11606" s="5"/>
    </row>
    <row r="11607" spans="1:11" x14ac:dyDescent="0.35">
      <c r="A11607">
        <v>33174</v>
      </c>
      <c r="B11607" s="5" t="s">
        <v>304</v>
      </c>
      <c r="C11607">
        <v>0</v>
      </c>
      <c r="D11607">
        <v>1</v>
      </c>
      <c r="E11607">
        <v>0</v>
      </c>
      <c r="F11607">
        <v>0</v>
      </c>
      <c r="G11607" s="5" t="s">
        <v>12181</v>
      </c>
      <c r="H11607" s="5" t="s">
        <v>40316</v>
      </c>
      <c r="I11607" s="5"/>
      <c r="J11607" s="5"/>
      <c r="K11607" s="5"/>
    </row>
    <row r="11608" spans="1:11" x14ac:dyDescent="0.35">
      <c r="A11608">
        <v>33175</v>
      </c>
      <c r="B11608" s="5" t="s">
        <v>647</v>
      </c>
      <c r="C11608">
        <v>0</v>
      </c>
      <c r="D11608">
        <v>1</v>
      </c>
      <c r="E11608">
        <v>1</v>
      </c>
      <c r="F11608">
        <v>0</v>
      </c>
      <c r="G11608" s="5" t="s">
        <v>12181</v>
      </c>
      <c r="H11608" s="5" t="s">
        <v>40305</v>
      </c>
      <c r="I11608" s="5"/>
      <c r="J11608" s="5"/>
      <c r="K11608" s="5"/>
    </row>
    <row r="11609" spans="1:11" x14ac:dyDescent="0.35">
      <c r="A11609">
        <v>33176</v>
      </c>
      <c r="B11609" s="5" t="s">
        <v>2387</v>
      </c>
      <c r="C11609">
        <v>1</v>
      </c>
      <c r="D11609">
        <v>1</v>
      </c>
      <c r="E11609">
        <v>0</v>
      </c>
      <c r="F11609">
        <v>93</v>
      </c>
      <c r="G11609" s="5" t="s">
        <v>12185</v>
      </c>
      <c r="H11609" s="5" t="s">
        <v>40318</v>
      </c>
      <c r="I11609" s="5"/>
      <c r="J11609" s="5"/>
      <c r="K11609" s="5"/>
    </row>
    <row r="11610" spans="1:11" x14ac:dyDescent="0.35">
      <c r="A11610">
        <v>33177</v>
      </c>
      <c r="B11610" s="5" t="s">
        <v>6499</v>
      </c>
      <c r="C11610">
        <v>0</v>
      </c>
      <c r="D11610">
        <v>1</v>
      </c>
      <c r="E11610">
        <v>1</v>
      </c>
      <c r="F11610">
        <v>0</v>
      </c>
      <c r="G11610" s="5" t="s">
        <v>12199</v>
      </c>
      <c r="H11610" s="5" t="s">
        <v>12527</v>
      </c>
      <c r="I11610" s="5"/>
      <c r="J11610" s="5"/>
      <c r="K11610" s="5"/>
    </row>
    <row r="11611" spans="1:11" x14ac:dyDescent="0.35">
      <c r="A11611">
        <v>33178</v>
      </c>
      <c r="B11611" s="5" t="s">
        <v>6500</v>
      </c>
      <c r="C11611">
        <v>0</v>
      </c>
      <c r="D11611">
        <v>1</v>
      </c>
      <c r="E11611">
        <v>0</v>
      </c>
      <c r="F11611">
        <v>0</v>
      </c>
      <c r="G11611" s="5" t="s">
        <v>12202</v>
      </c>
      <c r="H11611" s="5"/>
      <c r="I11611" s="5"/>
      <c r="J11611" s="5"/>
      <c r="K11611" s="5"/>
    </row>
    <row r="11612" spans="1:11" x14ac:dyDescent="0.35">
      <c r="A11612">
        <v>33179</v>
      </c>
      <c r="B11612" s="5" t="s">
        <v>6428</v>
      </c>
      <c r="C11612">
        <v>1</v>
      </c>
      <c r="D11612">
        <v>1</v>
      </c>
      <c r="E11612">
        <v>1</v>
      </c>
      <c r="F11612">
        <v>93</v>
      </c>
      <c r="G11612" s="5" t="s">
        <v>12202</v>
      </c>
      <c r="H11612" s="5"/>
      <c r="I11612" s="5"/>
      <c r="J11612" s="5"/>
      <c r="K11612" s="5"/>
    </row>
    <row r="11613" spans="1:11" x14ac:dyDescent="0.35">
      <c r="A11613">
        <v>33180</v>
      </c>
      <c r="B11613" s="5" t="s">
        <v>6428</v>
      </c>
      <c r="C11613">
        <v>1</v>
      </c>
      <c r="D11613">
        <v>1</v>
      </c>
      <c r="E11613">
        <v>1</v>
      </c>
      <c r="F11613">
        <v>93</v>
      </c>
      <c r="G11613" s="5" t="s">
        <v>12202</v>
      </c>
      <c r="H11613" s="5"/>
      <c r="I11613" s="5"/>
      <c r="J11613" s="5"/>
      <c r="K11613" s="5"/>
    </row>
    <row r="11614" spans="1:11" x14ac:dyDescent="0.35">
      <c r="A11614">
        <v>33181</v>
      </c>
      <c r="B11614" s="5" t="s">
        <v>6501</v>
      </c>
      <c r="C11614">
        <v>0</v>
      </c>
      <c r="D11614">
        <v>1</v>
      </c>
      <c r="E11614">
        <v>1</v>
      </c>
      <c r="F11614">
        <v>0</v>
      </c>
      <c r="G11614" s="5" t="s">
        <v>12199</v>
      </c>
      <c r="H11614" s="5" t="s">
        <v>12527</v>
      </c>
      <c r="I11614" s="5"/>
      <c r="J11614" s="5"/>
      <c r="K11614" s="5"/>
    </row>
    <row r="11615" spans="1:11" x14ac:dyDescent="0.35">
      <c r="A11615">
        <v>33182</v>
      </c>
      <c r="B11615" s="5" t="s">
        <v>6502</v>
      </c>
      <c r="C11615">
        <v>1</v>
      </c>
      <c r="D11615">
        <v>1</v>
      </c>
      <c r="E11615">
        <v>1</v>
      </c>
      <c r="F11615">
        <v>96</v>
      </c>
      <c r="G11615" s="5" t="s">
        <v>12199</v>
      </c>
      <c r="H11615" s="5" t="s">
        <v>12527</v>
      </c>
      <c r="I11615" s="5"/>
      <c r="J11615" s="5"/>
      <c r="K11615" s="5"/>
    </row>
    <row r="11616" spans="1:11" x14ac:dyDescent="0.35">
      <c r="A11616">
        <v>33183</v>
      </c>
      <c r="B11616" s="5" t="s">
        <v>2894</v>
      </c>
      <c r="C11616">
        <v>0</v>
      </c>
      <c r="D11616">
        <v>1</v>
      </c>
      <c r="E11616">
        <v>0</v>
      </c>
      <c r="F11616">
        <v>0</v>
      </c>
      <c r="G11616" s="5" t="s">
        <v>13310</v>
      </c>
      <c r="H11616" s="5" t="s">
        <v>12527</v>
      </c>
      <c r="I11616" s="5" t="s">
        <v>40307</v>
      </c>
      <c r="J11616" s="5" t="s">
        <v>40295</v>
      </c>
      <c r="K11616" s="5" t="s">
        <v>40319</v>
      </c>
    </row>
    <row r="11617" spans="1:11" x14ac:dyDescent="0.35">
      <c r="A11617">
        <v>33184</v>
      </c>
      <c r="B11617" s="5" t="s">
        <v>6503</v>
      </c>
      <c r="C11617">
        <v>0</v>
      </c>
      <c r="D11617">
        <v>1</v>
      </c>
      <c r="E11617">
        <v>1</v>
      </c>
      <c r="F11617">
        <v>0</v>
      </c>
      <c r="G11617" s="5" t="s">
        <v>12185</v>
      </c>
      <c r="H11617" s="5" t="s">
        <v>40293</v>
      </c>
      <c r="I11617" s="5" t="s">
        <v>40339</v>
      </c>
      <c r="J11617" s="5" t="s">
        <v>40358</v>
      </c>
      <c r="K11617" s="5"/>
    </row>
    <row r="11618" spans="1:11" x14ac:dyDescent="0.35">
      <c r="A11618">
        <v>33185</v>
      </c>
      <c r="B11618" s="5" t="s">
        <v>3158</v>
      </c>
      <c r="C11618">
        <v>1</v>
      </c>
      <c r="D11618">
        <v>1</v>
      </c>
      <c r="E11618">
        <v>1</v>
      </c>
      <c r="F11618">
        <v>94</v>
      </c>
      <c r="G11618" s="5" t="s">
        <v>12199</v>
      </c>
      <c r="H11618" s="5" t="s">
        <v>12527</v>
      </c>
      <c r="I11618" s="5"/>
      <c r="J11618" s="5"/>
      <c r="K11618" s="5"/>
    </row>
    <row r="11619" spans="1:11" x14ac:dyDescent="0.35">
      <c r="A11619">
        <v>33186</v>
      </c>
      <c r="B11619" s="5" t="s">
        <v>6504</v>
      </c>
      <c r="C11619">
        <v>0</v>
      </c>
      <c r="D11619">
        <v>1</v>
      </c>
      <c r="E11619">
        <v>1</v>
      </c>
      <c r="F11619">
        <v>0</v>
      </c>
      <c r="G11619" s="5" t="s">
        <v>12199</v>
      </c>
      <c r="H11619" s="5" t="s">
        <v>12527</v>
      </c>
      <c r="I11619" s="5" t="s">
        <v>40291</v>
      </c>
      <c r="J11619" s="5"/>
      <c r="K11619" s="5"/>
    </row>
    <row r="11620" spans="1:11" x14ac:dyDescent="0.35">
      <c r="A11620">
        <v>33187</v>
      </c>
      <c r="B11620" s="5" t="s">
        <v>41</v>
      </c>
      <c r="C11620">
        <v>1</v>
      </c>
      <c r="D11620">
        <v>1</v>
      </c>
      <c r="E11620">
        <v>1</v>
      </c>
      <c r="F11620">
        <v>93</v>
      </c>
      <c r="G11620" s="5" t="s">
        <v>12185</v>
      </c>
      <c r="H11620" s="5" t="s">
        <v>40292</v>
      </c>
      <c r="I11620" s="5"/>
      <c r="J11620" s="5"/>
      <c r="K11620" s="5"/>
    </row>
    <row r="11621" spans="1:11" x14ac:dyDescent="0.35">
      <c r="A11621">
        <v>33188</v>
      </c>
      <c r="B11621" s="5" t="s">
        <v>60</v>
      </c>
      <c r="C11621">
        <v>1</v>
      </c>
      <c r="D11621">
        <v>1</v>
      </c>
      <c r="E11621">
        <v>1</v>
      </c>
      <c r="F11621">
        <v>91</v>
      </c>
      <c r="G11621" s="5" t="s">
        <v>12202</v>
      </c>
      <c r="H11621" s="5" t="s">
        <v>40319</v>
      </c>
      <c r="I11621" s="5" t="s">
        <v>40344</v>
      </c>
      <c r="J11621" s="5" t="s">
        <v>40316</v>
      </c>
      <c r="K11621" s="5"/>
    </row>
    <row r="11622" spans="1:11" x14ac:dyDescent="0.35">
      <c r="A11622">
        <v>33189</v>
      </c>
      <c r="B11622" s="5" t="s">
        <v>5724</v>
      </c>
      <c r="C11622">
        <v>1</v>
      </c>
      <c r="D11622">
        <v>1</v>
      </c>
      <c r="E11622">
        <v>1</v>
      </c>
      <c r="F11622">
        <v>99</v>
      </c>
      <c r="G11622" s="5" t="s">
        <v>12181</v>
      </c>
      <c r="H11622" s="5"/>
      <c r="I11622" s="5"/>
      <c r="J11622" s="5"/>
      <c r="K11622" s="5"/>
    </row>
    <row r="11623" spans="1:11" x14ac:dyDescent="0.35">
      <c r="A11623">
        <v>33190</v>
      </c>
      <c r="B11623" s="5" t="s">
        <v>6505</v>
      </c>
      <c r="C11623">
        <v>1</v>
      </c>
      <c r="D11623">
        <v>1</v>
      </c>
      <c r="E11623">
        <v>1</v>
      </c>
      <c r="F11623">
        <v>93</v>
      </c>
      <c r="G11623" s="5" t="s">
        <v>12181</v>
      </c>
      <c r="H11623" s="5"/>
      <c r="I11623" s="5"/>
      <c r="J11623" s="5"/>
      <c r="K11623" s="5"/>
    </row>
    <row r="11624" spans="1:11" x14ac:dyDescent="0.35">
      <c r="A11624">
        <v>33191</v>
      </c>
      <c r="B11624" s="5" t="s">
        <v>6506</v>
      </c>
      <c r="C11624">
        <v>1</v>
      </c>
      <c r="D11624">
        <v>1</v>
      </c>
      <c r="E11624">
        <v>1</v>
      </c>
      <c r="F11624">
        <v>93</v>
      </c>
      <c r="G11624" s="5" t="s">
        <v>12181</v>
      </c>
      <c r="H11624" s="5"/>
      <c r="I11624" s="5"/>
      <c r="J11624" s="5"/>
      <c r="K11624" s="5"/>
    </row>
    <row r="11625" spans="1:11" x14ac:dyDescent="0.35">
      <c r="A11625">
        <v>33192</v>
      </c>
      <c r="B11625" s="5" t="s">
        <v>5229</v>
      </c>
      <c r="C11625">
        <v>1</v>
      </c>
      <c r="D11625">
        <v>1</v>
      </c>
      <c r="E11625">
        <v>1</v>
      </c>
      <c r="F11625">
        <v>93</v>
      </c>
      <c r="G11625" s="5" t="s">
        <v>12181</v>
      </c>
      <c r="H11625" s="5"/>
      <c r="I11625" s="5"/>
      <c r="J11625" s="5"/>
      <c r="K11625" s="5"/>
    </row>
    <row r="11626" spans="1:11" x14ac:dyDescent="0.35">
      <c r="A11626">
        <v>33193</v>
      </c>
      <c r="B11626" s="5" t="s">
        <v>5727</v>
      </c>
      <c r="C11626">
        <v>1</v>
      </c>
      <c r="D11626">
        <v>1</v>
      </c>
      <c r="E11626">
        <v>1</v>
      </c>
      <c r="F11626">
        <v>97</v>
      </c>
      <c r="G11626" s="5" t="s">
        <v>12190</v>
      </c>
      <c r="H11626" s="5" t="s">
        <v>40304</v>
      </c>
      <c r="I11626" s="5"/>
      <c r="J11626" s="5"/>
      <c r="K11626" s="5"/>
    </row>
    <row r="11627" spans="1:11" x14ac:dyDescent="0.35">
      <c r="A11627">
        <v>33194</v>
      </c>
      <c r="B11627" s="5" t="s">
        <v>6507</v>
      </c>
      <c r="C11627">
        <v>1</v>
      </c>
      <c r="D11627">
        <v>1</v>
      </c>
      <c r="E11627">
        <v>1</v>
      </c>
      <c r="F11627">
        <v>93</v>
      </c>
      <c r="G11627" s="5" t="s">
        <v>12181</v>
      </c>
      <c r="H11627" s="5"/>
      <c r="I11627" s="5"/>
      <c r="J11627" s="5"/>
      <c r="K11627" s="5"/>
    </row>
    <row r="11628" spans="1:11" x14ac:dyDescent="0.35">
      <c r="A11628">
        <v>33195</v>
      </c>
      <c r="B11628" s="5" t="s">
        <v>3201</v>
      </c>
      <c r="C11628">
        <v>1</v>
      </c>
      <c r="D11628">
        <v>1</v>
      </c>
      <c r="E11628">
        <v>1</v>
      </c>
      <c r="F11628">
        <v>98</v>
      </c>
      <c r="G11628" s="5" t="s">
        <v>12181</v>
      </c>
      <c r="H11628" s="5"/>
      <c r="I11628" s="5"/>
      <c r="J11628" s="5"/>
      <c r="K11628" s="5"/>
    </row>
    <row r="11629" spans="1:11" x14ac:dyDescent="0.35">
      <c r="A11629">
        <v>33196</v>
      </c>
      <c r="B11629" s="5" t="s">
        <v>3201</v>
      </c>
      <c r="C11629">
        <v>1</v>
      </c>
      <c r="D11629">
        <v>1</v>
      </c>
      <c r="E11629">
        <v>1</v>
      </c>
      <c r="F11629">
        <v>98</v>
      </c>
      <c r="G11629" s="5" t="s">
        <v>12181</v>
      </c>
      <c r="H11629" s="5"/>
      <c r="I11629" s="5"/>
      <c r="J11629" s="5"/>
      <c r="K11629" s="5"/>
    </row>
    <row r="11630" spans="1:11" x14ac:dyDescent="0.35">
      <c r="A11630">
        <v>33197</v>
      </c>
      <c r="B11630" s="5" t="s">
        <v>6508</v>
      </c>
      <c r="C11630">
        <v>1</v>
      </c>
      <c r="D11630">
        <v>1</v>
      </c>
      <c r="E11630">
        <v>1</v>
      </c>
      <c r="F11630">
        <v>96</v>
      </c>
      <c r="G11630" s="5" t="s">
        <v>12181</v>
      </c>
      <c r="H11630" s="5"/>
      <c r="I11630" s="5"/>
      <c r="J11630" s="5"/>
      <c r="K11630" s="5"/>
    </row>
    <row r="11631" spans="1:11" x14ac:dyDescent="0.35">
      <c r="A11631">
        <v>33198</v>
      </c>
      <c r="B11631" s="5" t="s">
        <v>53</v>
      </c>
      <c r="C11631">
        <v>1</v>
      </c>
      <c r="D11631">
        <v>1</v>
      </c>
      <c r="E11631">
        <v>1</v>
      </c>
      <c r="F11631">
        <v>94</v>
      </c>
      <c r="G11631" s="5" t="s">
        <v>12181</v>
      </c>
      <c r="H11631" s="5"/>
      <c r="I11631" s="5"/>
      <c r="J11631" s="5"/>
      <c r="K11631" s="5"/>
    </row>
    <row r="11632" spans="1:11" x14ac:dyDescent="0.35">
      <c r="A11632">
        <v>33199</v>
      </c>
      <c r="B11632" s="5" t="s">
        <v>1057</v>
      </c>
      <c r="C11632">
        <v>1</v>
      </c>
      <c r="D11632">
        <v>1</v>
      </c>
      <c r="E11632">
        <v>1</v>
      </c>
      <c r="F11632">
        <v>95</v>
      </c>
      <c r="G11632" s="5" t="s">
        <v>12202</v>
      </c>
      <c r="H11632" s="5"/>
      <c r="I11632" s="5"/>
      <c r="J11632" s="5"/>
      <c r="K11632" s="5"/>
    </row>
    <row r="11633" spans="1:11" x14ac:dyDescent="0.35">
      <c r="A11633">
        <v>33200</v>
      </c>
      <c r="B11633" s="5" t="s">
        <v>1057</v>
      </c>
      <c r="C11633">
        <v>1</v>
      </c>
      <c r="D11633">
        <v>1</v>
      </c>
      <c r="E11633">
        <v>1</v>
      </c>
      <c r="F11633">
        <v>95</v>
      </c>
      <c r="G11633" s="5" t="s">
        <v>12202</v>
      </c>
      <c r="H11633" s="5"/>
      <c r="I11633" s="5"/>
      <c r="J11633" s="5"/>
      <c r="K11633" s="5"/>
    </row>
    <row r="11634" spans="1:11" x14ac:dyDescent="0.35">
      <c r="A11634">
        <v>33201</v>
      </c>
      <c r="B11634" s="5" t="s">
        <v>6473</v>
      </c>
      <c r="C11634">
        <v>1</v>
      </c>
      <c r="D11634">
        <v>1</v>
      </c>
      <c r="E11634">
        <v>1</v>
      </c>
      <c r="F11634">
        <v>92</v>
      </c>
      <c r="G11634" s="5" t="s">
        <v>12202</v>
      </c>
      <c r="H11634" s="5" t="s">
        <v>40296</v>
      </c>
      <c r="I11634" s="5"/>
      <c r="J11634" s="5"/>
      <c r="K11634" s="5"/>
    </row>
    <row r="11635" spans="1:11" x14ac:dyDescent="0.35">
      <c r="A11635">
        <v>33202</v>
      </c>
      <c r="B11635" s="5" t="s">
        <v>6473</v>
      </c>
      <c r="C11635">
        <v>1</v>
      </c>
      <c r="D11635">
        <v>1</v>
      </c>
      <c r="E11635">
        <v>1</v>
      </c>
      <c r="F11635">
        <v>92</v>
      </c>
      <c r="G11635" s="5" t="s">
        <v>12202</v>
      </c>
      <c r="H11635" s="5" t="s">
        <v>40296</v>
      </c>
      <c r="I11635" s="5"/>
      <c r="J11635" s="5"/>
      <c r="K11635" s="5"/>
    </row>
    <row r="11636" spans="1:11" x14ac:dyDescent="0.35">
      <c r="A11636">
        <v>33203</v>
      </c>
      <c r="B11636" s="5" t="s">
        <v>6473</v>
      </c>
      <c r="C11636">
        <v>1</v>
      </c>
      <c r="D11636">
        <v>1</v>
      </c>
      <c r="E11636">
        <v>1</v>
      </c>
      <c r="F11636">
        <v>92</v>
      </c>
      <c r="G11636" s="5" t="s">
        <v>12202</v>
      </c>
      <c r="H11636" s="5" t="s">
        <v>40296</v>
      </c>
      <c r="I11636" s="5"/>
      <c r="J11636" s="5"/>
      <c r="K11636" s="5"/>
    </row>
    <row r="11637" spans="1:11" x14ac:dyDescent="0.35">
      <c r="A11637">
        <v>33204</v>
      </c>
      <c r="B11637" s="5" t="s">
        <v>4485</v>
      </c>
      <c r="C11637">
        <v>1</v>
      </c>
      <c r="D11637">
        <v>1</v>
      </c>
      <c r="E11637">
        <v>1</v>
      </c>
      <c r="F11637">
        <v>98</v>
      </c>
      <c r="G11637" s="5" t="s">
        <v>12202</v>
      </c>
      <c r="H11637" s="5"/>
      <c r="I11637" s="5"/>
      <c r="J11637" s="5"/>
      <c r="K11637" s="5"/>
    </row>
    <row r="11638" spans="1:11" x14ac:dyDescent="0.35">
      <c r="A11638">
        <v>33205</v>
      </c>
      <c r="B11638" s="5" t="s">
        <v>4485</v>
      </c>
      <c r="C11638">
        <v>1</v>
      </c>
      <c r="D11638">
        <v>1</v>
      </c>
      <c r="E11638">
        <v>1</v>
      </c>
      <c r="F11638">
        <v>98</v>
      </c>
      <c r="G11638" s="5" t="s">
        <v>12202</v>
      </c>
      <c r="H11638" s="5"/>
      <c r="I11638" s="5"/>
      <c r="J11638" s="5"/>
      <c r="K11638" s="5"/>
    </row>
    <row r="11639" spans="1:11" x14ac:dyDescent="0.35">
      <c r="A11639">
        <v>33206</v>
      </c>
      <c r="B11639" s="5" t="s">
        <v>4485</v>
      </c>
      <c r="C11639">
        <v>1</v>
      </c>
      <c r="D11639">
        <v>1</v>
      </c>
      <c r="E11639">
        <v>1</v>
      </c>
      <c r="F11639">
        <v>98</v>
      </c>
      <c r="G11639" s="5" t="s">
        <v>12202</v>
      </c>
      <c r="H11639" s="5"/>
      <c r="I11639" s="5"/>
      <c r="J11639" s="5"/>
      <c r="K11639" s="5"/>
    </row>
    <row r="11640" spans="1:11" x14ac:dyDescent="0.35">
      <c r="A11640">
        <v>33207</v>
      </c>
      <c r="B11640" s="5" t="s">
        <v>4485</v>
      </c>
      <c r="C11640">
        <v>1</v>
      </c>
      <c r="D11640">
        <v>1</v>
      </c>
      <c r="E11640">
        <v>1</v>
      </c>
      <c r="F11640">
        <v>98</v>
      </c>
      <c r="G11640" s="5" t="s">
        <v>12202</v>
      </c>
      <c r="H11640" s="5"/>
      <c r="I11640" s="5"/>
      <c r="J11640" s="5"/>
      <c r="K11640" s="5"/>
    </row>
    <row r="11641" spans="1:11" x14ac:dyDescent="0.35">
      <c r="A11641">
        <v>33208</v>
      </c>
      <c r="B11641" s="5" t="s">
        <v>4485</v>
      </c>
      <c r="C11641">
        <v>1</v>
      </c>
      <c r="D11641">
        <v>1</v>
      </c>
      <c r="E11641">
        <v>1</v>
      </c>
      <c r="F11641">
        <v>98</v>
      </c>
      <c r="G11641" s="5" t="s">
        <v>12202</v>
      </c>
      <c r="H11641" s="5"/>
      <c r="I11641" s="5"/>
      <c r="J11641" s="5"/>
      <c r="K11641" s="5"/>
    </row>
    <row r="11642" spans="1:11" x14ac:dyDescent="0.35">
      <c r="A11642">
        <v>33209</v>
      </c>
      <c r="B11642" s="5" t="s">
        <v>6509</v>
      </c>
      <c r="C11642">
        <v>0</v>
      </c>
      <c r="D11642">
        <v>1</v>
      </c>
      <c r="E11642">
        <v>1</v>
      </c>
      <c r="F11642">
        <v>0</v>
      </c>
      <c r="G11642" s="5" t="s">
        <v>12366</v>
      </c>
      <c r="H11642" s="5" t="s">
        <v>40320</v>
      </c>
      <c r="I11642" s="5" t="s">
        <v>40296</v>
      </c>
      <c r="J11642" s="5" t="s">
        <v>40304</v>
      </c>
      <c r="K11642" s="5"/>
    </row>
    <row r="11643" spans="1:11" x14ac:dyDescent="0.35">
      <c r="A11643">
        <v>33210</v>
      </c>
      <c r="B11643" s="5" t="s">
        <v>6510</v>
      </c>
      <c r="C11643">
        <v>0</v>
      </c>
      <c r="D11643">
        <v>1</v>
      </c>
      <c r="E11643">
        <v>1</v>
      </c>
      <c r="F11643">
        <v>0</v>
      </c>
      <c r="G11643" s="5" t="s">
        <v>12202</v>
      </c>
      <c r="H11643" s="5"/>
      <c r="I11643" s="5"/>
      <c r="J11643" s="5"/>
      <c r="K11643" s="5"/>
    </row>
    <row r="11644" spans="1:11" x14ac:dyDescent="0.35">
      <c r="A11644">
        <v>33211</v>
      </c>
      <c r="B11644" s="5" t="s">
        <v>6511</v>
      </c>
      <c r="C11644">
        <v>0</v>
      </c>
      <c r="D11644">
        <v>1</v>
      </c>
      <c r="E11644">
        <v>1</v>
      </c>
      <c r="F11644">
        <v>0</v>
      </c>
      <c r="G11644" s="5" t="s">
        <v>12199</v>
      </c>
      <c r="H11644" s="5" t="s">
        <v>12527</v>
      </c>
      <c r="I11644" s="5" t="s">
        <v>40293</v>
      </c>
      <c r="J11644" s="5"/>
      <c r="K11644" s="5"/>
    </row>
    <row r="11645" spans="1:11" x14ac:dyDescent="0.35">
      <c r="A11645">
        <v>33212</v>
      </c>
      <c r="B11645" s="5" t="s">
        <v>6512</v>
      </c>
      <c r="C11645">
        <v>0</v>
      </c>
      <c r="D11645">
        <v>1</v>
      </c>
      <c r="E11645">
        <v>1</v>
      </c>
      <c r="F11645">
        <v>0</v>
      </c>
      <c r="G11645" s="5" t="s">
        <v>12202</v>
      </c>
      <c r="H11645" s="5" t="s">
        <v>40293</v>
      </c>
      <c r="I11645" s="5"/>
      <c r="J11645" s="5"/>
      <c r="K11645" s="5"/>
    </row>
    <row r="11646" spans="1:11" x14ac:dyDescent="0.35">
      <c r="A11646">
        <v>33213</v>
      </c>
      <c r="B11646" s="5" t="s">
        <v>6513</v>
      </c>
      <c r="C11646">
        <v>0</v>
      </c>
      <c r="D11646">
        <v>1</v>
      </c>
      <c r="E11646">
        <v>1</v>
      </c>
      <c r="F11646">
        <v>0</v>
      </c>
      <c r="G11646" s="5" t="s">
        <v>12202</v>
      </c>
      <c r="H11646" s="5" t="s">
        <v>40293</v>
      </c>
      <c r="I11646" s="5" t="s">
        <v>40371</v>
      </c>
      <c r="J11646" s="5"/>
      <c r="K11646" s="5"/>
    </row>
    <row r="11647" spans="1:11" x14ac:dyDescent="0.35">
      <c r="A11647">
        <v>33214</v>
      </c>
      <c r="B11647" s="5" t="s">
        <v>6513</v>
      </c>
      <c r="C11647">
        <v>0</v>
      </c>
      <c r="D11647">
        <v>1</v>
      </c>
      <c r="E11647">
        <v>1</v>
      </c>
      <c r="F11647">
        <v>0</v>
      </c>
      <c r="G11647" s="5" t="s">
        <v>12202</v>
      </c>
      <c r="H11647" s="5" t="s">
        <v>40293</v>
      </c>
      <c r="I11647" s="5"/>
      <c r="J11647" s="5"/>
      <c r="K11647" s="5"/>
    </row>
    <row r="11648" spans="1:11" x14ac:dyDescent="0.35">
      <c r="A11648">
        <v>33215</v>
      </c>
      <c r="B11648" s="5" t="s">
        <v>6513</v>
      </c>
      <c r="C11648">
        <v>0</v>
      </c>
      <c r="D11648">
        <v>1</v>
      </c>
      <c r="E11648">
        <v>1</v>
      </c>
      <c r="F11648">
        <v>0</v>
      </c>
      <c r="G11648" s="5" t="s">
        <v>12202</v>
      </c>
      <c r="H11648" s="5" t="s">
        <v>40293</v>
      </c>
      <c r="I11648" s="5"/>
      <c r="J11648" s="5"/>
      <c r="K11648" s="5"/>
    </row>
    <row r="11649" spans="1:11" x14ac:dyDescent="0.35">
      <c r="A11649">
        <v>33216</v>
      </c>
      <c r="B11649" s="5" t="s">
        <v>6513</v>
      </c>
      <c r="C11649">
        <v>0</v>
      </c>
      <c r="D11649">
        <v>1</v>
      </c>
      <c r="E11649">
        <v>1</v>
      </c>
      <c r="F11649">
        <v>0</v>
      </c>
      <c r="G11649" s="5" t="s">
        <v>12190</v>
      </c>
      <c r="H11649" s="5" t="s">
        <v>40293</v>
      </c>
      <c r="I11649" s="5" t="s">
        <v>40371</v>
      </c>
      <c r="J11649" s="5"/>
      <c r="K11649" s="5"/>
    </row>
    <row r="11650" spans="1:11" x14ac:dyDescent="0.35">
      <c r="A11650">
        <v>33217</v>
      </c>
      <c r="B11650" s="5" t="s">
        <v>6514</v>
      </c>
      <c r="C11650">
        <v>0</v>
      </c>
      <c r="D11650">
        <v>1</v>
      </c>
      <c r="E11650">
        <v>1</v>
      </c>
      <c r="F11650">
        <v>0</v>
      </c>
      <c r="G11650" s="5" t="s">
        <v>12269</v>
      </c>
      <c r="H11650" s="5" t="s">
        <v>12527</v>
      </c>
      <c r="I11650" s="5" t="s">
        <v>40358</v>
      </c>
      <c r="J11650" s="5"/>
      <c r="K11650" s="5"/>
    </row>
    <row r="11651" spans="1:11" x14ac:dyDescent="0.35">
      <c r="A11651">
        <v>33218</v>
      </c>
      <c r="B11651" s="5" t="s">
        <v>6515</v>
      </c>
      <c r="C11651">
        <v>0</v>
      </c>
      <c r="D11651">
        <v>1</v>
      </c>
      <c r="E11651">
        <v>1</v>
      </c>
      <c r="F11651">
        <v>0</v>
      </c>
      <c r="G11651" s="5" t="s">
        <v>12202</v>
      </c>
      <c r="H11651" s="5" t="s">
        <v>40358</v>
      </c>
      <c r="I11651" s="5" t="s">
        <v>40374</v>
      </c>
      <c r="J11651" s="5"/>
      <c r="K11651" s="5"/>
    </row>
    <row r="11652" spans="1:11" x14ac:dyDescent="0.35">
      <c r="A11652">
        <v>33219</v>
      </c>
      <c r="B11652" s="5" t="s">
        <v>6516</v>
      </c>
      <c r="C11652">
        <v>1</v>
      </c>
      <c r="D11652">
        <v>1</v>
      </c>
      <c r="E11652">
        <v>1</v>
      </c>
      <c r="F11652">
        <v>91</v>
      </c>
      <c r="G11652" s="5" t="s">
        <v>12181</v>
      </c>
      <c r="H11652" s="5"/>
      <c r="I11652" s="5"/>
      <c r="J11652" s="5"/>
      <c r="K11652" s="5"/>
    </row>
    <row r="11653" spans="1:11" x14ac:dyDescent="0.35">
      <c r="A11653">
        <v>33220</v>
      </c>
      <c r="B11653" s="5" t="s">
        <v>6517</v>
      </c>
      <c r="C11653">
        <v>0</v>
      </c>
      <c r="D11653">
        <v>1</v>
      </c>
      <c r="E11653">
        <v>1</v>
      </c>
      <c r="F11653">
        <v>0</v>
      </c>
      <c r="G11653" s="5" t="s">
        <v>12181</v>
      </c>
      <c r="H11653" s="5"/>
      <c r="I11653" s="5"/>
      <c r="J11653" s="5"/>
      <c r="K11653" s="5"/>
    </row>
    <row r="11654" spans="1:11" x14ac:dyDescent="0.35">
      <c r="A11654">
        <v>33221</v>
      </c>
      <c r="B11654" s="5" t="s">
        <v>6518</v>
      </c>
      <c r="C11654">
        <v>0</v>
      </c>
      <c r="D11654">
        <v>1</v>
      </c>
      <c r="E11654">
        <v>1</v>
      </c>
      <c r="F11654">
        <v>0</v>
      </c>
      <c r="G11654" s="5" t="s">
        <v>12190</v>
      </c>
      <c r="H11654" s="5"/>
      <c r="I11654" s="5"/>
      <c r="J11654" s="5"/>
      <c r="K11654" s="5"/>
    </row>
    <row r="11655" spans="1:11" x14ac:dyDescent="0.35">
      <c r="A11655">
        <v>33222</v>
      </c>
      <c r="B11655" s="5" t="s">
        <v>6519</v>
      </c>
      <c r="C11655">
        <v>0</v>
      </c>
      <c r="D11655">
        <v>1</v>
      </c>
      <c r="E11655">
        <v>1</v>
      </c>
      <c r="F11655">
        <v>0</v>
      </c>
      <c r="G11655" s="5" t="s">
        <v>12181</v>
      </c>
      <c r="H11655" s="5"/>
      <c r="I11655" s="5"/>
      <c r="J11655" s="5"/>
      <c r="K11655" s="5"/>
    </row>
    <row r="11656" spans="1:11" x14ac:dyDescent="0.35">
      <c r="A11656">
        <v>33223</v>
      </c>
      <c r="B11656" s="5" t="s">
        <v>6520</v>
      </c>
      <c r="C11656">
        <v>1</v>
      </c>
      <c r="D11656">
        <v>1</v>
      </c>
      <c r="E11656">
        <v>1</v>
      </c>
      <c r="F11656">
        <v>94</v>
      </c>
      <c r="G11656" s="5" t="s">
        <v>12185</v>
      </c>
      <c r="H11656" s="5" t="s">
        <v>40292</v>
      </c>
      <c r="I11656" s="5" t="s">
        <v>40319</v>
      </c>
      <c r="J11656" s="5"/>
      <c r="K11656" s="5"/>
    </row>
    <row r="11657" spans="1:11" x14ac:dyDescent="0.35">
      <c r="A11657">
        <v>33224</v>
      </c>
      <c r="B11657" s="5" t="s">
        <v>3453</v>
      </c>
      <c r="C11657">
        <v>0</v>
      </c>
      <c r="D11657">
        <v>1</v>
      </c>
      <c r="E11657">
        <v>1</v>
      </c>
      <c r="F11657">
        <v>0</v>
      </c>
      <c r="G11657" s="5" t="s">
        <v>12269</v>
      </c>
      <c r="H11657" s="5" t="s">
        <v>12527</v>
      </c>
      <c r="I11657" s="5"/>
      <c r="J11657" s="5"/>
      <c r="K11657" s="5"/>
    </row>
    <row r="11658" spans="1:11" x14ac:dyDescent="0.35">
      <c r="A11658">
        <v>33225</v>
      </c>
      <c r="B11658" s="5" t="s">
        <v>4307</v>
      </c>
      <c r="C11658">
        <v>1</v>
      </c>
      <c r="D11658">
        <v>1</v>
      </c>
      <c r="E11658">
        <v>1</v>
      </c>
      <c r="F11658">
        <v>93</v>
      </c>
      <c r="G11658" s="5" t="s">
        <v>12202</v>
      </c>
      <c r="H11658" s="5"/>
      <c r="I11658" s="5"/>
      <c r="J11658" s="5"/>
      <c r="K11658" s="5"/>
    </row>
    <row r="11659" spans="1:11" x14ac:dyDescent="0.35">
      <c r="A11659">
        <v>33226</v>
      </c>
      <c r="B11659" s="5" t="s">
        <v>6521</v>
      </c>
      <c r="C11659">
        <v>1</v>
      </c>
      <c r="D11659">
        <v>1</v>
      </c>
      <c r="E11659">
        <v>1</v>
      </c>
      <c r="F11659">
        <v>94</v>
      </c>
      <c r="G11659" s="5" t="s">
        <v>12202</v>
      </c>
      <c r="H11659" s="5" t="s">
        <v>40292</v>
      </c>
      <c r="I11659" s="5"/>
      <c r="J11659" s="5"/>
      <c r="K11659" s="5"/>
    </row>
    <row r="11660" spans="1:11" x14ac:dyDescent="0.35">
      <c r="A11660">
        <v>33227</v>
      </c>
      <c r="B11660" s="5" t="s">
        <v>6522</v>
      </c>
      <c r="C11660">
        <v>1</v>
      </c>
      <c r="D11660">
        <v>1</v>
      </c>
      <c r="E11660">
        <v>1</v>
      </c>
      <c r="F11660">
        <v>97</v>
      </c>
      <c r="G11660" s="5" t="s">
        <v>12202</v>
      </c>
      <c r="H11660" s="5" t="s">
        <v>40710</v>
      </c>
      <c r="I11660" s="5"/>
      <c r="J11660" s="5"/>
      <c r="K11660" s="5"/>
    </row>
    <row r="11661" spans="1:11" x14ac:dyDescent="0.35">
      <c r="A11661">
        <v>33228</v>
      </c>
      <c r="B11661" s="5" t="s">
        <v>6522</v>
      </c>
      <c r="C11661">
        <v>1</v>
      </c>
      <c r="D11661">
        <v>1</v>
      </c>
      <c r="E11661">
        <v>1</v>
      </c>
      <c r="F11661">
        <v>97</v>
      </c>
      <c r="G11661" s="5" t="s">
        <v>12202</v>
      </c>
      <c r="H11661" s="5" t="s">
        <v>40711</v>
      </c>
      <c r="I11661" s="5"/>
      <c r="J11661" s="5"/>
      <c r="K11661" s="5"/>
    </row>
    <row r="11662" spans="1:11" x14ac:dyDescent="0.35">
      <c r="A11662">
        <v>33229</v>
      </c>
      <c r="B11662" s="5" t="s">
        <v>6326</v>
      </c>
      <c r="C11662">
        <v>1</v>
      </c>
      <c r="D11662">
        <v>1</v>
      </c>
      <c r="E11662">
        <v>1</v>
      </c>
      <c r="F11662">
        <v>91</v>
      </c>
      <c r="G11662" s="5" t="s">
        <v>12190</v>
      </c>
      <c r="H11662" s="5"/>
      <c r="I11662" s="5"/>
      <c r="J11662" s="5"/>
      <c r="K11662" s="5"/>
    </row>
    <row r="11663" spans="1:11" x14ac:dyDescent="0.35">
      <c r="A11663">
        <v>33230</v>
      </c>
      <c r="B11663" s="5" t="s">
        <v>6326</v>
      </c>
      <c r="C11663">
        <v>1</v>
      </c>
      <c r="D11663">
        <v>1</v>
      </c>
      <c r="E11663">
        <v>1</v>
      </c>
      <c r="F11663">
        <v>91</v>
      </c>
      <c r="G11663" s="5" t="s">
        <v>12190</v>
      </c>
      <c r="H11663" s="5"/>
      <c r="I11663" s="5"/>
      <c r="J11663" s="5"/>
      <c r="K11663" s="5"/>
    </row>
    <row r="11664" spans="1:11" x14ac:dyDescent="0.35">
      <c r="A11664">
        <v>33231</v>
      </c>
      <c r="B11664" s="5" t="s">
        <v>3709</v>
      </c>
      <c r="C11664">
        <v>1</v>
      </c>
      <c r="D11664">
        <v>1</v>
      </c>
      <c r="E11664">
        <v>1</v>
      </c>
      <c r="F11664">
        <v>95</v>
      </c>
      <c r="G11664" s="5" t="s">
        <v>12181</v>
      </c>
      <c r="H11664" s="5"/>
      <c r="I11664" s="5"/>
      <c r="J11664" s="5"/>
      <c r="K11664" s="5"/>
    </row>
    <row r="11665" spans="1:11" x14ac:dyDescent="0.35">
      <c r="A11665">
        <v>33232</v>
      </c>
      <c r="B11665" s="5" t="s">
        <v>5060</v>
      </c>
      <c r="C11665">
        <v>0</v>
      </c>
      <c r="D11665">
        <v>1</v>
      </c>
      <c r="E11665">
        <v>0</v>
      </c>
      <c r="F11665">
        <v>0</v>
      </c>
      <c r="G11665" s="5" t="s">
        <v>13310</v>
      </c>
      <c r="H11665" s="5" t="s">
        <v>12527</v>
      </c>
      <c r="I11665" s="5"/>
      <c r="J11665" s="5"/>
      <c r="K11665" s="5"/>
    </row>
    <row r="11666" spans="1:11" x14ac:dyDescent="0.35">
      <c r="A11666">
        <v>33233</v>
      </c>
      <c r="B11666" s="5" t="s">
        <v>6523</v>
      </c>
      <c r="C11666">
        <v>0</v>
      </c>
      <c r="D11666">
        <v>1</v>
      </c>
      <c r="E11666">
        <v>1</v>
      </c>
      <c r="F11666">
        <v>0</v>
      </c>
      <c r="G11666" s="5" t="s">
        <v>12199</v>
      </c>
      <c r="H11666" s="5" t="s">
        <v>12527</v>
      </c>
      <c r="I11666" s="5"/>
      <c r="J11666" s="5"/>
      <c r="K11666" s="5"/>
    </row>
    <row r="11667" spans="1:11" x14ac:dyDescent="0.35">
      <c r="A11667">
        <v>33234</v>
      </c>
      <c r="B11667" s="5" t="s">
        <v>6524</v>
      </c>
      <c r="C11667">
        <v>1</v>
      </c>
      <c r="D11667">
        <v>1</v>
      </c>
      <c r="E11667">
        <v>1</v>
      </c>
      <c r="F11667">
        <v>93</v>
      </c>
      <c r="G11667" s="5" t="s">
        <v>12199</v>
      </c>
      <c r="H11667" s="5" t="s">
        <v>12527</v>
      </c>
      <c r="I11667" s="5"/>
      <c r="J11667" s="5"/>
      <c r="K11667" s="5"/>
    </row>
    <row r="11668" spans="1:11" x14ac:dyDescent="0.35">
      <c r="A11668">
        <v>33388</v>
      </c>
      <c r="B11668" s="5" t="s">
        <v>6369</v>
      </c>
      <c r="C11668">
        <v>0</v>
      </c>
      <c r="D11668">
        <v>1</v>
      </c>
      <c r="E11668">
        <v>1</v>
      </c>
      <c r="F11668">
        <v>0</v>
      </c>
      <c r="G11668" s="5" t="s">
        <v>12190</v>
      </c>
      <c r="H11668" s="5"/>
      <c r="I11668" s="5"/>
      <c r="J11668" s="5"/>
      <c r="K11668" s="5"/>
    </row>
    <row r="11669" spans="1:11" x14ac:dyDescent="0.35">
      <c r="A11669">
        <v>33235</v>
      </c>
      <c r="B11669" s="5" t="s">
        <v>6525</v>
      </c>
      <c r="C11669">
        <v>1</v>
      </c>
      <c r="D11669">
        <v>1</v>
      </c>
      <c r="E11669">
        <v>1</v>
      </c>
      <c r="F11669">
        <v>93</v>
      </c>
      <c r="G11669" s="5" t="s">
        <v>12199</v>
      </c>
      <c r="H11669" s="5" t="s">
        <v>12527</v>
      </c>
      <c r="I11669" s="5"/>
      <c r="J11669" s="5"/>
      <c r="K11669" s="5"/>
    </row>
    <row r="11670" spans="1:11" x14ac:dyDescent="0.35">
      <c r="A11670">
        <v>33236</v>
      </c>
      <c r="B11670" s="5" t="s">
        <v>6526</v>
      </c>
      <c r="C11670">
        <v>1</v>
      </c>
      <c r="D11670">
        <v>1</v>
      </c>
      <c r="E11670">
        <v>1</v>
      </c>
      <c r="F11670">
        <v>98</v>
      </c>
      <c r="G11670" s="5" t="s">
        <v>12181</v>
      </c>
      <c r="H11670" s="5"/>
      <c r="I11670" s="5"/>
      <c r="J11670" s="5"/>
      <c r="K11670" s="5"/>
    </row>
    <row r="11671" spans="1:11" x14ac:dyDescent="0.35">
      <c r="A11671">
        <v>33237</v>
      </c>
      <c r="B11671" s="5" t="s">
        <v>6526</v>
      </c>
      <c r="C11671">
        <v>1</v>
      </c>
      <c r="D11671">
        <v>1</v>
      </c>
      <c r="E11671">
        <v>1</v>
      </c>
      <c r="F11671">
        <v>98</v>
      </c>
      <c r="G11671" s="5" t="s">
        <v>12181</v>
      </c>
      <c r="H11671" s="5"/>
      <c r="I11671" s="5"/>
      <c r="J11671" s="5"/>
      <c r="K11671" s="5"/>
    </row>
    <row r="11672" spans="1:11" x14ac:dyDescent="0.35">
      <c r="A11672">
        <v>33238</v>
      </c>
      <c r="B11672" s="5" t="s">
        <v>6526</v>
      </c>
      <c r="C11672">
        <v>1</v>
      </c>
      <c r="D11672">
        <v>1</v>
      </c>
      <c r="E11672">
        <v>1</v>
      </c>
      <c r="F11672">
        <v>98</v>
      </c>
      <c r="G11672" s="5" t="s">
        <v>12181</v>
      </c>
      <c r="H11672" s="5"/>
      <c r="I11672" s="5"/>
      <c r="J11672" s="5"/>
      <c r="K11672" s="5"/>
    </row>
    <row r="11673" spans="1:11" x14ac:dyDescent="0.35">
      <c r="A11673">
        <v>33239</v>
      </c>
      <c r="B11673" s="5" t="s">
        <v>6452</v>
      </c>
      <c r="C11673">
        <v>0</v>
      </c>
      <c r="D11673">
        <v>1</v>
      </c>
      <c r="E11673">
        <v>1</v>
      </c>
      <c r="F11673">
        <v>0</v>
      </c>
      <c r="G11673" s="5" t="s">
        <v>12181</v>
      </c>
      <c r="H11673" s="5" t="s">
        <v>40305</v>
      </c>
      <c r="I11673" s="5"/>
      <c r="J11673" s="5"/>
      <c r="K11673" s="5"/>
    </row>
    <row r="11674" spans="1:11" x14ac:dyDescent="0.35">
      <c r="A11674">
        <v>33240</v>
      </c>
      <c r="B11674" s="5" t="s">
        <v>6452</v>
      </c>
      <c r="C11674">
        <v>0</v>
      </c>
      <c r="D11674">
        <v>1</v>
      </c>
      <c r="E11674">
        <v>1</v>
      </c>
      <c r="F11674">
        <v>0</v>
      </c>
      <c r="G11674" s="5" t="s">
        <v>12345</v>
      </c>
      <c r="H11674" s="5" t="s">
        <v>40305</v>
      </c>
      <c r="I11674" s="5"/>
      <c r="J11674" s="5"/>
      <c r="K11674" s="5"/>
    </row>
    <row r="11675" spans="1:11" x14ac:dyDescent="0.35">
      <c r="A11675">
        <v>33241</v>
      </c>
      <c r="B11675" s="5" t="s">
        <v>6527</v>
      </c>
      <c r="C11675">
        <v>1</v>
      </c>
      <c r="D11675">
        <v>1</v>
      </c>
      <c r="E11675">
        <v>1</v>
      </c>
      <c r="F11675">
        <v>10</v>
      </c>
      <c r="G11675" s="5" t="s">
        <v>12181</v>
      </c>
      <c r="H11675" s="5"/>
      <c r="I11675" s="5"/>
      <c r="J11675" s="5"/>
      <c r="K11675" s="5"/>
    </row>
    <row r="11676" spans="1:11" x14ac:dyDescent="0.35">
      <c r="A11676">
        <v>33242</v>
      </c>
      <c r="B11676" s="5" t="s">
        <v>6527</v>
      </c>
      <c r="C11676">
        <v>1</v>
      </c>
      <c r="D11676">
        <v>1</v>
      </c>
      <c r="E11676">
        <v>1</v>
      </c>
      <c r="F11676">
        <v>10</v>
      </c>
      <c r="G11676" s="5" t="s">
        <v>12181</v>
      </c>
      <c r="H11676" s="5"/>
      <c r="I11676" s="5"/>
      <c r="J11676" s="5"/>
      <c r="K11676" s="5"/>
    </row>
    <row r="11677" spans="1:11" x14ac:dyDescent="0.35">
      <c r="A11677">
        <v>33243</v>
      </c>
      <c r="B11677" s="5" t="s">
        <v>6527</v>
      </c>
      <c r="C11677">
        <v>1</v>
      </c>
      <c r="D11677">
        <v>1</v>
      </c>
      <c r="E11677">
        <v>1</v>
      </c>
      <c r="F11677">
        <v>10</v>
      </c>
      <c r="G11677" s="5" t="s">
        <v>12181</v>
      </c>
      <c r="H11677" s="5"/>
      <c r="I11677" s="5"/>
      <c r="J11677" s="5"/>
      <c r="K11677" s="5"/>
    </row>
    <row r="11678" spans="1:11" x14ac:dyDescent="0.35">
      <c r="A11678">
        <v>33244</v>
      </c>
      <c r="B11678" s="5" t="s">
        <v>6528</v>
      </c>
      <c r="C11678">
        <v>1</v>
      </c>
      <c r="D11678">
        <v>1</v>
      </c>
      <c r="E11678">
        <v>1</v>
      </c>
      <c r="F11678">
        <v>98</v>
      </c>
      <c r="G11678" s="5" t="s">
        <v>12181</v>
      </c>
      <c r="H11678" s="5" t="s">
        <v>40291</v>
      </c>
      <c r="I11678" s="5" t="s">
        <v>40712</v>
      </c>
      <c r="J11678" s="5"/>
      <c r="K11678" s="5"/>
    </row>
    <row r="11679" spans="1:11" x14ac:dyDescent="0.35">
      <c r="A11679">
        <v>33245</v>
      </c>
      <c r="B11679" s="5" t="s">
        <v>6528</v>
      </c>
      <c r="C11679">
        <v>1</v>
      </c>
      <c r="D11679">
        <v>1</v>
      </c>
      <c r="E11679">
        <v>1</v>
      </c>
      <c r="F11679">
        <v>98</v>
      </c>
      <c r="G11679" s="5" t="s">
        <v>12181</v>
      </c>
      <c r="H11679" s="5" t="s">
        <v>40291</v>
      </c>
      <c r="I11679" s="5" t="s">
        <v>40712</v>
      </c>
      <c r="J11679" s="5"/>
      <c r="K11679" s="5"/>
    </row>
    <row r="11680" spans="1:11" x14ac:dyDescent="0.35">
      <c r="A11680">
        <v>33246</v>
      </c>
      <c r="B11680" s="5" t="s">
        <v>6528</v>
      </c>
      <c r="C11680">
        <v>1</v>
      </c>
      <c r="D11680">
        <v>1</v>
      </c>
      <c r="E11680">
        <v>1</v>
      </c>
      <c r="F11680">
        <v>98</v>
      </c>
      <c r="G11680" s="5" t="s">
        <v>12181</v>
      </c>
      <c r="H11680" s="5" t="s">
        <v>40712</v>
      </c>
      <c r="I11680" s="5"/>
      <c r="J11680" s="5"/>
      <c r="K11680" s="5"/>
    </row>
    <row r="11681" spans="1:11" x14ac:dyDescent="0.35">
      <c r="A11681">
        <v>33247</v>
      </c>
      <c r="B11681" s="5" t="s">
        <v>6529</v>
      </c>
      <c r="C11681">
        <v>1</v>
      </c>
      <c r="D11681">
        <v>1</v>
      </c>
      <c r="E11681">
        <v>1</v>
      </c>
      <c r="F11681">
        <v>92</v>
      </c>
      <c r="G11681" s="5" t="s">
        <v>12185</v>
      </c>
      <c r="H11681" s="5" t="s">
        <v>40305</v>
      </c>
      <c r="I11681" s="5"/>
      <c r="J11681" s="5"/>
      <c r="K11681" s="5"/>
    </row>
    <row r="11682" spans="1:11" x14ac:dyDescent="0.35">
      <c r="A11682">
        <v>33248</v>
      </c>
      <c r="B11682" s="5" t="s">
        <v>6529</v>
      </c>
      <c r="C11682">
        <v>1</v>
      </c>
      <c r="D11682">
        <v>1</v>
      </c>
      <c r="E11682">
        <v>1</v>
      </c>
      <c r="F11682">
        <v>92</v>
      </c>
      <c r="G11682" s="5" t="s">
        <v>12345</v>
      </c>
      <c r="H11682" s="5" t="s">
        <v>40300</v>
      </c>
      <c r="I11682" s="5"/>
      <c r="J11682" s="5"/>
      <c r="K11682" s="5"/>
    </row>
    <row r="11683" spans="1:11" x14ac:dyDescent="0.35">
      <c r="A11683">
        <v>33249</v>
      </c>
      <c r="B11683" s="5" t="s">
        <v>6530</v>
      </c>
      <c r="C11683">
        <v>0</v>
      </c>
      <c r="D11683">
        <v>1</v>
      </c>
      <c r="E11683">
        <v>1</v>
      </c>
      <c r="F11683">
        <v>0</v>
      </c>
      <c r="G11683" s="5" t="s">
        <v>12181</v>
      </c>
      <c r="H11683" s="5"/>
      <c r="I11683" s="5"/>
      <c r="J11683" s="5"/>
      <c r="K11683" s="5"/>
    </row>
    <row r="11684" spans="1:11" x14ac:dyDescent="0.35">
      <c r="A11684">
        <v>33250</v>
      </c>
      <c r="B11684" s="5" t="s">
        <v>6531</v>
      </c>
      <c r="C11684">
        <v>0</v>
      </c>
      <c r="D11684">
        <v>1</v>
      </c>
      <c r="E11684">
        <v>1</v>
      </c>
      <c r="F11684">
        <v>0</v>
      </c>
      <c r="G11684" s="5" t="s">
        <v>12199</v>
      </c>
      <c r="H11684" s="5" t="s">
        <v>12527</v>
      </c>
      <c r="I11684" s="5"/>
      <c r="J11684" s="5"/>
      <c r="K11684" s="5"/>
    </row>
    <row r="11685" spans="1:11" x14ac:dyDescent="0.35">
      <c r="A11685">
        <v>33251</v>
      </c>
      <c r="B11685" s="5" t="s">
        <v>6532</v>
      </c>
      <c r="C11685">
        <v>0</v>
      </c>
      <c r="D11685">
        <v>1</v>
      </c>
      <c r="E11685">
        <v>1</v>
      </c>
      <c r="F11685">
        <v>0</v>
      </c>
      <c r="G11685" s="5" t="s">
        <v>12199</v>
      </c>
      <c r="H11685" s="5" t="s">
        <v>12527</v>
      </c>
      <c r="I11685" s="5"/>
      <c r="J11685" s="5"/>
      <c r="K11685" s="5"/>
    </row>
    <row r="11686" spans="1:11" x14ac:dyDescent="0.35">
      <c r="A11686">
        <v>33252</v>
      </c>
      <c r="B11686" s="5" t="s">
        <v>6533</v>
      </c>
      <c r="C11686">
        <v>0</v>
      </c>
      <c r="D11686">
        <v>1</v>
      </c>
      <c r="E11686">
        <v>1</v>
      </c>
      <c r="F11686">
        <v>0</v>
      </c>
      <c r="G11686" s="5" t="s">
        <v>12199</v>
      </c>
      <c r="H11686" s="5" t="s">
        <v>12527</v>
      </c>
      <c r="I11686" s="5"/>
      <c r="J11686" s="5"/>
      <c r="K11686" s="5"/>
    </row>
    <row r="11687" spans="1:11" x14ac:dyDescent="0.35">
      <c r="A11687">
        <v>33253</v>
      </c>
      <c r="B11687" s="5" t="s">
        <v>6534</v>
      </c>
      <c r="C11687">
        <v>0</v>
      </c>
      <c r="D11687">
        <v>1</v>
      </c>
      <c r="E11687">
        <v>1</v>
      </c>
      <c r="F11687">
        <v>0</v>
      </c>
      <c r="G11687" s="5" t="s">
        <v>13310</v>
      </c>
      <c r="H11687" s="5" t="s">
        <v>12527</v>
      </c>
      <c r="I11687" s="5"/>
      <c r="J11687" s="5"/>
      <c r="K11687" s="5"/>
    </row>
    <row r="11688" spans="1:11" x14ac:dyDescent="0.35">
      <c r="A11688">
        <v>33254</v>
      </c>
      <c r="B11688" s="5" t="s">
        <v>6535</v>
      </c>
      <c r="C11688">
        <v>0</v>
      </c>
      <c r="D11688">
        <v>1</v>
      </c>
      <c r="E11688">
        <v>1</v>
      </c>
      <c r="F11688">
        <v>0</v>
      </c>
      <c r="G11688" s="5" t="s">
        <v>12199</v>
      </c>
      <c r="H11688" s="5" t="s">
        <v>12527</v>
      </c>
      <c r="I11688" s="5"/>
      <c r="J11688" s="5"/>
      <c r="K11688" s="5"/>
    </row>
    <row r="11689" spans="1:11" x14ac:dyDescent="0.35">
      <c r="A11689">
        <v>33255</v>
      </c>
      <c r="B11689" s="5" t="s">
        <v>6536</v>
      </c>
      <c r="C11689">
        <v>1</v>
      </c>
      <c r="D11689">
        <v>1</v>
      </c>
      <c r="E11689">
        <v>0</v>
      </c>
      <c r="F11689">
        <v>91</v>
      </c>
      <c r="G11689" s="5" t="s">
        <v>12181</v>
      </c>
      <c r="H11689" s="5" t="s">
        <v>40339</v>
      </c>
      <c r="I11689" s="5"/>
      <c r="J11689" s="5"/>
      <c r="K11689" s="5"/>
    </row>
    <row r="11690" spans="1:11" x14ac:dyDescent="0.35">
      <c r="A11690">
        <v>33256</v>
      </c>
      <c r="B11690" s="5" t="s">
        <v>6537</v>
      </c>
      <c r="C11690">
        <v>0</v>
      </c>
      <c r="D11690">
        <v>1</v>
      </c>
      <c r="E11690">
        <v>1</v>
      </c>
      <c r="F11690">
        <v>0</v>
      </c>
      <c r="G11690" s="5" t="s">
        <v>12181</v>
      </c>
      <c r="H11690" s="5" t="s">
        <v>40292</v>
      </c>
      <c r="I11690" s="5"/>
      <c r="J11690" s="5"/>
      <c r="K11690" s="5"/>
    </row>
    <row r="11691" spans="1:11" x14ac:dyDescent="0.35">
      <c r="A11691">
        <v>33257</v>
      </c>
      <c r="B11691" s="5" t="s">
        <v>6538</v>
      </c>
      <c r="C11691">
        <v>0</v>
      </c>
      <c r="D11691">
        <v>1</v>
      </c>
      <c r="E11691">
        <v>1</v>
      </c>
      <c r="F11691">
        <v>0</v>
      </c>
      <c r="G11691" s="5" t="s">
        <v>12199</v>
      </c>
      <c r="H11691" s="5" t="s">
        <v>12527</v>
      </c>
      <c r="I11691" s="5"/>
      <c r="J11691" s="5"/>
      <c r="K11691" s="5"/>
    </row>
    <row r="11692" spans="1:11" x14ac:dyDescent="0.35">
      <c r="A11692">
        <v>33258</v>
      </c>
      <c r="B11692" s="5" t="s">
        <v>6539</v>
      </c>
      <c r="C11692">
        <v>1</v>
      </c>
      <c r="D11692">
        <v>1</v>
      </c>
      <c r="E11692">
        <v>1</v>
      </c>
      <c r="F11692">
        <v>96</v>
      </c>
      <c r="G11692" s="5" t="s">
        <v>12190</v>
      </c>
      <c r="H11692" s="5"/>
      <c r="I11692" s="5"/>
      <c r="J11692" s="5"/>
      <c r="K11692" s="5"/>
    </row>
    <row r="11693" spans="1:11" x14ac:dyDescent="0.35">
      <c r="A11693">
        <v>33389</v>
      </c>
      <c r="B11693" s="5" t="s">
        <v>6465</v>
      </c>
      <c r="C11693">
        <v>0</v>
      </c>
      <c r="D11693">
        <v>1</v>
      </c>
      <c r="E11693">
        <v>1</v>
      </c>
      <c r="F11693">
        <v>0</v>
      </c>
      <c r="G11693" s="5" t="s">
        <v>12185</v>
      </c>
      <c r="H11693" s="5" t="s">
        <v>40305</v>
      </c>
      <c r="I11693" s="5" t="s">
        <v>40325</v>
      </c>
      <c r="J11693" s="5"/>
      <c r="K11693" s="5"/>
    </row>
    <row r="11694" spans="1:11" x14ac:dyDescent="0.35">
      <c r="A11694">
        <v>33259</v>
      </c>
      <c r="B11694" s="5" t="s">
        <v>6540</v>
      </c>
      <c r="C11694">
        <v>1</v>
      </c>
      <c r="D11694">
        <v>1</v>
      </c>
      <c r="E11694">
        <v>1</v>
      </c>
      <c r="F11694">
        <v>94</v>
      </c>
      <c r="G11694" s="5" t="s">
        <v>12181</v>
      </c>
      <c r="H11694" s="5"/>
      <c r="I11694" s="5"/>
      <c r="J11694" s="5"/>
      <c r="K11694" s="5"/>
    </row>
    <row r="11695" spans="1:11" x14ac:dyDescent="0.35">
      <c r="A11695">
        <v>33260</v>
      </c>
      <c r="B11695" s="5" t="s">
        <v>6540</v>
      </c>
      <c r="C11695">
        <v>1</v>
      </c>
      <c r="D11695">
        <v>1</v>
      </c>
      <c r="E11695">
        <v>1</v>
      </c>
      <c r="F11695">
        <v>94</v>
      </c>
      <c r="G11695" s="5" t="s">
        <v>12181</v>
      </c>
      <c r="H11695" s="5"/>
      <c r="I11695" s="5"/>
      <c r="J11695" s="5"/>
      <c r="K11695" s="5"/>
    </row>
    <row r="11696" spans="1:11" x14ac:dyDescent="0.35">
      <c r="A11696">
        <v>33261</v>
      </c>
      <c r="B11696" s="5" t="s">
        <v>6541</v>
      </c>
      <c r="C11696">
        <v>1</v>
      </c>
      <c r="D11696">
        <v>1</v>
      </c>
      <c r="E11696">
        <v>1</v>
      </c>
      <c r="F11696">
        <v>95</v>
      </c>
      <c r="G11696" s="5" t="s">
        <v>12181</v>
      </c>
      <c r="H11696" s="5"/>
      <c r="I11696" s="5"/>
      <c r="J11696" s="5"/>
      <c r="K11696" s="5"/>
    </row>
    <row r="11697" spans="1:11" x14ac:dyDescent="0.35">
      <c r="A11697">
        <v>33262</v>
      </c>
      <c r="B11697" s="5" t="s">
        <v>4224</v>
      </c>
      <c r="C11697">
        <v>0</v>
      </c>
      <c r="D11697">
        <v>1</v>
      </c>
      <c r="E11697">
        <v>1</v>
      </c>
      <c r="F11697">
        <v>0</v>
      </c>
      <c r="G11697" s="5" t="s">
        <v>12181</v>
      </c>
      <c r="H11697" s="5"/>
      <c r="I11697" s="5"/>
      <c r="J11697" s="5"/>
      <c r="K11697" s="5"/>
    </row>
    <row r="11698" spans="1:11" x14ac:dyDescent="0.35">
      <c r="A11698">
        <v>33263</v>
      </c>
      <c r="B11698" s="5" t="s">
        <v>6542</v>
      </c>
      <c r="C11698">
        <v>0</v>
      </c>
      <c r="D11698">
        <v>1</v>
      </c>
      <c r="E11698">
        <v>1</v>
      </c>
      <c r="F11698">
        <v>0</v>
      </c>
      <c r="G11698" s="5" t="s">
        <v>12181</v>
      </c>
      <c r="H11698" s="5"/>
      <c r="I11698" s="5"/>
      <c r="J11698" s="5"/>
      <c r="K11698" s="5"/>
    </row>
    <row r="11699" spans="1:11" x14ac:dyDescent="0.35">
      <c r="A11699">
        <v>33264</v>
      </c>
      <c r="B11699" s="5" t="s">
        <v>6542</v>
      </c>
      <c r="C11699">
        <v>0</v>
      </c>
      <c r="D11699">
        <v>1</v>
      </c>
      <c r="E11699">
        <v>1</v>
      </c>
      <c r="F11699">
        <v>0</v>
      </c>
      <c r="G11699" s="5" t="s">
        <v>12181</v>
      </c>
      <c r="H11699" s="5"/>
      <c r="I11699" s="5"/>
      <c r="J11699" s="5"/>
      <c r="K11699" s="5"/>
    </row>
    <row r="11700" spans="1:11" x14ac:dyDescent="0.35">
      <c r="A11700">
        <v>33265</v>
      </c>
      <c r="B11700" s="5" t="s">
        <v>741</v>
      </c>
      <c r="C11700">
        <v>1</v>
      </c>
      <c r="D11700">
        <v>1</v>
      </c>
      <c r="E11700">
        <v>1</v>
      </c>
      <c r="F11700">
        <v>94</v>
      </c>
      <c r="G11700" s="5" t="s">
        <v>12181</v>
      </c>
      <c r="H11700" s="5"/>
      <c r="I11700" s="5"/>
      <c r="J11700" s="5"/>
      <c r="K11700" s="5"/>
    </row>
    <row r="11701" spans="1:11" x14ac:dyDescent="0.35">
      <c r="A11701">
        <v>33266</v>
      </c>
      <c r="B11701" s="5" t="s">
        <v>5086</v>
      </c>
      <c r="C11701">
        <v>1</v>
      </c>
      <c r="D11701">
        <v>1</v>
      </c>
      <c r="E11701">
        <v>1</v>
      </c>
      <c r="F11701">
        <v>98</v>
      </c>
      <c r="G11701" s="5" t="s">
        <v>12181</v>
      </c>
      <c r="H11701" s="5" t="s">
        <v>40329</v>
      </c>
      <c r="I11701" s="5" t="s">
        <v>40330</v>
      </c>
      <c r="J11701" s="5"/>
      <c r="K11701" s="5"/>
    </row>
    <row r="11702" spans="1:11" x14ac:dyDescent="0.35">
      <c r="A11702">
        <v>33267</v>
      </c>
      <c r="B11702" s="5" t="s">
        <v>6543</v>
      </c>
      <c r="C11702">
        <v>1</v>
      </c>
      <c r="D11702">
        <v>1</v>
      </c>
      <c r="E11702">
        <v>1</v>
      </c>
      <c r="F11702">
        <v>94</v>
      </c>
      <c r="G11702" s="5" t="s">
        <v>12181</v>
      </c>
      <c r="H11702" s="5"/>
      <c r="I11702" s="5"/>
      <c r="J11702" s="5"/>
      <c r="K11702" s="5"/>
    </row>
    <row r="11703" spans="1:11" x14ac:dyDescent="0.35">
      <c r="A11703">
        <v>33268</v>
      </c>
      <c r="B11703" s="5" t="s">
        <v>6544</v>
      </c>
      <c r="C11703">
        <v>1</v>
      </c>
      <c r="D11703">
        <v>1</v>
      </c>
      <c r="E11703">
        <v>1</v>
      </c>
      <c r="F11703">
        <v>93</v>
      </c>
      <c r="G11703" s="5" t="s">
        <v>12181</v>
      </c>
      <c r="H11703" s="5"/>
      <c r="I11703" s="5"/>
      <c r="J11703" s="5"/>
      <c r="K11703" s="5"/>
    </row>
    <row r="11704" spans="1:11" x14ac:dyDescent="0.35">
      <c r="A11704">
        <v>33269</v>
      </c>
      <c r="B11704" s="5" t="s">
        <v>6473</v>
      </c>
      <c r="C11704">
        <v>1</v>
      </c>
      <c r="D11704">
        <v>1</v>
      </c>
      <c r="E11704">
        <v>1</v>
      </c>
      <c r="F11704">
        <v>92</v>
      </c>
      <c r="G11704" s="5" t="s">
        <v>12202</v>
      </c>
      <c r="H11704" s="5" t="s">
        <v>40296</v>
      </c>
      <c r="I11704" s="5"/>
      <c r="J11704" s="5"/>
      <c r="K11704" s="5"/>
    </row>
    <row r="11705" spans="1:11" x14ac:dyDescent="0.35">
      <c r="A11705">
        <v>33270</v>
      </c>
      <c r="B11705" s="5" t="s">
        <v>6473</v>
      </c>
      <c r="C11705">
        <v>1</v>
      </c>
      <c r="D11705">
        <v>1</v>
      </c>
      <c r="E11705">
        <v>1</v>
      </c>
      <c r="F11705">
        <v>92</v>
      </c>
      <c r="G11705" s="5" t="s">
        <v>12202</v>
      </c>
      <c r="H11705" s="5" t="s">
        <v>40292</v>
      </c>
      <c r="I11705" s="5" t="s">
        <v>40296</v>
      </c>
      <c r="J11705" s="5"/>
      <c r="K11705" s="5"/>
    </row>
    <row r="11706" spans="1:11" x14ac:dyDescent="0.35">
      <c r="A11706">
        <v>33271</v>
      </c>
      <c r="B11706" s="5" t="s">
        <v>6473</v>
      </c>
      <c r="C11706">
        <v>1</v>
      </c>
      <c r="D11706">
        <v>1</v>
      </c>
      <c r="E11706">
        <v>1</v>
      </c>
      <c r="F11706">
        <v>92</v>
      </c>
      <c r="G11706" s="5" t="s">
        <v>12202</v>
      </c>
      <c r="H11706" s="5" t="s">
        <v>40336</v>
      </c>
      <c r="I11706" s="5"/>
      <c r="J11706" s="5"/>
      <c r="K11706" s="5"/>
    </row>
    <row r="11707" spans="1:11" x14ac:dyDescent="0.35">
      <c r="A11707">
        <v>33272</v>
      </c>
      <c r="B11707" s="5" t="s">
        <v>4395</v>
      </c>
      <c r="C11707">
        <v>1</v>
      </c>
      <c r="D11707">
        <v>1</v>
      </c>
      <c r="E11707">
        <v>1</v>
      </c>
      <c r="F11707">
        <v>96</v>
      </c>
      <c r="G11707" s="5" t="s">
        <v>12202</v>
      </c>
      <c r="H11707" s="5"/>
      <c r="I11707" s="5"/>
      <c r="J11707" s="5"/>
      <c r="K11707" s="5"/>
    </row>
    <row r="11708" spans="1:11" x14ac:dyDescent="0.35">
      <c r="A11708">
        <v>33273</v>
      </c>
      <c r="B11708" s="5" t="s">
        <v>4395</v>
      </c>
      <c r="C11708">
        <v>1</v>
      </c>
      <c r="D11708">
        <v>1</v>
      </c>
      <c r="E11708">
        <v>1</v>
      </c>
      <c r="F11708">
        <v>96</v>
      </c>
      <c r="G11708" s="5" t="s">
        <v>12202</v>
      </c>
      <c r="H11708" s="5" t="s">
        <v>40296</v>
      </c>
      <c r="I11708" s="5"/>
      <c r="J11708" s="5"/>
      <c r="K11708" s="5"/>
    </row>
    <row r="11709" spans="1:11" x14ac:dyDescent="0.35">
      <c r="A11709">
        <v>33274</v>
      </c>
      <c r="B11709" s="5" t="s">
        <v>4395</v>
      </c>
      <c r="C11709">
        <v>1</v>
      </c>
      <c r="D11709">
        <v>1</v>
      </c>
      <c r="E11709">
        <v>1</v>
      </c>
      <c r="F11709">
        <v>96</v>
      </c>
      <c r="G11709" s="5" t="s">
        <v>12202</v>
      </c>
      <c r="H11709" s="5" t="s">
        <v>40296</v>
      </c>
      <c r="I11709" s="5"/>
      <c r="J11709" s="5"/>
      <c r="K11709" s="5"/>
    </row>
    <row r="11710" spans="1:11" x14ac:dyDescent="0.35">
      <c r="A11710">
        <v>33275</v>
      </c>
      <c r="B11710" s="5" t="s">
        <v>4395</v>
      </c>
      <c r="C11710">
        <v>1</v>
      </c>
      <c r="D11710">
        <v>1</v>
      </c>
      <c r="E11710">
        <v>1</v>
      </c>
      <c r="F11710">
        <v>96</v>
      </c>
      <c r="G11710" s="5" t="s">
        <v>12202</v>
      </c>
      <c r="H11710" s="5" t="s">
        <v>40296</v>
      </c>
      <c r="I11710" s="5"/>
      <c r="J11710" s="5"/>
      <c r="K11710" s="5"/>
    </row>
    <row r="11711" spans="1:11" x14ac:dyDescent="0.35">
      <c r="A11711">
        <v>33276</v>
      </c>
      <c r="B11711" s="5" t="s">
        <v>4395</v>
      </c>
      <c r="C11711">
        <v>1</v>
      </c>
      <c r="D11711">
        <v>1</v>
      </c>
      <c r="E11711">
        <v>1</v>
      </c>
      <c r="F11711">
        <v>96</v>
      </c>
      <c r="G11711" s="5" t="s">
        <v>12202</v>
      </c>
      <c r="H11711" s="5" t="s">
        <v>40296</v>
      </c>
      <c r="I11711" s="5"/>
      <c r="J11711" s="5"/>
      <c r="K11711" s="5"/>
    </row>
    <row r="11712" spans="1:11" x14ac:dyDescent="0.35">
      <c r="A11712">
        <v>33277</v>
      </c>
      <c r="B11712" s="5" t="s">
        <v>4395</v>
      </c>
      <c r="C11712">
        <v>1</v>
      </c>
      <c r="D11712">
        <v>1</v>
      </c>
      <c r="E11712">
        <v>1</v>
      </c>
      <c r="F11712">
        <v>96</v>
      </c>
      <c r="G11712" s="5" t="s">
        <v>12202</v>
      </c>
      <c r="H11712" s="5" t="s">
        <v>40294</v>
      </c>
      <c r="I11712" s="5"/>
      <c r="J11712" s="5"/>
      <c r="K11712" s="5"/>
    </row>
    <row r="11713" spans="1:11" x14ac:dyDescent="0.35">
      <c r="A11713">
        <v>33278</v>
      </c>
      <c r="B11713" s="5" t="s">
        <v>4485</v>
      </c>
      <c r="C11713">
        <v>1</v>
      </c>
      <c r="D11713">
        <v>1</v>
      </c>
      <c r="E11713">
        <v>1</v>
      </c>
      <c r="F11713">
        <v>98</v>
      </c>
      <c r="G11713" s="5" t="s">
        <v>12202</v>
      </c>
      <c r="H11713" s="5" t="s">
        <v>40296</v>
      </c>
      <c r="I11713" s="5"/>
      <c r="J11713" s="5"/>
      <c r="K11713" s="5"/>
    </row>
    <row r="11714" spans="1:11" x14ac:dyDescent="0.35">
      <c r="A11714">
        <v>33279</v>
      </c>
      <c r="B11714" s="5" t="s">
        <v>3445</v>
      </c>
      <c r="C11714">
        <v>1</v>
      </c>
      <c r="D11714">
        <v>1</v>
      </c>
      <c r="E11714">
        <v>1</v>
      </c>
      <c r="F11714">
        <v>96</v>
      </c>
      <c r="G11714" s="5" t="s">
        <v>12199</v>
      </c>
      <c r="H11714" s="5" t="s">
        <v>12527</v>
      </c>
      <c r="I11714" s="5" t="s">
        <v>40296</v>
      </c>
      <c r="J11714" s="5"/>
      <c r="K11714" s="5"/>
    </row>
    <row r="11715" spans="1:11" x14ac:dyDescent="0.35">
      <c r="A11715">
        <v>33280</v>
      </c>
      <c r="B11715" s="5" t="s">
        <v>6545</v>
      </c>
      <c r="C11715">
        <v>1</v>
      </c>
      <c r="D11715">
        <v>1</v>
      </c>
      <c r="E11715">
        <v>1</v>
      </c>
      <c r="F11715">
        <v>96</v>
      </c>
      <c r="G11715" s="5" t="s">
        <v>12199</v>
      </c>
      <c r="H11715" s="5" t="s">
        <v>12527</v>
      </c>
      <c r="I11715" s="5"/>
      <c r="J11715" s="5"/>
      <c r="K11715" s="5"/>
    </row>
    <row r="11716" spans="1:11" x14ac:dyDescent="0.35">
      <c r="A11716">
        <v>33281</v>
      </c>
      <c r="B11716" s="5" t="s">
        <v>6546</v>
      </c>
      <c r="C11716">
        <v>0</v>
      </c>
      <c r="D11716">
        <v>1</v>
      </c>
      <c r="E11716">
        <v>1</v>
      </c>
      <c r="F11716">
        <v>0</v>
      </c>
      <c r="G11716" s="5" t="s">
        <v>12254</v>
      </c>
      <c r="H11716" s="5" t="s">
        <v>40300</v>
      </c>
      <c r="I11716" s="5" t="s">
        <v>40302</v>
      </c>
      <c r="J11716" s="5" t="s">
        <v>40335</v>
      </c>
      <c r="K11716" s="5" t="s">
        <v>40296</v>
      </c>
    </row>
    <row r="11717" spans="1:11" x14ac:dyDescent="0.35">
      <c r="A11717">
        <v>33282</v>
      </c>
      <c r="B11717" s="5" t="s">
        <v>2982</v>
      </c>
      <c r="C11717">
        <v>1</v>
      </c>
      <c r="D11717">
        <v>1</v>
      </c>
      <c r="E11717">
        <v>1</v>
      </c>
      <c r="F11717">
        <v>97</v>
      </c>
      <c r="G11717" s="5" t="s">
        <v>12181</v>
      </c>
      <c r="H11717" s="5"/>
      <c r="I11717" s="5"/>
      <c r="J11717" s="5"/>
      <c r="K11717" s="5"/>
    </row>
    <row r="11718" spans="1:11" x14ac:dyDescent="0.35">
      <c r="A11718">
        <v>33283</v>
      </c>
      <c r="B11718" s="5" t="s">
        <v>6547</v>
      </c>
      <c r="C11718">
        <v>0</v>
      </c>
      <c r="D11718">
        <v>1</v>
      </c>
      <c r="E11718">
        <v>1</v>
      </c>
      <c r="F11718">
        <v>0</v>
      </c>
      <c r="G11718" s="5" t="s">
        <v>12254</v>
      </c>
      <c r="H11718" s="5" t="s">
        <v>40292</v>
      </c>
      <c r="I11718" s="5"/>
      <c r="J11718" s="5"/>
      <c r="K11718" s="5"/>
    </row>
    <row r="11719" spans="1:11" x14ac:dyDescent="0.35">
      <c r="A11719">
        <v>33284</v>
      </c>
      <c r="B11719" s="5" t="s">
        <v>2729</v>
      </c>
      <c r="C11719">
        <v>0</v>
      </c>
      <c r="D11719">
        <v>1</v>
      </c>
      <c r="E11719">
        <v>1</v>
      </c>
      <c r="F11719">
        <v>0</v>
      </c>
      <c r="G11719" s="5" t="s">
        <v>12185</v>
      </c>
      <c r="H11719" s="5" t="s">
        <v>40300</v>
      </c>
      <c r="I11719" s="5" t="s">
        <v>40302</v>
      </c>
      <c r="J11719" s="5" t="s">
        <v>40370</v>
      </c>
      <c r="K11719" s="5"/>
    </row>
    <row r="11720" spans="1:11" x14ac:dyDescent="0.35">
      <c r="A11720">
        <v>33285</v>
      </c>
      <c r="B11720" s="5" t="s">
        <v>4715</v>
      </c>
      <c r="C11720">
        <v>1</v>
      </c>
      <c r="D11720">
        <v>1</v>
      </c>
      <c r="E11720">
        <v>1</v>
      </c>
      <c r="F11720">
        <v>91</v>
      </c>
      <c r="G11720" s="5" t="s">
        <v>12199</v>
      </c>
      <c r="H11720" s="5" t="s">
        <v>12527</v>
      </c>
      <c r="I11720" s="5" t="s">
        <v>40291</v>
      </c>
      <c r="J11720" s="5"/>
      <c r="K11720" s="5"/>
    </row>
    <row r="11721" spans="1:11" x14ac:dyDescent="0.35">
      <c r="A11721">
        <v>33286</v>
      </c>
      <c r="B11721" s="5" t="s">
        <v>5492</v>
      </c>
      <c r="C11721">
        <v>1</v>
      </c>
      <c r="D11721">
        <v>1</v>
      </c>
      <c r="E11721">
        <v>1</v>
      </c>
      <c r="F11721">
        <v>92</v>
      </c>
      <c r="G11721" s="5" t="s">
        <v>12199</v>
      </c>
      <c r="H11721" s="5" t="s">
        <v>12527</v>
      </c>
      <c r="I11721" s="5" t="s">
        <v>40296</v>
      </c>
      <c r="J11721" s="5"/>
      <c r="K11721" s="5"/>
    </row>
    <row r="11722" spans="1:11" x14ac:dyDescent="0.35">
      <c r="A11722">
        <v>33287</v>
      </c>
      <c r="B11722" s="5" t="s">
        <v>5492</v>
      </c>
      <c r="C11722">
        <v>1</v>
      </c>
      <c r="D11722">
        <v>1</v>
      </c>
      <c r="E11722">
        <v>1</v>
      </c>
      <c r="F11722">
        <v>92</v>
      </c>
      <c r="G11722" s="5" t="s">
        <v>12199</v>
      </c>
      <c r="H11722" s="5" t="s">
        <v>12527</v>
      </c>
      <c r="I11722" s="5" t="s">
        <v>40296</v>
      </c>
      <c r="J11722" s="5"/>
      <c r="K11722" s="5"/>
    </row>
    <row r="11723" spans="1:11" x14ac:dyDescent="0.35">
      <c r="A11723">
        <v>33288</v>
      </c>
      <c r="B11723" s="5" t="s">
        <v>6548</v>
      </c>
      <c r="C11723">
        <v>0</v>
      </c>
      <c r="D11723">
        <v>1</v>
      </c>
      <c r="E11723">
        <v>1</v>
      </c>
      <c r="F11723">
        <v>0</v>
      </c>
      <c r="G11723" s="5" t="s">
        <v>12199</v>
      </c>
      <c r="H11723" s="5" t="s">
        <v>12527</v>
      </c>
      <c r="I11723" s="5" t="s">
        <v>40296</v>
      </c>
      <c r="J11723" s="5"/>
      <c r="K11723" s="5"/>
    </row>
    <row r="11724" spans="1:11" x14ac:dyDescent="0.35">
      <c r="A11724">
        <v>33289</v>
      </c>
      <c r="B11724" s="5" t="s">
        <v>2819</v>
      </c>
      <c r="C11724">
        <v>1</v>
      </c>
      <c r="D11724">
        <v>1</v>
      </c>
      <c r="E11724">
        <v>1</v>
      </c>
      <c r="F11724">
        <v>94</v>
      </c>
      <c r="G11724" s="5" t="s">
        <v>12202</v>
      </c>
      <c r="H11724" s="5"/>
      <c r="I11724" s="5"/>
      <c r="J11724" s="5"/>
      <c r="K11724" s="5"/>
    </row>
    <row r="11725" spans="1:11" x14ac:dyDescent="0.35">
      <c r="A11725">
        <v>33290</v>
      </c>
      <c r="B11725" s="5" t="s">
        <v>2819</v>
      </c>
      <c r="C11725">
        <v>1</v>
      </c>
      <c r="D11725">
        <v>1</v>
      </c>
      <c r="E11725">
        <v>1</v>
      </c>
      <c r="F11725">
        <v>94</v>
      </c>
      <c r="G11725" s="5" t="s">
        <v>12202</v>
      </c>
      <c r="H11725" s="5"/>
      <c r="I11725" s="5"/>
      <c r="J11725" s="5"/>
      <c r="K11725" s="5"/>
    </row>
    <row r="11726" spans="1:11" x14ac:dyDescent="0.35">
      <c r="A11726">
        <v>33291</v>
      </c>
      <c r="B11726" s="5" t="s">
        <v>2819</v>
      </c>
      <c r="C11726">
        <v>1</v>
      </c>
      <c r="D11726">
        <v>1</v>
      </c>
      <c r="E11726">
        <v>1</v>
      </c>
      <c r="F11726">
        <v>94</v>
      </c>
      <c r="G11726" s="5" t="s">
        <v>12202</v>
      </c>
      <c r="H11726" s="5"/>
      <c r="I11726" s="5"/>
      <c r="J11726" s="5"/>
      <c r="K11726" s="5"/>
    </row>
    <row r="11727" spans="1:11" x14ac:dyDescent="0.35">
      <c r="A11727">
        <v>33292</v>
      </c>
      <c r="B11727" s="5" t="s">
        <v>2819</v>
      </c>
      <c r="C11727">
        <v>1</v>
      </c>
      <c r="D11727">
        <v>1</v>
      </c>
      <c r="E11727">
        <v>1</v>
      </c>
      <c r="F11727">
        <v>94</v>
      </c>
      <c r="G11727" s="5" t="s">
        <v>12202</v>
      </c>
      <c r="H11727" s="5"/>
      <c r="I11727" s="5"/>
      <c r="J11727" s="5"/>
      <c r="K11727" s="5"/>
    </row>
    <row r="11728" spans="1:11" x14ac:dyDescent="0.35">
      <c r="A11728">
        <v>33293</v>
      </c>
      <c r="B11728" s="5" t="s">
        <v>2819</v>
      </c>
      <c r="C11728">
        <v>1</v>
      </c>
      <c r="D11728">
        <v>1</v>
      </c>
      <c r="E11728">
        <v>1</v>
      </c>
      <c r="F11728">
        <v>94</v>
      </c>
      <c r="G11728" s="5" t="s">
        <v>12202</v>
      </c>
      <c r="H11728" s="5"/>
      <c r="I11728" s="5"/>
      <c r="J11728" s="5"/>
      <c r="K11728" s="5"/>
    </row>
    <row r="11729" spans="1:11" x14ac:dyDescent="0.35">
      <c r="A11729">
        <v>33294</v>
      </c>
      <c r="B11729" s="5" t="s">
        <v>6549</v>
      </c>
      <c r="C11729">
        <v>1</v>
      </c>
      <c r="D11729">
        <v>1</v>
      </c>
      <c r="E11729">
        <v>1</v>
      </c>
      <c r="F11729">
        <v>96</v>
      </c>
      <c r="G11729" s="5" t="s">
        <v>12181</v>
      </c>
      <c r="H11729" s="5"/>
      <c r="I11729" s="5"/>
      <c r="J11729" s="5"/>
      <c r="K11729" s="5"/>
    </row>
    <row r="11730" spans="1:11" x14ac:dyDescent="0.35">
      <c r="A11730">
        <v>33295</v>
      </c>
      <c r="B11730" s="5" t="s">
        <v>6550</v>
      </c>
      <c r="C11730">
        <v>1</v>
      </c>
      <c r="D11730">
        <v>1</v>
      </c>
      <c r="E11730">
        <v>1</v>
      </c>
      <c r="F11730">
        <v>94</v>
      </c>
      <c r="G11730" s="5" t="s">
        <v>12199</v>
      </c>
      <c r="H11730" s="5" t="s">
        <v>12527</v>
      </c>
      <c r="I11730" s="5"/>
      <c r="J11730" s="5"/>
      <c r="K11730" s="5"/>
    </row>
    <row r="11731" spans="1:11" x14ac:dyDescent="0.35">
      <c r="A11731">
        <v>33296</v>
      </c>
      <c r="B11731" s="5" t="s">
        <v>6551</v>
      </c>
      <c r="C11731">
        <v>0</v>
      </c>
      <c r="D11731">
        <v>1</v>
      </c>
      <c r="E11731">
        <v>1</v>
      </c>
      <c r="F11731">
        <v>0</v>
      </c>
      <c r="G11731" s="5" t="s">
        <v>12199</v>
      </c>
      <c r="H11731" s="5" t="s">
        <v>12527</v>
      </c>
      <c r="I11731" s="5"/>
      <c r="J11731" s="5"/>
      <c r="K11731" s="5"/>
    </row>
    <row r="11732" spans="1:11" x14ac:dyDescent="0.35">
      <c r="A11732">
        <v>33297</v>
      </c>
      <c r="B11732" s="5" t="s">
        <v>6552</v>
      </c>
      <c r="C11732">
        <v>0</v>
      </c>
      <c r="D11732">
        <v>1</v>
      </c>
      <c r="E11732">
        <v>1</v>
      </c>
      <c r="F11732">
        <v>0</v>
      </c>
      <c r="G11732" s="5" t="s">
        <v>12199</v>
      </c>
      <c r="H11732" s="5" t="s">
        <v>12527</v>
      </c>
      <c r="I11732" s="5"/>
      <c r="J11732" s="5"/>
      <c r="K11732" s="5"/>
    </row>
    <row r="11733" spans="1:11" x14ac:dyDescent="0.35">
      <c r="A11733">
        <v>33298</v>
      </c>
      <c r="B11733" s="5" t="s">
        <v>6552</v>
      </c>
      <c r="C11733">
        <v>0</v>
      </c>
      <c r="D11733">
        <v>1</v>
      </c>
      <c r="E11733">
        <v>1</v>
      </c>
      <c r="F11733">
        <v>0</v>
      </c>
      <c r="G11733" s="5" t="s">
        <v>12202</v>
      </c>
      <c r="H11733" s="5"/>
      <c r="I11733" s="5"/>
      <c r="J11733" s="5"/>
      <c r="K11733" s="5"/>
    </row>
    <row r="11734" spans="1:11" x14ac:dyDescent="0.35">
      <c r="A11734">
        <v>33299</v>
      </c>
      <c r="B11734" s="5" t="s">
        <v>6553</v>
      </c>
      <c r="C11734">
        <v>0</v>
      </c>
      <c r="D11734">
        <v>1</v>
      </c>
      <c r="E11734">
        <v>1</v>
      </c>
      <c r="F11734">
        <v>0</v>
      </c>
      <c r="G11734" s="5" t="s">
        <v>13155</v>
      </c>
      <c r="H11734" s="5" t="s">
        <v>40307</v>
      </c>
      <c r="I11734" s="5" t="s">
        <v>40302</v>
      </c>
      <c r="J11734" s="5" t="s">
        <v>40306</v>
      </c>
      <c r="K11734" s="5"/>
    </row>
    <row r="11735" spans="1:11" x14ac:dyDescent="0.35">
      <c r="A11735">
        <v>33300</v>
      </c>
      <c r="B11735" s="5" t="s">
        <v>160</v>
      </c>
      <c r="C11735">
        <v>0</v>
      </c>
      <c r="D11735">
        <v>1</v>
      </c>
      <c r="E11735">
        <v>0</v>
      </c>
      <c r="F11735">
        <v>0</v>
      </c>
      <c r="G11735" s="5" t="s">
        <v>12181</v>
      </c>
      <c r="H11735" s="5"/>
      <c r="I11735" s="5"/>
      <c r="J11735" s="5"/>
      <c r="K11735" s="5"/>
    </row>
    <row r="11736" spans="1:11" x14ac:dyDescent="0.35">
      <c r="A11736">
        <v>33301</v>
      </c>
      <c r="B11736" s="5" t="s">
        <v>3208</v>
      </c>
      <c r="C11736">
        <v>1</v>
      </c>
      <c r="D11736">
        <v>1</v>
      </c>
      <c r="E11736">
        <v>1</v>
      </c>
      <c r="F11736">
        <v>97</v>
      </c>
      <c r="G11736" s="5" t="s">
        <v>12199</v>
      </c>
      <c r="H11736" s="5" t="s">
        <v>12527</v>
      </c>
      <c r="I11736" s="5"/>
      <c r="J11736" s="5"/>
      <c r="K11736" s="5"/>
    </row>
    <row r="11737" spans="1:11" x14ac:dyDescent="0.35">
      <c r="A11737">
        <v>33302</v>
      </c>
      <c r="B11737" s="5" t="s">
        <v>6554</v>
      </c>
      <c r="C11737">
        <v>0</v>
      </c>
      <c r="D11737">
        <v>1</v>
      </c>
      <c r="E11737">
        <v>0</v>
      </c>
      <c r="F11737">
        <v>0</v>
      </c>
      <c r="G11737" s="5" t="s">
        <v>12202</v>
      </c>
      <c r="H11737" s="5" t="s">
        <v>40293</v>
      </c>
      <c r="I11737" s="5"/>
      <c r="J11737" s="5"/>
      <c r="K11737" s="5"/>
    </row>
    <row r="11738" spans="1:11" x14ac:dyDescent="0.35">
      <c r="A11738">
        <v>33303</v>
      </c>
      <c r="B11738" s="5" t="s">
        <v>212</v>
      </c>
      <c r="C11738">
        <v>1</v>
      </c>
      <c r="D11738">
        <v>1</v>
      </c>
      <c r="E11738">
        <v>1</v>
      </c>
      <c r="F11738">
        <v>96</v>
      </c>
      <c r="G11738" s="5" t="s">
        <v>12181</v>
      </c>
      <c r="H11738" s="5"/>
      <c r="I11738" s="5"/>
      <c r="J11738" s="5"/>
      <c r="K11738" s="5"/>
    </row>
    <row r="11739" spans="1:11" x14ac:dyDescent="0.35">
      <c r="A11739">
        <v>33304</v>
      </c>
      <c r="B11739" s="5" t="s">
        <v>211</v>
      </c>
      <c r="C11739">
        <v>1</v>
      </c>
      <c r="D11739">
        <v>1</v>
      </c>
      <c r="E11739">
        <v>0</v>
      </c>
      <c r="F11739">
        <v>90</v>
      </c>
      <c r="G11739" s="5" t="s">
        <v>12202</v>
      </c>
      <c r="H11739" s="5"/>
      <c r="I11739" s="5"/>
      <c r="J11739" s="5"/>
      <c r="K11739" s="5"/>
    </row>
    <row r="11740" spans="1:11" x14ac:dyDescent="0.35">
      <c r="A11740">
        <v>33305</v>
      </c>
      <c r="B11740" s="5" t="s">
        <v>6555</v>
      </c>
      <c r="C11740">
        <v>1</v>
      </c>
      <c r="D11740">
        <v>1</v>
      </c>
      <c r="E11740">
        <v>1</v>
      </c>
      <c r="F11740">
        <v>89</v>
      </c>
      <c r="G11740" s="5" t="s">
        <v>12199</v>
      </c>
      <c r="H11740" s="5" t="s">
        <v>12527</v>
      </c>
      <c r="I11740" s="5"/>
      <c r="J11740" s="5"/>
      <c r="K11740" s="5"/>
    </row>
    <row r="11741" spans="1:11" x14ac:dyDescent="0.35">
      <c r="A11741">
        <v>33306</v>
      </c>
      <c r="B11741" s="5" t="s">
        <v>6556</v>
      </c>
      <c r="C11741">
        <v>0</v>
      </c>
      <c r="D11741">
        <v>1</v>
      </c>
      <c r="E11741">
        <v>0</v>
      </c>
      <c r="F11741">
        <v>0</v>
      </c>
      <c r="G11741" s="5" t="s">
        <v>13310</v>
      </c>
      <c r="H11741" s="5" t="s">
        <v>12527</v>
      </c>
      <c r="I11741" s="5" t="s">
        <v>40298</v>
      </c>
      <c r="J11741" s="5"/>
      <c r="K11741" s="5"/>
    </row>
    <row r="11742" spans="1:11" x14ac:dyDescent="0.35">
      <c r="A11742">
        <v>33307</v>
      </c>
      <c r="B11742" s="5" t="s">
        <v>5605</v>
      </c>
      <c r="C11742">
        <v>0</v>
      </c>
      <c r="D11742">
        <v>1</v>
      </c>
      <c r="E11742">
        <v>0</v>
      </c>
      <c r="F11742">
        <v>0</v>
      </c>
      <c r="G11742" s="5" t="s">
        <v>12254</v>
      </c>
      <c r="H11742" s="5" t="s">
        <v>40293</v>
      </c>
      <c r="I11742" s="5" t="s">
        <v>40299</v>
      </c>
      <c r="J11742" s="5"/>
      <c r="K11742" s="5"/>
    </row>
    <row r="11743" spans="1:11" x14ac:dyDescent="0.35">
      <c r="A11743">
        <v>33309</v>
      </c>
      <c r="B11743" s="5" t="s">
        <v>6163</v>
      </c>
      <c r="C11743">
        <v>1</v>
      </c>
      <c r="D11743">
        <v>1</v>
      </c>
      <c r="E11743">
        <v>1</v>
      </c>
      <c r="F11743">
        <v>90</v>
      </c>
      <c r="G11743" s="5" t="s">
        <v>12199</v>
      </c>
      <c r="H11743" s="5" t="s">
        <v>12527</v>
      </c>
      <c r="I11743" s="5"/>
      <c r="J11743" s="5"/>
      <c r="K11743" s="5"/>
    </row>
    <row r="11744" spans="1:11" x14ac:dyDescent="0.35">
      <c r="A11744">
        <v>33310</v>
      </c>
      <c r="B11744" s="5" t="s">
        <v>555</v>
      </c>
      <c r="C11744">
        <v>0</v>
      </c>
      <c r="D11744">
        <v>1</v>
      </c>
      <c r="E11744">
        <v>1</v>
      </c>
      <c r="F11744">
        <v>0</v>
      </c>
      <c r="G11744" s="5" t="s">
        <v>12202</v>
      </c>
      <c r="H11744" s="5"/>
      <c r="I11744" s="5"/>
      <c r="J11744" s="5"/>
      <c r="K11744" s="5"/>
    </row>
    <row r="11745" spans="1:11" x14ac:dyDescent="0.35">
      <c r="A11745">
        <v>33311</v>
      </c>
      <c r="B11745" s="5" t="s">
        <v>6557</v>
      </c>
      <c r="C11745">
        <v>0</v>
      </c>
      <c r="D11745">
        <v>1</v>
      </c>
      <c r="E11745">
        <v>1</v>
      </c>
      <c r="F11745">
        <v>0</v>
      </c>
      <c r="G11745" s="5" t="s">
        <v>12181</v>
      </c>
      <c r="H11745" s="5" t="s">
        <v>40293</v>
      </c>
      <c r="I11745" s="5" t="s">
        <v>40299</v>
      </c>
      <c r="J11745" s="5"/>
      <c r="K11745" s="5"/>
    </row>
    <row r="11746" spans="1:11" x14ac:dyDescent="0.35">
      <c r="A11746">
        <v>33312</v>
      </c>
      <c r="B11746" s="5" t="s">
        <v>6152</v>
      </c>
      <c r="C11746">
        <v>0</v>
      </c>
      <c r="D11746">
        <v>1</v>
      </c>
      <c r="E11746">
        <v>0</v>
      </c>
      <c r="F11746">
        <v>0</v>
      </c>
      <c r="G11746" s="5" t="s">
        <v>13155</v>
      </c>
      <c r="H11746" s="5" t="s">
        <v>40290</v>
      </c>
      <c r="I11746" s="5" t="s">
        <v>40335</v>
      </c>
      <c r="J11746" s="5" t="s">
        <v>40319</v>
      </c>
      <c r="K11746" s="5" t="s">
        <v>40447</v>
      </c>
    </row>
    <row r="11747" spans="1:11" x14ac:dyDescent="0.35">
      <c r="A11747">
        <v>33313</v>
      </c>
      <c r="B11747" s="5" t="s">
        <v>1864</v>
      </c>
      <c r="C11747">
        <v>1</v>
      </c>
      <c r="D11747">
        <v>1</v>
      </c>
      <c r="E11747">
        <v>0</v>
      </c>
      <c r="F11747">
        <v>97</v>
      </c>
      <c r="G11747" s="5" t="s">
        <v>12181</v>
      </c>
      <c r="H11747" s="5"/>
      <c r="I11747" s="5"/>
      <c r="J11747" s="5"/>
      <c r="K11747" s="5"/>
    </row>
    <row r="11748" spans="1:11" x14ac:dyDescent="0.35">
      <c r="A11748">
        <v>33314</v>
      </c>
      <c r="B11748" s="5" t="s">
        <v>6558</v>
      </c>
      <c r="C11748">
        <v>0</v>
      </c>
      <c r="D11748">
        <v>1</v>
      </c>
      <c r="E11748">
        <v>1</v>
      </c>
      <c r="F11748">
        <v>0</v>
      </c>
      <c r="G11748" s="5" t="s">
        <v>12181</v>
      </c>
      <c r="H11748" s="5"/>
      <c r="I11748" s="5"/>
      <c r="J11748" s="5"/>
      <c r="K11748" s="5"/>
    </row>
    <row r="11749" spans="1:11" x14ac:dyDescent="0.35">
      <c r="A11749">
        <v>33315</v>
      </c>
      <c r="B11749" s="5" t="s">
        <v>6546</v>
      </c>
      <c r="C11749">
        <v>0</v>
      </c>
      <c r="D11749">
        <v>1</v>
      </c>
      <c r="E11749">
        <v>0</v>
      </c>
      <c r="F11749">
        <v>0</v>
      </c>
      <c r="G11749" s="5" t="s">
        <v>12254</v>
      </c>
      <c r="H11749" s="5" t="s">
        <v>40300</v>
      </c>
      <c r="I11749" s="5" t="s">
        <v>40302</v>
      </c>
      <c r="J11749" s="5" t="s">
        <v>40335</v>
      </c>
      <c r="K11749" s="5" t="s">
        <v>40296</v>
      </c>
    </row>
    <row r="11750" spans="1:11" x14ac:dyDescent="0.35">
      <c r="A11750">
        <v>33316</v>
      </c>
      <c r="B11750" s="5" t="s">
        <v>2048</v>
      </c>
      <c r="C11750">
        <v>0</v>
      </c>
      <c r="D11750">
        <v>1</v>
      </c>
      <c r="E11750">
        <v>0</v>
      </c>
      <c r="F11750">
        <v>0</v>
      </c>
      <c r="G11750" s="5" t="s">
        <v>12181</v>
      </c>
      <c r="H11750" s="5"/>
      <c r="I11750" s="5"/>
      <c r="J11750" s="5"/>
      <c r="K11750" s="5"/>
    </row>
    <row r="11751" spans="1:11" x14ac:dyDescent="0.35">
      <c r="A11751">
        <v>33317</v>
      </c>
      <c r="B11751" s="5" t="s">
        <v>4871</v>
      </c>
      <c r="C11751">
        <v>0</v>
      </c>
      <c r="D11751">
        <v>1</v>
      </c>
      <c r="E11751">
        <v>1</v>
      </c>
      <c r="F11751">
        <v>0</v>
      </c>
      <c r="G11751" s="5" t="s">
        <v>12202</v>
      </c>
      <c r="H11751" s="5"/>
      <c r="I11751" s="5"/>
      <c r="J11751" s="5"/>
      <c r="K11751" s="5"/>
    </row>
    <row r="11752" spans="1:11" x14ac:dyDescent="0.35">
      <c r="A11752">
        <v>33318</v>
      </c>
      <c r="B11752" s="5" t="s">
        <v>3578</v>
      </c>
      <c r="C11752">
        <v>1</v>
      </c>
      <c r="D11752">
        <v>1</v>
      </c>
      <c r="E11752">
        <v>1</v>
      </c>
      <c r="F11752">
        <v>95</v>
      </c>
      <c r="G11752" s="5" t="s">
        <v>12181</v>
      </c>
      <c r="H11752" s="5"/>
      <c r="I11752" s="5"/>
      <c r="J11752" s="5"/>
      <c r="K11752" s="5"/>
    </row>
    <row r="11753" spans="1:11" x14ac:dyDescent="0.35">
      <c r="A11753">
        <v>33319</v>
      </c>
      <c r="B11753" s="5" t="s">
        <v>2061</v>
      </c>
      <c r="C11753">
        <v>1</v>
      </c>
      <c r="D11753">
        <v>1</v>
      </c>
      <c r="E11753">
        <v>1</v>
      </c>
      <c r="F11753">
        <v>92</v>
      </c>
      <c r="G11753" s="5" t="s">
        <v>12185</v>
      </c>
      <c r="H11753" s="5" t="s">
        <v>40292</v>
      </c>
      <c r="I11753" s="5" t="s">
        <v>40296</v>
      </c>
      <c r="J11753" s="5"/>
      <c r="K11753" s="5"/>
    </row>
    <row r="11754" spans="1:11" x14ac:dyDescent="0.35">
      <c r="A11754">
        <v>33320</v>
      </c>
      <c r="B11754" s="5" t="s">
        <v>1313</v>
      </c>
      <c r="C11754">
        <v>1</v>
      </c>
      <c r="D11754">
        <v>1</v>
      </c>
      <c r="E11754">
        <v>1</v>
      </c>
      <c r="F11754">
        <v>93</v>
      </c>
      <c r="G11754" s="5" t="s">
        <v>12185</v>
      </c>
      <c r="H11754" s="5" t="s">
        <v>40294</v>
      </c>
      <c r="I11754" s="5" t="s">
        <v>40295</v>
      </c>
      <c r="J11754" s="5" t="s">
        <v>40325</v>
      </c>
      <c r="K11754" s="5"/>
    </row>
    <row r="11755" spans="1:11" x14ac:dyDescent="0.35">
      <c r="A11755">
        <v>33321</v>
      </c>
      <c r="B11755" s="5" t="s">
        <v>1313</v>
      </c>
      <c r="C11755">
        <v>1</v>
      </c>
      <c r="D11755">
        <v>1</v>
      </c>
      <c r="E11755">
        <v>1</v>
      </c>
      <c r="F11755">
        <v>93</v>
      </c>
      <c r="G11755" s="5" t="s">
        <v>12185</v>
      </c>
      <c r="H11755" s="5" t="s">
        <v>40294</v>
      </c>
      <c r="I11755" s="5" t="s">
        <v>40295</v>
      </c>
      <c r="J11755" s="5" t="s">
        <v>40325</v>
      </c>
      <c r="K11755" s="5"/>
    </row>
    <row r="11756" spans="1:11" x14ac:dyDescent="0.35">
      <c r="A11756">
        <v>33322</v>
      </c>
      <c r="B11756" s="5" t="s">
        <v>6559</v>
      </c>
      <c r="C11756">
        <v>0</v>
      </c>
      <c r="D11756">
        <v>1</v>
      </c>
      <c r="E11756">
        <v>0</v>
      </c>
      <c r="F11756">
        <v>0</v>
      </c>
      <c r="G11756" s="5" t="s">
        <v>12915</v>
      </c>
      <c r="H11756" s="5" t="s">
        <v>12527</v>
      </c>
      <c r="I11756" s="5" t="s">
        <v>40334</v>
      </c>
      <c r="J11756" s="5" t="s">
        <v>40335</v>
      </c>
      <c r="K11756" s="5"/>
    </row>
    <row r="11757" spans="1:11" x14ac:dyDescent="0.35">
      <c r="A11757">
        <v>33323</v>
      </c>
      <c r="B11757" s="5" t="s">
        <v>1347</v>
      </c>
      <c r="C11757">
        <v>1</v>
      </c>
      <c r="D11757">
        <v>1</v>
      </c>
      <c r="E11757">
        <v>1</v>
      </c>
      <c r="F11757">
        <v>94</v>
      </c>
      <c r="G11757" s="5" t="s">
        <v>12181</v>
      </c>
      <c r="H11757" s="5" t="s">
        <v>40292</v>
      </c>
      <c r="I11757" s="5"/>
      <c r="J11757" s="5"/>
      <c r="K11757" s="5"/>
    </row>
    <row r="11758" spans="1:11" x14ac:dyDescent="0.35">
      <c r="A11758">
        <v>33324</v>
      </c>
      <c r="B11758" s="5" t="s">
        <v>6560</v>
      </c>
      <c r="C11758">
        <v>0</v>
      </c>
      <c r="D11758">
        <v>1</v>
      </c>
      <c r="E11758">
        <v>1</v>
      </c>
      <c r="F11758">
        <v>0</v>
      </c>
      <c r="G11758" s="5" t="s">
        <v>12202</v>
      </c>
      <c r="H11758" s="5" t="s">
        <v>40292</v>
      </c>
      <c r="I11758" s="5"/>
      <c r="J11758" s="5"/>
      <c r="K11758" s="5"/>
    </row>
    <row r="11759" spans="1:11" x14ac:dyDescent="0.35">
      <c r="A11759">
        <v>33325</v>
      </c>
      <c r="B11759" s="5" t="s">
        <v>6561</v>
      </c>
      <c r="C11759">
        <v>0</v>
      </c>
      <c r="D11759">
        <v>1</v>
      </c>
      <c r="E11759">
        <v>1</v>
      </c>
      <c r="F11759">
        <v>0</v>
      </c>
      <c r="G11759" s="5" t="s">
        <v>12181</v>
      </c>
      <c r="H11759" s="5" t="s">
        <v>40318</v>
      </c>
      <c r="I11759" s="5"/>
      <c r="J11759" s="5"/>
      <c r="K11759" s="5"/>
    </row>
    <row r="11760" spans="1:11" x14ac:dyDescent="0.35">
      <c r="A11760">
        <v>33326</v>
      </c>
      <c r="B11760" s="5" t="s">
        <v>6562</v>
      </c>
      <c r="C11760">
        <v>0</v>
      </c>
      <c r="D11760">
        <v>1</v>
      </c>
      <c r="E11760">
        <v>1</v>
      </c>
      <c r="F11760">
        <v>0</v>
      </c>
      <c r="G11760" s="5" t="s">
        <v>12185</v>
      </c>
      <c r="H11760" s="5" t="s">
        <v>40321</v>
      </c>
      <c r="I11760" s="5" t="s">
        <v>40317</v>
      </c>
      <c r="J11760" s="5" t="s">
        <v>40713</v>
      </c>
      <c r="K11760" s="5"/>
    </row>
    <row r="11761" spans="1:11" x14ac:dyDescent="0.35">
      <c r="A11761">
        <v>33327</v>
      </c>
      <c r="B11761" s="5" t="s">
        <v>5385</v>
      </c>
      <c r="C11761">
        <v>1</v>
      </c>
      <c r="D11761">
        <v>1</v>
      </c>
      <c r="E11761">
        <v>1</v>
      </c>
      <c r="F11761">
        <v>93</v>
      </c>
      <c r="G11761" s="5" t="s">
        <v>12181</v>
      </c>
      <c r="H11761" s="5"/>
      <c r="I11761" s="5"/>
      <c r="J11761" s="5"/>
      <c r="K11761" s="5"/>
    </row>
    <row r="11762" spans="1:11" x14ac:dyDescent="0.35">
      <c r="A11762">
        <v>33328</v>
      </c>
      <c r="B11762" s="5" t="s">
        <v>5243</v>
      </c>
      <c r="C11762">
        <v>0</v>
      </c>
      <c r="D11762">
        <v>1</v>
      </c>
      <c r="E11762">
        <v>0</v>
      </c>
      <c r="F11762">
        <v>0</v>
      </c>
      <c r="G11762" s="5" t="s">
        <v>12181</v>
      </c>
      <c r="H11762" s="5"/>
      <c r="I11762" s="5"/>
      <c r="J11762" s="5"/>
      <c r="K11762" s="5"/>
    </row>
    <row r="11763" spans="1:11" x14ac:dyDescent="0.35">
      <c r="A11763">
        <v>33329</v>
      </c>
      <c r="B11763" s="5" t="s">
        <v>6563</v>
      </c>
      <c r="C11763">
        <v>1</v>
      </c>
      <c r="D11763">
        <v>1</v>
      </c>
      <c r="E11763">
        <v>1</v>
      </c>
      <c r="F11763">
        <v>92</v>
      </c>
      <c r="G11763" s="5" t="s">
        <v>12181</v>
      </c>
      <c r="H11763" s="5"/>
      <c r="I11763" s="5"/>
      <c r="J11763" s="5"/>
      <c r="K11763" s="5"/>
    </row>
    <row r="11764" spans="1:11" x14ac:dyDescent="0.35">
      <c r="A11764">
        <v>33330</v>
      </c>
      <c r="B11764" s="5" t="s">
        <v>6564</v>
      </c>
      <c r="C11764">
        <v>1</v>
      </c>
      <c r="D11764">
        <v>1</v>
      </c>
      <c r="E11764">
        <v>1</v>
      </c>
      <c r="F11764">
        <v>92</v>
      </c>
      <c r="G11764" s="5" t="s">
        <v>12181</v>
      </c>
      <c r="H11764" s="5"/>
      <c r="I11764" s="5"/>
      <c r="J11764" s="5"/>
      <c r="K11764" s="5"/>
    </row>
    <row r="11765" spans="1:11" x14ac:dyDescent="0.35">
      <c r="A11765">
        <v>33331</v>
      </c>
      <c r="B11765" s="5" t="s">
        <v>6564</v>
      </c>
      <c r="C11765">
        <v>1</v>
      </c>
      <c r="D11765">
        <v>1</v>
      </c>
      <c r="E11765">
        <v>1</v>
      </c>
      <c r="F11765">
        <v>92</v>
      </c>
      <c r="G11765" s="5" t="s">
        <v>12181</v>
      </c>
      <c r="H11765" s="5"/>
      <c r="I11765" s="5"/>
      <c r="J11765" s="5"/>
      <c r="K11765" s="5"/>
    </row>
    <row r="11766" spans="1:11" x14ac:dyDescent="0.35">
      <c r="A11766">
        <v>33332</v>
      </c>
      <c r="B11766" s="5" t="s">
        <v>6565</v>
      </c>
      <c r="C11766">
        <v>1</v>
      </c>
      <c r="D11766">
        <v>1</v>
      </c>
      <c r="E11766">
        <v>1</v>
      </c>
      <c r="F11766">
        <v>93</v>
      </c>
      <c r="G11766" s="5" t="s">
        <v>12181</v>
      </c>
      <c r="H11766" s="5"/>
      <c r="I11766" s="5"/>
      <c r="J11766" s="5"/>
      <c r="K11766" s="5"/>
    </row>
    <row r="11767" spans="1:11" x14ac:dyDescent="0.35">
      <c r="A11767">
        <v>33333</v>
      </c>
      <c r="B11767" s="5" t="s">
        <v>3403</v>
      </c>
      <c r="C11767">
        <v>1</v>
      </c>
      <c r="D11767">
        <v>1</v>
      </c>
      <c r="E11767">
        <v>1</v>
      </c>
      <c r="F11767">
        <v>97</v>
      </c>
      <c r="G11767" s="5" t="s">
        <v>12181</v>
      </c>
      <c r="H11767" s="5"/>
      <c r="I11767" s="5"/>
      <c r="J11767" s="5"/>
      <c r="K11767" s="5"/>
    </row>
    <row r="11768" spans="1:11" x14ac:dyDescent="0.35">
      <c r="A11768">
        <v>33334</v>
      </c>
      <c r="B11768" s="5" t="s">
        <v>6566</v>
      </c>
      <c r="C11768">
        <v>1</v>
      </c>
      <c r="D11768">
        <v>1</v>
      </c>
      <c r="E11768">
        <v>1</v>
      </c>
      <c r="F11768">
        <v>94</v>
      </c>
      <c r="G11768" s="5" t="s">
        <v>12181</v>
      </c>
      <c r="H11768" s="5" t="s">
        <v>40329</v>
      </c>
      <c r="I11768" s="5" t="s">
        <v>40330</v>
      </c>
      <c r="J11768" s="5"/>
      <c r="K11768" s="5"/>
    </row>
    <row r="11769" spans="1:11" x14ac:dyDescent="0.35">
      <c r="A11769">
        <v>33384</v>
      </c>
      <c r="B11769" s="5" t="s">
        <v>6440</v>
      </c>
      <c r="C11769">
        <v>0</v>
      </c>
      <c r="D11769">
        <v>1</v>
      </c>
      <c r="E11769">
        <v>1</v>
      </c>
      <c r="F11769">
        <v>0</v>
      </c>
      <c r="G11769" s="5" t="s">
        <v>12202</v>
      </c>
      <c r="H11769" s="5" t="s">
        <v>40293</v>
      </c>
      <c r="I11769" s="5" t="s">
        <v>40371</v>
      </c>
      <c r="J11769" s="5"/>
      <c r="K11769" s="5"/>
    </row>
    <row r="11770" spans="1:11" x14ac:dyDescent="0.35">
      <c r="A11770">
        <v>33335</v>
      </c>
      <c r="B11770" s="5" t="s">
        <v>6567</v>
      </c>
      <c r="C11770">
        <v>1</v>
      </c>
      <c r="D11770">
        <v>1</v>
      </c>
      <c r="E11770">
        <v>1</v>
      </c>
      <c r="F11770">
        <v>92</v>
      </c>
      <c r="G11770" s="5" t="s">
        <v>12181</v>
      </c>
      <c r="H11770" s="5"/>
      <c r="I11770" s="5"/>
      <c r="J11770" s="5"/>
      <c r="K11770" s="5"/>
    </row>
    <row r="11771" spans="1:11" x14ac:dyDescent="0.35">
      <c r="A11771">
        <v>33336</v>
      </c>
      <c r="B11771" s="5" t="s">
        <v>6568</v>
      </c>
      <c r="C11771">
        <v>0</v>
      </c>
      <c r="D11771">
        <v>1</v>
      </c>
      <c r="E11771">
        <v>1</v>
      </c>
      <c r="F11771">
        <v>0</v>
      </c>
      <c r="G11771" s="5" t="s">
        <v>12181</v>
      </c>
      <c r="H11771" s="5"/>
      <c r="I11771" s="5"/>
      <c r="J11771" s="5"/>
      <c r="K11771" s="5"/>
    </row>
    <row r="11772" spans="1:11" x14ac:dyDescent="0.35">
      <c r="A11772">
        <v>33337</v>
      </c>
      <c r="B11772" s="5" t="s">
        <v>6569</v>
      </c>
      <c r="C11772">
        <v>1</v>
      </c>
      <c r="D11772">
        <v>1</v>
      </c>
      <c r="E11772">
        <v>1</v>
      </c>
      <c r="F11772">
        <v>93</v>
      </c>
      <c r="G11772" s="5" t="s">
        <v>12181</v>
      </c>
      <c r="H11772" s="5"/>
      <c r="I11772" s="5"/>
      <c r="J11772" s="5"/>
      <c r="K11772" s="5"/>
    </row>
    <row r="11773" spans="1:11" x14ac:dyDescent="0.35">
      <c r="A11773">
        <v>33338</v>
      </c>
      <c r="B11773" s="5" t="s">
        <v>6570</v>
      </c>
      <c r="C11773">
        <v>0</v>
      </c>
      <c r="D11773">
        <v>1</v>
      </c>
      <c r="E11773">
        <v>1</v>
      </c>
      <c r="F11773">
        <v>0</v>
      </c>
      <c r="G11773" s="5" t="s">
        <v>12181</v>
      </c>
      <c r="H11773" s="5" t="s">
        <v>40291</v>
      </c>
      <c r="I11773" s="5"/>
      <c r="J11773" s="5"/>
      <c r="K11773" s="5"/>
    </row>
    <row r="11774" spans="1:11" x14ac:dyDescent="0.35">
      <c r="A11774">
        <v>33339</v>
      </c>
      <c r="B11774" s="5" t="s">
        <v>301</v>
      </c>
      <c r="C11774">
        <v>0</v>
      </c>
      <c r="D11774">
        <v>1</v>
      </c>
      <c r="E11774">
        <v>1</v>
      </c>
      <c r="F11774">
        <v>0</v>
      </c>
      <c r="G11774" s="5" t="s">
        <v>12199</v>
      </c>
      <c r="H11774" s="5" t="s">
        <v>12527</v>
      </c>
      <c r="I11774" s="5"/>
      <c r="J11774" s="5"/>
      <c r="K11774" s="5"/>
    </row>
    <row r="11775" spans="1:11" x14ac:dyDescent="0.35">
      <c r="A11775">
        <v>33340</v>
      </c>
      <c r="B11775" s="5" t="s">
        <v>451</v>
      </c>
      <c r="C11775">
        <v>1</v>
      </c>
      <c r="D11775">
        <v>1</v>
      </c>
      <c r="E11775">
        <v>0</v>
      </c>
      <c r="F11775">
        <v>96</v>
      </c>
      <c r="G11775" s="5" t="s">
        <v>12199</v>
      </c>
      <c r="H11775" s="5" t="s">
        <v>12527</v>
      </c>
      <c r="I11775" s="5" t="s">
        <v>40420</v>
      </c>
      <c r="J11775" s="5"/>
      <c r="K11775" s="5"/>
    </row>
    <row r="11776" spans="1:11" x14ac:dyDescent="0.35">
      <c r="A11776">
        <v>33341</v>
      </c>
      <c r="B11776" s="5" t="s">
        <v>952</v>
      </c>
      <c r="C11776">
        <v>0</v>
      </c>
      <c r="D11776">
        <v>1</v>
      </c>
      <c r="E11776">
        <v>1</v>
      </c>
      <c r="F11776">
        <v>0</v>
      </c>
      <c r="G11776" s="5" t="s">
        <v>12181</v>
      </c>
      <c r="H11776" s="5"/>
      <c r="I11776" s="5"/>
      <c r="J11776" s="5"/>
      <c r="K11776" s="5"/>
    </row>
    <row r="11777" spans="1:11" x14ac:dyDescent="0.35">
      <c r="A11777">
        <v>33342</v>
      </c>
      <c r="B11777" s="5" t="s">
        <v>405</v>
      </c>
      <c r="C11777">
        <v>1</v>
      </c>
      <c r="D11777">
        <v>1</v>
      </c>
      <c r="E11777">
        <v>1</v>
      </c>
      <c r="F11777">
        <v>10</v>
      </c>
      <c r="G11777" s="5" t="s">
        <v>12202</v>
      </c>
      <c r="H11777" s="5" t="s">
        <v>40291</v>
      </c>
      <c r="I11777" s="5"/>
      <c r="J11777" s="5"/>
      <c r="K11777" s="5"/>
    </row>
    <row r="11778" spans="1:11" x14ac:dyDescent="0.35">
      <c r="A11778">
        <v>33343</v>
      </c>
      <c r="B11778" s="5" t="s">
        <v>2648</v>
      </c>
      <c r="C11778">
        <v>1</v>
      </c>
      <c r="D11778">
        <v>1</v>
      </c>
      <c r="E11778">
        <v>0</v>
      </c>
      <c r="F11778">
        <v>95</v>
      </c>
      <c r="G11778" s="5" t="s">
        <v>12202</v>
      </c>
      <c r="H11778" s="5"/>
      <c r="I11778" s="5"/>
      <c r="J11778" s="5"/>
      <c r="K11778" s="5"/>
    </row>
    <row r="11779" spans="1:11" x14ac:dyDescent="0.35">
      <c r="A11779">
        <v>33344</v>
      </c>
      <c r="B11779" s="5" t="s">
        <v>1142</v>
      </c>
      <c r="C11779">
        <v>0</v>
      </c>
      <c r="D11779">
        <v>1</v>
      </c>
      <c r="E11779">
        <v>1</v>
      </c>
      <c r="F11779">
        <v>0</v>
      </c>
      <c r="G11779" s="5" t="s">
        <v>12181</v>
      </c>
      <c r="H11779" s="5" t="s">
        <v>40291</v>
      </c>
      <c r="I11779" s="5"/>
      <c r="J11779" s="5"/>
      <c r="K11779" s="5"/>
    </row>
    <row r="11780" spans="1:11" x14ac:dyDescent="0.35">
      <c r="A11780">
        <v>33345</v>
      </c>
      <c r="B11780" s="5" t="s">
        <v>354</v>
      </c>
      <c r="C11780">
        <v>0</v>
      </c>
      <c r="D11780">
        <v>1</v>
      </c>
      <c r="E11780">
        <v>0</v>
      </c>
      <c r="F11780">
        <v>0</v>
      </c>
      <c r="G11780" s="5" t="s">
        <v>12199</v>
      </c>
      <c r="H11780" s="5" t="s">
        <v>12527</v>
      </c>
      <c r="I11780" s="5" t="s">
        <v>40293</v>
      </c>
      <c r="J11780" s="5" t="s">
        <v>40299</v>
      </c>
      <c r="K11780" s="5"/>
    </row>
    <row r="11781" spans="1:11" x14ac:dyDescent="0.35">
      <c r="A11781">
        <v>33346</v>
      </c>
      <c r="B11781" s="5" t="s">
        <v>3423</v>
      </c>
      <c r="C11781">
        <v>1</v>
      </c>
      <c r="D11781">
        <v>1</v>
      </c>
      <c r="E11781">
        <v>1</v>
      </c>
      <c r="F11781">
        <v>96</v>
      </c>
      <c r="G11781" s="5" t="s">
        <v>12199</v>
      </c>
      <c r="H11781" s="5" t="s">
        <v>12527</v>
      </c>
      <c r="I11781" s="5"/>
      <c r="J11781" s="5"/>
      <c r="K11781" s="5"/>
    </row>
    <row r="11782" spans="1:11" x14ac:dyDescent="0.35">
      <c r="A11782">
        <v>33348</v>
      </c>
      <c r="B11782" s="5" t="s">
        <v>6571</v>
      </c>
      <c r="C11782">
        <v>0</v>
      </c>
      <c r="D11782">
        <v>1</v>
      </c>
      <c r="E11782">
        <v>1</v>
      </c>
      <c r="F11782">
        <v>0</v>
      </c>
      <c r="G11782" s="5" t="s">
        <v>12636</v>
      </c>
      <c r="H11782" s="5" t="s">
        <v>40292</v>
      </c>
      <c r="I11782" s="5"/>
      <c r="J11782" s="5"/>
      <c r="K11782" s="5"/>
    </row>
    <row r="11783" spans="1:11" x14ac:dyDescent="0.35">
      <c r="A11783">
        <v>33349</v>
      </c>
      <c r="B11783" s="5" t="s">
        <v>6572</v>
      </c>
      <c r="C11783">
        <v>1</v>
      </c>
      <c r="D11783">
        <v>1</v>
      </c>
      <c r="E11783">
        <v>1</v>
      </c>
      <c r="F11783">
        <v>91</v>
      </c>
      <c r="G11783" s="5" t="s">
        <v>12199</v>
      </c>
      <c r="H11783" s="5" t="s">
        <v>12527</v>
      </c>
      <c r="I11783" s="5" t="s">
        <v>40293</v>
      </c>
      <c r="J11783" s="5" t="s">
        <v>40299</v>
      </c>
      <c r="K11783" s="5"/>
    </row>
    <row r="11784" spans="1:11" x14ac:dyDescent="0.35">
      <c r="A11784">
        <v>33350</v>
      </c>
      <c r="B11784" s="5" t="s">
        <v>6573</v>
      </c>
      <c r="C11784">
        <v>1</v>
      </c>
      <c r="D11784">
        <v>1</v>
      </c>
      <c r="E11784">
        <v>1</v>
      </c>
      <c r="F11784">
        <v>91</v>
      </c>
      <c r="G11784" s="5" t="s">
        <v>12202</v>
      </c>
      <c r="H11784" s="5" t="s">
        <v>40291</v>
      </c>
      <c r="I11784" s="5"/>
      <c r="J11784" s="5"/>
      <c r="K11784" s="5"/>
    </row>
    <row r="11785" spans="1:11" x14ac:dyDescent="0.35">
      <c r="A11785">
        <v>33351</v>
      </c>
      <c r="B11785" s="5" t="s">
        <v>3932</v>
      </c>
      <c r="C11785">
        <v>1</v>
      </c>
      <c r="D11785">
        <v>1</v>
      </c>
      <c r="E11785">
        <v>1</v>
      </c>
      <c r="F11785">
        <v>94</v>
      </c>
      <c r="G11785" s="5" t="s">
        <v>12199</v>
      </c>
      <c r="H11785" s="5" t="s">
        <v>12527</v>
      </c>
      <c r="I11785" s="5" t="s">
        <v>40292</v>
      </c>
      <c r="J11785" s="5"/>
      <c r="K11785" s="5"/>
    </row>
    <row r="11786" spans="1:11" x14ac:dyDescent="0.35">
      <c r="A11786">
        <v>33352</v>
      </c>
      <c r="B11786" s="5" t="s">
        <v>6574</v>
      </c>
      <c r="C11786">
        <v>0</v>
      </c>
      <c r="D11786">
        <v>1</v>
      </c>
      <c r="E11786">
        <v>1</v>
      </c>
      <c r="F11786">
        <v>0</v>
      </c>
      <c r="G11786" s="5" t="s">
        <v>40593</v>
      </c>
      <c r="H11786" s="5" t="s">
        <v>40594</v>
      </c>
      <c r="I11786" s="5" t="s">
        <v>40475</v>
      </c>
      <c r="J11786" s="5" t="s">
        <v>40294</v>
      </c>
      <c r="K11786" s="5" t="s">
        <v>40295</v>
      </c>
    </row>
    <row r="11787" spans="1:11" x14ac:dyDescent="0.35">
      <c r="A11787">
        <v>33353</v>
      </c>
      <c r="B11787" s="5" t="s">
        <v>6575</v>
      </c>
      <c r="C11787">
        <v>0</v>
      </c>
      <c r="D11787">
        <v>1</v>
      </c>
      <c r="E11787">
        <v>1</v>
      </c>
      <c r="F11787">
        <v>0</v>
      </c>
      <c r="G11787" s="5" t="s">
        <v>12202</v>
      </c>
      <c r="H11787" s="5"/>
      <c r="I11787" s="5"/>
      <c r="J11787" s="5"/>
      <c r="K11787" s="5"/>
    </row>
    <row r="11788" spans="1:11" x14ac:dyDescent="0.35">
      <c r="A11788">
        <v>33354</v>
      </c>
      <c r="B11788" s="5" t="s">
        <v>6576</v>
      </c>
      <c r="C11788">
        <v>0</v>
      </c>
      <c r="D11788">
        <v>1</v>
      </c>
      <c r="E11788">
        <v>1</v>
      </c>
      <c r="F11788">
        <v>0</v>
      </c>
      <c r="G11788" s="5" t="s">
        <v>12190</v>
      </c>
      <c r="H11788" s="5" t="s">
        <v>40292</v>
      </c>
      <c r="I11788" s="5"/>
      <c r="J11788" s="5"/>
      <c r="K11788" s="5"/>
    </row>
    <row r="11789" spans="1:11" x14ac:dyDescent="0.35">
      <c r="A11789">
        <v>33355</v>
      </c>
      <c r="B11789" s="5" t="s">
        <v>6577</v>
      </c>
      <c r="C11789">
        <v>1</v>
      </c>
      <c r="D11789">
        <v>1</v>
      </c>
      <c r="E11789">
        <v>1</v>
      </c>
      <c r="F11789">
        <v>96</v>
      </c>
      <c r="G11789" s="5" t="s">
        <v>12199</v>
      </c>
      <c r="H11789" s="5" t="s">
        <v>12527</v>
      </c>
      <c r="I11789" s="5"/>
      <c r="J11789" s="5"/>
      <c r="K11789" s="5"/>
    </row>
    <row r="11790" spans="1:11" x14ac:dyDescent="0.35">
      <c r="A11790">
        <v>33356</v>
      </c>
      <c r="B11790" s="5" t="s">
        <v>1009</v>
      </c>
      <c r="C11790">
        <v>1</v>
      </c>
      <c r="D11790">
        <v>1</v>
      </c>
      <c r="E11790">
        <v>1</v>
      </c>
      <c r="F11790">
        <v>90</v>
      </c>
      <c r="G11790" s="5" t="s">
        <v>12181</v>
      </c>
      <c r="H11790" s="5"/>
      <c r="I11790" s="5"/>
      <c r="J11790" s="5"/>
      <c r="K11790" s="5"/>
    </row>
    <row r="11791" spans="1:11" x14ac:dyDescent="0.35">
      <c r="A11791">
        <v>33357</v>
      </c>
      <c r="B11791" s="5" t="s">
        <v>6578</v>
      </c>
      <c r="C11791">
        <v>0</v>
      </c>
      <c r="D11791">
        <v>1</v>
      </c>
      <c r="E11791">
        <v>1</v>
      </c>
      <c r="F11791">
        <v>0</v>
      </c>
      <c r="G11791" s="5" t="s">
        <v>12199</v>
      </c>
      <c r="H11791" s="5" t="s">
        <v>12527</v>
      </c>
      <c r="I11791" s="5" t="s">
        <v>40293</v>
      </c>
      <c r="J11791" s="5" t="s">
        <v>40299</v>
      </c>
      <c r="K11791" s="5"/>
    </row>
    <row r="11792" spans="1:11" x14ac:dyDescent="0.35">
      <c r="A11792">
        <v>33358</v>
      </c>
      <c r="B11792" s="5" t="s">
        <v>6579</v>
      </c>
      <c r="C11792">
        <v>0</v>
      </c>
      <c r="D11792">
        <v>1</v>
      </c>
      <c r="E11792">
        <v>1</v>
      </c>
      <c r="F11792">
        <v>0</v>
      </c>
      <c r="G11792" s="5" t="s">
        <v>12185</v>
      </c>
      <c r="H11792" s="5" t="s">
        <v>40318</v>
      </c>
      <c r="I11792" s="5" t="s">
        <v>40295</v>
      </c>
      <c r="J11792" s="5" t="s">
        <v>40605</v>
      </c>
      <c r="K11792" s="5"/>
    </row>
    <row r="11793" spans="1:11" x14ac:dyDescent="0.35">
      <c r="A11793">
        <v>33359</v>
      </c>
      <c r="B11793" s="5" t="s">
        <v>6580</v>
      </c>
      <c r="C11793">
        <v>1</v>
      </c>
      <c r="D11793">
        <v>1</v>
      </c>
      <c r="E11793">
        <v>1</v>
      </c>
      <c r="F11793">
        <v>92</v>
      </c>
      <c r="G11793" s="5" t="s">
        <v>12181</v>
      </c>
      <c r="H11793" s="5"/>
      <c r="I11793" s="5"/>
      <c r="J11793" s="5"/>
      <c r="K11793" s="5"/>
    </row>
    <row r="11794" spans="1:11" x14ac:dyDescent="0.35">
      <c r="A11794">
        <v>33360</v>
      </c>
      <c r="B11794" s="5" t="s">
        <v>1086</v>
      </c>
      <c r="C11794">
        <v>1</v>
      </c>
      <c r="D11794">
        <v>1</v>
      </c>
      <c r="E11794">
        <v>1</v>
      </c>
      <c r="F11794">
        <v>96</v>
      </c>
      <c r="G11794" s="5" t="s">
        <v>12181</v>
      </c>
      <c r="H11794" s="5"/>
      <c r="I11794" s="5"/>
      <c r="J11794" s="5"/>
      <c r="K11794" s="5"/>
    </row>
    <row r="11795" spans="1:11" x14ac:dyDescent="0.35">
      <c r="A11795">
        <v>33385</v>
      </c>
      <c r="B11795" s="5" t="s">
        <v>6440</v>
      </c>
      <c r="C11795">
        <v>0</v>
      </c>
      <c r="D11795">
        <v>1</v>
      </c>
      <c r="E11795">
        <v>1</v>
      </c>
      <c r="F11795">
        <v>0</v>
      </c>
      <c r="G11795" s="5" t="s">
        <v>12190</v>
      </c>
      <c r="H11795" s="5" t="s">
        <v>40293</v>
      </c>
      <c r="I11795" s="5" t="s">
        <v>40371</v>
      </c>
      <c r="J11795" s="5"/>
      <c r="K11795" s="5"/>
    </row>
    <row r="11796" spans="1:11" x14ac:dyDescent="0.35">
      <c r="A11796">
        <v>33361</v>
      </c>
      <c r="B11796" s="5" t="s">
        <v>6581</v>
      </c>
      <c r="C11796">
        <v>1</v>
      </c>
      <c r="D11796">
        <v>1</v>
      </c>
      <c r="E11796">
        <v>1</v>
      </c>
      <c r="F11796">
        <v>92</v>
      </c>
      <c r="G11796" s="5" t="s">
        <v>12181</v>
      </c>
      <c r="H11796" s="5"/>
      <c r="I11796" s="5"/>
      <c r="J11796" s="5"/>
      <c r="K11796" s="5"/>
    </row>
    <row r="11797" spans="1:11" x14ac:dyDescent="0.35">
      <c r="A11797">
        <v>33362</v>
      </c>
      <c r="B11797" s="5" t="s">
        <v>5921</v>
      </c>
      <c r="C11797">
        <v>1</v>
      </c>
      <c r="D11797">
        <v>1</v>
      </c>
      <c r="E11797">
        <v>1</v>
      </c>
      <c r="F11797">
        <v>93</v>
      </c>
      <c r="G11797" s="5" t="s">
        <v>12181</v>
      </c>
      <c r="H11797" s="5"/>
      <c r="I11797" s="5"/>
      <c r="J11797" s="5"/>
      <c r="K11797" s="5"/>
    </row>
    <row r="11798" spans="1:11" x14ac:dyDescent="0.35">
      <c r="A11798">
        <v>33363</v>
      </c>
      <c r="B11798" s="5" t="s">
        <v>6582</v>
      </c>
      <c r="C11798">
        <v>1</v>
      </c>
      <c r="D11798">
        <v>1</v>
      </c>
      <c r="E11798">
        <v>1</v>
      </c>
      <c r="F11798">
        <v>90</v>
      </c>
      <c r="G11798" s="5" t="s">
        <v>12185</v>
      </c>
      <c r="H11798" s="5"/>
      <c r="I11798" s="5"/>
      <c r="J11798" s="5"/>
      <c r="K11798" s="5"/>
    </row>
    <row r="11799" spans="1:11" x14ac:dyDescent="0.35">
      <c r="A11799">
        <v>33364</v>
      </c>
      <c r="B11799" s="5" t="s">
        <v>6583</v>
      </c>
      <c r="C11799">
        <v>1</v>
      </c>
      <c r="D11799">
        <v>1</v>
      </c>
      <c r="E11799">
        <v>1</v>
      </c>
      <c r="F11799">
        <v>90</v>
      </c>
      <c r="G11799" s="5" t="s">
        <v>12185</v>
      </c>
      <c r="H11799" s="5" t="s">
        <v>40291</v>
      </c>
      <c r="I11799" s="5"/>
      <c r="J11799" s="5"/>
      <c r="K11799" s="5"/>
    </row>
    <row r="11800" spans="1:11" x14ac:dyDescent="0.35">
      <c r="A11800">
        <v>33365</v>
      </c>
      <c r="B11800" s="5" t="s">
        <v>6016</v>
      </c>
      <c r="C11800">
        <v>1</v>
      </c>
      <c r="D11800">
        <v>1</v>
      </c>
      <c r="E11800">
        <v>1</v>
      </c>
      <c r="F11800">
        <v>91</v>
      </c>
      <c r="G11800" s="5" t="s">
        <v>12181</v>
      </c>
      <c r="H11800" s="5"/>
      <c r="I11800" s="5"/>
      <c r="J11800" s="5"/>
      <c r="K11800" s="5"/>
    </row>
    <row r="11801" spans="1:11" x14ac:dyDescent="0.35">
      <c r="A11801">
        <v>33366</v>
      </c>
      <c r="B11801" s="5" t="s">
        <v>5392</v>
      </c>
      <c r="C11801">
        <v>1</v>
      </c>
      <c r="D11801">
        <v>1</v>
      </c>
      <c r="E11801">
        <v>1</v>
      </c>
      <c r="F11801">
        <v>94</v>
      </c>
      <c r="G11801" s="5" t="s">
        <v>12181</v>
      </c>
      <c r="H11801" s="5"/>
      <c r="I11801" s="5"/>
      <c r="J11801" s="5"/>
      <c r="K11801" s="5"/>
    </row>
    <row r="11802" spans="1:11" x14ac:dyDescent="0.35">
      <c r="A11802">
        <v>33367</v>
      </c>
      <c r="B11802" s="5" t="s">
        <v>6584</v>
      </c>
      <c r="C11802">
        <v>1</v>
      </c>
      <c r="D11802">
        <v>1</v>
      </c>
      <c r="E11802">
        <v>1</v>
      </c>
      <c r="F11802">
        <v>90</v>
      </c>
      <c r="G11802" s="5" t="s">
        <v>12181</v>
      </c>
      <c r="H11802" s="5" t="s">
        <v>40291</v>
      </c>
      <c r="I11802" s="5"/>
      <c r="J11802" s="5"/>
      <c r="K11802" s="5"/>
    </row>
    <row r="11803" spans="1:11" x14ac:dyDescent="0.35">
      <c r="A11803">
        <v>33368</v>
      </c>
      <c r="B11803" s="5" t="s">
        <v>6585</v>
      </c>
      <c r="C11803">
        <v>1</v>
      </c>
      <c r="D11803">
        <v>1</v>
      </c>
      <c r="E11803">
        <v>1</v>
      </c>
      <c r="F11803">
        <v>92</v>
      </c>
      <c r="G11803" s="5" t="s">
        <v>12181</v>
      </c>
      <c r="H11803" s="5" t="s">
        <v>40305</v>
      </c>
      <c r="I11803" s="5"/>
      <c r="J11803" s="5"/>
      <c r="K11803" s="5"/>
    </row>
    <row r="11804" spans="1:11" x14ac:dyDescent="0.35">
      <c r="A11804">
        <v>33369</v>
      </c>
      <c r="B11804" s="5" t="s">
        <v>4485</v>
      </c>
      <c r="C11804">
        <v>1</v>
      </c>
      <c r="D11804">
        <v>1</v>
      </c>
      <c r="E11804">
        <v>1</v>
      </c>
      <c r="F11804">
        <v>98</v>
      </c>
      <c r="G11804" s="5" t="s">
        <v>12202</v>
      </c>
      <c r="H11804" s="5"/>
      <c r="I11804" s="5"/>
      <c r="J11804" s="5"/>
      <c r="K11804" s="5"/>
    </row>
    <row r="11805" spans="1:11" x14ac:dyDescent="0.35">
      <c r="A11805">
        <v>33370</v>
      </c>
      <c r="B11805" s="5" t="s">
        <v>2075</v>
      </c>
      <c r="C11805">
        <v>1</v>
      </c>
      <c r="D11805">
        <v>1</v>
      </c>
      <c r="E11805">
        <v>1</v>
      </c>
      <c r="F11805">
        <v>97</v>
      </c>
      <c r="G11805" s="5" t="s">
        <v>12202</v>
      </c>
      <c r="H11805" s="5"/>
      <c r="I11805" s="5"/>
      <c r="J11805" s="5"/>
      <c r="K11805" s="5"/>
    </row>
    <row r="11806" spans="1:11" x14ac:dyDescent="0.35">
      <c r="A11806">
        <v>33371</v>
      </c>
      <c r="B11806" s="5" t="s">
        <v>2075</v>
      </c>
      <c r="C11806">
        <v>1</v>
      </c>
      <c r="D11806">
        <v>1</v>
      </c>
      <c r="E11806">
        <v>1</v>
      </c>
      <c r="F11806">
        <v>97</v>
      </c>
      <c r="G11806" s="5" t="s">
        <v>12202</v>
      </c>
      <c r="H11806" s="5"/>
      <c r="I11806" s="5"/>
      <c r="J11806" s="5"/>
      <c r="K11806" s="5"/>
    </row>
    <row r="11807" spans="1:11" x14ac:dyDescent="0.35">
      <c r="A11807">
        <v>33372</v>
      </c>
      <c r="B11807" s="5" t="s">
        <v>2075</v>
      </c>
      <c r="C11807">
        <v>1</v>
      </c>
      <c r="D11807">
        <v>1</v>
      </c>
      <c r="E11807">
        <v>1</v>
      </c>
      <c r="F11807">
        <v>97</v>
      </c>
      <c r="G11807" s="5" t="s">
        <v>12202</v>
      </c>
      <c r="H11807" s="5"/>
      <c r="I11807" s="5"/>
      <c r="J11807" s="5"/>
      <c r="K11807" s="5"/>
    </row>
    <row r="11808" spans="1:11" x14ac:dyDescent="0.35">
      <c r="A11808">
        <v>33373</v>
      </c>
      <c r="B11808" s="5" t="s">
        <v>6586</v>
      </c>
      <c r="C11808">
        <v>1</v>
      </c>
      <c r="D11808">
        <v>1</v>
      </c>
      <c r="E11808">
        <v>1</v>
      </c>
      <c r="F11808">
        <v>96</v>
      </c>
      <c r="G11808" s="5" t="s">
        <v>12202</v>
      </c>
      <c r="H11808" s="5"/>
      <c r="I11808" s="5"/>
      <c r="J11808" s="5"/>
      <c r="K11808" s="5"/>
    </row>
    <row r="11809" spans="1:11" x14ac:dyDescent="0.35">
      <c r="A11809">
        <v>33374</v>
      </c>
      <c r="B11809" s="5" t="s">
        <v>6586</v>
      </c>
      <c r="C11809">
        <v>1</v>
      </c>
      <c r="D11809">
        <v>1</v>
      </c>
      <c r="E11809">
        <v>1</v>
      </c>
      <c r="F11809">
        <v>96</v>
      </c>
      <c r="G11809" s="5" t="s">
        <v>12202</v>
      </c>
      <c r="H11809" s="5"/>
      <c r="I11809" s="5"/>
      <c r="J11809" s="5"/>
      <c r="K11809" s="5"/>
    </row>
    <row r="11810" spans="1:11" x14ac:dyDescent="0.35">
      <c r="A11810">
        <v>33375</v>
      </c>
      <c r="B11810" s="5" t="s">
        <v>6586</v>
      </c>
      <c r="C11810">
        <v>1</v>
      </c>
      <c r="D11810">
        <v>1</v>
      </c>
      <c r="E11810">
        <v>1</v>
      </c>
      <c r="F11810">
        <v>96</v>
      </c>
      <c r="G11810" s="5" t="s">
        <v>12202</v>
      </c>
      <c r="H11810" s="5"/>
      <c r="I11810" s="5"/>
      <c r="J11810" s="5"/>
      <c r="K11810" s="5"/>
    </row>
    <row r="11811" spans="1:11" x14ac:dyDescent="0.35">
      <c r="A11811">
        <v>33376</v>
      </c>
      <c r="B11811" s="5" t="s">
        <v>6586</v>
      </c>
      <c r="C11811">
        <v>1</v>
      </c>
      <c r="D11811">
        <v>1</v>
      </c>
      <c r="E11811">
        <v>1</v>
      </c>
      <c r="F11811">
        <v>96</v>
      </c>
      <c r="G11811" s="5" t="s">
        <v>12202</v>
      </c>
      <c r="H11811" s="5"/>
      <c r="I11811" s="5"/>
      <c r="J11811" s="5"/>
      <c r="K11811" s="5"/>
    </row>
    <row r="11812" spans="1:11" x14ac:dyDescent="0.35">
      <c r="A11812">
        <v>33377</v>
      </c>
      <c r="B11812" s="5" t="s">
        <v>6586</v>
      </c>
      <c r="C11812">
        <v>1</v>
      </c>
      <c r="D11812">
        <v>1</v>
      </c>
      <c r="E11812">
        <v>1</v>
      </c>
      <c r="F11812">
        <v>96</v>
      </c>
      <c r="G11812" s="5" t="s">
        <v>12202</v>
      </c>
      <c r="H11812" s="5"/>
      <c r="I11812" s="5"/>
      <c r="J11812" s="5"/>
      <c r="K11812" s="5"/>
    </row>
    <row r="11813" spans="1:11" x14ac:dyDescent="0.35">
      <c r="A11813">
        <v>33378</v>
      </c>
      <c r="B11813" s="5" t="s">
        <v>6586</v>
      </c>
      <c r="C11813">
        <v>1</v>
      </c>
      <c r="D11813">
        <v>1</v>
      </c>
      <c r="E11813">
        <v>1</v>
      </c>
      <c r="F11813">
        <v>96</v>
      </c>
      <c r="G11813" s="5" t="s">
        <v>12202</v>
      </c>
      <c r="H11813" s="5"/>
      <c r="I11813" s="5"/>
      <c r="J11813" s="5"/>
      <c r="K11813" s="5"/>
    </row>
    <row r="11814" spans="1:11" x14ac:dyDescent="0.35">
      <c r="A11814">
        <v>33379</v>
      </c>
      <c r="B11814" s="5" t="s">
        <v>6587</v>
      </c>
      <c r="C11814">
        <v>0</v>
      </c>
      <c r="D11814">
        <v>1</v>
      </c>
      <c r="E11814">
        <v>1</v>
      </c>
      <c r="F11814">
        <v>0</v>
      </c>
      <c r="G11814" s="5" t="s">
        <v>12199</v>
      </c>
      <c r="H11814" s="5" t="s">
        <v>12527</v>
      </c>
      <c r="I11814" s="5" t="s">
        <v>40293</v>
      </c>
      <c r="J11814" s="5"/>
      <c r="K11814" s="5"/>
    </row>
    <row r="11815" spans="1:11" x14ac:dyDescent="0.35">
      <c r="A11815">
        <v>33380</v>
      </c>
      <c r="B11815" s="5" t="s">
        <v>6588</v>
      </c>
      <c r="C11815">
        <v>0</v>
      </c>
      <c r="D11815">
        <v>1</v>
      </c>
      <c r="E11815">
        <v>1</v>
      </c>
      <c r="F11815">
        <v>0</v>
      </c>
      <c r="G11815" s="5" t="s">
        <v>12199</v>
      </c>
      <c r="H11815" s="5" t="s">
        <v>12527</v>
      </c>
      <c r="I11815" s="5" t="s">
        <v>40293</v>
      </c>
      <c r="J11815" s="5" t="s">
        <v>40714</v>
      </c>
      <c r="K11815" s="5"/>
    </row>
    <row r="11816" spans="1:11" x14ac:dyDescent="0.35">
      <c r="A11816">
        <v>33381</v>
      </c>
      <c r="B11816" s="5" t="s">
        <v>6589</v>
      </c>
      <c r="C11816">
        <v>0</v>
      </c>
      <c r="D11816">
        <v>1</v>
      </c>
      <c r="E11816">
        <v>1</v>
      </c>
      <c r="F11816">
        <v>0</v>
      </c>
      <c r="G11816" s="5" t="s">
        <v>12190</v>
      </c>
      <c r="H11816" s="5" t="s">
        <v>40377</v>
      </c>
      <c r="I11816" s="5" t="s">
        <v>40371</v>
      </c>
      <c r="J11816" s="5"/>
      <c r="K11816" s="5"/>
    </row>
    <row r="11817" spans="1:11" x14ac:dyDescent="0.35">
      <c r="A11817">
        <v>33382</v>
      </c>
      <c r="B11817" s="5" t="s">
        <v>6440</v>
      </c>
      <c r="C11817">
        <v>0</v>
      </c>
      <c r="D11817">
        <v>1</v>
      </c>
      <c r="E11817">
        <v>1</v>
      </c>
      <c r="F11817">
        <v>0</v>
      </c>
      <c r="G11817" s="5" t="s">
        <v>12202</v>
      </c>
      <c r="H11817" s="5" t="s">
        <v>40293</v>
      </c>
      <c r="I11817" s="5"/>
      <c r="J11817" s="5"/>
      <c r="K11817" s="5"/>
    </row>
    <row r="11818" spans="1:11" x14ac:dyDescent="0.35">
      <c r="A11818">
        <v>33391</v>
      </c>
      <c r="B11818" s="5" t="s">
        <v>5475</v>
      </c>
      <c r="C11818">
        <v>1</v>
      </c>
      <c r="D11818">
        <v>1</v>
      </c>
      <c r="E11818">
        <v>1</v>
      </c>
      <c r="F11818">
        <v>91</v>
      </c>
      <c r="G11818" s="5" t="s">
        <v>12202</v>
      </c>
      <c r="H11818" s="5"/>
      <c r="I11818" s="5"/>
      <c r="J11818" s="5"/>
      <c r="K11818" s="5"/>
    </row>
    <row r="11819" spans="1:11" x14ac:dyDescent="0.35">
      <c r="A11819">
        <v>33392</v>
      </c>
      <c r="B11819" s="5" t="s">
        <v>6590</v>
      </c>
      <c r="C11819">
        <v>0</v>
      </c>
      <c r="D11819">
        <v>1</v>
      </c>
      <c r="E11819">
        <v>1</v>
      </c>
      <c r="F11819">
        <v>0</v>
      </c>
      <c r="G11819" s="5" t="s">
        <v>12185</v>
      </c>
      <c r="H11819" s="5" t="s">
        <v>40291</v>
      </c>
      <c r="I11819" s="5"/>
      <c r="J11819" s="5"/>
      <c r="K11819" s="5"/>
    </row>
    <row r="11820" spans="1:11" x14ac:dyDescent="0.35">
      <c r="A11820">
        <v>33393</v>
      </c>
      <c r="B11820" s="5" t="s">
        <v>6591</v>
      </c>
      <c r="C11820">
        <v>0</v>
      </c>
      <c r="D11820">
        <v>1</v>
      </c>
      <c r="E11820">
        <v>1</v>
      </c>
      <c r="F11820">
        <v>0</v>
      </c>
      <c r="G11820" s="5" t="s">
        <v>12202</v>
      </c>
      <c r="H11820" s="5" t="s">
        <v>40318</v>
      </c>
      <c r="I11820" s="5" t="s">
        <v>40295</v>
      </c>
      <c r="J11820" s="5"/>
      <c r="K11820" s="5"/>
    </row>
    <row r="11821" spans="1:11" x14ac:dyDescent="0.35">
      <c r="A11821">
        <v>33394</v>
      </c>
      <c r="B11821" s="5" t="s">
        <v>6591</v>
      </c>
      <c r="C11821">
        <v>0</v>
      </c>
      <c r="D11821">
        <v>1</v>
      </c>
      <c r="E11821">
        <v>1</v>
      </c>
      <c r="F11821">
        <v>0</v>
      </c>
      <c r="G11821" s="5" t="s">
        <v>12202</v>
      </c>
      <c r="H11821" s="5" t="s">
        <v>40307</v>
      </c>
      <c r="I11821" s="5" t="s">
        <v>40295</v>
      </c>
      <c r="J11821" s="5"/>
      <c r="K11821" s="5"/>
    </row>
    <row r="11822" spans="1:11" x14ac:dyDescent="0.35">
      <c r="A11822">
        <v>33395</v>
      </c>
      <c r="B11822" s="5" t="s">
        <v>6592</v>
      </c>
      <c r="C11822">
        <v>0</v>
      </c>
      <c r="D11822">
        <v>1</v>
      </c>
      <c r="E11822">
        <v>1</v>
      </c>
      <c r="F11822">
        <v>0</v>
      </c>
      <c r="G11822" s="5" t="s">
        <v>12202</v>
      </c>
      <c r="H11822" s="5"/>
      <c r="I11822" s="5"/>
      <c r="J11822" s="5"/>
      <c r="K11822" s="5"/>
    </row>
    <row r="11823" spans="1:11" x14ac:dyDescent="0.35">
      <c r="A11823">
        <v>33396</v>
      </c>
      <c r="B11823" s="5" t="s">
        <v>6593</v>
      </c>
      <c r="C11823">
        <v>1</v>
      </c>
      <c r="D11823">
        <v>1</v>
      </c>
      <c r="E11823">
        <v>1</v>
      </c>
      <c r="F11823">
        <v>93</v>
      </c>
      <c r="G11823" s="5" t="s">
        <v>12202</v>
      </c>
      <c r="H11823" s="5"/>
      <c r="I11823" s="5"/>
      <c r="J11823" s="5"/>
      <c r="K11823" s="5"/>
    </row>
    <row r="11824" spans="1:11" x14ac:dyDescent="0.35">
      <c r="A11824">
        <v>33397</v>
      </c>
      <c r="B11824" s="5" t="s">
        <v>6593</v>
      </c>
      <c r="C11824">
        <v>1</v>
      </c>
      <c r="D11824">
        <v>1</v>
      </c>
      <c r="E11824">
        <v>1</v>
      </c>
      <c r="F11824">
        <v>93</v>
      </c>
      <c r="G11824" s="5" t="s">
        <v>12202</v>
      </c>
      <c r="H11824" s="5" t="s">
        <v>40318</v>
      </c>
      <c r="I11824" s="5"/>
      <c r="J11824" s="5"/>
      <c r="K11824" s="5"/>
    </row>
    <row r="11825" spans="1:11" x14ac:dyDescent="0.35">
      <c r="A11825">
        <v>33398</v>
      </c>
      <c r="B11825" s="5" t="s">
        <v>1435</v>
      </c>
      <c r="C11825">
        <v>0</v>
      </c>
      <c r="D11825">
        <v>1</v>
      </c>
      <c r="E11825">
        <v>1</v>
      </c>
      <c r="F11825">
        <v>0</v>
      </c>
      <c r="G11825" s="5" t="s">
        <v>12202</v>
      </c>
      <c r="H11825" s="5" t="s">
        <v>40294</v>
      </c>
      <c r="I11825" s="5" t="s">
        <v>40299</v>
      </c>
      <c r="J11825" s="5" t="s">
        <v>40336</v>
      </c>
      <c r="K11825" s="5" t="s">
        <v>40639</v>
      </c>
    </row>
    <row r="11826" spans="1:11" x14ac:dyDescent="0.35">
      <c r="A11826">
        <v>33399</v>
      </c>
      <c r="B11826" s="5" t="s">
        <v>6594</v>
      </c>
      <c r="C11826">
        <v>1</v>
      </c>
      <c r="D11826">
        <v>1</v>
      </c>
      <c r="E11826">
        <v>1</v>
      </c>
      <c r="F11826">
        <v>96</v>
      </c>
      <c r="G11826" s="5" t="s">
        <v>12181</v>
      </c>
      <c r="H11826" s="5"/>
      <c r="I11826" s="5"/>
      <c r="J11826" s="5"/>
      <c r="K11826" s="5"/>
    </row>
    <row r="11827" spans="1:11" x14ac:dyDescent="0.35">
      <c r="A11827">
        <v>33400</v>
      </c>
      <c r="B11827" s="5" t="s">
        <v>6594</v>
      </c>
      <c r="C11827">
        <v>1</v>
      </c>
      <c r="D11827">
        <v>1</v>
      </c>
      <c r="E11827">
        <v>1</v>
      </c>
      <c r="F11827">
        <v>96</v>
      </c>
      <c r="G11827" s="5" t="s">
        <v>12181</v>
      </c>
      <c r="H11827" s="5"/>
      <c r="I11827" s="5"/>
      <c r="J11827" s="5"/>
      <c r="K11827" s="5"/>
    </row>
    <row r="11828" spans="1:11" x14ac:dyDescent="0.35">
      <c r="A11828">
        <v>33401</v>
      </c>
      <c r="B11828" s="5" t="s">
        <v>6595</v>
      </c>
      <c r="C11828">
        <v>1</v>
      </c>
      <c r="D11828">
        <v>1</v>
      </c>
      <c r="E11828">
        <v>1</v>
      </c>
      <c r="F11828">
        <v>97</v>
      </c>
      <c r="G11828" s="5" t="s">
        <v>12181</v>
      </c>
      <c r="H11828" s="5"/>
      <c r="I11828" s="5"/>
      <c r="J11828" s="5"/>
      <c r="K11828" s="5"/>
    </row>
    <row r="11829" spans="1:11" x14ac:dyDescent="0.35">
      <c r="A11829">
        <v>33402</v>
      </c>
      <c r="B11829" s="5" t="s">
        <v>6596</v>
      </c>
      <c r="C11829">
        <v>1</v>
      </c>
      <c r="D11829">
        <v>1</v>
      </c>
      <c r="E11829">
        <v>1</v>
      </c>
      <c r="F11829">
        <v>98</v>
      </c>
      <c r="G11829" s="5" t="s">
        <v>12181</v>
      </c>
      <c r="H11829" s="5"/>
      <c r="I11829" s="5"/>
      <c r="J11829" s="5"/>
      <c r="K11829" s="5"/>
    </row>
    <row r="11830" spans="1:11" x14ac:dyDescent="0.35">
      <c r="A11830">
        <v>33403</v>
      </c>
      <c r="B11830" s="5" t="s">
        <v>6597</v>
      </c>
      <c r="C11830">
        <v>1</v>
      </c>
      <c r="D11830">
        <v>1</v>
      </c>
      <c r="E11830">
        <v>1</v>
      </c>
      <c r="F11830">
        <v>96</v>
      </c>
      <c r="G11830" s="5" t="s">
        <v>12181</v>
      </c>
      <c r="H11830" s="5" t="s">
        <v>40329</v>
      </c>
      <c r="I11830" s="5" t="s">
        <v>40330</v>
      </c>
      <c r="J11830" s="5"/>
      <c r="K11830" s="5"/>
    </row>
    <row r="11831" spans="1:11" x14ac:dyDescent="0.35">
      <c r="A11831">
        <v>33404</v>
      </c>
      <c r="B11831" s="5" t="s">
        <v>5195</v>
      </c>
      <c r="C11831">
        <v>1</v>
      </c>
      <c r="D11831">
        <v>1</v>
      </c>
      <c r="E11831">
        <v>1</v>
      </c>
      <c r="F11831">
        <v>96</v>
      </c>
      <c r="G11831" s="5" t="s">
        <v>12181</v>
      </c>
      <c r="H11831" s="5"/>
      <c r="I11831" s="5"/>
      <c r="J11831" s="5"/>
      <c r="K11831" s="5"/>
    </row>
    <row r="11832" spans="1:11" x14ac:dyDescent="0.35">
      <c r="A11832">
        <v>33405</v>
      </c>
      <c r="B11832" s="5" t="s">
        <v>5195</v>
      </c>
      <c r="C11832">
        <v>1</v>
      </c>
      <c r="D11832">
        <v>1</v>
      </c>
      <c r="E11832">
        <v>1</v>
      </c>
      <c r="F11832">
        <v>96</v>
      </c>
      <c r="G11832" s="5" t="s">
        <v>12181</v>
      </c>
      <c r="H11832" s="5"/>
      <c r="I11832" s="5"/>
      <c r="J11832" s="5"/>
      <c r="K11832" s="5"/>
    </row>
    <row r="11833" spans="1:11" x14ac:dyDescent="0.35">
      <c r="A11833">
        <v>33406</v>
      </c>
      <c r="B11833" s="5" t="s">
        <v>6598</v>
      </c>
      <c r="C11833">
        <v>1</v>
      </c>
      <c r="D11833">
        <v>1</v>
      </c>
      <c r="E11833">
        <v>1</v>
      </c>
      <c r="F11833">
        <v>93</v>
      </c>
      <c r="G11833" s="5" t="s">
        <v>12181</v>
      </c>
      <c r="H11833" s="5"/>
      <c r="I11833" s="5"/>
      <c r="J11833" s="5"/>
      <c r="K11833" s="5"/>
    </row>
    <row r="11834" spans="1:11" x14ac:dyDescent="0.35">
      <c r="A11834">
        <v>33407</v>
      </c>
      <c r="B11834" s="5" t="s">
        <v>6598</v>
      </c>
      <c r="C11834">
        <v>1</v>
      </c>
      <c r="D11834">
        <v>1</v>
      </c>
      <c r="E11834">
        <v>1</v>
      </c>
      <c r="F11834">
        <v>93</v>
      </c>
      <c r="G11834" s="5" t="s">
        <v>12181</v>
      </c>
      <c r="H11834" s="5"/>
      <c r="I11834" s="5"/>
      <c r="J11834" s="5"/>
      <c r="K11834" s="5"/>
    </row>
    <row r="11835" spans="1:11" x14ac:dyDescent="0.35">
      <c r="A11835">
        <v>33408</v>
      </c>
      <c r="B11835" s="5" t="s">
        <v>6598</v>
      </c>
      <c r="C11835">
        <v>1</v>
      </c>
      <c r="D11835">
        <v>1</v>
      </c>
      <c r="E11835">
        <v>1</v>
      </c>
      <c r="F11835">
        <v>93</v>
      </c>
      <c r="G11835" s="5" t="s">
        <v>12181</v>
      </c>
      <c r="H11835" s="5"/>
      <c r="I11835" s="5"/>
      <c r="J11835" s="5"/>
      <c r="K11835" s="5"/>
    </row>
    <row r="11836" spans="1:11" x14ac:dyDescent="0.35">
      <c r="A11836">
        <v>33409</v>
      </c>
      <c r="B11836" s="5" t="s">
        <v>2121</v>
      </c>
      <c r="C11836">
        <v>1</v>
      </c>
      <c r="D11836">
        <v>1</v>
      </c>
      <c r="E11836">
        <v>1</v>
      </c>
      <c r="F11836">
        <v>91</v>
      </c>
      <c r="G11836" s="5" t="s">
        <v>12202</v>
      </c>
      <c r="H11836" s="5"/>
      <c r="I11836" s="5"/>
      <c r="J11836" s="5"/>
      <c r="K11836" s="5"/>
    </row>
    <row r="11837" spans="1:11" x14ac:dyDescent="0.35">
      <c r="A11837">
        <v>33410</v>
      </c>
      <c r="B11837" s="5" t="s">
        <v>576</v>
      </c>
      <c r="C11837">
        <v>1</v>
      </c>
      <c r="D11837">
        <v>1</v>
      </c>
      <c r="E11837">
        <v>1</v>
      </c>
      <c r="F11837">
        <v>92</v>
      </c>
      <c r="G11837" s="5" t="s">
        <v>12202</v>
      </c>
      <c r="H11837" s="5"/>
      <c r="I11837" s="5"/>
      <c r="J11837" s="5"/>
      <c r="K11837" s="5"/>
    </row>
    <row r="11838" spans="1:11" x14ac:dyDescent="0.35">
      <c r="A11838">
        <v>33411</v>
      </c>
      <c r="B11838" s="5" t="s">
        <v>576</v>
      </c>
      <c r="C11838">
        <v>1</v>
      </c>
      <c r="D11838">
        <v>1</v>
      </c>
      <c r="E11838">
        <v>1</v>
      </c>
      <c r="F11838">
        <v>92</v>
      </c>
      <c r="G11838" s="5" t="s">
        <v>12202</v>
      </c>
      <c r="H11838" s="5"/>
      <c r="I11838" s="5"/>
      <c r="J11838" s="5"/>
      <c r="K11838" s="5"/>
    </row>
    <row r="11839" spans="1:11" x14ac:dyDescent="0.35">
      <c r="A11839">
        <v>33661</v>
      </c>
      <c r="B11839" s="5" t="s">
        <v>2461</v>
      </c>
      <c r="C11839">
        <v>0</v>
      </c>
      <c r="D11839">
        <v>1</v>
      </c>
      <c r="E11839">
        <v>0</v>
      </c>
      <c r="F11839">
        <v>0</v>
      </c>
      <c r="G11839" s="5" t="s">
        <v>12181</v>
      </c>
      <c r="H11839" s="5"/>
      <c r="I11839" s="5"/>
      <c r="J11839" s="5"/>
      <c r="K11839" s="5"/>
    </row>
    <row r="11840" spans="1:11" x14ac:dyDescent="0.35">
      <c r="A11840">
        <v>33412</v>
      </c>
      <c r="B11840" s="5" t="s">
        <v>6599</v>
      </c>
      <c r="C11840">
        <v>1</v>
      </c>
      <c r="D11840">
        <v>1</v>
      </c>
      <c r="E11840">
        <v>1</v>
      </c>
      <c r="F11840">
        <v>96</v>
      </c>
      <c r="G11840" s="5" t="s">
        <v>12202</v>
      </c>
      <c r="H11840" s="5"/>
      <c r="I11840" s="5"/>
      <c r="J11840" s="5"/>
      <c r="K11840" s="5"/>
    </row>
    <row r="11841" spans="1:11" x14ac:dyDescent="0.35">
      <c r="A11841">
        <v>33413</v>
      </c>
      <c r="B11841" s="5" t="s">
        <v>6599</v>
      </c>
      <c r="C11841">
        <v>1</v>
      </c>
      <c r="D11841">
        <v>1</v>
      </c>
      <c r="E11841">
        <v>1</v>
      </c>
      <c r="F11841">
        <v>96</v>
      </c>
      <c r="G11841" s="5" t="s">
        <v>12202</v>
      </c>
      <c r="H11841" s="5"/>
      <c r="I11841" s="5"/>
      <c r="J11841" s="5"/>
      <c r="K11841" s="5"/>
    </row>
    <row r="11842" spans="1:11" x14ac:dyDescent="0.35">
      <c r="A11842">
        <v>33414</v>
      </c>
      <c r="B11842" s="5" t="s">
        <v>3092</v>
      </c>
      <c r="C11842">
        <v>1</v>
      </c>
      <c r="D11842">
        <v>1</v>
      </c>
      <c r="E11842">
        <v>1</v>
      </c>
      <c r="F11842">
        <v>94</v>
      </c>
      <c r="G11842" s="5" t="s">
        <v>12202</v>
      </c>
      <c r="H11842" s="5"/>
      <c r="I11842" s="5"/>
      <c r="J11842" s="5"/>
      <c r="K11842" s="5"/>
    </row>
    <row r="11843" spans="1:11" x14ac:dyDescent="0.35">
      <c r="A11843">
        <v>33415</v>
      </c>
      <c r="B11843" s="5" t="s">
        <v>3092</v>
      </c>
      <c r="C11843">
        <v>1</v>
      </c>
      <c r="D11843">
        <v>1</v>
      </c>
      <c r="E11843">
        <v>1</v>
      </c>
      <c r="F11843">
        <v>94</v>
      </c>
      <c r="G11843" s="5" t="s">
        <v>12202</v>
      </c>
      <c r="H11843" s="5"/>
      <c r="I11843" s="5"/>
      <c r="J11843" s="5"/>
      <c r="K11843" s="5"/>
    </row>
    <row r="11844" spans="1:11" x14ac:dyDescent="0.35">
      <c r="A11844">
        <v>33416</v>
      </c>
      <c r="B11844" s="5" t="s">
        <v>3092</v>
      </c>
      <c r="C11844">
        <v>1</v>
      </c>
      <c r="D11844">
        <v>1</v>
      </c>
      <c r="E11844">
        <v>1</v>
      </c>
      <c r="F11844">
        <v>94</v>
      </c>
      <c r="G11844" s="5" t="s">
        <v>12202</v>
      </c>
      <c r="H11844" s="5"/>
      <c r="I11844" s="5"/>
      <c r="J11844" s="5"/>
      <c r="K11844" s="5"/>
    </row>
    <row r="11845" spans="1:11" x14ac:dyDescent="0.35">
      <c r="A11845">
        <v>33417</v>
      </c>
      <c r="B11845" s="5" t="s">
        <v>3092</v>
      </c>
      <c r="C11845">
        <v>1</v>
      </c>
      <c r="D11845">
        <v>1</v>
      </c>
      <c r="E11845">
        <v>1</v>
      </c>
      <c r="F11845">
        <v>94</v>
      </c>
      <c r="G11845" s="5" t="s">
        <v>12202</v>
      </c>
      <c r="H11845" s="5"/>
      <c r="I11845" s="5"/>
      <c r="J11845" s="5"/>
      <c r="K11845" s="5"/>
    </row>
    <row r="11846" spans="1:11" x14ac:dyDescent="0.35">
      <c r="A11846">
        <v>33418</v>
      </c>
      <c r="B11846" s="5" t="s">
        <v>3092</v>
      </c>
      <c r="C11846">
        <v>1</v>
      </c>
      <c r="D11846">
        <v>1</v>
      </c>
      <c r="E11846">
        <v>1</v>
      </c>
      <c r="F11846">
        <v>94</v>
      </c>
      <c r="G11846" s="5" t="s">
        <v>12202</v>
      </c>
      <c r="H11846" s="5"/>
      <c r="I11846" s="5"/>
      <c r="J11846" s="5"/>
      <c r="K11846" s="5"/>
    </row>
    <row r="11847" spans="1:11" x14ac:dyDescent="0.35">
      <c r="A11847">
        <v>33419</v>
      </c>
      <c r="B11847" s="5" t="s">
        <v>6600</v>
      </c>
      <c r="C11847">
        <v>1</v>
      </c>
      <c r="D11847">
        <v>1</v>
      </c>
      <c r="E11847">
        <v>1</v>
      </c>
      <c r="F11847">
        <v>91</v>
      </c>
      <c r="G11847" s="5" t="s">
        <v>12202</v>
      </c>
      <c r="H11847" s="5" t="s">
        <v>40291</v>
      </c>
      <c r="I11847" s="5"/>
      <c r="J11847" s="5"/>
      <c r="K11847" s="5"/>
    </row>
    <row r="11848" spans="1:11" x14ac:dyDescent="0.35">
      <c r="A11848">
        <v>33420</v>
      </c>
      <c r="B11848" s="5" t="s">
        <v>6601</v>
      </c>
      <c r="C11848">
        <v>1</v>
      </c>
      <c r="D11848">
        <v>1</v>
      </c>
      <c r="E11848">
        <v>1</v>
      </c>
      <c r="F11848">
        <v>94</v>
      </c>
      <c r="G11848" s="5" t="s">
        <v>12199</v>
      </c>
      <c r="H11848" s="5" t="s">
        <v>12527</v>
      </c>
      <c r="I11848" s="5"/>
      <c r="J11848" s="5"/>
      <c r="K11848" s="5"/>
    </row>
    <row r="11849" spans="1:11" x14ac:dyDescent="0.35">
      <c r="A11849">
        <v>33421</v>
      </c>
      <c r="B11849" s="5" t="s">
        <v>6602</v>
      </c>
      <c r="C11849">
        <v>0</v>
      </c>
      <c r="D11849">
        <v>1</v>
      </c>
      <c r="E11849">
        <v>1</v>
      </c>
      <c r="F11849">
        <v>0</v>
      </c>
      <c r="G11849" s="5" t="s">
        <v>12199</v>
      </c>
      <c r="H11849" s="5" t="s">
        <v>12527</v>
      </c>
      <c r="I11849" s="5" t="s">
        <v>40294</v>
      </c>
      <c r="J11849" s="5" t="s">
        <v>40299</v>
      </c>
      <c r="K11849" s="5"/>
    </row>
    <row r="11850" spans="1:11" x14ac:dyDescent="0.35">
      <c r="A11850">
        <v>33422</v>
      </c>
      <c r="B11850" s="5" t="s">
        <v>6603</v>
      </c>
      <c r="C11850">
        <v>1</v>
      </c>
      <c r="D11850">
        <v>1</v>
      </c>
      <c r="E11850">
        <v>1</v>
      </c>
      <c r="F11850">
        <v>93</v>
      </c>
      <c r="G11850" s="5" t="s">
        <v>12181</v>
      </c>
      <c r="H11850" s="5" t="s">
        <v>40296</v>
      </c>
      <c r="I11850" s="5"/>
      <c r="J11850" s="5"/>
      <c r="K11850" s="5"/>
    </row>
    <row r="11851" spans="1:11" x14ac:dyDescent="0.35">
      <c r="A11851">
        <v>33423</v>
      </c>
      <c r="B11851" s="5" t="s">
        <v>6604</v>
      </c>
      <c r="C11851">
        <v>1</v>
      </c>
      <c r="D11851">
        <v>1</v>
      </c>
      <c r="E11851">
        <v>1</v>
      </c>
      <c r="F11851">
        <v>90</v>
      </c>
      <c r="G11851" s="5" t="s">
        <v>12181</v>
      </c>
      <c r="H11851" s="5" t="s">
        <v>40296</v>
      </c>
      <c r="I11851" s="5"/>
      <c r="J11851" s="5"/>
      <c r="K11851" s="5"/>
    </row>
    <row r="11852" spans="1:11" x14ac:dyDescent="0.35">
      <c r="A11852">
        <v>33424</v>
      </c>
      <c r="B11852" s="5" t="s">
        <v>6605</v>
      </c>
      <c r="C11852">
        <v>1</v>
      </c>
      <c r="D11852">
        <v>1</v>
      </c>
      <c r="E11852">
        <v>1</v>
      </c>
      <c r="F11852">
        <v>90</v>
      </c>
      <c r="G11852" s="5" t="s">
        <v>12202</v>
      </c>
      <c r="H11852" s="5" t="s">
        <v>40307</v>
      </c>
      <c r="I11852" s="5" t="s">
        <v>40317</v>
      </c>
      <c r="J11852" s="5"/>
      <c r="K11852" s="5"/>
    </row>
    <row r="11853" spans="1:11" x14ac:dyDescent="0.35">
      <c r="A11853">
        <v>33425</v>
      </c>
      <c r="B11853" s="5" t="s">
        <v>6606</v>
      </c>
      <c r="C11853">
        <v>1</v>
      </c>
      <c r="D11853">
        <v>1</v>
      </c>
      <c r="E11853">
        <v>1</v>
      </c>
      <c r="F11853">
        <v>91</v>
      </c>
      <c r="G11853" s="5" t="s">
        <v>12190</v>
      </c>
      <c r="H11853" s="5" t="s">
        <v>40290</v>
      </c>
      <c r="I11853" s="5" t="s">
        <v>40401</v>
      </c>
      <c r="J11853" s="5"/>
      <c r="K11853" s="5"/>
    </row>
    <row r="11854" spans="1:11" x14ac:dyDescent="0.35">
      <c r="A11854">
        <v>33426</v>
      </c>
      <c r="B11854" s="5" t="s">
        <v>6607</v>
      </c>
      <c r="C11854">
        <v>0</v>
      </c>
      <c r="D11854">
        <v>1</v>
      </c>
      <c r="E11854">
        <v>1</v>
      </c>
      <c r="F11854">
        <v>0</v>
      </c>
      <c r="G11854" s="5" t="s">
        <v>12190</v>
      </c>
      <c r="H11854" s="5" t="s">
        <v>40300</v>
      </c>
      <c r="I11854" s="5" t="s">
        <v>40299</v>
      </c>
      <c r="J11854" s="5"/>
      <c r="K11854" s="5"/>
    </row>
    <row r="11855" spans="1:11" x14ac:dyDescent="0.35">
      <c r="A11855">
        <v>33427</v>
      </c>
      <c r="B11855" s="5" t="s">
        <v>6608</v>
      </c>
      <c r="C11855">
        <v>0</v>
      </c>
      <c r="D11855">
        <v>1</v>
      </c>
      <c r="E11855">
        <v>1</v>
      </c>
      <c r="F11855">
        <v>0</v>
      </c>
      <c r="G11855" s="5" t="s">
        <v>12199</v>
      </c>
      <c r="H11855" s="5" t="s">
        <v>12527</v>
      </c>
      <c r="I11855" s="5" t="s">
        <v>40292</v>
      </c>
      <c r="J11855" s="5"/>
      <c r="K11855" s="5"/>
    </row>
    <row r="11856" spans="1:11" x14ac:dyDescent="0.35">
      <c r="A11856">
        <v>33428</v>
      </c>
      <c r="B11856" s="5" t="s">
        <v>6609</v>
      </c>
      <c r="C11856">
        <v>1</v>
      </c>
      <c r="D11856">
        <v>1</v>
      </c>
      <c r="E11856">
        <v>1</v>
      </c>
      <c r="F11856">
        <v>94</v>
      </c>
      <c r="G11856" s="5" t="s">
        <v>12190</v>
      </c>
      <c r="H11856" s="5"/>
      <c r="I11856" s="5"/>
      <c r="J11856" s="5"/>
      <c r="K11856" s="5"/>
    </row>
    <row r="11857" spans="1:11" x14ac:dyDescent="0.35">
      <c r="A11857">
        <v>33429</v>
      </c>
      <c r="B11857" s="5" t="s">
        <v>6544</v>
      </c>
      <c r="C11857">
        <v>1</v>
      </c>
      <c r="D11857">
        <v>1</v>
      </c>
      <c r="E11857">
        <v>1</v>
      </c>
      <c r="F11857">
        <v>93</v>
      </c>
      <c r="G11857" s="5" t="s">
        <v>12181</v>
      </c>
      <c r="H11857" s="5"/>
      <c r="I11857" s="5"/>
      <c r="J11857" s="5"/>
      <c r="K11857" s="5"/>
    </row>
    <row r="11858" spans="1:11" x14ac:dyDescent="0.35">
      <c r="A11858">
        <v>33430</v>
      </c>
      <c r="B11858" s="5" t="s">
        <v>1594</v>
      </c>
      <c r="C11858">
        <v>1</v>
      </c>
      <c r="D11858">
        <v>1</v>
      </c>
      <c r="E11858">
        <v>1</v>
      </c>
      <c r="F11858">
        <v>95</v>
      </c>
      <c r="G11858" s="5" t="s">
        <v>12181</v>
      </c>
      <c r="H11858" s="5"/>
      <c r="I11858" s="5"/>
      <c r="J11858" s="5"/>
      <c r="K11858" s="5"/>
    </row>
    <row r="11859" spans="1:11" x14ac:dyDescent="0.35">
      <c r="A11859">
        <v>33431</v>
      </c>
      <c r="B11859" s="5" t="s">
        <v>1594</v>
      </c>
      <c r="C11859">
        <v>1</v>
      </c>
      <c r="D11859">
        <v>1</v>
      </c>
      <c r="E11859">
        <v>1</v>
      </c>
      <c r="F11859">
        <v>95</v>
      </c>
      <c r="G11859" s="5" t="s">
        <v>12181</v>
      </c>
      <c r="H11859" s="5"/>
      <c r="I11859" s="5"/>
      <c r="J11859" s="5"/>
      <c r="K11859" s="5"/>
    </row>
    <row r="11860" spans="1:11" x14ac:dyDescent="0.35">
      <c r="A11860">
        <v>33432</v>
      </c>
      <c r="B11860" s="5" t="s">
        <v>6610</v>
      </c>
      <c r="C11860">
        <v>1</v>
      </c>
      <c r="D11860">
        <v>1</v>
      </c>
      <c r="E11860">
        <v>1</v>
      </c>
      <c r="F11860">
        <v>94</v>
      </c>
      <c r="G11860" s="5" t="s">
        <v>12181</v>
      </c>
      <c r="H11860" s="5"/>
      <c r="I11860" s="5"/>
      <c r="J11860" s="5"/>
      <c r="K11860" s="5"/>
    </row>
    <row r="11861" spans="1:11" x14ac:dyDescent="0.35">
      <c r="A11861">
        <v>33433</v>
      </c>
      <c r="B11861" s="5" t="s">
        <v>6610</v>
      </c>
      <c r="C11861">
        <v>1</v>
      </c>
      <c r="D11861">
        <v>1</v>
      </c>
      <c r="E11861">
        <v>1</v>
      </c>
      <c r="F11861">
        <v>94</v>
      </c>
      <c r="G11861" s="5" t="s">
        <v>12181</v>
      </c>
      <c r="H11861" s="5"/>
      <c r="I11861" s="5"/>
      <c r="J11861" s="5"/>
      <c r="K11861" s="5"/>
    </row>
    <row r="11862" spans="1:11" x14ac:dyDescent="0.35">
      <c r="A11862">
        <v>33434</v>
      </c>
      <c r="B11862" s="5" t="s">
        <v>5033</v>
      </c>
      <c r="C11862">
        <v>1</v>
      </c>
      <c r="D11862">
        <v>1</v>
      </c>
      <c r="E11862">
        <v>1</v>
      </c>
      <c r="F11862">
        <v>91</v>
      </c>
      <c r="G11862" s="5" t="s">
        <v>12181</v>
      </c>
      <c r="H11862" s="5"/>
      <c r="I11862" s="5"/>
      <c r="J11862" s="5"/>
      <c r="K11862" s="5"/>
    </row>
    <row r="11863" spans="1:11" x14ac:dyDescent="0.35">
      <c r="A11863">
        <v>33435</v>
      </c>
      <c r="B11863" s="5" t="s">
        <v>6611</v>
      </c>
      <c r="C11863">
        <v>1</v>
      </c>
      <c r="D11863">
        <v>1</v>
      </c>
      <c r="E11863">
        <v>1</v>
      </c>
      <c r="F11863">
        <v>95</v>
      </c>
      <c r="G11863" s="5" t="s">
        <v>12181</v>
      </c>
      <c r="H11863" s="5"/>
      <c r="I11863" s="5"/>
      <c r="J11863" s="5"/>
      <c r="K11863" s="5"/>
    </row>
    <row r="11864" spans="1:11" x14ac:dyDescent="0.35">
      <c r="A11864">
        <v>33436</v>
      </c>
      <c r="B11864" s="5" t="s">
        <v>6612</v>
      </c>
      <c r="C11864">
        <v>0</v>
      </c>
      <c r="D11864">
        <v>1</v>
      </c>
      <c r="E11864">
        <v>1</v>
      </c>
      <c r="F11864">
        <v>0</v>
      </c>
      <c r="G11864" s="5" t="s">
        <v>12181</v>
      </c>
      <c r="H11864" s="5"/>
      <c r="I11864" s="5"/>
      <c r="J11864" s="5"/>
      <c r="K11864" s="5"/>
    </row>
    <row r="11865" spans="1:11" x14ac:dyDescent="0.35">
      <c r="A11865">
        <v>33437</v>
      </c>
      <c r="B11865" s="5" t="s">
        <v>6613</v>
      </c>
      <c r="C11865">
        <v>0</v>
      </c>
      <c r="D11865">
        <v>1</v>
      </c>
      <c r="E11865">
        <v>1</v>
      </c>
      <c r="F11865">
        <v>0</v>
      </c>
      <c r="G11865" s="5" t="s">
        <v>12181</v>
      </c>
      <c r="H11865" s="5"/>
      <c r="I11865" s="5"/>
      <c r="J11865" s="5"/>
      <c r="K11865" s="5"/>
    </row>
    <row r="11866" spans="1:11" x14ac:dyDescent="0.35">
      <c r="A11866">
        <v>33438</v>
      </c>
      <c r="B11866" s="5" t="s">
        <v>6614</v>
      </c>
      <c r="C11866">
        <v>1</v>
      </c>
      <c r="D11866">
        <v>1</v>
      </c>
      <c r="E11866">
        <v>1</v>
      </c>
      <c r="F11866">
        <v>92</v>
      </c>
      <c r="G11866" s="5" t="s">
        <v>12181</v>
      </c>
      <c r="H11866" s="5"/>
      <c r="I11866" s="5"/>
      <c r="J11866" s="5"/>
      <c r="K11866" s="5"/>
    </row>
    <row r="11867" spans="1:11" x14ac:dyDescent="0.35">
      <c r="A11867">
        <v>33439</v>
      </c>
      <c r="B11867" s="5" t="s">
        <v>4485</v>
      </c>
      <c r="C11867">
        <v>1</v>
      </c>
      <c r="D11867">
        <v>1</v>
      </c>
      <c r="E11867">
        <v>1</v>
      </c>
      <c r="F11867">
        <v>98</v>
      </c>
      <c r="G11867" s="5" t="s">
        <v>12202</v>
      </c>
      <c r="H11867" s="5" t="s">
        <v>40296</v>
      </c>
      <c r="I11867" s="5"/>
      <c r="J11867" s="5"/>
      <c r="K11867" s="5"/>
    </row>
    <row r="11868" spans="1:11" x14ac:dyDescent="0.35">
      <c r="A11868">
        <v>33440</v>
      </c>
      <c r="B11868" s="5" t="s">
        <v>4485</v>
      </c>
      <c r="C11868">
        <v>1</v>
      </c>
      <c r="D11868">
        <v>1</v>
      </c>
      <c r="E11868">
        <v>1</v>
      </c>
      <c r="F11868">
        <v>98</v>
      </c>
      <c r="G11868" s="5" t="s">
        <v>12202</v>
      </c>
      <c r="H11868" s="5" t="s">
        <v>40296</v>
      </c>
      <c r="I11868" s="5"/>
      <c r="J11868" s="5"/>
      <c r="K11868" s="5"/>
    </row>
    <row r="11869" spans="1:11" x14ac:dyDescent="0.35">
      <c r="A11869">
        <v>33441</v>
      </c>
      <c r="B11869" s="5" t="s">
        <v>4485</v>
      </c>
      <c r="C11869">
        <v>1</v>
      </c>
      <c r="D11869">
        <v>1</v>
      </c>
      <c r="E11869">
        <v>1</v>
      </c>
      <c r="F11869">
        <v>98</v>
      </c>
      <c r="G11869" s="5" t="s">
        <v>12202</v>
      </c>
      <c r="H11869" s="5" t="s">
        <v>40296</v>
      </c>
      <c r="I11869" s="5"/>
      <c r="J11869" s="5"/>
      <c r="K11869" s="5"/>
    </row>
    <row r="11870" spans="1:11" x14ac:dyDescent="0.35">
      <c r="A11870">
        <v>33442</v>
      </c>
      <c r="B11870" s="5" t="s">
        <v>4485</v>
      </c>
      <c r="C11870">
        <v>1</v>
      </c>
      <c r="D11870">
        <v>1</v>
      </c>
      <c r="E11870">
        <v>1</v>
      </c>
      <c r="F11870">
        <v>98</v>
      </c>
      <c r="G11870" s="5" t="s">
        <v>12202</v>
      </c>
      <c r="H11870" s="5" t="s">
        <v>40296</v>
      </c>
      <c r="I11870" s="5"/>
      <c r="J11870" s="5"/>
      <c r="K11870" s="5"/>
    </row>
    <row r="11871" spans="1:11" x14ac:dyDescent="0.35">
      <c r="A11871">
        <v>33443</v>
      </c>
      <c r="B11871" s="5" t="s">
        <v>4485</v>
      </c>
      <c r="C11871">
        <v>1</v>
      </c>
      <c r="D11871">
        <v>1</v>
      </c>
      <c r="E11871">
        <v>1</v>
      </c>
      <c r="F11871">
        <v>98</v>
      </c>
      <c r="G11871" s="5" t="s">
        <v>12202</v>
      </c>
      <c r="H11871" s="5" t="s">
        <v>40296</v>
      </c>
      <c r="I11871" s="5"/>
      <c r="J11871" s="5"/>
      <c r="K11871" s="5"/>
    </row>
    <row r="11872" spans="1:11" x14ac:dyDescent="0.35">
      <c r="A11872">
        <v>33444</v>
      </c>
      <c r="B11872" s="5" t="s">
        <v>4485</v>
      </c>
      <c r="C11872">
        <v>1</v>
      </c>
      <c r="D11872">
        <v>1</v>
      </c>
      <c r="E11872">
        <v>1</v>
      </c>
      <c r="F11872">
        <v>98</v>
      </c>
      <c r="G11872" s="5" t="s">
        <v>12202</v>
      </c>
      <c r="H11872" s="5"/>
      <c r="I11872" s="5"/>
      <c r="J11872" s="5"/>
      <c r="K11872" s="5"/>
    </row>
    <row r="11873" spans="1:11" x14ac:dyDescent="0.35">
      <c r="A11873">
        <v>33445</v>
      </c>
      <c r="B11873" s="5" t="s">
        <v>4485</v>
      </c>
      <c r="C11873">
        <v>1</v>
      </c>
      <c r="D11873">
        <v>1</v>
      </c>
      <c r="E11873">
        <v>1</v>
      </c>
      <c r="F11873">
        <v>98</v>
      </c>
      <c r="G11873" s="5" t="s">
        <v>12202</v>
      </c>
      <c r="H11873" s="5" t="s">
        <v>40296</v>
      </c>
      <c r="I11873" s="5"/>
      <c r="J11873" s="5"/>
      <c r="K11873" s="5"/>
    </row>
    <row r="11874" spans="1:11" x14ac:dyDescent="0.35">
      <c r="A11874">
        <v>33446</v>
      </c>
      <c r="B11874" s="5" t="s">
        <v>4485</v>
      </c>
      <c r="C11874">
        <v>1</v>
      </c>
      <c r="D11874">
        <v>1</v>
      </c>
      <c r="E11874">
        <v>1</v>
      </c>
      <c r="F11874">
        <v>98</v>
      </c>
      <c r="G11874" s="5" t="s">
        <v>12202</v>
      </c>
      <c r="H11874" s="5" t="s">
        <v>40307</v>
      </c>
      <c r="I11874" s="5"/>
      <c r="J11874" s="5"/>
      <c r="K11874" s="5"/>
    </row>
    <row r="11875" spans="1:11" x14ac:dyDescent="0.35">
      <c r="A11875">
        <v>33447</v>
      </c>
      <c r="B11875" s="5" t="s">
        <v>4485</v>
      </c>
      <c r="C11875">
        <v>1</v>
      </c>
      <c r="D11875">
        <v>1</v>
      </c>
      <c r="E11875">
        <v>1</v>
      </c>
      <c r="F11875">
        <v>98</v>
      </c>
      <c r="G11875" s="5" t="s">
        <v>12202</v>
      </c>
      <c r="H11875" s="5"/>
      <c r="I11875" s="5"/>
      <c r="J11875" s="5"/>
      <c r="K11875" s="5"/>
    </row>
    <row r="11876" spans="1:11" x14ac:dyDescent="0.35">
      <c r="A11876">
        <v>33448</v>
      </c>
      <c r="B11876" s="5" t="s">
        <v>4485</v>
      </c>
      <c r="C11876">
        <v>1</v>
      </c>
      <c r="D11876">
        <v>1</v>
      </c>
      <c r="E11876">
        <v>1</v>
      </c>
      <c r="F11876">
        <v>98</v>
      </c>
      <c r="G11876" s="5" t="s">
        <v>12202</v>
      </c>
      <c r="H11876" s="5" t="s">
        <v>40296</v>
      </c>
      <c r="I11876" s="5"/>
      <c r="J11876" s="5"/>
      <c r="K11876" s="5"/>
    </row>
    <row r="11877" spans="1:11" x14ac:dyDescent="0.35">
      <c r="A11877">
        <v>33449</v>
      </c>
      <c r="B11877" s="5" t="s">
        <v>6615</v>
      </c>
      <c r="C11877">
        <v>0</v>
      </c>
      <c r="D11877">
        <v>1</v>
      </c>
      <c r="E11877">
        <v>1</v>
      </c>
      <c r="F11877">
        <v>0</v>
      </c>
      <c r="G11877" s="5" t="s">
        <v>12199</v>
      </c>
      <c r="H11877" s="5" t="s">
        <v>12527</v>
      </c>
      <c r="I11877" s="5"/>
      <c r="J11877" s="5"/>
      <c r="K11877" s="5"/>
    </row>
    <row r="11878" spans="1:11" x14ac:dyDescent="0.35">
      <c r="A11878">
        <v>33450</v>
      </c>
      <c r="B11878" s="5" t="s">
        <v>6615</v>
      </c>
      <c r="C11878">
        <v>0</v>
      </c>
      <c r="D11878">
        <v>1</v>
      </c>
      <c r="E11878">
        <v>1</v>
      </c>
      <c r="F11878">
        <v>0</v>
      </c>
      <c r="G11878" s="5" t="s">
        <v>12199</v>
      </c>
      <c r="H11878" s="5" t="s">
        <v>12527</v>
      </c>
      <c r="I11878" s="5"/>
      <c r="J11878" s="5"/>
      <c r="K11878" s="5"/>
    </row>
    <row r="11879" spans="1:11" x14ac:dyDescent="0.35">
      <c r="A11879">
        <v>33451</v>
      </c>
      <c r="B11879" s="5" t="s">
        <v>6616</v>
      </c>
      <c r="C11879">
        <v>0</v>
      </c>
      <c r="D11879">
        <v>1</v>
      </c>
      <c r="E11879">
        <v>1</v>
      </c>
      <c r="F11879">
        <v>0</v>
      </c>
      <c r="G11879" s="5" t="s">
        <v>12199</v>
      </c>
      <c r="H11879" s="5" t="s">
        <v>12527</v>
      </c>
      <c r="I11879" s="5"/>
      <c r="J11879" s="5"/>
      <c r="K11879" s="5"/>
    </row>
    <row r="11880" spans="1:11" x14ac:dyDescent="0.35">
      <c r="A11880">
        <v>33452</v>
      </c>
      <c r="B11880" s="5" t="s">
        <v>6616</v>
      </c>
      <c r="C11880">
        <v>0</v>
      </c>
      <c r="D11880">
        <v>1</v>
      </c>
      <c r="E11880">
        <v>1</v>
      </c>
      <c r="F11880">
        <v>0</v>
      </c>
      <c r="G11880" s="5" t="s">
        <v>12199</v>
      </c>
      <c r="H11880" s="5" t="s">
        <v>12527</v>
      </c>
      <c r="I11880" s="5"/>
      <c r="J11880" s="5"/>
      <c r="K11880" s="5"/>
    </row>
    <row r="11881" spans="1:11" x14ac:dyDescent="0.35">
      <c r="A11881">
        <v>33453</v>
      </c>
      <c r="B11881" s="5" t="s">
        <v>3643</v>
      </c>
      <c r="C11881">
        <v>0</v>
      </c>
      <c r="D11881">
        <v>1</v>
      </c>
      <c r="E11881">
        <v>1</v>
      </c>
      <c r="F11881">
        <v>0</v>
      </c>
      <c r="G11881" s="5" t="s">
        <v>12181</v>
      </c>
      <c r="H11881" s="5"/>
      <c r="I11881" s="5"/>
      <c r="J11881" s="5"/>
      <c r="K11881" s="5"/>
    </row>
    <row r="11882" spans="1:11" x14ac:dyDescent="0.35">
      <c r="A11882">
        <v>33454</v>
      </c>
      <c r="B11882" s="5" t="s">
        <v>6617</v>
      </c>
      <c r="C11882">
        <v>1</v>
      </c>
      <c r="D11882">
        <v>1</v>
      </c>
      <c r="E11882">
        <v>1</v>
      </c>
      <c r="F11882">
        <v>94</v>
      </c>
      <c r="G11882" s="5" t="s">
        <v>12181</v>
      </c>
      <c r="H11882" s="5" t="s">
        <v>40292</v>
      </c>
      <c r="I11882" s="5"/>
      <c r="J11882" s="5"/>
      <c r="K11882" s="5"/>
    </row>
    <row r="11883" spans="1:11" x14ac:dyDescent="0.35">
      <c r="A11883">
        <v>33455</v>
      </c>
      <c r="B11883" s="5" t="s">
        <v>211</v>
      </c>
      <c r="C11883">
        <v>1</v>
      </c>
      <c r="D11883">
        <v>1</v>
      </c>
      <c r="E11883">
        <v>1</v>
      </c>
      <c r="F11883">
        <v>90</v>
      </c>
      <c r="G11883" s="5" t="s">
        <v>12269</v>
      </c>
      <c r="H11883" s="5" t="s">
        <v>12527</v>
      </c>
      <c r="I11883" s="5"/>
      <c r="J11883" s="5"/>
      <c r="K11883" s="5"/>
    </row>
    <row r="11884" spans="1:11" x14ac:dyDescent="0.35">
      <c r="A11884">
        <v>33456</v>
      </c>
      <c r="B11884" s="5" t="s">
        <v>6618</v>
      </c>
      <c r="C11884">
        <v>1</v>
      </c>
      <c r="D11884">
        <v>1</v>
      </c>
      <c r="E11884">
        <v>1</v>
      </c>
      <c r="F11884">
        <v>90</v>
      </c>
      <c r="G11884" s="5" t="s">
        <v>12185</v>
      </c>
      <c r="H11884" s="5" t="s">
        <v>40292</v>
      </c>
      <c r="I11884" s="5"/>
      <c r="J11884" s="5"/>
      <c r="K11884" s="5"/>
    </row>
    <row r="11885" spans="1:11" x14ac:dyDescent="0.35">
      <c r="A11885">
        <v>33457</v>
      </c>
      <c r="B11885" s="5" t="s">
        <v>3398</v>
      </c>
      <c r="C11885">
        <v>1</v>
      </c>
      <c r="D11885">
        <v>1</v>
      </c>
      <c r="E11885">
        <v>0</v>
      </c>
      <c r="F11885">
        <v>93</v>
      </c>
      <c r="G11885" s="5" t="s">
        <v>12181</v>
      </c>
      <c r="H11885" s="5" t="s">
        <v>40393</v>
      </c>
      <c r="I11885" s="5"/>
      <c r="J11885" s="5"/>
      <c r="K11885" s="5"/>
    </row>
    <row r="11886" spans="1:11" x14ac:dyDescent="0.35">
      <c r="A11886">
        <v>33458</v>
      </c>
      <c r="B11886" s="5" t="s">
        <v>6619</v>
      </c>
      <c r="C11886">
        <v>0</v>
      </c>
      <c r="D11886">
        <v>1</v>
      </c>
      <c r="E11886">
        <v>1</v>
      </c>
      <c r="F11886">
        <v>0</v>
      </c>
      <c r="G11886" s="5" t="s">
        <v>12185</v>
      </c>
      <c r="H11886" s="5" t="s">
        <v>40318</v>
      </c>
      <c r="I11886" s="5" t="s">
        <v>40319</v>
      </c>
      <c r="J11886" s="5" t="s">
        <v>40306</v>
      </c>
      <c r="K11886" s="5"/>
    </row>
    <row r="11887" spans="1:11" x14ac:dyDescent="0.35">
      <c r="A11887">
        <v>33459</v>
      </c>
      <c r="B11887" s="5" t="s">
        <v>6620</v>
      </c>
      <c r="C11887">
        <v>1</v>
      </c>
      <c r="D11887">
        <v>1</v>
      </c>
      <c r="E11887">
        <v>1</v>
      </c>
      <c r="F11887">
        <v>90</v>
      </c>
      <c r="G11887" s="5" t="s">
        <v>12199</v>
      </c>
      <c r="H11887" s="5" t="s">
        <v>12527</v>
      </c>
      <c r="I11887" s="5" t="s">
        <v>40294</v>
      </c>
      <c r="J11887" s="5"/>
      <c r="K11887" s="5"/>
    </row>
    <row r="11888" spans="1:11" x14ac:dyDescent="0.35">
      <c r="A11888">
        <v>33460</v>
      </c>
      <c r="B11888" s="5" t="s">
        <v>6620</v>
      </c>
      <c r="C11888">
        <v>1</v>
      </c>
      <c r="D11888">
        <v>1</v>
      </c>
      <c r="E11888">
        <v>1</v>
      </c>
      <c r="F11888">
        <v>90</v>
      </c>
      <c r="G11888" s="5" t="s">
        <v>12199</v>
      </c>
      <c r="H11888" s="5" t="s">
        <v>12527</v>
      </c>
      <c r="I11888" s="5"/>
      <c r="J11888" s="5"/>
      <c r="K11888" s="5"/>
    </row>
    <row r="11889" spans="1:11" x14ac:dyDescent="0.35">
      <c r="A11889">
        <v>33461</v>
      </c>
      <c r="B11889" s="5" t="s">
        <v>6620</v>
      </c>
      <c r="C11889">
        <v>1</v>
      </c>
      <c r="D11889">
        <v>1</v>
      </c>
      <c r="E11889">
        <v>1</v>
      </c>
      <c r="F11889">
        <v>90</v>
      </c>
      <c r="G11889" s="5" t="s">
        <v>12199</v>
      </c>
      <c r="H11889" s="5" t="s">
        <v>12527</v>
      </c>
      <c r="I11889" s="5"/>
      <c r="J11889" s="5"/>
      <c r="K11889" s="5"/>
    </row>
    <row r="11890" spans="1:11" x14ac:dyDescent="0.35">
      <c r="A11890">
        <v>33462</v>
      </c>
      <c r="B11890" s="5" t="s">
        <v>6620</v>
      </c>
      <c r="C11890">
        <v>1</v>
      </c>
      <c r="D11890">
        <v>1</v>
      </c>
      <c r="E11890">
        <v>1</v>
      </c>
      <c r="F11890">
        <v>90</v>
      </c>
      <c r="G11890" s="5" t="s">
        <v>12199</v>
      </c>
      <c r="H11890" s="5" t="s">
        <v>12527</v>
      </c>
      <c r="I11890" s="5"/>
      <c r="J11890" s="5"/>
      <c r="K11890" s="5"/>
    </row>
    <row r="11891" spans="1:11" x14ac:dyDescent="0.35">
      <c r="A11891">
        <v>33463</v>
      </c>
      <c r="B11891" s="5" t="s">
        <v>6620</v>
      </c>
      <c r="C11891">
        <v>1</v>
      </c>
      <c r="D11891">
        <v>1</v>
      </c>
      <c r="E11891">
        <v>1</v>
      </c>
      <c r="F11891">
        <v>90</v>
      </c>
      <c r="G11891" s="5" t="s">
        <v>12199</v>
      </c>
      <c r="H11891" s="5" t="s">
        <v>12527</v>
      </c>
      <c r="I11891" s="5"/>
      <c r="J11891" s="5"/>
      <c r="K11891" s="5"/>
    </row>
    <row r="11892" spans="1:11" x14ac:dyDescent="0.35">
      <c r="A11892">
        <v>33464</v>
      </c>
      <c r="B11892" s="5" t="s">
        <v>6621</v>
      </c>
      <c r="C11892">
        <v>0</v>
      </c>
      <c r="D11892">
        <v>1</v>
      </c>
      <c r="E11892">
        <v>1</v>
      </c>
      <c r="F11892">
        <v>0</v>
      </c>
      <c r="G11892" s="5" t="s">
        <v>12199</v>
      </c>
      <c r="H11892" s="5" t="s">
        <v>12527</v>
      </c>
      <c r="I11892" s="5"/>
      <c r="J11892" s="5"/>
      <c r="K11892" s="5"/>
    </row>
    <row r="11893" spans="1:11" x14ac:dyDescent="0.35">
      <c r="A11893">
        <v>33465</v>
      </c>
      <c r="B11893" s="5" t="s">
        <v>6622</v>
      </c>
      <c r="C11893">
        <v>1</v>
      </c>
      <c r="D11893">
        <v>1</v>
      </c>
      <c r="E11893">
        <v>1</v>
      </c>
      <c r="F11893">
        <v>93</v>
      </c>
      <c r="G11893" s="5" t="s">
        <v>12199</v>
      </c>
      <c r="H11893" s="5" t="s">
        <v>12527</v>
      </c>
      <c r="I11893" s="5" t="s">
        <v>40318</v>
      </c>
      <c r="J11893" s="5" t="s">
        <v>40295</v>
      </c>
      <c r="K11893" s="5"/>
    </row>
    <row r="11894" spans="1:11" x14ac:dyDescent="0.35">
      <c r="A11894">
        <v>33466</v>
      </c>
      <c r="B11894" s="5" t="s">
        <v>6623</v>
      </c>
      <c r="C11894">
        <v>0</v>
      </c>
      <c r="D11894">
        <v>1</v>
      </c>
      <c r="E11894">
        <v>1</v>
      </c>
      <c r="F11894">
        <v>0</v>
      </c>
      <c r="G11894" s="5" t="s">
        <v>12199</v>
      </c>
      <c r="H11894" s="5" t="s">
        <v>12527</v>
      </c>
      <c r="I11894" s="5"/>
      <c r="J11894" s="5"/>
      <c r="K11894" s="5"/>
    </row>
    <row r="11895" spans="1:11" x14ac:dyDescent="0.35">
      <c r="A11895">
        <v>33467</v>
      </c>
      <c r="B11895" s="5" t="s">
        <v>6624</v>
      </c>
      <c r="C11895">
        <v>1</v>
      </c>
      <c r="D11895">
        <v>1</v>
      </c>
      <c r="E11895">
        <v>1</v>
      </c>
      <c r="F11895">
        <v>93</v>
      </c>
      <c r="G11895" s="5" t="s">
        <v>12199</v>
      </c>
      <c r="H11895" s="5" t="s">
        <v>12527</v>
      </c>
      <c r="I11895" s="5"/>
      <c r="J11895" s="5"/>
      <c r="K11895" s="5"/>
    </row>
    <row r="11896" spans="1:11" x14ac:dyDescent="0.35">
      <c r="A11896">
        <v>33468</v>
      </c>
      <c r="B11896" s="5" t="s">
        <v>6625</v>
      </c>
      <c r="C11896">
        <v>0</v>
      </c>
      <c r="D11896">
        <v>1</v>
      </c>
      <c r="E11896">
        <v>1</v>
      </c>
      <c r="F11896">
        <v>0</v>
      </c>
      <c r="G11896" s="5" t="s">
        <v>12199</v>
      </c>
      <c r="H11896" s="5" t="s">
        <v>12527</v>
      </c>
      <c r="I11896" s="5"/>
      <c r="J11896" s="5"/>
      <c r="K11896" s="5"/>
    </row>
    <row r="11897" spans="1:11" x14ac:dyDescent="0.35">
      <c r="A11897">
        <v>33469</v>
      </c>
      <c r="B11897" s="5" t="s">
        <v>498</v>
      </c>
      <c r="C11897">
        <v>0</v>
      </c>
      <c r="D11897">
        <v>1</v>
      </c>
      <c r="E11897">
        <v>1</v>
      </c>
      <c r="F11897">
        <v>0</v>
      </c>
      <c r="G11897" s="5" t="s">
        <v>12181</v>
      </c>
      <c r="H11897" s="5" t="s">
        <v>40292</v>
      </c>
      <c r="I11897" s="5"/>
      <c r="J11897" s="5"/>
      <c r="K11897" s="5"/>
    </row>
    <row r="11898" spans="1:11" x14ac:dyDescent="0.35">
      <c r="A11898">
        <v>33470</v>
      </c>
      <c r="B11898" s="5" t="s">
        <v>343</v>
      </c>
      <c r="C11898">
        <v>0</v>
      </c>
      <c r="D11898">
        <v>1</v>
      </c>
      <c r="E11898">
        <v>1</v>
      </c>
      <c r="F11898">
        <v>0</v>
      </c>
      <c r="G11898" s="5" t="s">
        <v>12199</v>
      </c>
      <c r="H11898" s="5" t="s">
        <v>12527</v>
      </c>
      <c r="I11898" s="5" t="s">
        <v>40292</v>
      </c>
      <c r="J11898" s="5"/>
      <c r="K11898" s="5"/>
    </row>
    <row r="11899" spans="1:11" x14ac:dyDescent="0.35">
      <c r="A11899">
        <v>33471</v>
      </c>
      <c r="B11899" s="5" t="s">
        <v>6626</v>
      </c>
      <c r="C11899">
        <v>0</v>
      </c>
      <c r="D11899">
        <v>1</v>
      </c>
      <c r="E11899">
        <v>1</v>
      </c>
      <c r="F11899">
        <v>0</v>
      </c>
      <c r="G11899" s="5" t="s">
        <v>12181</v>
      </c>
      <c r="H11899" s="5"/>
      <c r="I11899" s="5"/>
      <c r="J11899" s="5"/>
      <c r="K11899" s="5"/>
    </row>
    <row r="11900" spans="1:11" x14ac:dyDescent="0.35">
      <c r="A11900">
        <v>33472</v>
      </c>
      <c r="B11900" s="5" t="s">
        <v>4001</v>
      </c>
      <c r="C11900">
        <v>1</v>
      </c>
      <c r="D11900">
        <v>1</v>
      </c>
      <c r="E11900">
        <v>1</v>
      </c>
      <c r="F11900">
        <v>92</v>
      </c>
      <c r="G11900" s="5" t="s">
        <v>12181</v>
      </c>
      <c r="H11900" s="5"/>
      <c r="I11900" s="5"/>
      <c r="J11900" s="5"/>
      <c r="K11900" s="5"/>
    </row>
    <row r="11901" spans="1:11" x14ac:dyDescent="0.35">
      <c r="A11901">
        <v>33473</v>
      </c>
      <c r="B11901" s="5" t="s">
        <v>1032</v>
      </c>
      <c r="C11901">
        <v>0</v>
      </c>
      <c r="D11901">
        <v>1</v>
      </c>
      <c r="E11901">
        <v>1</v>
      </c>
      <c r="F11901">
        <v>0</v>
      </c>
      <c r="G11901" s="5" t="s">
        <v>12202</v>
      </c>
      <c r="H11901" s="5" t="s">
        <v>40291</v>
      </c>
      <c r="I11901" s="5"/>
      <c r="J11901" s="5"/>
      <c r="K11901" s="5"/>
    </row>
    <row r="11902" spans="1:11" x14ac:dyDescent="0.35">
      <c r="A11902">
        <v>33474</v>
      </c>
      <c r="B11902" s="5" t="s">
        <v>6627</v>
      </c>
      <c r="C11902">
        <v>1</v>
      </c>
      <c r="D11902">
        <v>1</v>
      </c>
      <c r="E11902">
        <v>1</v>
      </c>
      <c r="F11902">
        <v>98</v>
      </c>
      <c r="G11902" s="5" t="s">
        <v>12181</v>
      </c>
      <c r="H11902" s="5" t="s">
        <v>40329</v>
      </c>
      <c r="I11902" s="5" t="s">
        <v>40330</v>
      </c>
      <c r="J11902" s="5"/>
      <c r="K11902" s="5"/>
    </row>
    <row r="11903" spans="1:11" x14ac:dyDescent="0.35">
      <c r="A11903">
        <v>33475</v>
      </c>
      <c r="B11903" s="5" t="s">
        <v>5705</v>
      </c>
      <c r="C11903">
        <v>0</v>
      </c>
      <c r="D11903">
        <v>1</v>
      </c>
      <c r="E11903">
        <v>1</v>
      </c>
      <c r="F11903">
        <v>0</v>
      </c>
      <c r="G11903" s="5" t="s">
        <v>12181</v>
      </c>
      <c r="H11903" s="5"/>
      <c r="I11903" s="5"/>
      <c r="J11903" s="5"/>
      <c r="K11903" s="5"/>
    </row>
    <row r="11904" spans="1:11" x14ac:dyDescent="0.35">
      <c r="A11904">
        <v>33476</v>
      </c>
      <c r="B11904" s="5" t="s">
        <v>6628</v>
      </c>
      <c r="C11904">
        <v>0</v>
      </c>
      <c r="D11904">
        <v>1</v>
      </c>
      <c r="E11904">
        <v>1</v>
      </c>
      <c r="F11904">
        <v>0</v>
      </c>
      <c r="G11904" s="5" t="s">
        <v>12181</v>
      </c>
      <c r="H11904" s="5"/>
      <c r="I11904" s="5"/>
      <c r="J11904" s="5"/>
      <c r="K11904" s="5"/>
    </row>
    <row r="11905" spans="1:11" x14ac:dyDescent="0.35">
      <c r="A11905">
        <v>33477</v>
      </c>
      <c r="B11905" s="5" t="s">
        <v>6629</v>
      </c>
      <c r="C11905">
        <v>1</v>
      </c>
      <c r="D11905">
        <v>1</v>
      </c>
      <c r="E11905">
        <v>1</v>
      </c>
      <c r="F11905">
        <v>10</v>
      </c>
      <c r="G11905" s="5" t="s">
        <v>12181</v>
      </c>
      <c r="H11905" s="5"/>
      <c r="I11905" s="5"/>
      <c r="J11905" s="5"/>
      <c r="K11905" s="5"/>
    </row>
    <row r="11906" spans="1:11" x14ac:dyDescent="0.35">
      <c r="A11906">
        <v>33478</v>
      </c>
      <c r="B11906" s="5" t="s">
        <v>6630</v>
      </c>
      <c r="C11906">
        <v>0</v>
      </c>
      <c r="D11906">
        <v>1</v>
      </c>
      <c r="E11906">
        <v>1</v>
      </c>
      <c r="F11906">
        <v>0</v>
      </c>
      <c r="G11906" s="5" t="s">
        <v>12181</v>
      </c>
      <c r="H11906" s="5"/>
      <c r="I11906" s="5"/>
      <c r="J11906" s="5"/>
      <c r="K11906" s="5"/>
    </row>
    <row r="11907" spans="1:11" x14ac:dyDescent="0.35">
      <c r="A11907">
        <v>33479</v>
      </c>
      <c r="B11907" s="5" t="s">
        <v>3275</v>
      </c>
      <c r="C11907">
        <v>0</v>
      </c>
      <c r="D11907">
        <v>1</v>
      </c>
      <c r="E11907">
        <v>1</v>
      </c>
      <c r="F11907">
        <v>0</v>
      </c>
      <c r="G11907" s="5" t="s">
        <v>12185</v>
      </c>
      <c r="H11907" s="5" t="s">
        <v>40293</v>
      </c>
      <c r="I11907" s="5"/>
      <c r="J11907" s="5"/>
      <c r="K11907" s="5"/>
    </row>
    <row r="11908" spans="1:11" x14ac:dyDescent="0.35">
      <c r="A11908">
        <v>33480</v>
      </c>
      <c r="B11908" s="5" t="s">
        <v>6631</v>
      </c>
      <c r="C11908">
        <v>0</v>
      </c>
      <c r="D11908">
        <v>1</v>
      </c>
      <c r="E11908">
        <v>1</v>
      </c>
      <c r="F11908">
        <v>0</v>
      </c>
      <c r="G11908" s="5" t="s">
        <v>12366</v>
      </c>
      <c r="H11908" s="5" t="s">
        <v>40294</v>
      </c>
      <c r="I11908" s="5" t="s">
        <v>40299</v>
      </c>
      <c r="J11908" s="5"/>
      <c r="K11908" s="5"/>
    </row>
    <row r="11909" spans="1:11" x14ac:dyDescent="0.35">
      <c r="A11909">
        <v>33481</v>
      </c>
      <c r="B11909" s="5" t="s">
        <v>748</v>
      </c>
      <c r="C11909">
        <v>1</v>
      </c>
      <c r="D11909">
        <v>1</v>
      </c>
      <c r="E11909">
        <v>0</v>
      </c>
      <c r="F11909">
        <v>90</v>
      </c>
      <c r="G11909" s="5" t="s">
        <v>12181</v>
      </c>
      <c r="H11909" s="5" t="s">
        <v>40294</v>
      </c>
      <c r="I11909" s="5"/>
      <c r="J11909" s="5"/>
      <c r="K11909" s="5"/>
    </row>
    <row r="11910" spans="1:11" x14ac:dyDescent="0.35">
      <c r="A11910">
        <v>33482</v>
      </c>
      <c r="B11910" s="5" t="s">
        <v>6632</v>
      </c>
      <c r="C11910">
        <v>0</v>
      </c>
      <c r="D11910">
        <v>1</v>
      </c>
      <c r="E11910">
        <v>1</v>
      </c>
      <c r="F11910">
        <v>0</v>
      </c>
      <c r="G11910" s="5" t="s">
        <v>12185</v>
      </c>
      <c r="H11910" s="5" t="s">
        <v>40298</v>
      </c>
      <c r="I11910" s="5"/>
      <c r="J11910" s="5"/>
      <c r="K11910" s="5"/>
    </row>
    <row r="11911" spans="1:11" x14ac:dyDescent="0.35">
      <c r="A11911">
        <v>33483</v>
      </c>
      <c r="B11911" s="5" t="s">
        <v>1298</v>
      </c>
      <c r="C11911">
        <v>0</v>
      </c>
      <c r="D11911">
        <v>1</v>
      </c>
      <c r="E11911">
        <v>0</v>
      </c>
      <c r="F11911">
        <v>0</v>
      </c>
      <c r="G11911" s="5" t="s">
        <v>12185</v>
      </c>
      <c r="H11911" s="5" t="s">
        <v>40294</v>
      </c>
      <c r="I11911" s="5" t="s">
        <v>40299</v>
      </c>
      <c r="J11911" s="5"/>
      <c r="K11911" s="5"/>
    </row>
    <row r="11912" spans="1:11" x14ac:dyDescent="0.35">
      <c r="A11912">
        <v>33484</v>
      </c>
      <c r="B11912" s="5" t="s">
        <v>2367</v>
      </c>
      <c r="C11912">
        <v>0</v>
      </c>
      <c r="D11912">
        <v>1</v>
      </c>
      <c r="E11912">
        <v>0</v>
      </c>
      <c r="F11912">
        <v>0</v>
      </c>
      <c r="G11912" s="5" t="s">
        <v>12185</v>
      </c>
      <c r="H11912" s="5"/>
      <c r="I11912" s="5"/>
      <c r="J11912" s="5"/>
      <c r="K11912" s="5"/>
    </row>
    <row r="11913" spans="1:11" x14ac:dyDescent="0.35">
      <c r="A11913">
        <v>33485</v>
      </c>
      <c r="B11913" s="5" t="s">
        <v>6633</v>
      </c>
      <c r="C11913">
        <v>0</v>
      </c>
      <c r="D11913">
        <v>1</v>
      </c>
      <c r="E11913">
        <v>1</v>
      </c>
      <c r="F11913">
        <v>0</v>
      </c>
      <c r="G11913" s="5" t="s">
        <v>12202</v>
      </c>
      <c r="H11913" s="5"/>
      <c r="I11913" s="5"/>
      <c r="J11913" s="5"/>
      <c r="K11913" s="5"/>
    </row>
    <row r="11914" spans="1:11" x14ac:dyDescent="0.35">
      <c r="A11914">
        <v>33486</v>
      </c>
      <c r="B11914" s="5" t="s">
        <v>4188</v>
      </c>
      <c r="C11914">
        <v>1</v>
      </c>
      <c r="D11914">
        <v>1</v>
      </c>
      <c r="E11914">
        <v>0</v>
      </c>
      <c r="F11914">
        <v>95</v>
      </c>
      <c r="G11914" s="5" t="s">
        <v>12185</v>
      </c>
      <c r="H11914" s="5" t="s">
        <v>40294</v>
      </c>
      <c r="I11914" s="5" t="s">
        <v>40299</v>
      </c>
      <c r="J11914" s="5"/>
      <c r="K11914" s="5"/>
    </row>
    <row r="11915" spans="1:11" x14ac:dyDescent="0.35">
      <c r="A11915">
        <v>33488</v>
      </c>
      <c r="B11915" s="5" t="s">
        <v>3447</v>
      </c>
      <c r="C11915">
        <v>1</v>
      </c>
      <c r="D11915">
        <v>1</v>
      </c>
      <c r="E11915">
        <v>1</v>
      </c>
      <c r="F11915">
        <v>93</v>
      </c>
      <c r="G11915" s="5" t="s">
        <v>12181</v>
      </c>
      <c r="H11915" s="5" t="s">
        <v>40380</v>
      </c>
      <c r="I11915" s="5"/>
      <c r="J11915" s="5"/>
      <c r="K11915" s="5"/>
    </row>
    <row r="11916" spans="1:11" x14ac:dyDescent="0.35">
      <c r="A11916">
        <v>33489</v>
      </c>
      <c r="B11916" s="5" t="s">
        <v>1260</v>
      </c>
      <c r="C11916">
        <v>1</v>
      </c>
      <c r="D11916">
        <v>1</v>
      </c>
      <c r="E11916">
        <v>1</v>
      </c>
      <c r="F11916">
        <v>92</v>
      </c>
      <c r="G11916" s="5" t="s">
        <v>12181</v>
      </c>
      <c r="H11916" s="5"/>
      <c r="I11916" s="5"/>
      <c r="J11916" s="5"/>
      <c r="K11916" s="5"/>
    </row>
    <row r="11917" spans="1:11" x14ac:dyDescent="0.35">
      <c r="A11917">
        <v>33490</v>
      </c>
      <c r="B11917" s="5" t="s">
        <v>3643</v>
      </c>
      <c r="C11917">
        <v>0</v>
      </c>
      <c r="D11917">
        <v>1</v>
      </c>
      <c r="E11917">
        <v>0</v>
      </c>
      <c r="F11917">
        <v>0</v>
      </c>
      <c r="G11917" s="5" t="s">
        <v>12181</v>
      </c>
      <c r="H11917" s="5"/>
      <c r="I11917" s="5"/>
      <c r="J11917" s="5"/>
      <c r="K11917" s="5"/>
    </row>
    <row r="11918" spans="1:11" x14ac:dyDescent="0.35">
      <c r="A11918">
        <v>33491</v>
      </c>
      <c r="B11918" s="5" t="s">
        <v>3398</v>
      </c>
      <c r="C11918">
        <v>1</v>
      </c>
      <c r="D11918">
        <v>1</v>
      </c>
      <c r="E11918">
        <v>1</v>
      </c>
      <c r="F11918">
        <v>93</v>
      </c>
      <c r="G11918" s="5" t="s">
        <v>12181</v>
      </c>
      <c r="H11918" s="5"/>
      <c r="I11918" s="5"/>
      <c r="J11918" s="5"/>
      <c r="K11918" s="5"/>
    </row>
    <row r="11919" spans="1:11" x14ac:dyDescent="0.35">
      <c r="A11919">
        <v>33492</v>
      </c>
      <c r="B11919" s="5" t="s">
        <v>6634</v>
      </c>
      <c r="C11919">
        <v>1</v>
      </c>
      <c r="D11919">
        <v>1</v>
      </c>
      <c r="E11919">
        <v>1</v>
      </c>
      <c r="F11919">
        <v>96</v>
      </c>
      <c r="G11919" s="5" t="s">
        <v>12181</v>
      </c>
      <c r="H11919" s="5"/>
      <c r="I11919" s="5"/>
      <c r="J11919" s="5"/>
      <c r="K11919" s="5"/>
    </row>
    <row r="11920" spans="1:11" x14ac:dyDescent="0.35">
      <c r="A11920">
        <v>33493</v>
      </c>
      <c r="B11920" s="5" t="s">
        <v>6635</v>
      </c>
      <c r="C11920">
        <v>1</v>
      </c>
      <c r="D11920">
        <v>1</v>
      </c>
      <c r="E11920">
        <v>0</v>
      </c>
      <c r="F11920">
        <v>93</v>
      </c>
      <c r="G11920" s="5" t="s">
        <v>12181</v>
      </c>
      <c r="H11920" s="5"/>
      <c r="I11920" s="5"/>
      <c r="J11920" s="5"/>
      <c r="K11920" s="5"/>
    </row>
    <row r="11921" spans="1:11" x14ac:dyDescent="0.35">
      <c r="A11921">
        <v>33494</v>
      </c>
      <c r="B11921" s="5" t="s">
        <v>6636</v>
      </c>
      <c r="C11921">
        <v>1</v>
      </c>
      <c r="D11921">
        <v>1</v>
      </c>
      <c r="E11921">
        <v>1</v>
      </c>
      <c r="F11921">
        <v>91</v>
      </c>
      <c r="G11921" s="5" t="s">
        <v>12181</v>
      </c>
      <c r="H11921" s="5"/>
      <c r="I11921" s="5"/>
      <c r="J11921" s="5"/>
      <c r="K11921" s="5"/>
    </row>
    <row r="11922" spans="1:11" x14ac:dyDescent="0.35">
      <c r="A11922">
        <v>33495</v>
      </c>
      <c r="B11922" s="5" t="s">
        <v>6637</v>
      </c>
      <c r="C11922">
        <v>0</v>
      </c>
      <c r="D11922">
        <v>1</v>
      </c>
      <c r="E11922">
        <v>0</v>
      </c>
      <c r="F11922">
        <v>0</v>
      </c>
      <c r="G11922" s="5" t="s">
        <v>12181</v>
      </c>
      <c r="H11922" s="5"/>
      <c r="I11922" s="5"/>
      <c r="J11922" s="5"/>
      <c r="K11922" s="5"/>
    </row>
    <row r="11923" spans="1:11" x14ac:dyDescent="0.35">
      <c r="A11923">
        <v>33496</v>
      </c>
      <c r="B11923" s="5" t="s">
        <v>5244</v>
      </c>
      <c r="C11923">
        <v>1</v>
      </c>
      <c r="D11923">
        <v>1</v>
      </c>
      <c r="E11923">
        <v>0</v>
      </c>
      <c r="F11923">
        <v>93</v>
      </c>
      <c r="G11923" s="5" t="s">
        <v>12181</v>
      </c>
      <c r="H11923" s="5"/>
      <c r="I11923" s="5"/>
      <c r="J11923" s="5"/>
      <c r="K11923" s="5"/>
    </row>
    <row r="11924" spans="1:11" x14ac:dyDescent="0.35">
      <c r="A11924">
        <v>33497</v>
      </c>
      <c r="B11924" s="5" t="s">
        <v>5244</v>
      </c>
      <c r="C11924">
        <v>1</v>
      </c>
      <c r="D11924">
        <v>1</v>
      </c>
      <c r="E11924">
        <v>0</v>
      </c>
      <c r="F11924">
        <v>93</v>
      </c>
      <c r="G11924" s="5" t="s">
        <v>12181</v>
      </c>
      <c r="H11924" s="5"/>
      <c r="I11924" s="5"/>
      <c r="J11924" s="5"/>
      <c r="K11924" s="5"/>
    </row>
    <row r="11925" spans="1:11" x14ac:dyDescent="0.35">
      <c r="A11925">
        <v>33498</v>
      </c>
      <c r="B11925" s="5" t="s">
        <v>5244</v>
      </c>
      <c r="C11925">
        <v>1</v>
      </c>
      <c r="D11925">
        <v>1</v>
      </c>
      <c r="E11925">
        <v>0</v>
      </c>
      <c r="F11925">
        <v>93</v>
      </c>
      <c r="G11925" s="5" t="s">
        <v>12181</v>
      </c>
      <c r="H11925" s="5"/>
      <c r="I11925" s="5"/>
      <c r="J11925" s="5"/>
      <c r="K11925" s="5"/>
    </row>
    <row r="11926" spans="1:11" x14ac:dyDescent="0.35">
      <c r="A11926">
        <v>33499</v>
      </c>
      <c r="B11926" s="5" t="s">
        <v>6638</v>
      </c>
      <c r="C11926">
        <v>0</v>
      </c>
      <c r="D11926">
        <v>1</v>
      </c>
      <c r="E11926">
        <v>1</v>
      </c>
      <c r="F11926">
        <v>0</v>
      </c>
      <c r="G11926" s="5" t="s">
        <v>12181</v>
      </c>
      <c r="H11926" s="5" t="s">
        <v>40293</v>
      </c>
      <c r="I11926" s="5" t="s">
        <v>40299</v>
      </c>
      <c r="J11926" s="5"/>
      <c r="K11926" s="5"/>
    </row>
    <row r="11927" spans="1:11" x14ac:dyDescent="0.35">
      <c r="A11927">
        <v>33500</v>
      </c>
      <c r="B11927" s="5" t="s">
        <v>6639</v>
      </c>
      <c r="C11927">
        <v>1</v>
      </c>
      <c r="D11927">
        <v>1</v>
      </c>
      <c r="E11927">
        <v>1</v>
      </c>
      <c r="F11927">
        <v>93</v>
      </c>
      <c r="G11927" s="5" t="s">
        <v>12181</v>
      </c>
      <c r="H11927" s="5" t="s">
        <v>40293</v>
      </c>
      <c r="I11927" s="5" t="s">
        <v>40299</v>
      </c>
      <c r="J11927" s="5"/>
      <c r="K11927" s="5"/>
    </row>
    <row r="11928" spans="1:11" x14ac:dyDescent="0.35">
      <c r="A11928">
        <v>33501</v>
      </c>
      <c r="B11928" s="5" t="s">
        <v>6640</v>
      </c>
      <c r="C11928">
        <v>1</v>
      </c>
      <c r="D11928">
        <v>1</v>
      </c>
      <c r="E11928">
        <v>1</v>
      </c>
      <c r="F11928">
        <v>91</v>
      </c>
      <c r="G11928" s="5" t="s">
        <v>12181</v>
      </c>
      <c r="H11928" s="5"/>
      <c r="I11928" s="5"/>
      <c r="J11928" s="5"/>
      <c r="K11928" s="5"/>
    </row>
    <row r="11929" spans="1:11" x14ac:dyDescent="0.35">
      <c r="A11929">
        <v>33502</v>
      </c>
      <c r="B11929" s="5" t="s">
        <v>6641</v>
      </c>
      <c r="C11929">
        <v>1</v>
      </c>
      <c r="D11929">
        <v>1</v>
      </c>
      <c r="E11929">
        <v>1</v>
      </c>
      <c r="F11929">
        <v>92</v>
      </c>
      <c r="G11929" s="5" t="s">
        <v>12181</v>
      </c>
      <c r="H11929" s="5"/>
      <c r="I11929" s="5"/>
      <c r="J11929" s="5"/>
      <c r="K11929" s="5"/>
    </row>
    <row r="11930" spans="1:11" x14ac:dyDescent="0.35">
      <c r="A11930">
        <v>33503</v>
      </c>
      <c r="B11930" s="5" t="s">
        <v>6642</v>
      </c>
      <c r="C11930">
        <v>1</v>
      </c>
      <c r="D11930">
        <v>1</v>
      </c>
      <c r="E11930">
        <v>1</v>
      </c>
      <c r="F11930">
        <v>94</v>
      </c>
      <c r="G11930" s="5" t="s">
        <v>12181</v>
      </c>
      <c r="H11930" s="5"/>
      <c r="I11930" s="5"/>
      <c r="J11930" s="5"/>
      <c r="K11930" s="5"/>
    </row>
    <row r="11931" spans="1:11" x14ac:dyDescent="0.35">
      <c r="A11931">
        <v>33504</v>
      </c>
      <c r="B11931" s="5" t="s">
        <v>6642</v>
      </c>
      <c r="C11931">
        <v>1</v>
      </c>
      <c r="D11931">
        <v>1</v>
      </c>
      <c r="E11931">
        <v>1</v>
      </c>
      <c r="F11931">
        <v>94</v>
      </c>
      <c r="G11931" s="5" t="s">
        <v>12181</v>
      </c>
      <c r="H11931" s="5"/>
      <c r="I11931" s="5"/>
      <c r="J11931" s="5"/>
      <c r="K11931" s="5"/>
    </row>
    <row r="11932" spans="1:11" x14ac:dyDescent="0.35">
      <c r="A11932">
        <v>33505</v>
      </c>
      <c r="B11932" s="5" t="s">
        <v>4822</v>
      </c>
      <c r="C11932">
        <v>0</v>
      </c>
      <c r="D11932">
        <v>1</v>
      </c>
      <c r="E11932">
        <v>1</v>
      </c>
      <c r="F11932">
        <v>0</v>
      </c>
      <c r="G11932" s="5" t="s">
        <v>12199</v>
      </c>
      <c r="H11932" s="5" t="s">
        <v>12527</v>
      </c>
      <c r="I11932" s="5" t="s">
        <v>40292</v>
      </c>
      <c r="J11932" s="5"/>
      <c r="K11932" s="5"/>
    </row>
    <row r="11933" spans="1:11" x14ac:dyDescent="0.35">
      <c r="A11933">
        <v>33506</v>
      </c>
      <c r="B11933" s="5" t="s">
        <v>6643</v>
      </c>
      <c r="C11933">
        <v>0</v>
      </c>
      <c r="D11933">
        <v>1</v>
      </c>
      <c r="E11933">
        <v>0</v>
      </c>
      <c r="F11933">
        <v>0</v>
      </c>
      <c r="G11933" s="5" t="s">
        <v>15645</v>
      </c>
      <c r="H11933" s="5" t="s">
        <v>12527</v>
      </c>
      <c r="I11933" s="5" t="s">
        <v>40298</v>
      </c>
      <c r="J11933" s="5"/>
      <c r="K11933" s="5"/>
    </row>
    <row r="11934" spans="1:11" x14ac:dyDescent="0.35">
      <c r="A11934">
        <v>33507</v>
      </c>
      <c r="B11934" s="5" t="s">
        <v>6644</v>
      </c>
      <c r="C11934">
        <v>0</v>
      </c>
      <c r="D11934">
        <v>1</v>
      </c>
      <c r="E11934">
        <v>1</v>
      </c>
      <c r="F11934">
        <v>0</v>
      </c>
      <c r="G11934" s="5" t="s">
        <v>12366</v>
      </c>
      <c r="H11934" s="5" t="s">
        <v>40290</v>
      </c>
      <c r="I11934" s="5"/>
      <c r="J11934" s="5"/>
      <c r="K11934" s="5"/>
    </row>
    <row r="11935" spans="1:11" x14ac:dyDescent="0.35">
      <c r="A11935">
        <v>33508</v>
      </c>
      <c r="B11935" s="5" t="s">
        <v>6645</v>
      </c>
      <c r="C11935">
        <v>1</v>
      </c>
      <c r="D11935">
        <v>1</v>
      </c>
      <c r="E11935">
        <v>1</v>
      </c>
      <c r="F11935">
        <v>93</v>
      </c>
      <c r="G11935" s="5" t="s">
        <v>12181</v>
      </c>
      <c r="H11935" s="5"/>
      <c r="I11935" s="5"/>
      <c r="J11935" s="5"/>
      <c r="K11935" s="5"/>
    </row>
    <row r="11936" spans="1:11" x14ac:dyDescent="0.35">
      <c r="A11936">
        <v>33509</v>
      </c>
      <c r="B11936" s="5" t="s">
        <v>2985</v>
      </c>
      <c r="C11936">
        <v>1</v>
      </c>
      <c r="D11936">
        <v>1</v>
      </c>
      <c r="E11936">
        <v>0</v>
      </c>
      <c r="F11936">
        <v>94</v>
      </c>
      <c r="G11936" s="5" t="s">
        <v>12199</v>
      </c>
      <c r="H11936" s="5" t="s">
        <v>12527</v>
      </c>
      <c r="I11936" s="5"/>
      <c r="J11936" s="5"/>
      <c r="K11936" s="5"/>
    </row>
    <row r="11937" spans="1:11" x14ac:dyDescent="0.35">
      <c r="A11937">
        <v>33510</v>
      </c>
      <c r="B11937" s="5" t="s">
        <v>1004</v>
      </c>
      <c r="C11937">
        <v>0</v>
      </c>
      <c r="D11937">
        <v>1</v>
      </c>
      <c r="E11937">
        <v>0</v>
      </c>
      <c r="F11937">
        <v>0</v>
      </c>
      <c r="G11937" s="5" t="s">
        <v>12199</v>
      </c>
      <c r="H11937" s="5" t="s">
        <v>12527</v>
      </c>
      <c r="I11937" s="5"/>
      <c r="J11937" s="5"/>
      <c r="K11937" s="5"/>
    </row>
    <row r="11938" spans="1:11" x14ac:dyDescent="0.35">
      <c r="A11938">
        <v>33511</v>
      </c>
      <c r="B11938" s="5" t="s">
        <v>2649</v>
      </c>
      <c r="C11938">
        <v>0</v>
      </c>
      <c r="D11938">
        <v>1</v>
      </c>
      <c r="E11938">
        <v>0</v>
      </c>
      <c r="F11938">
        <v>0</v>
      </c>
      <c r="G11938" s="5" t="s">
        <v>12636</v>
      </c>
      <c r="H11938" s="5" t="s">
        <v>40298</v>
      </c>
      <c r="I11938" s="5"/>
      <c r="J11938" s="5"/>
      <c r="K11938" s="5"/>
    </row>
    <row r="11939" spans="1:11" x14ac:dyDescent="0.35">
      <c r="A11939">
        <v>33512</v>
      </c>
      <c r="B11939" s="5" t="s">
        <v>6646</v>
      </c>
      <c r="C11939">
        <v>1</v>
      </c>
      <c r="D11939">
        <v>1</v>
      </c>
      <c r="E11939">
        <v>1</v>
      </c>
      <c r="F11939">
        <v>95</v>
      </c>
      <c r="G11939" s="5" t="s">
        <v>12181</v>
      </c>
      <c r="H11939" s="5" t="s">
        <v>40298</v>
      </c>
      <c r="I11939" s="5"/>
      <c r="J11939" s="5"/>
      <c r="K11939" s="5"/>
    </row>
    <row r="11940" spans="1:11" x14ac:dyDescent="0.35">
      <c r="A11940">
        <v>33513</v>
      </c>
      <c r="B11940" s="5" t="s">
        <v>3423</v>
      </c>
      <c r="C11940">
        <v>1</v>
      </c>
      <c r="D11940">
        <v>1</v>
      </c>
      <c r="E11940">
        <v>1</v>
      </c>
      <c r="F11940">
        <v>96</v>
      </c>
      <c r="G11940" s="5" t="s">
        <v>12199</v>
      </c>
      <c r="H11940" s="5" t="s">
        <v>12527</v>
      </c>
      <c r="I11940" s="5"/>
      <c r="J11940" s="5"/>
      <c r="K11940" s="5"/>
    </row>
    <row r="11941" spans="1:11" x14ac:dyDescent="0.35">
      <c r="A11941">
        <v>33514</v>
      </c>
      <c r="B11941" s="5" t="s">
        <v>789</v>
      </c>
      <c r="C11941">
        <v>0</v>
      </c>
      <c r="D11941">
        <v>1</v>
      </c>
      <c r="E11941">
        <v>0</v>
      </c>
      <c r="F11941">
        <v>0</v>
      </c>
      <c r="G11941" s="5" t="s">
        <v>12181</v>
      </c>
      <c r="H11941" s="5"/>
      <c r="I11941" s="5"/>
      <c r="J11941" s="5"/>
      <c r="K11941" s="5"/>
    </row>
    <row r="11942" spans="1:11" x14ac:dyDescent="0.35">
      <c r="A11942">
        <v>33515</v>
      </c>
      <c r="B11942" s="5" t="s">
        <v>6647</v>
      </c>
      <c r="C11942">
        <v>0</v>
      </c>
      <c r="D11942">
        <v>1</v>
      </c>
      <c r="E11942">
        <v>1</v>
      </c>
      <c r="F11942">
        <v>0</v>
      </c>
      <c r="G11942" s="5" t="s">
        <v>12199</v>
      </c>
      <c r="H11942" s="5" t="s">
        <v>12527</v>
      </c>
      <c r="I11942" s="5"/>
      <c r="J11942" s="5"/>
      <c r="K11942" s="5"/>
    </row>
    <row r="11943" spans="1:11" x14ac:dyDescent="0.35">
      <c r="A11943">
        <v>33688</v>
      </c>
      <c r="B11943" s="5" t="s">
        <v>6648</v>
      </c>
      <c r="C11943">
        <v>0</v>
      </c>
      <c r="D11943">
        <v>1</v>
      </c>
      <c r="E11943">
        <v>1</v>
      </c>
      <c r="F11943">
        <v>0</v>
      </c>
      <c r="G11943" s="5" t="s">
        <v>12181</v>
      </c>
      <c r="H11943" s="5" t="s">
        <v>40300</v>
      </c>
      <c r="I11943" s="5" t="s">
        <v>40295</v>
      </c>
      <c r="J11943" s="5" t="s">
        <v>40339</v>
      </c>
      <c r="K11943" s="5"/>
    </row>
    <row r="11944" spans="1:11" x14ac:dyDescent="0.35">
      <c r="A11944">
        <v>33516</v>
      </c>
      <c r="B11944" s="5" t="s">
        <v>2043</v>
      </c>
      <c r="C11944">
        <v>1</v>
      </c>
      <c r="D11944">
        <v>1</v>
      </c>
      <c r="E11944">
        <v>1</v>
      </c>
      <c r="F11944">
        <v>92</v>
      </c>
      <c r="G11944" s="5" t="s">
        <v>12181</v>
      </c>
      <c r="H11944" s="5" t="s">
        <v>40293</v>
      </c>
      <c r="I11944" s="5" t="s">
        <v>40299</v>
      </c>
      <c r="J11944" s="5"/>
      <c r="K11944" s="5"/>
    </row>
    <row r="11945" spans="1:11" x14ac:dyDescent="0.35">
      <c r="A11945">
        <v>33517</v>
      </c>
      <c r="B11945" s="5" t="s">
        <v>6649</v>
      </c>
      <c r="C11945">
        <v>0</v>
      </c>
      <c r="D11945">
        <v>1</v>
      </c>
      <c r="E11945">
        <v>0</v>
      </c>
      <c r="F11945">
        <v>0</v>
      </c>
      <c r="G11945" s="5" t="s">
        <v>12199</v>
      </c>
      <c r="H11945" s="5" t="s">
        <v>12527</v>
      </c>
      <c r="I11945" s="5" t="s">
        <v>40292</v>
      </c>
      <c r="J11945" s="5"/>
      <c r="K11945" s="5"/>
    </row>
    <row r="11946" spans="1:11" x14ac:dyDescent="0.35">
      <c r="A11946">
        <v>33518</v>
      </c>
      <c r="B11946" s="5" t="s">
        <v>6650</v>
      </c>
      <c r="C11946">
        <v>0</v>
      </c>
      <c r="D11946">
        <v>1</v>
      </c>
      <c r="E11946">
        <v>0</v>
      </c>
      <c r="F11946">
        <v>0</v>
      </c>
      <c r="G11946" s="5" t="s">
        <v>12181</v>
      </c>
      <c r="H11946" s="5" t="s">
        <v>40340</v>
      </c>
      <c r="I11946" s="5" t="s">
        <v>40299</v>
      </c>
      <c r="J11946" s="5"/>
      <c r="K11946" s="5"/>
    </row>
    <row r="11947" spans="1:11" x14ac:dyDescent="0.35">
      <c r="A11947">
        <v>33519</v>
      </c>
      <c r="B11947" s="5" t="s">
        <v>6651</v>
      </c>
      <c r="C11947">
        <v>0</v>
      </c>
      <c r="D11947">
        <v>1</v>
      </c>
      <c r="E11947">
        <v>1</v>
      </c>
      <c r="F11947">
        <v>0</v>
      </c>
      <c r="G11947" s="5" t="s">
        <v>12527</v>
      </c>
      <c r="H11947" s="5" t="s">
        <v>40318</v>
      </c>
      <c r="I11947" s="5" t="s">
        <v>40295</v>
      </c>
      <c r="J11947" s="5" t="s">
        <v>40605</v>
      </c>
      <c r="K11947" s="5"/>
    </row>
    <row r="11948" spans="1:11" x14ac:dyDescent="0.35">
      <c r="A11948">
        <v>33520</v>
      </c>
      <c r="B11948" s="5" t="s">
        <v>6652</v>
      </c>
      <c r="C11948">
        <v>0</v>
      </c>
      <c r="D11948">
        <v>1</v>
      </c>
      <c r="E11948">
        <v>0</v>
      </c>
      <c r="F11948">
        <v>0</v>
      </c>
      <c r="G11948" s="5" t="s">
        <v>12181</v>
      </c>
      <c r="H11948" s="5" t="s">
        <v>40318</v>
      </c>
      <c r="I11948" s="5" t="s">
        <v>40295</v>
      </c>
      <c r="J11948" s="5" t="s">
        <v>40605</v>
      </c>
      <c r="K11948" s="5"/>
    </row>
    <row r="11949" spans="1:11" x14ac:dyDescent="0.35">
      <c r="A11949">
        <v>33521</v>
      </c>
      <c r="B11949" s="5" t="s">
        <v>6653</v>
      </c>
      <c r="C11949">
        <v>0</v>
      </c>
      <c r="D11949">
        <v>1</v>
      </c>
      <c r="E11949">
        <v>1</v>
      </c>
      <c r="F11949">
        <v>0</v>
      </c>
      <c r="G11949" s="5" t="s">
        <v>12181</v>
      </c>
      <c r="H11949" s="5" t="s">
        <v>40318</v>
      </c>
      <c r="I11949" s="5" t="s">
        <v>40295</v>
      </c>
      <c r="J11949" s="5" t="s">
        <v>40605</v>
      </c>
      <c r="K11949" s="5"/>
    </row>
    <row r="11950" spans="1:11" x14ac:dyDescent="0.35">
      <c r="A11950">
        <v>33522</v>
      </c>
      <c r="B11950" s="5" t="s">
        <v>6654</v>
      </c>
      <c r="C11950">
        <v>0</v>
      </c>
      <c r="D11950">
        <v>1</v>
      </c>
      <c r="E11950">
        <v>1</v>
      </c>
      <c r="F11950">
        <v>0</v>
      </c>
      <c r="G11950" s="5" t="s">
        <v>12181</v>
      </c>
      <c r="H11950" s="5" t="s">
        <v>40318</v>
      </c>
      <c r="I11950" s="5" t="s">
        <v>40295</v>
      </c>
      <c r="J11950" s="5" t="s">
        <v>40605</v>
      </c>
      <c r="K11950" s="5"/>
    </row>
    <row r="11951" spans="1:11" x14ac:dyDescent="0.35">
      <c r="A11951">
        <v>33523</v>
      </c>
      <c r="B11951" s="5" t="s">
        <v>3445</v>
      </c>
      <c r="C11951">
        <v>1</v>
      </c>
      <c r="D11951">
        <v>1</v>
      </c>
      <c r="E11951">
        <v>1</v>
      </c>
      <c r="F11951">
        <v>96</v>
      </c>
      <c r="G11951" s="5" t="s">
        <v>12202</v>
      </c>
      <c r="H11951" s="5"/>
      <c r="I11951" s="5"/>
      <c r="J11951" s="5"/>
      <c r="K11951" s="5"/>
    </row>
    <row r="11952" spans="1:11" x14ac:dyDescent="0.35">
      <c r="A11952">
        <v>33524</v>
      </c>
      <c r="B11952" s="5" t="s">
        <v>3445</v>
      </c>
      <c r="C11952">
        <v>1</v>
      </c>
      <c r="D11952">
        <v>1</v>
      </c>
      <c r="E11952">
        <v>1</v>
      </c>
      <c r="F11952">
        <v>96</v>
      </c>
      <c r="G11952" s="5" t="s">
        <v>12202</v>
      </c>
      <c r="H11952" s="5"/>
      <c r="I11952" s="5"/>
      <c r="J11952" s="5"/>
      <c r="K11952" s="5"/>
    </row>
    <row r="11953" spans="1:11" x14ac:dyDescent="0.35">
      <c r="A11953">
        <v>33525</v>
      </c>
      <c r="B11953" s="5" t="s">
        <v>6274</v>
      </c>
      <c r="C11953">
        <v>0</v>
      </c>
      <c r="D11953">
        <v>1</v>
      </c>
      <c r="E11953">
        <v>1</v>
      </c>
      <c r="F11953">
        <v>0</v>
      </c>
      <c r="G11953" s="5" t="s">
        <v>12202</v>
      </c>
      <c r="H11953" s="5"/>
      <c r="I11953" s="5"/>
      <c r="J11953" s="5"/>
      <c r="K11953" s="5"/>
    </row>
    <row r="11954" spans="1:11" x14ac:dyDescent="0.35">
      <c r="A11954">
        <v>33526</v>
      </c>
      <c r="B11954" s="5" t="s">
        <v>6274</v>
      </c>
      <c r="C11954">
        <v>0</v>
      </c>
      <c r="D11954">
        <v>1</v>
      </c>
      <c r="E11954">
        <v>1</v>
      </c>
      <c r="F11954">
        <v>0</v>
      </c>
      <c r="G11954" s="5" t="s">
        <v>12202</v>
      </c>
      <c r="H11954" s="5"/>
      <c r="I11954" s="5"/>
      <c r="J11954" s="5"/>
      <c r="K11954" s="5"/>
    </row>
    <row r="11955" spans="1:11" x14ac:dyDescent="0.35">
      <c r="A11955">
        <v>33527</v>
      </c>
      <c r="B11955" s="5" t="s">
        <v>6274</v>
      </c>
      <c r="C11955">
        <v>0</v>
      </c>
      <c r="D11955">
        <v>1</v>
      </c>
      <c r="E11955">
        <v>1</v>
      </c>
      <c r="F11955">
        <v>0</v>
      </c>
      <c r="G11955" s="5" t="s">
        <v>12202</v>
      </c>
      <c r="H11955" s="5"/>
      <c r="I11955" s="5"/>
      <c r="J11955" s="5"/>
      <c r="K11955" s="5"/>
    </row>
    <row r="11956" spans="1:11" x14ac:dyDescent="0.35">
      <c r="A11956">
        <v>33528</v>
      </c>
      <c r="B11956" s="5" t="s">
        <v>6274</v>
      </c>
      <c r="C11956">
        <v>0</v>
      </c>
      <c r="D11956">
        <v>1</v>
      </c>
      <c r="E11956">
        <v>1</v>
      </c>
      <c r="F11956">
        <v>0</v>
      </c>
      <c r="G11956" s="5" t="s">
        <v>12202</v>
      </c>
      <c r="H11956" s="5"/>
      <c r="I11956" s="5"/>
      <c r="J11956" s="5"/>
      <c r="K11956" s="5"/>
    </row>
    <row r="11957" spans="1:11" x14ac:dyDescent="0.35">
      <c r="A11957">
        <v>33529</v>
      </c>
      <c r="B11957" s="5" t="s">
        <v>6655</v>
      </c>
      <c r="C11957">
        <v>1</v>
      </c>
      <c r="D11957">
        <v>1</v>
      </c>
      <c r="E11957">
        <v>1</v>
      </c>
      <c r="F11957">
        <v>95</v>
      </c>
      <c r="G11957" s="5" t="s">
        <v>12181</v>
      </c>
      <c r="H11957" s="5"/>
      <c r="I11957" s="5"/>
      <c r="J11957" s="5"/>
      <c r="K11957" s="5"/>
    </row>
    <row r="11958" spans="1:11" x14ac:dyDescent="0.35">
      <c r="A11958">
        <v>33530</v>
      </c>
      <c r="B11958" s="5" t="s">
        <v>6656</v>
      </c>
      <c r="C11958">
        <v>1</v>
      </c>
      <c r="D11958">
        <v>1</v>
      </c>
      <c r="E11958">
        <v>1</v>
      </c>
      <c r="F11958">
        <v>96</v>
      </c>
      <c r="G11958" s="5" t="s">
        <v>12181</v>
      </c>
      <c r="H11958" s="5" t="s">
        <v>40320</v>
      </c>
      <c r="I11958" s="5"/>
      <c r="J11958" s="5"/>
      <c r="K11958" s="5"/>
    </row>
    <row r="11959" spans="1:11" x14ac:dyDescent="0.35">
      <c r="A11959">
        <v>33531</v>
      </c>
      <c r="B11959" s="5" t="s">
        <v>6657</v>
      </c>
      <c r="C11959">
        <v>1</v>
      </c>
      <c r="D11959">
        <v>1</v>
      </c>
      <c r="E11959">
        <v>1</v>
      </c>
      <c r="F11959">
        <v>90</v>
      </c>
      <c r="G11959" s="5" t="s">
        <v>12181</v>
      </c>
      <c r="H11959" s="5" t="s">
        <v>40291</v>
      </c>
      <c r="I11959" s="5"/>
      <c r="J11959" s="5"/>
      <c r="K11959" s="5"/>
    </row>
    <row r="11960" spans="1:11" x14ac:dyDescent="0.35">
      <c r="A11960">
        <v>33532</v>
      </c>
      <c r="B11960" s="5" t="s">
        <v>6658</v>
      </c>
      <c r="C11960">
        <v>1</v>
      </c>
      <c r="D11960">
        <v>1</v>
      </c>
      <c r="E11960">
        <v>1</v>
      </c>
      <c r="F11960">
        <v>97</v>
      </c>
      <c r="G11960" s="5" t="s">
        <v>12181</v>
      </c>
      <c r="H11960" s="5"/>
      <c r="I11960" s="5"/>
      <c r="J11960" s="5"/>
      <c r="K11960" s="5"/>
    </row>
    <row r="11961" spans="1:11" x14ac:dyDescent="0.35">
      <c r="A11961">
        <v>33533</v>
      </c>
      <c r="B11961" s="5" t="s">
        <v>350</v>
      </c>
      <c r="C11961">
        <v>1</v>
      </c>
      <c r="D11961">
        <v>1</v>
      </c>
      <c r="E11961">
        <v>1</v>
      </c>
      <c r="F11961">
        <v>95</v>
      </c>
      <c r="G11961" s="5" t="s">
        <v>12181</v>
      </c>
      <c r="H11961" s="5"/>
      <c r="I11961" s="5"/>
      <c r="J11961" s="5"/>
      <c r="K11961" s="5"/>
    </row>
    <row r="11962" spans="1:11" x14ac:dyDescent="0.35">
      <c r="A11962">
        <v>33534</v>
      </c>
      <c r="B11962" s="5" t="s">
        <v>397</v>
      </c>
      <c r="C11962">
        <v>1</v>
      </c>
      <c r="D11962">
        <v>1</v>
      </c>
      <c r="E11962">
        <v>1</v>
      </c>
      <c r="F11962">
        <v>94</v>
      </c>
      <c r="G11962" s="5" t="s">
        <v>12181</v>
      </c>
      <c r="H11962" s="5" t="s">
        <v>40320</v>
      </c>
      <c r="I11962" s="5"/>
      <c r="J11962" s="5"/>
      <c r="K11962" s="5"/>
    </row>
    <row r="11963" spans="1:11" x14ac:dyDescent="0.35">
      <c r="A11963">
        <v>33535</v>
      </c>
      <c r="B11963" s="5" t="s">
        <v>6659</v>
      </c>
      <c r="C11963">
        <v>1</v>
      </c>
      <c r="D11963">
        <v>1</v>
      </c>
      <c r="E11963">
        <v>1</v>
      </c>
      <c r="F11963">
        <v>97</v>
      </c>
      <c r="G11963" s="5" t="s">
        <v>12181</v>
      </c>
      <c r="H11963" s="5" t="s">
        <v>40329</v>
      </c>
      <c r="I11963" s="5" t="s">
        <v>40330</v>
      </c>
      <c r="J11963" s="5"/>
      <c r="K11963" s="5"/>
    </row>
    <row r="11964" spans="1:11" x14ac:dyDescent="0.35">
      <c r="A11964">
        <v>33536</v>
      </c>
      <c r="B11964" s="5" t="s">
        <v>3992</v>
      </c>
      <c r="C11964">
        <v>1</v>
      </c>
      <c r="D11964">
        <v>1</v>
      </c>
      <c r="E11964">
        <v>1</v>
      </c>
      <c r="F11964">
        <v>93</v>
      </c>
      <c r="G11964" s="5" t="s">
        <v>12181</v>
      </c>
      <c r="H11964" s="5" t="s">
        <v>40291</v>
      </c>
      <c r="I11964" s="5"/>
      <c r="J11964" s="5"/>
      <c r="K11964" s="5"/>
    </row>
    <row r="11965" spans="1:11" x14ac:dyDescent="0.35">
      <c r="A11965">
        <v>33537</v>
      </c>
      <c r="B11965" s="5" t="s">
        <v>6660</v>
      </c>
      <c r="C11965">
        <v>1</v>
      </c>
      <c r="D11965">
        <v>1</v>
      </c>
      <c r="E11965">
        <v>1</v>
      </c>
      <c r="F11965">
        <v>96</v>
      </c>
      <c r="G11965" s="5" t="s">
        <v>12181</v>
      </c>
      <c r="H11965" s="5"/>
      <c r="I11965" s="5"/>
      <c r="J11965" s="5"/>
      <c r="K11965" s="5"/>
    </row>
    <row r="11966" spans="1:11" x14ac:dyDescent="0.35">
      <c r="A11966">
        <v>33538</v>
      </c>
      <c r="B11966" s="5" t="s">
        <v>6661</v>
      </c>
      <c r="C11966">
        <v>1</v>
      </c>
      <c r="D11966">
        <v>1</v>
      </c>
      <c r="E11966">
        <v>1</v>
      </c>
      <c r="F11966">
        <v>10</v>
      </c>
      <c r="G11966" s="5" t="s">
        <v>12202</v>
      </c>
      <c r="H11966" s="5" t="s">
        <v>40329</v>
      </c>
      <c r="I11966" s="5" t="s">
        <v>40330</v>
      </c>
      <c r="J11966" s="5"/>
      <c r="K11966" s="5"/>
    </row>
    <row r="11967" spans="1:11" x14ac:dyDescent="0.35">
      <c r="A11967">
        <v>33539</v>
      </c>
      <c r="B11967" s="5" t="s">
        <v>6475</v>
      </c>
      <c r="C11967">
        <v>1</v>
      </c>
      <c r="D11967">
        <v>1</v>
      </c>
      <c r="E11967">
        <v>1</v>
      </c>
      <c r="F11967">
        <v>96</v>
      </c>
      <c r="G11967" s="5" t="s">
        <v>12202</v>
      </c>
      <c r="H11967" s="5"/>
      <c r="I11967" s="5"/>
      <c r="J11967" s="5"/>
      <c r="K11967" s="5"/>
    </row>
    <row r="11968" spans="1:11" x14ac:dyDescent="0.35">
      <c r="A11968">
        <v>33540</v>
      </c>
      <c r="B11968" s="5" t="s">
        <v>6475</v>
      </c>
      <c r="C11968">
        <v>1</v>
      </c>
      <c r="D11968">
        <v>1</v>
      </c>
      <c r="E11968">
        <v>1</v>
      </c>
      <c r="F11968">
        <v>96</v>
      </c>
      <c r="G11968" s="5" t="s">
        <v>12202</v>
      </c>
      <c r="H11968" s="5"/>
      <c r="I11968" s="5"/>
      <c r="J11968" s="5"/>
      <c r="K11968" s="5"/>
    </row>
    <row r="11969" spans="1:11" x14ac:dyDescent="0.35">
      <c r="A11969">
        <v>33689</v>
      </c>
      <c r="B11969" s="5" t="s">
        <v>6662</v>
      </c>
      <c r="C11969">
        <v>0</v>
      </c>
      <c r="D11969">
        <v>1</v>
      </c>
      <c r="E11969">
        <v>1</v>
      </c>
      <c r="F11969">
        <v>0</v>
      </c>
      <c r="G11969" s="5" t="s">
        <v>12185</v>
      </c>
      <c r="H11969" s="5" t="s">
        <v>40305</v>
      </c>
      <c r="I11969" s="5"/>
      <c r="J11969" s="5"/>
      <c r="K11969" s="5"/>
    </row>
    <row r="11970" spans="1:11" x14ac:dyDescent="0.35">
      <c r="A11970">
        <v>33541</v>
      </c>
      <c r="B11970" s="5" t="s">
        <v>6475</v>
      </c>
      <c r="C11970">
        <v>1</v>
      </c>
      <c r="D11970">
        <v>1</v>
      </c>
      <c r="E11970">
        <v>1</v>
      </c>
      <c r="F11970">
        <v>96</v>
      </c>
      <c r="G11970" s="5" t="s">
        <v>12202</v>
      </c>
      <c r="H11970" s="5"/>
      <c r="I11970" s="5"/>
      <c r="J11970" s="5"/>
      <c r="K11970" s="5"/>
    </row>
    <row r="11971" spans="1:11" x14ac:dyDescent="0.35">
      <c r="A11971">
        <v>33542</v>
      </c>
      <c r="B11971" s="5" t="s">
        <v>6475</v>
      </c>
      <c r="C11971">
        <v>1</v>
      </c>
      <c r="D11971">
        <v>1</v>
      </c>
      <c r="E11971">
        <v>1</v>
      </c>
      <c r="F11971">
        <v>96</v>
      </c>
      <c r="G11971" s="5" t="s">
        <v>12202</v>
      </c>
      <c r="H11971" s="5"/>
      <c r="I11971" s="5"/>
      <c r="J11971" s="5"/>
      <c r="K11971" s="5"/>
    </row>
    <row r="11972" spans="1:11" x14ac:dyDescent="0.35">
      <c r="A11972">
        <v>33543</v>
      </c>
      <c r="B11972" s="5" t="s">
        <v>6475</v>
      </c>
      <c r="C11972">
        <v>1</v>
      </c>
      <c r="D11972">
        <v>1</v>
      </c>
      <c r="E11972">
        <v>1</v>
      </c>
      <c r="F11972">
        <v>96</v>
      </c>
      <c r="G11972" s="5" t="s">
        <v>12202</v>
      </c>
      <c r="H11972" s="5"/>
      <c r="I11972" s="5"/>
      <c r="J11972" s="5"/>
      <c r="K11972" s="5"/>
    </row>
    <row r="11973" spans="1:11" x14ac:dyDescent="0.35">
      <c r="A11973">
        <v>33544</v>
      </c>
      <c r="B11973" s="5" t="s">
        <v>6475</v>
      </c>
      <c r="C11973">
        <v>1</v>
      </c>
      <c r="D11973">
        <v>1</v>
      </c>
      <c r="E11973">
        <v>1</v>
      </c>
      <c r="F11973">
        <v>96</v>
      </c>
      <c r="G11973" s="5" t="s">
        <v>12202</v>
      </c>
      <c r="H11973" s="5"/>
      <c r="I11973" s="5"/>
      <c r="J11973" s="5"/>
      <c r="K11973" s="5"/>
    </row>
    <row r="11974" spans="1:11" x14ac:dyDescent="0.35">
      <c r="A11974">
        <v>33545</v>
      </c>
      <c r="B11974" s="5" t="s">
        <v>2819</v>
      </c>
      <c r="C11974">
        <v>1</v>
      </c>
      <c r="D11974">
        <v>1</v>
      </c>
      <c r="E11974">
        <v>1</v>
      </c>
      <c r="F11974">
        <v>94</v>
      </c>
      <c r="G11974" s="5" t="s">
        <v>12202</v>
      </c>
      <c r="H11974" s="5"/>
      <c r="I11974" s="5"/>
      <c r="J11974" s="5"/>
      <c r="K11974" s="5"/>
    </row>
    <row r="11975" spans="1:11" x14ac:dyDescent="0.35">
      <c r="A11975">
        <v>33546</v>
      </c>
      <c r="B11975" s="5" t="s">
        <v>2819</v>
      </c>
      <c r="C11975">
        <v>1</v>
      </c>
      <c r="D11975">
        <v>1</v>
      </c>
      <c r="E11975">
        <v>1</v>
      </c>
      <c r="F11975">
        <v>94</v>
      </c>
      <c r="G11975" s="5" t="s">
        <v>12202</v>
      </c>
      <c r="H11975" s="5"/>
      <c r="I11975" s="5"/>
      <c r="J11975" s="5"/>
      <c r="K11975" s="5"/>
    </row>
    <row r="11976" spans="1:11" x14ac:dyDescent="0.35">
      <c r="A11976">
        <v>33547</v>
      </c>
      <c r="B11976" s="5" t="s">
        <v>2819</v>
      </c>
      <c r="C11976">
        <v>1</v>
      </c>
      <c r="D11976">
        <v>1</v>
      </c>
      <c r="E11976">
        <v>1</v>
      </c>
      <c r="F11976">
        <v>94</v>
      </c>
      <c r="G11976" s="5" t="s">
        <v>12202</v>
      </c>
      <c r="H11976" s="5"/>
      <c r="I11976" s="5"/>
      <c r="J11976" s="5"/>
      <c r="K11976" s="5"/>
    </row>
    <row r="11977" spans="1:11" x14ac:dyDescent="0.35">
      <c r="A11977">
        <v>33548</v>
      </c>
      <c r="B11977" s="5" t="s">
        <v>2819</v>
      </c>
      <c r="C11977">
        <v>1</v>
      </c>
      <c r="D11977">
        <v>1</v>
      </c>
      <c r="E11977">
        <v>1</v>
      </c>
      <c r="F11977">
        <v>94</v>
      </c>
      <c r="G11977" s="5" t="s">
        <v>12202</v>
      </c>
      <c r="H11977" s="5"/>
      <c r="I11977" s="5"/>
      <c r="J11977" s="5"/>
      <c r="K11977" s="5"/>
    </row>
    <row r="11978" spans="1:11" x14ac:dyDescent="0.35">
      <c r="A11978">
        <v>33550</v>
      </c>
      <c r="B11978" s="5" t="s">
        <v>6663</v>
      </c>
      <c r="C11978">
        <v>1</v>
      </c>
      <c r="D11978">
        <v>1</v>
      </c>
      <c r="E11978">
        <v>0</v>
      </c>
      <c r="F11978">
        <v>98</v>
      </c>
      <c r="G11978" s="5" t="s">
        <v>12190</v>
      </c>
      <c r="H11978" s="5"/>
      <c r="I11978" s="5"/>
      <c r="J11978" s="5"/>
      <c r="K11978" s="5"/>
    </row>
    <row r="11979" spans="1:11" x14ac:dyDescent="0.35">
      <c r="A11979">
        <v>33551</v>
      </c>
      <c r="B11979" s="5" t="s">
        <v>6664</v>
      </c>
      <c r="C11979">
        <v>1</v>
      </c>
      <c r="D11979">
        <v>1</v>
      </c>
      <c r="E11979">
        <v>1</v>
      </c>
      <c r="F11979">
        <v>90</v>
      </c>
      <c r="G11979" s="5" t="s">
        <v>12181</v>
      </c>
      <c r="H11979" s="5"/>
      <c r="I11979" s="5"/>
      <c r="J11979" s="5"/>
      <c r="K11979" s="5"/>
    </row>
    <row r="11980" spans="1:11" x14ac:dyDescent="0.35">
      <c r="A11980">
        <v>33552</v>
      </c>
      <c r="B11980" s="5" t="s">
        <v>507</v>
      </c>
      <c r="C11980">
        <v>1</v>
      </c>
      <c r="D11980">
        <v>1</v>
      </c>
      <c r="E11980">
        <v>1</v>
      </c>
      <c r="F11980">
        <v>90</v>
      </c>
      <c r="G11980" s="5" t="s">
        <v>12181</v>
      </c>
      <c r="H11980" s="5" t="s">
        <v>40294</v>
      </c>
      <c r="I11980" s="5" t="s">
        <v>40295</v>
      </c>
      <c r="J11980" s="5"/>
      <c r="K11980" s="5"/>
    </row>
    <row r="11981" spans="1:11" x14ac:dyDescent="0.35">
      <c r="A11981">
        <v>33553</v>
      </c>
      <c r="B11981" s="5" t="s">
        <v>507</v>
      </c>
      <c r="C11981">
        <v>1</v>
      </c>
      <c r="D11981">
        <v>1</v>
      </c>
      <c r="E11981">
        <v>1</v>
      </c>
      <c r="F11981">
        <v>90</v>
      </c>
      <c r="G11981" s="5" t="s">
        <v>12185</v>
      </c>
      <c r="H11981" s="5" t="s">
        <v>40298</v>
      </c>
      <c r="I11981" s="5" t="s">
        <v>40343</v>
      </c>
      <c r="J11981" s="5"/>
      <c r="K11981" s="5"/>
    </row>
    <row r="11982" spans="1:11" x14ac:dyDescent="0.35">
      <c r="A11982">
        <v>33554</v>
      </c>
      <c r="B11982" s="5" t="s">
        <v>6665</v>
      </c>
      <c r="C11982">
        <v>1</v>
      </c>
      <c r="D11982">
        <v>1</v>
      </c>
      <c r="E11982">
        <v>1</v>
      </c>
      <c r="F11982">
        <v>92</v>
      </c>
      <c r="G11982" s="5" t="s">
        <v>12185</v>
      </c>
      <c r="H11982" s="5" t="s">
        <v>40292</v>
      </c>
      <c r="I11982" s="5"/>
      <c r="J11982" s="5"/>
      <c r="K11982" s="5"/>
    </row>
    <row r="11983" spans="1:11" x14ac:dyDescent="0.35">
      <c r="A11983">
        <v>33555</v>
      </c>
      <c r="B11983" s="5" t="s">
        <v>1621</v>
      </c>
      <c r="C11983">
        <v>1</v>
      </c>
      <c r="D11983">
        <v>1</v>
      </c>
      <c r="E11983">
        <v>1</v>
      </c>
      <c r="F11983">
        <v>96</v>
      </c>
      <c r="G11983" s="5" t="s">
        <v>12185</v>
      </c>
      <c r="H11983" s="5" t="s">
        <v>40294</v>
      </c>
      <c r="I11983" s="5" t="s">
        <v>40302</v>
      </c>
      <c r="J11983" s="5"/>
      <c r="K11983" s="5"/>
    </row>
    <row r="11984" spans="1:11" x14ac:dyDescent="0.35">
      <c r="A11984">
        <v>33556</v>
      </c>
      <c r="B11984" s="5" t="s">
        <v>884</v>
      </c>
      <c r="C11984">
        <v>1</v>
      </c>
      <c r="D11984">
        <v>1</v>
      </c>
      <c r="E11984">
        <v>1</v>
      </c>
      <c r="F11984">
        <v>90</v>
      </c>
      <c r="G11984" s="5" t="s">
        <v>12181</v>
      </c>
      <c r="H11984" s="5" t="s">
        <v>40292</v>
      </c>
      <c r="I11984" s="5"/>
      <c r="J11984" s="5"/>
      <c r="K11984" s="5"/>
    </row>
    <row r="11985" spans="1:11" x14ac:dyDescent="0.35">
      <c r="A11985">
        <v>33557</v>
      </c>
      <c r="B11985" s="5" t="s">
        <v>6666</v>
      </c>
      <c r="C11985">
        <v>1</v>
      </c>
      <c r="D11985">
        <v>1</v>
      </c>
      <c r="E11985">
        <v>1</v>
      </c>
      <c r="F11985">
        <v>91</v>
      </c>
      <c r="G11985" s="5" t="s">
        <v>12185</v>
      </c>
      <c r="H11985" s="5" t="s">
        <v>40292</v>
      </c>
      <c r="I11985" s="5"/>
      <c r="J11985" s="5"/>
      <c r="K11985" s="5"/>
    </row>
    <row r="11986" spans="1:11" x14ac:dyDescent="0.35">
      <c r="A11986">
        <v>33558</v>
      </c>
      <c r="B11986" s="5" t="s">
        <v>6667</v>
      </c>
      <c r="C11986">
        <v>1</v>
      </c>
      <c r="D11986">
        <v>1</v>
      </c>
      <c r="E11986">
        <v>1</v>
      </c>
      <c r="F11986">
        <v>92</v>
      </c>
      <c r="G11986" s="5" t="s">
        <v>12185</v>
      </c>
      <c r="H11986" s="5" t="s">
        <v>40320</v>
      </c>
      <c r="I11986" s="5"/>
      <c r="J11986" s="5"/>
      <c r="K11986" s="5"/>
    </row>
    <row r="11987" spans="1:11" x14ac:dyDescent="0.35">
      <c r="A11987">
        <v>33559</v>
      </c>
      <c r="B11987" s="5" t="s">
        <v>1435</v>
      </c>
      <c r="C11987">
        <v>0</v>
      </c>
      <c r="D11987">
        <v>1</v>
      </c>
      <c r="E11987">
        <v>1</v>
      </c>
      <c r="F11987">
        <v>0</v>
      </c>
      <c r="G11987" s="5" t="s">
        <v>12202</v>
      </c>
      <c r="H11987" s="5" t="s">
        <v>40294</v>
      </c>
      <c r="I11987" s="5" t="s">
        <v>40299</v>
      </c>
      <c r="J11987" s="5" t="s">
        <v>40336</v>
      </c>
      <c r="K11987" s="5" t="s">
        <v>40639</v>
      </c>
    </row>
    <row r="11988" spans="1:11" x14ac:dyDescent="0.35">
      <c r="A11988">
        <v>33560</v>
      </c>
      <c r="B11988" s="5" t="s">
        <v>1435</v>
      </c>
      <c r="C11988">
        <v>0</v>
      </c>
      <c r="D11988">
        <v>1</v>
      </c>
      <c r="E11988">
        <v>1</v>
      </c>
      <c r="F11988">
        <v>0</v>
      </c>
      <c r="G11988" s="5" t="s">
        <v>12202</v>
      </c>
      <c r="H11988" s="5" t="s">
        <v>40294</v>
      </c>
      <c r="I11988" s="5" t="s">
        <v>40299</v>
      </c>
      <c r="J11988" s="5" t="s">
        <v>40336</v>
      </c>
      <c r="K11988" s="5" t="s">
        <v>40639</v>
      </c>
    </row>
    <row r="11989" spans="1:11" x14ac:dyDescent="0.35">
      <c r="A11989">
        <v>33561</v>
      </c>
      <c r="B11989" s="5" t="s">
        <v>3209</v>
      </c>
      <c r="C11989">
        <v>0</v>
      </c>
      <c r="D11989">
        <v>1</v>
      </c>
      <c r="E11989">
        <v>1</v>
      </c>
      <c r="F11989">
        <v>0</v>
      </c>
      <c r="G11989" s="5" t="s">
        <v>12202</v>
      </c>
      <c r="H11989" s="5" t="s">
        <v>40307</v>
      </c>
      <c r="I11989" s="5" t="s">
        <v>40299</v>
      </c>
      <c r="J11989" s="5" t="s">
        <v>40316</v>
      </c>
      <c r="K11989" s="5"/>
    </row>
    <row r="11990" spans="1:11" x14ac:dyDescent="0.35">
      <c r="A11990">
        <v>33562</v>
      </c>
      <c r="B11990" s="5" t="s">
        <v>3209</v>
      </c>
      <c r="C11990">
        <v>0</v>
      </c>
      <c r="D11990">
        <v>1</v>
      </c>
      <c r="E11990">
        <v>1</v>
      </c>
      <c r="F11990">
        <v>0</v>
      </c>
      <c r="G11990" s="5" t="s">
        <v>12202</v>
      </c>
      <c r="H11990" s="5" t="s">
        <v>40307</v>
      </c>
      <c r="I11990" s="5" t="s">
        <v>40317</v>
      </c>
      <c r="J11990" s="5" t="s">
        <v>40336</v>
      </c>
      <c r="K11990" s="5" t="s">
        <v>40316</v>
      </c>
    </row>
    <row r="11991" spans="1:11" x14ac:dyDescent="0.35">
      <c r="A11991">
        <v>33563</v>
      </c>
      <c r="B11991" s="5" t="s">
        <v>253</v>
      </c>
      <c r="C11991">
        <v>0</v>
      </c>
      <c r="D11991">
        <v>1</v>
      </c>
      <c r="E11991">
        <v>1</v>
      </c>
      <c r="F11991">
        <v>0</v>
      </c>
      <c r="G11991" s="5" t="s">
        <v>12202</v>
      </c>
      <c r="H11991" s="5"/>
      <c r="I11991" s="5"/>
      <c r="J11991" s="5"/>
      <c r="K11991" s="5"/>
    </row>
    <row r="11992" spans="1:11" x14ac:dyDescent="0.35">
      <c r="A11992">
        <v>33564</v>
      </c>
      <c r="B11992" s="5" t="s">
        <v>188</v>
      </c>
      <c r="C11992">
        <v>1</v>
      </c>
      <c r="D11992">
        <v>1</v>
      </c>
      <c r="E11992">
        <v>1</v>
      </c>
      <c r="F11992">
        <v>96</v>
      </c>
      <c r="G11992" s="5" t="s">
        <v>12202</v>
      </c>
      <c r="H11992" s="5" t="s">
        <v>40300</v>
      </c>
      <c r="I11992" s="5" t="s">
        <v>40299</v>
      </c>
      <c r="J11992" s="5" t="s">
        <v>40319</v>
      </c>
      <c r="K11992" s="5"/>
    </row>
    <row r="11993" spans="1:11" x14ac:dyDescent="0.35">
      <c r="A11993">
        <v>33565</v>
      </c>
      <c r="B11993" s="5" t="s">
        <v>928</v>
      </c>
      <c r="C11993">
        <v>0</v>
      </c>
      <c r="D11993">
        <v>1</v>
      </c>
      <c r="E11993">
        <v>1</v>
      </c>
      <c r="F11993">
        <v>0</v>
      </c>
      <c r="G11993" s="5" t="s">
        <v>12202</v>
      </c>
      <c r="H11993" s="5" t="s">
        <v>40294</v>
      </c>
      <c r="I11993" s="5" t="s">
        <v>40299</v>
      </c>
      <c r="J11993" s="5"/>
      <c r="K11993" s="5"/>
    </row>
    <row r="11994" spans="1:11" x14ac:dyDescent="0.35">
      <c r="A11994">
        <v>33566</v>
      </c>
      <c r="B11994" s="5" t="s">
        <v>928</v>
      </c>
      <c r="C11994">
        <v>0</v>
      </c>
      <c r="D11994">
        <v>1</v>
      </c>
      <c r="E11994">
        <v>1</v>
      </c>
      <c r="F11994">
        <v>0</v>
      </c>
      <c r="G11994" s="5" t="s">
        <v>12202</v>
      </c>
      <c r="H11994" s="5" t="s">
        <v>40300</v>
      </c>
      <c r="I11994" s="5" t="s">
        <v>40299</v>
      </c>
      <c r="J11994" s="5" t="s">
        <v>40296</v>
      </c>
      <c r="K11994" s="5"/>
    </row>
    <row r="11995" spans="1:11" x14ac:dyDescent="0.35">
      <c r="A11995">
        <v>33567</v>
      </c>
      <c r="B11995" s="5" t="s">
        <v>4446</v>
      </c>
      <c r="C11995">
        <v>1</v>
      </c>
      <c r="D11995">
        <v>1</v>
      </c>
      <c r="E11995">
        <v>1</v>
      </c>
      <c r="F11995">
        <v>95</v>
      </c>
      <c r="G11995" s="5" t="s">
        <v>12202</v>
      </c>
      <c r="H11995" s="5" t="s">
        <v>40318</v>
      </c>
      <c r="I11995" s="5" t="s">
        <v>40299</v>
      </c>
      <c r="J11995" s="5" t="s">
        <v>40336</v>
      </c>
      <c r="K11995" s="5"/>
    </row>
    <row r="11996" spans="1:11" x14ac:dyDescent="0.35">
      <c r="A11996">
        <v>33568</v>
      </c>
      <c r="B11996" s="5" t="s">
        <v>4446</v>
      </c>
      <c r="C11996">
        <v>1</v>
      </c>
      <c r="D11996">
        <v>1</v>
      </c>
      <c r="E11996">
        <v>1</v>
      </c>
      <c r="F11996">
        <v>95</v>
      </c>
      <c r="G11996" s="5" t="s">
        <v>12202</v>
      </c>
      <c r="H11996" s="5" t="s">
        <v>40300</v>
      </c>
      <c r="I11996" s="5" t="s">
        <v>40299</v>
      </c>
      <c r="J11996" s="5" t="s">
        <v>40339</v>
      </c>
      <c r="K11996" s="5"/>
    </row>
    <row r="11997" spans="1:11" x14ac:dyDescent="0.35">
      <c r="A11997">
        <v>33569</v>
      </c>
      <c r="B11997" s="5" t="s">
        <v>6598</v>
      </c>
      <c r="C11997">
        <v>1</v>
      </c>
      <c r="D11997">
        <v>1</v>
      </c>
      <c r="E11997">
        <v>1</v>
      </c>
      <c r="F11997">
        <v>93</v>
      </c>
      <c r="G11997" s="5" t="s">
        <v>12181</v>
      </c>
      <c r="H11997" s="5"/>
      <c r="I11997" s="5"/>
      <c r="J11997" s="5"/>
      <c r="K11997" s="5"/>
    </row>
    <row r="11998" spans="1:11" x14ac:dyDescent="0.35">
      <c r="A11998">
        <v>33570</v>
      </c>
      <c r="B11998" s="5" t="s">
        <v>6598</v>
      </c>
      <c r="C11998">
        <v>1</v>
      </c>
      <c r="D11998">
        <v>1</v>
      </c>
      <c r="E11998">
        <v>1</v>
      </c>
      <c r="F11998">
        <v>93</v>
      </c>
      <c r="G11998" s="5" t="s">
        <v>12181</v>
      </c>
      <c r="H11998" s="5"/>
      <c r="I11998" s="5"/>
      <c r="J11998" s="5"/>
      <c r="K11998" s="5"/>
    </row>
    <row r="11999" spans="1:11" x14ac:dyDescent="0.35">
      <c r="A11999">
        <v>33571</v>
      </c>
      <c r="B11999" s="5" t="s">
        <v>6598</v>
      </c>
      <c r="C11999">
        <v>1</v>
      </c>
      <c r="D11999">
        <v>1</v>
      </c>
      <c r="E11999">
        <v>1</v>
      </c>
      <c r="F11999">
        <v>93</v>
      </c>
      <c r="G11999" s="5" t="s">
        <v>12181</v>
      </c>
      <c r="H11999" s="5"/>
      <c r="I11999" s="5"/>
      <c r="J11999" s="5"/>
      <c r="K11999" s="5"/>
    </row>
    <row r="12000" spans="1:11" x14ac:dyDescent="0.35">
      <c r="A12000">
        <v>33572</v>
      </c>
      <c r="B12000" s="5" t="s">
        <v>6668</v>
      </c>
      <c r="C12000">
        <v>1</v>
      </c>
      <c r="D12000">
        <v>1</v>
      </c>
      <c r="E12000">
        <v>1</v>
      </c>
      <c r="F12000">
        <v>96</v>
      </c>
      <c r="G12000" s="5" t="s">
        <v>12181</v>
      </c>
      <c r="H12000" s="5"/>
      <c r="I12000" s="5"/>
      <c r="J12000" s="5"/>
      <c r="K12000" s="5"/>
    </row>
    <row r="12001" spans="1:11" x14ac:dyDescent="0.35">
      <c r="A12001">
        <v>33573</v>
      </c>
      <c r="B12001" s="5" t="s">
        <v>6669</v>
      </c>
      <c r="C12001">
        <v>1</v>
      </c>
      <c r="D12001">
        <v>1</v>
      </c>
      <c r="E12001">
        <v>1</v>
      </c>
      <c r="F12001">
        <v>97</v>
      </c>
      <c r="G12001" s="5" t="s">
        <v>12181</v>
      </c>
      <c r="H12001" s="5" t="s">
        <v>40329</v>
      </c>
      <c r="I12001" s="5" t="s">
        <v>40330</v>
      </c>
      <c r="J12001" s="5"/>
      <c r="K12001" s="5"/>
    </row>
    <row r="12002" spans="1:11" x14ac:dyDescent="0.35">
      <c r="A12002">
        <v>33574</v>
      </c>
      <c r="B12002" s="5" t="s">
        <v>6670</v>
      </c>
      <c r="C12002">
        <v>1</v>
      </c>
      <c r="D12002">
        <v>1</v>
      </c>
      <c r="E12002">
        <v>1</v>
      </c>
      <c r="F12002">
        <v>98</v>
      </c>
      <c r="G12002" s="5" t="s">
        <v>12181</v>
      </c>
      <c r="H12002" s="5" t="s">
        <v>40329</v>
      </c>
      <c r="I12002" s="5" t="s">
        <v>40330</v>
      </c>
      <c r="J12002" s="5"/>
      <c r="K12002" s="5"/>
    </row>
    <row r="12003" spans="1:11" x14ac:dyDescent="0.35">
      <c r="A12003">
        <v>33575</v>
      </c>
      <c r="B12003" s="5" t="s">
        <v>6670</v>
      </c>
      <c r="C12003">
        <v>1</v>
      </c>
      <c r="D12003">
        <v>1</v>
      </c>
      <c r="E12003">
        <v>1</v>
      </c>
      <c r="F12003">
        <v>98</v>
      </c>
      <c r="G12003" s="5" t="s">
        <v>12181</v>
      </c>
      <c r="H12003" s="5" t="s">
        <v>40329</v>
      </c>
      <c r="I12003" s="5" t="s">
        <v>40330</v>
      </c>
      <c r="J12003" s="5"/>
      <c r="K12003" s="5"/>
    </row>
    <row r="12004" spans="1:11" x14ac:dyDescent="0.35">
      <c r="A12004">
        <v>33576</v>
      </c>
      <c r="B12004" s="5" t="s">
        <v>6671</v>
      </c>
      <c r="C12004">
        <v>1</v>
      </c>
      <c r="D12004">
        <v>1</v>
      </c>
      <c r="E12004">
        <v>1</v>
      </c>
      <c r="F12004">
        <v>97</v>
      </c>
      <c r="G12004" s="5" t="s">
        <v>12181</v>
      </c>
      <c r="H12004" s="5" t="s">
        <v>40329</v>
      </c>
      <c r="I12004" s="5" t="s">
        <v>40330</v>
      </c>
      <c r="J12004" s="5"/>
      <c r="K12004" s="5"/>
    </row>
    <row r="12005" spans="1:11" x14ac:dyDescent="0.35">
      <c r="A12005">
        <v>33577</v>
      </c>
      <c r="B12005" s="5" t="s">
        <v>6671</v>
      </c>
      <c r="C12005">
        <v>1</v>
      </c>
      <c r="D12005">
        <v>1</v>
      </c>
      <c r="E12005">
        <v>1</v>
      </c>
      <c r="F12005">
        <v>97</v>
      </c>
      <c r="G12005" s="5" t="s">
        <v>12181</v>
      </c>
      <c r="H12005" s="5" t="s">
        <v>40329</v>
      </c>
      <c r="I12005" s="5" t="s">
        <v>40330</v>
      </c>
      <c r="J12005" s="5"/>
      <c r="K12005" s="5"/>
    </row>
    <row r="12006" spans="1:11" x14ac:dyDescent="0.35">
      <c r="A12006">
        <v>33578</v>
      </c>
      <c r="B12006" s="5" t="s">
        <v>6671</v>
      </c>
      <c r="C12006">
        <v>1</v>
      </c>
      <c r="D12006">
        <v>1</v>
      </c>
      <c r="E12006">
        <v>1</v>
      </c>
      <c r="F12006">
        <v>97</v>
      </c>
      <c r="G12006" s="5" t="s">
        <v>12181</v>
      </c>
      <c r="H12006" s="5" t="s">
        <v>40329</v>
      </c>
      <c r="I12006" s="5" t="s">
        <v>40330</v>
      </c>
      <c r="J12006" s="5"/>
      <c r="K12006" s="5"/>
    </row>
    <row r="12007" spans="1:11" x14ac:dyDescent="0.35">
      <c r="A12007">
        <v>33579</v>
      </c>
      <c r="B12007" s="5" t="s">
        <v>292</v>
      </c>
      <c r="C12007">
        <v>1</v>
      </c>
      <c r="D12007">
        <v>1</v>
      </c>
      <c r="E12007">
        <v>1</v>
      </c>
      <c r="F12007">
        <v>96</v>
      </c>
      <c r="G12007" s="5" t="s">
        <v>12202</v>
      </c>
      <c r="H12007" s="5"/>
      <c r="I12007" s="5"/>
      <c r="J12007" s="5"/>
      <c r="K12007" s="5"/>
    </row>
    <row r="12008" spans="1:11" x14ac:dyDescent="0.35">
      <c r="A12008">
        <v>33580</v>
      </c>
      <c r="B12008" s="5" t="s">
        <v>292</v>
      </c>
      <c r="C12008">
        <v>1</v>
      </c>
      <c r="D12008">
        <v>1</v>
      </c>
      <c r="E12008">
        <v>1</v>
      </c>
      <c r="F12008">
        <v>96</v>
      </c>
      <c r="G12008" s="5" t="s">
        <v>12202</v>
      </c>
      <c r="H12008" s="5"/>
      <c r="I12008" s="5"/>
      <c r="J12008" s="5"/>
      <c r="K12008" s="5"/>
    </row>
    <row r="12009" spans="1:11" x14ac:dyDescent="0.35">
      <c r="A12009">
        <v>33581</v>
      </c>
      <c r="B12009" s="5" t="s">
        <v>292</v>
      </c>
      <c r="C12009">
        <v>1</v>
      </c>
      <c r="D12009">
        <v>1</v>
      </c>
      <c r="E12009">
        <v>1</v>
      </c>
      <c r="F12009">
        <v>96</v>
      </c>
      <c r="G12009" s="5" t="s">
        <v>12202</v>
      </c>
      <c r="H12009" s="5"/>
      <c r="I12009" s="5"/>
      <c r="J12009" s="5"/>
      <c r="K12009" s="5"/>
    </row>
    <row r="12010" spans="1:11" x14ac:dyDescent="0.35">
      <c r="A12010">
        <v>33582</v>
      </c>
      <c r="B12010" s="5" t="s">
        <v>292</v>
      </c>
      <c r="C12010">
        <v>1</v>
      </c>
      <c r="D12010">
        <v>1</v>
      </c>
      <c r="E12010">
        <v>1</v>
      </c>
      <c r="F12010">
        <v>96</v>
      </c>
      <c r="G12010" s="5" t="s">
        <v>12202</v>
      </c>
      <c r="H12010" s="5"/>
      <c r="I12010" s="5"/>
      <c r="J12010" s="5"/>
      <c r="K12010" s="5"/>
    </row>
    <row r="12011" spans="1:11" x14ac:dyDescent="0.35">
      <c r="A12011">
        <v>33583</v>
      </c>
      <c r="B12011" s="5" t="s">
        <v>292</v>
      </c>
      <c r="C12011">
        <v>1</v>
      </c>
      <c r="D12011">
        <v>1</v>
      </c>
      <c r="E12011">
        <v>1</v>
      </c>
      <c r="F12011">
        <v>96</v>
      </c>
      <c r="G12011" s="5" t="s">
        <v>12202</v>
      </c>
      <c r="H12011" s="5"/>
      <c r="I12011" s="5"/>
      <c r="J12011" s="5"/>
      <c r="K12011" s="5"/>
    </row>
    <row r="12012" spans="1:11" x14ac:dyDescent="0.35">
      <c r="A12012">
        <v>33584</v>
      </c>
      <c r="B12012" s="5" t="s">
        <v>292</v>
      </c>
      <c r="C12012">
        <v>1</v>
      </c>
      <c r="D12012">
        <v>1</v>
      </c>
      <c r="E12012">
        <v>1</v>
      </c>
      <c r="F12012">
        <v>96</v>
      </c>
      <c r="G12012" s="5" t="s">
        <v>12202</v>
      </c>
      <c r="H12012" s="5"/>
      <c r="I12012" s="5"/>
      <c r="J12012" s="5"/>
      <c r="K12012" s="5"/>
    </row>
    <row r="12013" spans="1:11" x14ac:dyDescent="0.35">
      <c r="A12013">
        <v>33659</v>
      </c>
      <c r="B12013" s="5" t="s">
        <v>2461</v>
      </c>
      <c r="C12013">
        <v>0</v>
      </c>
      <c r="D12013">
        <v>1</v>
      </c>
      <c r="E12013">
        <v>0</v>
      </c>
      <c r="F12013">
        <v>0</v>
      </c>
      <c r="G12013" s="5" t="s">
        <v>12181</v>
      </c>
      <c r="H12013" s="5"/>
      <c r="I12013" s="5"/>
      <c r="J12013" s="5"/>
      <c r="K12013" s="5"/>
    </row>
    <row r="12014" spans="1:11" x14ac:dyDescent="0.35">
      <c r="A12014">
        <v>33585</v>
      </c>
      <c r="B12014" s="5" t="s">
        <v>6274</v>
      </c>
      <c r="C12014">
        <v>1</v>
      </c>
      <c r="D12014">
        <v>1</v>
      </c>
      <c r="E12014">
        <v>1</v>
      </c>
      <c r="F12014">
        <v>95</v>
      </c>
      <c r="G12014" s="5" t="s">
        <v>12202</v>
      </c>
      <c r="H12014" s="5"/>
      <c r="I12014" s="5"/>
      <c r="J12014" s="5"/>
      <c r="K12014" s="5"/>
    </row>
    <row r="12015" spans="1:11" x14ac:dyDescent="0.35">
      <c r="A12015">
        <v>33586</v>
      </c>
      <c r="B12015" s="5" t="s">
        <v>6274</v>
      </c>
      <c r="C12015">
        <v>1</v>
      </c>
      <c r="D12015">
        <v>1</v>
      </c>
      <c r="E12015">
        <v>1</v>
      </c>
      <c r="F12015">
        <v>95</v>
      </c>
      <c r="G12015" s="5" t="s">
        <v>12202</v>
      </c>
      <c r="H12015" s="5"/>
      <c r="I12015" s="5"/>
      <c r="J12015" s="5"/>
      <c r="K12015" s="5"/>
    </row>
    <row r="12016" spans="1:11" x14ac:dyDescent="0.35">
      <c r="A12016">
        <v>33587</v>
      </c>
      <c r="B12016" s="5" t="s">
        <v>6274</v>
      </c>
      <c r="C12016">
        <v>1</v>
      </c>
      <c r="D12016">
        <v>1</v>
      </c>
      <c r="E12016">
        <v>1</v>
      </c>
      <c r="F12016">
        <v>95</v>
      </c>
      <c r="G12016" s="5" t="s">
        <v>12202</v>
      </c>
      <c r="H12016" s="5"/>
      <c r="I12016" s="5"/>
      <c r="J12016" s="5"/>
      <c r="K12016" s="5"/>
    </row>
    <row r="12017" spans="1:11" x14ac:dyDescent="0.35">
      <c r="A12017">
        <v>33588</v>
      </c>
      <c r="B12017" s="5" t="s">
        <v>4395</v>
      </c>
      <c r="C12017">
        <v>1</v>
      </c>
      <c r="D12017">
        <v>1</v>
      </c>
      <c r="E12017">
        <v>1</v>
      </c>
      <c r="F12017">
        <v>96</v>
      </c>
      <c r="G12017" s="5" t="s">
        <v>12202</v>
      </c>
      <c r="H12017" s="5" t="s">
        <v>40715</v>
      </c>
      <c r="I12017" s="5"/>
      <c r="J12017" s="5"/>
      <c r="K12017" s="5"/>
    </row>
    <row r="12018" spans="1:11" x14ac:dyDescent="0.35">
      <c r="A12018">
        <v>33589</v>
      </c>
      <c r="B12018" s="5" t="s">
        <v>6672</v>
      </c>
      <c r="C12018">
        <v>1</v>
      </c>
      <c r="D12018">
        <v>1</v>
      </c>
      <c r="E12018">
        <v>1</v>
      </c>
      <c r="F12018">
        <v>93</v>
      </c>
      <c r="G12018" s="5" t="s">
        <v>12181</v>
      </c>
      <c r="H12018" s="5" t="s">
        <v>40292</v>
      </c>
      <c r="I12018" s="5"/>
      <c r="J12018" s="5"/>
      <c r="K12018" s="5"/>
    </row>
    <row r="12019" spans="1:11" x14ac:dyDescent="0.35">
      <c r="A12019">
        <v>33590</v>
      </c>
      <c r="B12019" s="5" t="s">
        <v>6673</v>
      </c>
      <c r="C12019">
        <v>1</v>
      </c>
      <c r="D12019">
        <v>1</v>
      </c>
      <c r="E12019">
        <v>0</v>
      </c>
      <c r="F12019">
        <v>92</v>
      </c>
      <c r="G12019" s="5" t="s">
        <v>12190</v>
      </c>
      <c r="H12019" s="5" t="s">
        <v>40294</v>
      </c>
      <c r="I12019" s="5" t="s">
        <v>40295</v>
      </c>
      <c r="J12019" s="5"/>
      <c r="K12019" s="5"/>
    </row>
    <row r="12020" spans="1:11" x14ac:dyDescent="0.35">
      <c r="A12020">
        <v>33591</v>
      </c>
      <c r="B12020" s="5" t="s">
        <v>6674</v>
      </c>
      <c r="C12020">
        <v>1</v>
      </c>
      <c r="D12020">
        <v>1</v>
      </c>
      <c r="E12020">
        <v>0</v>
      </c>
      <c r="F12020">
        <v>89</v>
      </c>
      <c r="G12020" s="5" t="s">
        <v>12190</v>
      </c>
      <c r="H12020" s="5" t="s">
        <v>40290</v>
      </c>
      <c r="I12020" s="5" t="s">
        <v>40296</v>
      </c>
      <c r="J12020" s="5"/>
      <c r="K12020" s="5"/>
    </row>
    <row r="12021" spans="1:11" x14ac:dyDescent="0.35">
      <c r="A12021">
        <v>33592</v>
      </c>
      <c r="B12021" s="5" t="s">
        <v>6675</v>
      </c>
      <c r="C12021">
        <v>1</v>
      </c>
      <c r="D12021">
        <v>1</v>
      </c>
      <c r="E12021">
        <v>1</v>
      </c>
      <c r="F12021">
        <v>92</v>
      </c>
      <c r="G12021" s="5" t="s">
        <v>12366</v>
      </c>
      <c r="H12021" s="5" t="s">
        <v>40294</v>
      </c>
      <c r="I12021" s="5" t="s">
        <v>40302</v>
      </c>
      <c r="J12021" s="5"/>
      <c r="K12021" s="5"/>
    </row>
    <row r="12022" spans="1:11" x14ac:dyDescent="0.35">
      <c r="A12022">
        <v>33593</v>
      </c>
      <c r="B12022" s="5" t="s">
        <v>6676</v>
      </c>
      <c r="C12022">
        <v>1</v>
      </c>
      <c r="D12022">
        <v>1</v>
      </c>
      <c r="E12022">
        <v>1</v>
      </c>
      <c r="F12022">
        <v>94</v>
      </c>
      <c r="G12022" s="5" t="s">
        <v>12636</v>
      </c>
      <c r="H12022" s="5" t="s">
        <v>40292</v>
      </c>
      <c r="I12022" s="5" t="s">
        <v>40336</v>
      </c>
      <c r="J12022" s="5"/>
      <c r="K12022" s="5"/>
    </row>
    <row r="12023" spans="1:11" x14ac:dyDescent="0.35">
      <c r="A12023">
        <v>33594</v>
      </c>
      <c r="B12023" s="5" t="s">
        <v>6677</v>
      </c>
      <c r="C12023">
        <v>1</v>
      </c>
      <c r="D12023">
        <v>1</v>
      </c>
      <c r="E12023">
        <v>0</v>
      </c>
      <c r="F12023">
        <v>95</v>
      </c>
      <c r="G12023" s="5" t="s">
        <v>13310</v>
      </c>
      <c r="H12023" s="5" t="s">
        <v>12527</v>
      </c>
      <c r="I12023" s="5" t="s">
        <v>40307</v>
      </c>
      <c r="J12023" s="5" t="s">
        <v>40317</v>
      </c>
      <c r="K12023" s="5"/>
    </row>
    <row r="12024" spans="1:11" x14ac:dyDescent="0.35">
      <c r="A12024">
        <v>33595</v>
      </c>
      <c r="B12024" s="5" t="s">
        <v>6677</v>
      </c>
      <c r="C12024">
        <v>1</v>
      </c>
      <c r="D12024">
        <v>1</v>
      </c>
      <c r="E12024">
        <v>0</v>
      </c>
      <c r="F12024">
        <v>95</v>
      </c>
      <c r="G12024" s="5" t="s">
        <v>12190</v>
      </c>
      <c r="H12024" s="5" t="s">
        <v>40307</v>
      </c>
      <c r="I12024" s="5" t="s">
        <v>40317</v>
      </c>
      <c r="J12024" s="5"/>
      <c r="K12024" s="5"/>
    </row>
    <row r="12025" spans="1:11" x14ac:dyDescent="0.35">
      <c r="A12025">
        <v>33596</v>
      </c>
      <c r="B12025" s="5" t="s">
        <v>6678</v>
      </c>
      <c r="C12025">
        <v>1</v>
      </c>
      <c r="D12025">
        <v>1</v>
      </c>
      <c r="E12025">
        <v>1</v>
      </c>
      <c r="F12025">
        <v>96</v>
      </c>
      <c r="G12025" s="5" t="s">
        <v>12366</v>
      </c>
      <c r="H12025" s="5" t="s">
        <v>40307</v>
      </c>
      <c r="I12025" s="5" t="s">
        <v>40317</v>
      </c>
      <c r="J12025" s="5"/>
      <c r="K12025" s="5"/>
    </row>
    <row r="12026" spans="1:11" x14ac:dyDescent="0.35">
      <c r="A12026">
        <v>33597</v>
      </c>
      <c r="B12026" s="5" t="s">
        <v>6679</v>
      </c>
      <c r="C12026">
        <v>1</v>
      </c>
      <c r="D12026">
        <v>1</v>
      </c>
      <c r="E12026">
        <v>1</v>
      </c>
      <c r="F12026">
        <v>96</v>
      </c>
      <c r="G12026" s="5" t="s">
        <v>12636</v>
      </c>
      <c r="H12026" s="5" t="s">
        <v>40334</v>
      </c>
      <c r="I12026" s="5"/>
      <c r="J12026" s="5"/>
      <c r="K12026" s="5"/>
    </row>
    <row r="12027" spans="1:11" x14ac:dyDescent="0.35">
      <c r="A12027">
        <v>33598</v>
      </c>
      <c r="B12027" s="5" t="s">
        <v>6680</v>
      </c>
      <c r="C12027">
        <v>1</v>
      </c>
      <c r="D12027">
        <v>1</v>
      </c>
      <c r="E12027">
        <v>1</v>
      </c>
      <c r="F12027">
        <v>97</v>
      </c>
      <c r="G12027" s="5" t="s">
        <v>12636</v>
      </c>
      <c r="H12027" s="5" t="s">
        <v>40307</v>
      </c>
      <c r="I12027" s="5" t="s">
        <v>40302</v>
      </c>
      <c r="J12027" s="5"/>
      <c r="K12027" s="5"/>
    </row>
    <row r="12028" spans="1:11" x14ac:dyDescent="0.35">
      <c r="A12028">
        <v>33599</v>
      </c>
      <c r="B12028" s="5" t="s">
        <v>6681</v>
      </c>
      <c r="C12028">
        <v>1</v>
      </c>
      <c r="D12028">
        <v>1</v>
      </c>
      <c r="E12028">
        <v>1</v>
      </c>
      <c r="F12028">
        <v>91</v>
      </c>
      <c r="G12028" s="5" t="s">
        <v>12181</v>
      </c>
      <c r="H12028" s="5"/>
      <c r="I12028" s="5"/>
      <c r="J12028" s="5"/>
      <c r="K12028" s="5"/>
    </row>
    <row r="12029" spans="1:11" x14ac:dyDescent="0.35">
      <c r="A12029">
        <v>33600</v>
      </c>
      <c r="B12029" s="5" t="s">
        <v>6681</v>
      </c>
      <c r="C12029">
        <v>1</v>
      </c>
      <c r="D12029">
        <v>1</v>
      </c>
      <c r="E12029">
        <v>1</v>
      </c>
      <c r="F12029">
        <v>91</v>
      </c>
      <c r="G12029" s="5" t="s">
        <v>12181</v>
      </c>
      <c r="H12029" s="5"/>
      <c r="I12029" s="5"/>
      <c r="J12029" s="5"/>
      <c r="K12029" s="5"/>
    </row>
    <row r="12030" spans="1:11" x14ac:dyDescent="0.35">
      <c r="A12030">
        <v>33601</v>
      </c>
      <c r="B12030" s="5" t="s">
        <v>6682</v>
      </c>
      <c r="C12030">
        <v>1</v>
      </c>
      <c r="D12030">
        <v>1</v>
      </c>
      <c r="E12030">
        <v>1</v>
      </c>
      <c r="F12030">
        <v>92</v>
      </c>
      <c r="G12030" s="5" t="s">
        <v>12181</v>
      </c>
      <c r="H12030" s="5"/>
      <c r="I12030" s="5"/>
      <c r="J12030" s="5"/>
      <c r="K12030" s="5"/>
    </row>
    <row r="12031" spans="1:11" x14ac:dyDescent="0.35">
      <c r="A12031">
        <v>33602</v>
      </c>
      <c r="B12031" s="5" t="s">
        <v>6683</v>
      </c>
      <c r="C12031">
        <v>1</v>
      </c>
      <c r="D12031">
        <v>1</v>
      </c>
      <c r="E12031">
        <v>1</v>
      </c>
      <c r="F12031">
        <v>92</v>
      </c>
      <c r="G12031" s="5" t="s">
        <v>12181</v>
      </c>
      <c r="H12031" s="5"/>
      <c r="I12031" s="5"/>
      <c r="J12031" s="5"/>
      <c r="K12031" s="5"/>
    </row>
    <row r="12032" spans="1:11" x14ac:dyDescent="0.35">
      <c r="A12032">
        <v>33603</v>
      </c>
      <c r="B12032" s="5" t="s">
        <v>6684</v>
      </c>
      <c r="C12032">
        <v>1</v>
      </c>
      <c r="D12032">
        <v>1</v>
      </c>
      <c r="E12032">
        <v>1</v>
      </c>
      <c r="F12032">
        <v>95</v>
      </c>
      <c r="G12032" s="5" t="s">
        <v>12181</v>
      </c>
      <c r="H12032" s="5"/>
      <c r="I12032" s="5"/>
      <c r="J12032" s="5"/>
      <c r="K12032" s="5"/>
    </row>
    <row r="12033" spans="1:11" x14ac:dyDescent="0.35">
      <c r="A12033">
        <v>33604</v>
      </c>
      <c r="B12033" s="5" t="s">
        <v>6684</v>
      </c>
      <c r="C12033">
        <v>1</v>
      </c>
      <c r="D12033">
        <v>1</v>
      </c>
      <c r="E12033">
        <v>1</v>
      </c>
      <c r="F12033">
        <v>95</v>
      </c>
      <c r="G12033" s="5" t="s">
        <v>12181</v>
      </c>
      <c r="H12033" s="5"/>
      <c r="I12033" s="5"/>
      <c r="J12033" s="5"/>
      <c r="K12033" s="5"/>
    </row>
    <row r="12034" spans="1:11" x14ac:dyDescent="0.35">
      <c r="A12034">
        <v>33605</v>
      </c>
      <c r="B12034" s="5" t="s">
        <v>6684</v>
      </c>
      <c r="C12034">
        <v>1</v>
      </c>
      <c r="D12034">
        <v>1</v>
      </c>
      <c r="E12034">
        <v>1</v>
      </c>
      <c r="F12034">
        <v>95</v>
      </c>
      <c r="G12034" s="5" t="s">
        <v>12181</v>
      </c>
      <c r="H12034" s="5"/>
      <c r="I12034" s="5"/>
      <c r="J12034" s="5"/>
      <c r="K12034" s="5"/>
    </row>
    <row r="12035" spans="1:11" x14ac:dyDescent="0.35">
      <c r="A12035">
        <v>33606</v>
      </c>
      <c r="B12035" s="5" t="s">
        <v>3655</v>
      </c>
      <c r="C12035">
        <v>1</v>
      </c>
      <c r="D12035">
        <v>1</v>
      </c>
      <c r="E12035">
        <v>1</v>
      </c>
      <c r="F12035">
        <v>93</v>
      </c>
      <c r="G12035" s="5" t="s">
        <v>12181</v>
      </c>
      <c r="H12035" s="5"/>
      <c r="I12035" s="5"/>
      <c r="J12035" s="5"/>
      <c r="K12035" s="5"/>
    </row>
    <row r="12036" spans="1:11" x14ac:dyDescent="0.35">
      <c r="A12036">
        <v>33607</v>
      </c>
      <c r="B12036" s="5" t="s">
        <v>2280</v>
      </c>
      <c r="C12036">
        <v>1</v>
      </c>
      <c r="D12036">
        <v>1</v>
      </c>
      <c r="E12036">
        <v>1</v>
      </c>
      <c r="F12036">
        <v>90</v>
      </c>
      <c r="G12036" s="5" t="s">
        <v>12181</v>
      </c>
      <c r="H12036" s="5" t="s">
        <v>40716</v>
      </c>
      <c r="I12036" s="5"/>
      <c r="J12036" s="5"/>
      <c r="K12036" s="5"/>
    </row>
    <row r="12037" spans="1:11" x14ac:dyDescent="0.35">
      <c r="A12037">
        <v>33608</v>
      </c>
      <c r="B12037" s="5" t="s">
        <v>4788</v>
      </c>
      <c r="C12037">
        <v>1</v>
      </c>
      <c r="D12037">
        <v>1</v>
      </c>
      <c r="E12037">
        <v>1</v>
      </c>
      <c r="F12037">
        <v>92</v>
      </c>
      <c r="G12037" s="5" t="s">
        <v>12181</v>
      </c>
      <c r="H12037" s="5" t="s">
        <v>40716</v>
      </c>
      <c r="I12037" s="5"/>
      <c r="J12037" s="5"/>
      <c r="K12037" s="5"/>
    </row>
    <row r="12038" spans="1:11" x14ac:dyDescent="0.35">
      <c r="A12038">
        <v>33609</v>
      </c>
      <c r="B12038" s="5" t="s">
        <v>4485</v>
      </c>
      <c r="C12038">
        <v>1</v>
      </c>
      <c r="D12038">
        <v>1</v>
      </c>
      <c r="E12038">
        <v>1</v>
      </c>
      <c r="F12038">
        <v>98</v>
      </c>
      <c r="G12038" s="5" t="s">
        <v>12202</v>
      </c>
      <c r="H12038" s="5"/>
      <c r="I12038" s="5"/>
      <c r="J12038" s="5"/>
      <c r="K12038" s="5"/>
    </row>
    <row r="12039" spans="1:11" x14ac:dyDescent="0.35">
      <c r="A12039">
        <v>33610</v>
      </c>
      <c r="B12039" s="5" t="s">
        <v>6586</v>
      </c>
      <c r="C12039">
        <v>1</v>
      </c>
      <c r="D12039">
        <v>1</v>
      </c>
      <c r="E12039">
        <v>1</v>
      </c>
      <c r="F12039">
        <v>96</v>
      </c>
      <c r="G12039" s="5" t="s">
        <v>12202</v>
      </c>
      <c r="H12039" s="5"/>
      <c r="I12039" s="5"/>
      <c r="J12039" s="5"/>
      <c r="K12039" s="5"/>
    </row>
    <row r="12040" spans="1:11" x14ac:dyDescent="0.35">
      <c r="A12040">
        <v>33611</v>
      </c>
      <c r="B12040" s="5" t="s">
        <v>6586</v>
      </c>
      <c r="C12040">
        <v>1</v>
      </c>
      <c r="D12040">
        <v>1</v>
      </c>
      <c r="E12040">
        <v>1</v>
      </c>
      <c r="F12040">
        <v>96</v>
      </c>
      <c r="G12040" s="5" t="s">
        <v>12202</v>
      </c>
      <c r="H12040" s="5"/>
      <c r="I12040" s="5"/>
      <c r="J12040" s="5"/>
      <c r="K12040" s="5"/>
    </row>
    <row r="12041" spans="1:11" x14ac:dyDescent="0.35">
      <c r="A12041">
        <v>33612</v>
      </c>
      <c r="B12041" s="5" t="s">
        <v>6586</v>
      </c>
      <c r="C12041">
        <v>1</v>
      </c>
      <c r="D12041">
        <v>1</v>
      </c>
      <c r="E12041">
        <v>1</v>
      </c>
      <c r="F12041">
        <v>96</v>
      </c>
      <c r="G12041" s="5" t="s">
        <v>12202</v>
      </c>
      <c r="H12041" s="5"/>
      <c r="I12041" s="5"/>
      <c r="J12041" s="5"/>
      <c r="K12041" s="5"/>
    </row>
    <row r="12042" spans="1:11" x14ac:dyDescent="0.35">
      <c r="A12042">
        <v>33613</v>
      </c>
      <c r="B12042" s="5" t="s">
        <v>6586</v>
      </c>
      <c r="C12042">
        <v>1</v>
      </c>
      <c r="D12042">
        <v>1</v>
      </c>
      <c r="E12042">
        <v>1</v>
      </c>
      <c r="F12042">
        <v>96</v>
      </c>
      <c r="G12042" s="5" t="s">
        <v>12202</v>
      </c>
      <c r="H12042" s="5"/>
      <c r="I12042" s="5"/>
      <c r="J12042" s="5"/>
      <c r="K12042" s="5"/>
    </row>
    <row r="12043" spans="1:11" x14ac:dyDescent="0.35">
      <c r="A12043">
        <v>33614</v>
      </c>
      <c r="B12043" s="5" t="s">
        <v>6586</v>
      </c>
      <c r="C12043">
        <v>1</v>
      </c>
      <c r="D12043">
        <v>1</v>
      </c>
      <c r="E12043">
        <v>1</v>
      </c>
      <c r="F12043">
        <v>96</v>
      </c>
      <c r="G12043" s="5" t="s">
        <v>12202</v>
      </c>
      <c r="H12043" s="5"/>
      <c r="I12043" s="5"/>
      <c r="J12043" s="5"/>
      <c r="K12043" s="5"/>
    </row>
    <row r="12044" spans="1:11" x14ac:dyDescent="0.35">
      <c r="A12044">
        <v>33615</v>
      </c>
      <c r="B12044" s="5" t="s">
        <v>6586</v>
      </c>
      <c r="C12044">
        <v>1</v>
      </c>
      <c r="D12044">
        <v>1</v>
      </c>
      <c r="E12044">
        <v>1</v>
      </c>
      <c r="F12044">
        <v>96</v>
      </c>
      <c r="G12044" s="5" t="s">
        <v>12202</v>
      </c>
      <c r="H12044" s="5"/>
      <c r="I12044" s="5"/>
      <c r="J12044" s="5"/>
      <c r="K12044" s="5"/>
    </row>
    <row r="12045" spans="1:11" x14ac:dyDescent="0.35">
      <c r="A12045">
        <v>33616</v>
      </c>
      <c r="B12045" s="5" t="s">
        <v>6475</v>
      </c>
      <c r="C12045">
        <v>1</v>
      </c>
      <c r="D12045">
        <v>1</v>
      </c>
      <c r="E12045">
        <v>1</v>
      </c>
      <c r="F12045">
        <v>96</v>
      </c>
      <c r="G12045" s="5" t="s">
        <v>12202</v>
      </c>
      <c r="H12045" s="5" t="s">
        <v>40292</v>
      </c>
      <c r="I12045" s="5"/>
      <c r="J12045" s="5"/>
      <c r="K12045" s="5"/>
    </row>
    <row r="12046" spans="1:11" x14ac:dyDescent="0.35">
      <c r="A12046">
        <v>33617</v>
      </c>
      <c r="B12046" s="5" t="s">
        <v>6475</v>
      </c>
      <c r="C12046">
        <v>1</v>
      </c>
      <c r="D12046">
        <v>1</v>
      </c>
      <c r="E12046">
        <v>1</v>
      </c>
      <c r="F12046">
        <v>96</v>
      </c>
      <c r="G12046" s="5" t="s">
        <v>12202</v>
      </c>
      <c r="H12046" s="5"/>
      <c r="I12046" s="5"/>
      <c r="J12046" s="5"/>
      <c r="K12046" s="5"/>
    </row>
    <row r="12047" spans="1:11" x14ac:dyDescent="0.35">
      <c r="A12047">
        <v>33618</v>
      </c>
      <c r="B12047" s="5" t="s">
        <v>6475</v>
      </c>
      <c r="C12047">
        <v>1</v>
      </c>
      <c r="D12047">
        <v>1</v>
      </c>
      <c r="E12047">
        <v>1</v>
      </c>
      <c r="F12047">
        <v>96</v>
      </c>
      <c r="G12047" s="5" t="s">
        <v>12202</v>
      </c>
      <c r="H12047" s="5"/>
      <c r="I12047" s="5"/>
      <c r="J12047" s="5"/>
      <c r="K12047" s="5"/>
    </row>
    <row r="12048" spans="1:11" x14ac:dyDescent="0.35">
      <c r="A12048">
        <v>33619</v>
      </c>
      <c r="B12048" s="5" t="s">
        <v>3165</v>
      </c>
      <c r="C12048">
        <v>1</v>
      </c>
      <c r="D12048">
        <v>1</v>
      </c>
      <c r="E12048">
        <v>1</v>
      </c>
      <c r="F12048">
        <v>94</v>
      </c>
      <c r="G12048" s="5" t="s">
        <v>12199</v>
      </c>
      <c r="H12048" s="5" t="s">
        <v>12527</v>
      </c>
      <c r="I12048" s="5"/>
      <c r="J12048" s="5"/>
      <c r="K12048" s="5"/>
    </row>
    <row r="12049" spans="1:11" x14ac:dyDescent="0.35">
      <c r="A12049">
        <v>33620</v>
      </c>
      <c r="B12049" s="5" t="s">
        <v>3177</v>
      </c>
      <c r="C12049">
        <v>1</v>
      </c>
      <c r="D12049">
        <v>1</v>
      </c>
      <c r="E12049">
        <v>1</v>
      </c>
      <c r="F12049">
        <v>91</v>
      </c>
      <c r="G12049" s="5" t="s">
        <v>12202</v>
      </c>
      <c r="H12049" s="5"/>
      <c r="I12049" s="5"/>
      <c r="J12049" s="5"/>
      <c r="K12049" s="5"/>
    </row>
    <row r="12050" spans="1:11" x14ac:dyDescent="0.35">
      <c r="A12050">
        <v>33621</v>
      </c>
      <c r="B12050" s="5" t="s">
        <v>3915</v>
      </c>
      <c r="C12050">
        <v>0</v>
      </c>
      <c r="D12050">
        <v>1</v>
      </c>
      <c r="E12050">
        <v>0</v>
      </c>
      <c r="F12050">
        <v>0</v>
      </c>
      <c r="G12050" s="5" t="s">
        <v>15824</v>
      </c>
      <c r="H12050" s="5" t="s">
        <v>12527</v>
      </c>
      <c r="I12050" s="5"/>
      <c r="J12050" s="5"/>
      <c r="K12050" s="5"/>
    </row>
    <row r="12051" spans="1:11" x14ac:dyDescent="0.35">
      <c r="A12051">
        <v>33622</v>
      </c>
      <c r="B12051" s="5" t="s">
        <v>6619</v>
      </c>
      <c r="C12051">
        <v>0</v>
      </c>
      <c r="D12051">
        <v>1</v>
      </c>
      <c r="E12051">
        <v>1</v>
      </c>
      <c r="F12051">
        <v>0</v>
      </c>
      <c r="G12051" s="5" t="s">
        <v>12185</v>
      </c>
      <c r="H12051" s="5" t="s">
        <v>40318</v>
      </c>
      <c r="I12051" s="5" t="s">
        <v>40319</v>
      </c>
      <c r="J12051" s="5" t="s">
        <v>40306</v>
      </c>
      <c r="K12051" s="5"/>
    </row>
    <row r="12052" spans="1:11" x14ac:dyDescent="0.35">
      <c r="A12052">
        <v>33623</v>
      </c>
      <c r="B12052" s="5" t="s">
        <v>923</v>
      </c>
      <c r="C12052">
        <v>0</v>
      </c>
      <c r="D12052">
        <v>1</v>
      </c>
      <c r="E12052">
        <v>1</v>
      </c>
      <c r="F12052">
        <v>0</v>
      </c>
      <c r="G12052" s="5" t="s">
        <v>13155</v>
      </c>
      <c r="H12052" s="5" t="s">
        <v>40294</v>
      </c>
      <c r="I12052" s="5" t="s">
        <v>40317</v>
      </c>
      <c r="J12052" s="5" t="s">
        <v>40296</v>
      </c>
      <c r="K12052" s="5" t="s">
        <v>40306</v>
      </c>
    </row>
    <row r="12053" spans="1:11" x14ac:dyDescent="0.35">
      <c r="A12053">
        <v>33624</v>
      </c>
      <c r="B12053" s="5" t="s">
        <v>6685</v>
      </c>
      <c r="C12053">
        <v>0</v>
      </c>
      <c r="D12053">
        <v>1</v>
      </c>
      <c r="E12053">
        <v>1</v>
      </c>
      <c r="F12053">
        <v>0</v>
      </c>
      <c r="G12053" s="5" t="s">
        <v>12181</v>
      </c>
      <c r="H12053" s="5" t="s">
        <v>40292</v>
      </c>
      <c r="I12053" s="5"/>
      <c r="J12053" s="5"/>
      <c r="K12053" s="5"/>
    </row>
    <row r="12054" spans="1:11" x14ac:dyDescent="0.35">
      <c r="A12054">
        <v>33625</v>
      </c>
      <c r="B12054" s="5" t="s">
        <v>2350</v>
      </c>
      <c r="C12054">
        <v>0</v>
      </c>
      <c r="D12054">
        <v>1</v>
      </c>
      <c r="E12054">
        <v>1</v>
      </c>
      <c r="F12054">
        <v>0</v>
      </c>
      <c r="G12054" s="5" t="s">
        <v>12181</v>
      </c>
      <c r="H12054" s="5"/>
      <c r="I12054" s="5"/>
      <c r="J12054" s="5"/>
      <c r="K12054" s="5"/>
    </row>
    <row r="12055" spans="1:11" x14ac:dyDescent="0.35">
      <c r="A12055">
        <v>33626</v>
      </c>
      <c r="B12055" s="5" t="s">
        <v>2999</v>
      </c>
      <c r="C12055">
        <v>1</v>
      </c>
      <c r="D12055">
        <v>1</v>
      </c>
      <c r="E12055">
        <v>1</v>
      </c>
      <c r="F12055">
        <v>90</v>
      </c>
      <c r="G12055" s="5" t="s">
        <v>12181</v>
      </c>
      <c r="H12055" s="5"/>
      <c r="I12055" s="5"/>
      <c r="J12055" s="5"/>
      <c r="K12055" s="5"/>
    </row>
    <row r="12056" spans="1:11" x14ac:dyDescent="0.35">
      <c r="A12056">
        <v>33627</v>
      </c>
      <c r="B12056" s="5" t="s">
        <v>203</v>
      </c>
      <c r="C12056">
        <v>0</v>
      </c>
      <c r="D12056">
        <v>1</v>
      </c>
      <c r="E12056">
        <v>0</v>
      </c>
      <c r="F12056">
        <v>0</v>
      </c>
      <c r="G12056" s="5" t="s">
        <v>12181</v>
      </c>
      <c r="H12056" s="5"/>
      <c r="I12056" s="5"/>
      <c r="J12056" s="5"/>
      <c r="K12056" s="5"/>
    </row>
    <row r="12057" spans="1:11" x14ac:dyDescent="0.35">
      <c r="A12057">
        <v>33628</v>
      </c>
      <c r="B12057" s="5" t="s">
        <v>3945</v>
      </c>
      <c r="C12057">
        <v>1</v>
      </c>
      <c r="D12057">
        <v>1</v>
      </c>
      <c r="E12057">
        <v>1</v>
      </c>
      <c r="F12057">
        <v>94</v>
      </c>
      <c r="G12057" s="5" t="s">
        <v>12199</v>
      </c>
      <c r="H12057" s="5" t="s">
        <v>12527</v>
      </c>
      <c r="I12057" s="5"/>
      <c r="J12057" s="5"/>
      <c r="K12057" s="5"/>
    </row>
    <row r="12058" spans="1:11" x14ac:dyDescent="0.35">
      <c r="A12058">
        <v>33629</v>
      </c>
      <c r="B12058" s="5" t="s">
        <v>6686</v>
      </c>
      <c r="C12058">
        <v>1</v>
      </c>
      <c r="D12058">
        <v>1</v>
      </c>
      <c r="E12058">
        <v>1</v>
      </c>
      <c r="F12058">
        <v>95</v>
      </c>
      <c r="G12058" s="5" t="s">
        <v>12199</v>
      </c>
      <c r="H12058" s="5" t="s">
        <v>12527</v>
      </c>
      <c r="I12058" s="5"/>
      <c r="J12058" s="5"/>
      <c r="K12058" s="5"/>
    </row>
    <row r="12059" spans="1:11" x14ac:dyDescent="0.35">
      <c r="A12059">
        <v>33630</v>
      </c>
      <c r="B12059" s="5" t="s">
        <v>6686</v>
      </c>
      <c r="C12059">
        <v>1</v>
      </c>
      <c r="D12059">
        <v>1</v>
      </c>
      <c r="E12059">
        <v>1</v>
      </c>
      <c r="F12059">
        <v>95</v>
      </c>
      <c r="G12059" s="5" t="s">
        <v>12199</v>
      </c>
      <c r="H12059" s="5" t="s">
        <v>12527</v>
      </c>
      <c r="I12059" s="5"/>
      <c r="J12059" s="5"/>
      <c r="K12059" s="5"/>
    </row>
    <row r="12060" spans="1:11" x14ac:dyDescent="0.35">
      <c r="A12060">
        <v>33631</v>
      </c>
      <c r="B12060" s="5" t="s">
        <v>6687</v>
      </c>
      <c r="C12060">
        <v>0</v>
      </c>
      <c r="D12060">
        <v>1</v>
      </c>
      <c r="E12060">
        <v>1</v>
      </c>
      <c r="F12060">
        <v>0</v>
      </c>
      <c r="G12060" s="5" t="s">
        <v>12199</v>
      </c>
      <c r="H12060" s="5" t="s">
        <v>12527</v>
      </c>
      <c r="I12060" s="5"/>
      <c r="J12060" s="5"/>
      <c r="K12060" s="5"/>
    </row>
    <row r="12061" spans="1:11" x14ac:dyDescent="0.35">
      <c r="A12061">
        <v>33632</v>
      </c>
      <c r="B12061" s="5" t="s">
        <v>6687</v>
      </c>
      <c r="C12061">
        <v>0</v>
      </c>
      <c r="D12061">
        <v>1</v>
      </c>
      <c r="E12061">
        <v>1</v>
      </c>
      <c r="F12061">
        <v>0</v>
      </c>
      <c r="G12061" s="5" t="s">
        <v>12199</v>
      </c>
      <c r="H12061" s="5" t="s">
        <v>12527</v>
      </c>
      <c r="I12061" s="5"/>
      <c r="J12061" s="5"/>
      <c r="K12061" s="5"/>
    </row>
    <row r="12062" spans="1:11" x14ac:dyDescent="0.35">
      <c r="A12062">
        <v>33633</v>
      </c>
      <c r="B12062" s="5" t="s">
        <v>6688</v>
      </c>
      <c r="C12062">
        <v>0</v>
      </c>
      <c r="D12062">
        <v>1</v>
      </c>
      <c r="E12062">
        <v>1</v>
      </c>
      <c r="F12062">
        <v>0</v>
      </c>
      <c r="G12062" s="5" t="s">
        <v>12199</v>
      </c>
      <c r="H12062" s="5" t="s">
        <v>12527</v>
      </c>
      <c r="I12062" s="5"/>
      <c r="J12062" s="5"/>
      <c r="K12062" s="5"/>
    </row>
    <row r="12063" spans="1:11" x14ac:dyDescent="0.35">
      <c r="A12063">
        <v>33634</v>
      </c>
      <c r="B12063" s="5" t="s">
        <v>6689</v>
      </c>
      <c r="C12063">
        <v>0</v>
      </c>
      <c r="D12063">
        <v>1</v>
      </c>
      <c r="E12063">
        <v>1</v>
      </c>
      <c r="F12063">
        <v>0</v>
      </c>
      <c r="G12063" s="5" t="s">
        <v>12199</v>
      </c>
      <c r="H12063" s="5" t="s">
        <v>12527</v>
      </c>
      <c r="I12063" s="5"/>
      <c r="J12063" s="5"/>
      <c r="K12063" s="5"/>
    </row>
    <row r="12064" spans="1:11" x14ac:dyDescent="0.35">
      <c r="A12064">
        <v>33635</v>
      </c>
      <c r="B12064" s="5" t="s">
        <v>6690</v>
      </c>
      <c r="C12064">
        <v>0</v>
      </c>
      <c r="D12064">
        <v>1</v>
      </c>
      <c r="E12064">
        <v>1</v>
      </c>
      <c r="F12064">
        <v>0</v>
      </c>
      <c r="G12064" s="5" t="s">
        <v>12199</v>
      </c>
      <c r="H12064" s="5" t="s">
        <v>12527</v>
      </c>
      <c r="I12064" s="5"/>
      <c r="J12064" s="5"/>
      <c r="K12064" s="5"/>
    </row>
    <row r="12065" spans="1:11" x14ac:dyDescent="0.35">
      <c r="A12065">
        <v>33636</v>
      </c>
      <c r="B12065" s="5" t="s">
        <v>6691</v>
      </c>
      <c r="C12065">
        <v>0</v>
      </c>
      <c r="D12065">
        <v>1</v>
      </c>
      <c r="E12065">
        <v>1</v>
      </c>
      <c r="F12065">
        <v>0</v>
      </c>
      <c r="G12065" s="5" t="s">
        <v>12202</v>
      </c>
      <c r="H12065" s="5"/>
      <c r="I12065" s="5"/>
      <c r="J12065" s="5"/>
      <c r="K12065" s="5"/>
    </row>
    <row r="12066" spans="1:11" x14ac:dyDescent="0.35">
      <c r="A12066">
        <v>33637</v>
      </c>
      <c r="B12066" s="5" t="s">
        <v>3618</v>
      </c>
      <c r="C12066">
        <v>0</v>
      </c>
      <c r="D12066">
        <v>1</v>
      </c>
      <c r="E12066">
        <v>0</v>
      </c>
      <c r="F12066">
        <v>0</v>
      </c>
      <c r="G12066" s="5" t="s">
        <v>13310</v>
      </c>
      <c r="H12066" s="5" t="s">
        <v>12527</v>
      </c>
      <c r="I12066" s="5"/>
      <c r="J12066" s="5"/>
      <c r="K12066" s="5"/>
    </row>
    <row r="12067" spans="1:11" x14ac:dyDescent="0.35">
      <c r="A12067">
        <v>33638</v>
      </c>
      <c r="B12067" s="5" t="s">
        <v>3618</v>
      </c>
      <c r="C12067">
        <v>0</v>
      </c>
      <c r="D12067">
        <v>1</v>
      </c>
      <c r="E12067">
        <v>0</v>
      </c>
      <c r="F12067">
        <v>0</v>
      </c>
      <c r="G12067" s="5" t="s">
        <v>13310</v>
      </c>
      <c r="H12067" s="5" t="s">
        <v>12527</v>
      </c>
      <c r="I12067" s="5"/>
      <c r="J12067" s="5"/>
      <c r="K12067" s="5"/>
    </row>
    <row r="12068" spans="1:11" x14ac:dyDescent="0.35">
      <c r="A12068">
        <v>33639</v>
      </c>
      <c r="B12068" s="5" t="s">
        <v>2854</v>
      </c>
      <c r="C12068">
        <v>1</v>
      </c>
      <c r="D12068">
        <v>1</v>
      </c>
      <c r="E12068">
        <v>0</v>
      </c>
      <c r="F12068">
        <v>98</v>
      </c>
      <c r="G12068" s="5" t="s">
        <v>12181</v>
      </c>
      <c r="H12068" s="5"/>
      <c r="I12068" s="5"/>
      <c r="J12068" s="5"/>
      <c r="K12068" s="5"/>
    </row>
    <row r="12069" spans="1:11" x14ac:dyDescent="0.35">
      <c r="A12069">
        <v>33640</v>
      </c>
      <c r="B12069" s="5" t="s">
        <v>2190</v>
      </c>
      <c r="C12069">
        <v>1</v>
      </c>
      <c r="D12069">
        <v>1</v>
      </c>
      <c r="E12069">
        <v>0</v>
      </c>
      <c r="F12069">
        <v>91</v>
      </c>
      <c r="G12069" s="5" t="s">
        <v>12202</v>
      </c>
      <c r="H12069" s="5"/>
      <c r="I12069" s="5"/>
      <c r="J12069" s="5"/>
      <c r="K12069" s="5"/>
    </row>
    <row r="12070" spans="1:11" x14ac:dyDescent="0.35">
      <c r="A12070">
        <v>33641</v>
      </c>
      <c r="B12070" s="5" t="s">
        <v>840</v>
      </c>
      <c r="C12070">
        <v>0</v>
      </c>
      <c r="D12070">
        <v>1</v>
      </c>
      <c r="E12070">
        <v>1</v>
      </c>
      <c r="F12070">
        <v>0</v>
      </c>
      <c r="G12070" s="5" t="s">
        <v>13094</v>
      </c>
      <c r="H12070" s="5" t="s">
        <v>40291</v>
      </c>
      <c r="I12070" s="5" t="s">
        <v>40296</v>
      </c>
      <c r="J12070" s="5"/>
      <c r="K12070" s="5"/>
    </row>
    <row r="12071" spans="1:11" x14ac:dyDescent="0.35">
      <c r="A12071">
        <v>33642</v>
      </c>
      <c r="B12071" s="5" t="s">
        <v>3818</v>
      </c>
      <c r="C12071">
        <v>0</v>
      </c>
      <c r="D12071">
        <v>1</v>
      </c>
      <c r="E12071">
        <v>0</v>
      </c>
      <c r="F12071">
        <v>0</v>
      </c>
      <c r="G12071" s="5" t="s">
        <v>12199</v>
      </c>
      <c r="H12071" s="5" t="s">
        <v>12527</v>
      </c>
      <c r="I12071" s="5"/>
      <c r="J12071" s="5"/>
      <c r="K12071" s="5"/>
    </row>
    <row r="12072" spans="1:11" x14ac:dyDescent="0.35">
      <c r="A12072">
        <v>33643</v>
      </c>
      <c r="B12072" s="5" t="s">
        <v>6692</v>
      </c>
      <c r="C12072">
        <v>1</v>
      </c>
      <c r="D12072">
        <v>1</v>
      </c>
      <c r="E12072">
        <v>1</v>
      </c>
      <c r="F12072">
        <v>95</v>
      </c>
      <c r="G12072" s="5" t="s">
        <v>12181</v>
      </c>
      <c r="H12072" s="5"/>
      <c r="I12072" s="5"/>
      <c r="J12072" s="5"/>
      <c r="K12072" s="5"/>
    </row>
    <row r="12073" spans="1:11" x14ac:dyDescent="0.35">
      <c r="A12073">
        <v>33644</v>
      </c>
      <c r="B12073" s="5" t="s">
        <v>1484</v>
      </c>
      <c r="C12073">
        <v>1</v>
      </c>
      <c r="D12073">
        <v>1</v>
      </c>
      <c r="E12073">
        <v>1</v>
      </c>
      <c r="F12073">
        <v>95</v>
      </c>
      <c r="G12073" s="5" t="s">
        <v>12185</v>
      </c>
      <c r="H12073" s="5" t="s">
        <v>40292</v>
      </c>
      <c r="I12073" s="5" t="s">
        <v>40296</v>
      </c>
      <c r="J12073" s="5" t="s">
        <v>40614</v>
      </c>
      <c r="K12073" s="5" t="s">
        <v>40615</v>
      </c>
    </row>
    <row r="12074" spans="1:11" x14ac:dyDescent="0.35">
      <c r="A12074">
        <v>33645</v>
      </c>
      <c r="B12074" s="5" t="s">
        <v>1098</v>
      </c>
      <c r="C12074">
        <v>0</v>
      </c>
      <c r="D12074">
        <v>1</v>
      </c>
      <c r="E12074">
        <v>0</v>
      </c>
      <c r="F12074">
        <v>0</v>
      </c>
      <c r="G12074" s="5" t="s">
        <v>12181</v>
      </c>
      <c r="H12074" s="5"/>
      <c r="I12074" s="5"/>
      <c r="J12074" s="5"/>
      <c r="K12074" s="5"/>
    </row>
    <row r="12075" spans="1:11" x14ac:dyDescent="0.35">
      <c r="A12075">
        <v>33646</v>
      </c>
      <c r="B12075" s="5" t="s">
        <v>2407</v>
      </c>
      <c r="C12075">
        <v>0</v>
      </c>
      <c r="D12075">
        <v>1</v>
      </c>
      <c r="E12075">
        <v>1</v>
      </c>
      <c r="F12075">
        <v>0</v>
      </c>
      <c r="G12075" s="5" t="s">
        <v>12199</v>
      </c>
      <c r="H12075" s="5" t="s">
        <v>12527</v>
      </c>
      <c r="I12075" s="5"/>
      <c r="J12075" s="5"/>
      <c r="K12075" s="5"/>
    </row>
    <row r="12076" spans="1:11" x14ac:dyDescent="0.35">
      <c r="A12076">
        <v>33647</v>
      </c>
      <c r="B12076" s="5" t="s">
        <v>1344</v>
      </c>
      <c r="C12076">
        <v>1</v>
      </c>
      <c r="D12076">
        <v>1</v>
      </c>
      <c r="E12076">
        <v>0</v>
      </c>
      <c r="F12076">
        <v>92</v>
      </c>
      <c r="G12076" s="5" t="s">
        <v>12181</v>
      </c>
      <c r="H12076" s="5" t="s">
        <v>40294</v>
      </c>
      <c r="I12076" s="5" t="s">
        <v>40295</v>
      </c>
      <c r="J12076" s="5" t="s">
        <v>40296</v>
      </c>
      <c r="K12076" s="5"/>
    </row>
    <row r="12077" spans="1:11" x14ac:dyDescent="0.35">
      <c r="A12077">
        <v>33648</v>
      </c>
      <c r="B12077" s="5" t="s">
        <v>1435</v>
      </c>
      <c r="C12077">
        <v>0</v>
      </c>
      <c r="D12077">
        <v>1</v>
      </c>
      <c r="E12077">
        <v>0</v>
      </c>
      <c r="F12077">
        <v>0</v>
      </c>
      <c r="G12077" s="5" t="s">
        <v>12190</v>
      </c>
      <c r="H12077" s="5" t="s">
        <v>40292</v>
      </c>
      <c r="I12077" s="5" t="s">
        <v>40717</v>
      </c>
      <c r="J12077" s="5"/>
      <c r="K12077" s="5"/>
    </row>
    <row r="12078" spans="1:11" x14ac:dyDescent="0.35">
      <c r="A12078">
        <v>33649</v>
      </c>
      <c r="B12078" s="5" t="s">
        <v>4409</v>
      </c>
      <c r="C12078">
        <v>1</v>
      </c>
      <c r="D12078">
        <v>1</v>
      </c>
      <c r="E12078">
        <v>1</v>
      </c>
      <c r="F12078">
        <v>92</v>
      </c>
      <c r="G12078" s="5" t="s">
        <v>12181</v>
      </c>
      <c r="H12078" s="5"/>
      <c r="I12078" s="5"/>
      <c r="J12078" s="5"/>
      <c r="K12078" s="5"/>
    </row>
    <row r="12079" spans="1:11" x14ac:dyDescent="0.35">
      <c r="A12079">
        <v>33650</v>
      </c>
      <c r="B12079" s="5" t="s">
        <v>6693</v>
      </c>
      <c r="C12079">
        <v>1</v>
      </c>
      <c r="D12079">
        <v>1</v>
      </c>
      <c r="E12079">
        <v>1</v>
      </c>
      <c r="F12079">
        <v>96</v>
      </c>
      <c r="G12079" s="5" t="s">
        <v>12181</v>
      </c>
      <c r="H12079" s="5" t="s">
        <v>40294</v>
      </c>
      <c r="I12079" s="5" t="s">
        <v>40299</v>
      </c>
      <c r="J12079" s="5"/>
      <c r="K12079" s="5"/>
    </row>
    <row r="12080" spans="1:11" x14ac:dyDescent="0.35">
      <c r="A12080">
        <v>33651</v>
      </c>
      <c r="B12080" s="5" t="s">
        <v>6694</v>
      </c>
      <c r="C12080">
        <v>0</v>
      </c>
      <c r="D12080">
        <v>1</v>
      </c>
      <c r="E12080">
        <v>1</v>
      </c>
      <c r="F12080">
        <v>0</v>
      </c>
      <c r="G12080" s="5" t="s">
        <v>12199</v>
      </c>
      <c r="H12080" s="5" t="s">
        <v>12527</v>
      </c>
      <c r="I12080" s="5" t="s">
        <v>40292</v>
      </c>
      <c r="J12080" s="5"/>
      <c r="K12080" s="5"/>
    </row>
    <row r="12081" spans="1:11" x14ac:dyDescent="0.35">
      <c r="A12081">
        <v>33652</v>
      </c>
      <c r="B12081" s="5" t="s">
        <v>6695</v>
      </c>
      <c r="C12081">
        <v>0</v>
      </c>
      <c r="D12081">
        <v>1</v>
      </c>
      <c r="E12081">
        <v>1</v>
      </c>
      <c r="F12081">
        <v>0</v>
      </c>
      <c r="G12081" s="5" t="s">
        <v>12181</v>
      </c>
      <c r="H12081" s="5"/>
      <c r="I12081" s="5"/>
      <c r="J12081" s="5"/>
      <c r="K12081" s="5"/>
    </row>
    <row r="12082" spans="1:11" x14ac:dyDescent="0.35">
      <c r="A12082">
        <v>33653</v>
      </c>
      <c r="B12082" s="5" t="s">
        <v>3643</v>
      </c>
      <c r="C12082">
        <v>0</v>
      </c>
      <c r="D12082">
        <v>1</v>
      </c>
      <c r="E12082">
        <v>0</v>
      </c>
      <c r="F12082">
        <v>0</v>
      </c>
      <c r="G12082" s="5" t="s">
        <v>12181</v>
      </c>
      <c r="H12082" s="5"/>
      <c r="I12082" s="5"/>
      <c r="J12082" s="5"/>
      <c r="K12082" s="5"/>
    </row>
    <row r="12083" spans="1:11" x14ac:dyDescent="0.35">
      <c r="A12083">
        <v>33654</v>
      </c>
      <c r="B12083" s="5" t="s">
        <v>1978</v>
      </c>
      <c r="C12083">
        <v>1</v>
      </c>
      <c r="D12083">
        <v>1</v>
      </c>
      <c r="E12083">
        <v>1</v>
      </c>
      <c r="F12083">
        <v>93</v>
      </c>
      <c r="G12083" s="5" t="s">
        <v>12202</v>
      </c>
      <c r="H12083" s="5" t="s">
        <v>40291</v>
      </c>
      <c r="I12083" s="5"/>
      <c r="J12083" s="5"/>
      <c r="K12083" s="5"/>
    </row>
    <row r="12084" spans="1:11" x14ac:dyDescent="0.35">
      <c r="A12084">
        <v>33655</v>
      </c>
      <c r="B12084" s="5" t="s">
        <v>881</v>
      </c>
      <c r="C12084">
        <v>1</v>
      </c>
      <c r="D12084">
        <v>1</v>
      </c>
      <c r="E12084">
        <v>1</v>
      </c>
      <c r="F12084">
        <v>91</v>
      </c>
      <c r="G12084" s="5" t="s">
        <v>12181</v>
      </c>
      <c r="H12084" s="5" t="s">
        <v>40292</v>
      </c>
      <c r="I12084" s="5"/>
      <c r="J12084" s="5"/>
      <c r="K12084" s="5"/>
    </row>
    <row r="12085" spans="1:11" x14ac:dyDescent="0.35">
      <c r="A12085">
        <v>33656</v>
      </c>
      <c r="B12085" s="5" t="s">
        <v>2827</v>
      </c>
      <c r="C12085">
        <v>1</v>
      </c>
      <c r="D12085">
        <v>1</v>
      </c>
      <c r="E12085">
        <v>1</v>
      </c>
      <c r="F12085">
        <v>92</v>
      </c>
      <c r="G12085" s="5" t="s">
        <v>13155</v>
      </c>
      <c r="H12085" s="5" t="s">
        <v>40307</v>
      </c>
      <c r="I12085" s="5" t="s">
        <v>40302</v>
      </c>
      <c r="J12085" s="5" t="s">
        <v>40296</v>
      </c>
      <c r="K12085" s="5" t="s">
        <v>40718</v>
      </c>
    </row>
    <row r="12086" spans="1:11" x14ac:dyDescent="0.35">
      <c r="A12086">
        <v>33657</v>
      </c>
      <c r="B12086" s="5" t="s">
        <v>6151</v>
      </c>
      <c r="C12086">
        <v>0</v>
      </c>
      <c r="D12086">
        <v>1</v>
      </c>
      <c r="E12086">
        <v>0</v>
      </c>
      <c r="F12086">
        <v>0</v>
      </c>
      <c r="G12086" s="5" t="s">
        <v>16218</v>
      </c>
      <c r="H12086" s="5" t="s">
        <v>40307</v>
      </c>
      <c r="I12086" s="5" t="s">
        <v>40302</v>
      </c>
      <c r="J12086" s="5" t="s">
        <v>40339</v>
      </c>
      <c r="K12086" s="5" t="s">
        <v>40447</v>
      </c>
    </row>
    <row r="12087" spans="1:11" x14ac:dyDescent="0.35">
      <c r="A12087">
        <v>33658</v>
      </c>
      <c r="B12087" s="5" t="s">
        <v>6696</v>
      </c>
      <c r="C12087">
        <v>1</v>
      </c>
      <c r="D12087">
        <v>1</v>
      </c>
      <c r="E12087">
        <v>1</v>
      </c>
      <c r="F12087">
        <v>91</v>
      </c>
      <c r="G12087" s="5" t="s">
        <v>12199</v>
      </c>
      <c r="H12087" s="5" t="s">
        <v>12527</v>
      </c>
      <c r="I12087" s="5"/>
      <c r="J12087" s="5"/>
      <c r="K12087" s="5"/>
    </row>
    <row r="12088" spans="1:11" x14ac:dyDescent="0.35">
      <c r="A12088">
        <v>33662</v>
      </c>
      <c r="B12088" s="5" t="s">
        <v>2410</v>
      </c>
      <c r="C12088">
        <v>1</v>
      </c>
      <c r="D12088">
        <v>1</v>
      </c>
      <c r="E12088">
        <v>0</v>
      </c>
      <c r="F12088">
        <v>92</v>
      </c>
      <c r="G12088" s="5" t="s">
        <v>12181</v>
      </c>
      <c r="H12088" s="5"/>
      <c r="I12088" s="5"/>
      <c r="J12088" s="5"/>
      <c r="K12088" s="5"/>
    </row>
    <row r="12089" spans="1:11" x14ac:dyDescent="0.35">
      <c r="A12089">
        <v>33663</v>
      </c>
      <c r="B12089" s="5" t="s">
        <v>2642</v>
      </c>
      <c r="C12089">
        <v>1</v>
      </c>
      <c r="D12089">
        <v>1</v>
      </c>
      <c r="E12089">
        <v>0</v>
      </c>
      <c r="F12089">
        <v>90</v>
      </c>
      <c r="G12089" s="5" t="s">
        <v>12181</v>
      </c>
      <c r="H12089" s="5"/>
      <c r="I12089" s="5"/>
      <c r="J12089" s="5"/>
      <c r="K12089" s="5"/>
    </row>
    <row r="12090" spans="1:11" x14ac:dyDescent="0.35">
      <c r="A12090">
        <v>33664</v>
      </c>
      <c r="B12090" s="5" t="s">
        <v>6697</v>
      </c>
      <c r="C12090">
        <v>1</v>
      </c>
      <c r="D12090">
        <v>1</v>
      </c>
      <c r="E12090">
        <v>1</v>
      </c>
      <c r="F12090">
        <v>93</v>
      </c>
      <c r="G12090" s="5" t="s">
        <v>12202</v>
      </c>
      <c r="H12090" s="5"/>
      <c r="I12090" s="5"/>
      <c r="J12090" s="5"/>
      <c r="K12090" s="5"/>
    </row>
    <row r="12091" spans="1:11" x14ac:dyDescent="0.35">
      <c r="A12091">
        <v>33665</v>
      </c>
      <c r="B12091" s="5" t="s">
        <v>1098</v>
      </c>
      <c r="C12091">
        <v>0</v>
      </c>
      <c r="D12091">
        <v>1</v>
      </c>
      <c r="E12091">
        <v>1</v>
      </c>
      <c r="F12091">
        <v>0</v>
      </c>
      <c r="G12091" s="5" t="s">
        <v>12181</v>
      </c>
      <c r="H12091" s="5"/>
      <c r="I12091" s="5"/>
      <c r="J12091" s="5"/>
      <c r="K12091" s="5"/>
    </row>
    <row r="12092" spans="1:11" x14ac:dyDescent="0.35">
      <c r="A12092">
        <v>33666</v>
      </c>
      <c r="B12092" s="5" t="s">
        <v>1098</v>
      </c>
      <c r="C12092">
        <v>0</v>
      </c>
      <c r="D12092">
        <v>1</v>
      </c>
      <c r="E12092">
        <v>1</v>
      </c>
      <c r="F12092">
        <v>0</v>
      </c>
      <c r="G12092" s="5" t="s">
        <v>12181</v>
      </c>
      <c r="H12092" s="5"/>
      <c r="I12092" s="5"/>
      <c r="J12092" s="5"/>
      <c r="K12092" s="5"/>
    </row>
    <row r="12093" spans="1:11" x14ac:dyDescent="0.35">
      <c r="A12093">
        <v>33667</v>
      </c>
      <c r="B12093" s="5" t="s">
        <v>1350</v>
      </c>
      <c r="C12093">
        <v>1</v>
      </c>
      <c r="D12093">
        <v>1</v>
      </c>
      <c r="E12093">
        <v>1</v>
      </c>
      <c r="F12093">
        <v>91</v>
      </c>
      <c r="G12093" s="5" t="s">
        <v>12181</v>
      </c>
      <c r="H12093" s="5"/>
      <c r="I12093" s="5"/>
      <c r="J12093" s="5"/>
      <c r="K12093" s="5"/>
    </row>
    <row r="12094" spans="1:11" x14ac:dyDescent="0.35">
      <c r="A12094">
        <v>33668</v>
      </c>
      <c r="B12094" s="5" t="s">
        <v>1350</v>
      </c>
      <c r="C12094">
        <v>1</v>
      </c>
      <c r="D12094">
        <v>1</v>
      </c>
      <c r="E12094">
        <v>1</v>
      </c>
      <c r="F12094">
        <v>91</v>
      </c>
      <c r="G12094" s="5" t="s">
        <v>12181</v>
      </c>
      <c r="H12094" s="5"/>
      <c r="I12094" s="5"/>
      <c r="J12094" s="5"/>
      <c r="K12094" s="5"/>
    </row>
    <row r="12095" spans="1:11" x14ac:dyDescent="0.35">
      <c r="A12095">
        <v>33669</v>
      </c>
      <c r="B12095" s="5" t="s">
        <v>6698</v>
      </c>
      <c r="C12095">
        <v>1</v>
      </c>
      <c r="D12095">
        <v>1</v>
      </c>
      <c r="E12095">
        <v>1</v>
      </c>
      <c r="F12095">
        <v>94</v>
      </c>
      <c r="G12095" s="5" t="s">
        <v>12181</v>
      </c>
      <c r="H12095" s="5"/>
      <c r="I12095" s="5"/>
      <c r="J12095" s="5"/>
      <c r="K12095" s="5"/>
    </row>
    <row r="12096" spans="1:11" x14ac:dyDescent="0.35">
      <c r="A12096">
        <v>33670</v>
      </c>
      <c r="B12096" s="5" t="s">
        <v>6698</v>
      </c>
      <c r="C12096">
        <v>1</v>
      </c>
      <c r="D12096">
        <v>1</v>
      </c>
      <c r="E12096">
        <v>1</v>
      </c>
      <c r="F12096">
        <v>94</v>
      </c>
      <c r="G12096" s="5" t="s">
        <v>12181</v>
      </c>
      <c r="H12096" s="5"/>
      <c r="I12096" s="5"/>
      <c r="J12096" s="5"/>
      <c r="K12096" s="5"/>
    </row>
    <row r="12097" spans="1:11" x14ac:dyDescent="0.35">
      <c r="A12097">
        <v>33671</v>
      </c>
      <c r="B12097" s="5" t="s">
        <v>3649</v>
      </c>
      <c r="C12097">
        <v>1</v>
      </c>
      <c r="D12097">
        <v>1</v>
      </c>
      <c r="E12097">
        <v>1</v>
      </c>
      <c r="F12097">
        <v>90</v>
      </c>
      <c r="G12097" s="5" t="s">
        <v>12181</v>
      </c>
      <c r="H12097" s="5"/>
      <c r="I12097" s="5"/>
      <c r="J12097" s="5"/>
      <c r="K12097" s="5"/>
    </row>
    <row r="12098" spans="1:11" x14ac:dyDescent="0.35">
      <c r="A12098">
        <v>33672</v>
      </c>
      <c r="B12098" s="5" t="s">
        <v>6699</v>
      </c>
      <c r="C12098">
        <v>1</v>
      </c>
      <c r="D12098">
        <v>1</v>
      </c>
      <c r="E12098">
        <v>1</v>
      </c>
      <c r="F12098">
        <v>90</v>
      </c>
      <c r="G12098" s="5" t="s">
        <v>12181</v>
      </c>
      <c r="H12098" s="5"/>
      <c r="I12098" s="5"/>
      <c r="J12098" s="5"/>
      <c r="K12098" s="5"/>
    </row>
    <row r="12099" spans="1:11" x14ac:dyDescent="0.35">
      <c r="A12099">
        <v>33673</v>
      </c>
      <c r="B12099" s="5" t="s">
        <v>3650</v>
      </c>
      <c r="C12099">
        <v>1</v>
      </c>
      <c r="D12099">
        <v>1</v>
      </c>
      <c r="E12099">
        <v>1</v>
      </c>
      <c r="F12099">
        <v>95</v>
      </c>
      <c r="G12099" s="5" t="s">
        <v>12181</v>
      </c>
      <c r="H12099" s="5"/>
      <c r="I12099" s="5"/>
      <c r="J12099" s="5"/>
      <c r="K12099" s="5"/>
    </row>
    <row r="12100" spans="1:11" x14ac:dyDescent="0.35">
      <c r="A12100">
        <v>33674</v>
      </c>
      <c r="B12100" s="5" t="s">
        <v>6700</v>
      </c>
      <c r="C12100">
        <v>1</v>
      </c>
      <c r="D12100">
        <v>1</v>
      </c>
      <c r="E12100">
        <v>1</v>
      </c>
      <c r="F12100">
        <v>92</v>
      </c>
      <c r="G12100" s="5" t="s">
        <v>12181</v>
      </c>
      <c r="H12100" s="5"/>
      <c r="I12100" s="5"/>
      <c r="J12100" s="5"/>
      <c r="K12100" s="5"/>
    </row>
    <row r="12101" spans="1:11" x14ac:dyDescent="0.35">
      <c r="A12101">
        <v>33675</v>
      </c>
      <c r="B12101" s="5" t="s">
        <v>6701</v>
      </c>
      <c r="C12101">
        <v>1</v>
      </c>
      <c r="D12101">
        <v>1</v>
      </c>
      <c r="E12101">
        <v>1</v>
      </c>
      <c r="F12101">
        <v>97</v>
      </c>
      <c r="G12101" s="5" t="s">
        <v>12181</v>
      </c>
      <c r="H12101" s="5"/>
      <c r="I12101" s="5"/>
      <c r="J12101" s="5"/>
      <c r="K12101" s="5"/>
    </row>
    <row r="12102" spans="1:11" x14ac:dyDescent="0.35">
      <c r="A12102">
        <v>33676</v>
      </c>
      <c r="B12102" s="5" t="s">
        <v>6701</v>
      </c>
      <c r="C12102">
        <v>1</v>
      </c>
      <c r="D12102">
        <v>1</v>
      </c>
      <c r="E12102">
        <v>1</v>
      </c>
      <c r="F12102">
        <v>97</v>
      </c>
      <c r="G12102" s="5" t="s">
        <v>12181</v>
      </c>
      <c r="H12102" s="5"/>
      <c r="I12102" s="5"/>
      <c r="J12102" s="5"/>
      <c r="K12102" s="5"/>
    </row>
    <row r="12103" spans="1:11" x14ac:dyDescent="0.35">
      <c r="A12103">
        <v>33677</v>
      </c>
      <c r="B12103" s="5" t="s">
        <v>526</v>
      </c>
      <c r="C12103">
        <v>1</v>
      </c>
      <c r="D12103">
        <v>1</v>
      </c>
      <c r="E12103">
        <v>1</v>
      </c>
      <c r="F12103">
        <v>92</v>
      </c>
      <c r="G12103" s="5" t="s">
        <v>12181</v>
      </c>
      <c r="H12103" s="5"/>
      <c r="I12103" s="5"/>
      <c r="J12103" s="5"/>
      <c r="K12103" s="5"/>
    </row>
    <row r="12104" spans="1:11" x14ac:dyDescent="0.35">
      <c r="A12104">
        <v>33678</v>
      </c>
      <c r="B12104" s="5" t="s">
        <v>6702</v>
      </c>
      <c r="C12104">
        <v>1</v>
      </c>
      <c r="D12104">
        <v>1</v>
      </c>
      <c r="E12104">
        <v>1</v>
      </c>
      <c r="F12104">
        <v>91</v>
      </c>
      <c r="G12104" s="5" t="s">
        <v>12181</v>
      </c>
      <c r="H12104" s="5"/>
      <c r="I12104" s="5"/>
      <c r="J12104" s="5"/>
      <c r="K12104" s="5"/>
    </row>
    <row r="12105" spans="1:11" x14ac:dyDescent="0.35">
      <c r="A12105">
        <v>33679</v>
      </c>
      <c r="B12105" s="5" t="s">
        <v>4985</v>
      </c>
      <c r="C12105">
        <v>1</v>
      </c>
      <c r="D12105">
        <v>1</v>
      </c>
      <c r="E12105">
        <v>0</v>
      </c>
      <c r="F12105">
        <v>92</v>
      </c>
      <c r="G12105" s="5" t="s">
        <v>12199</v>
      </c>
      <c r="H12105" s="5" t="s">
        <v>12527</v>
      </c>
      <c r="I12105" s="5"/>
      <c r="J12105" s="5"/>
      <c r="K12105" s="5"/>
    </row>
    <row r="12106" spans="1:11" x14ac:dyDescent="0.35">
      <c r="A12106">
        <v>33680</v>
      </c>
      <c r="B12106" s="5" t="s">
        <v>3010</v>
      </c>
      <c r="C12106">
        <v>0</v>
      </c>
      <c r="D12106">
        <v>1</v>
      </c>
      <c r="E12106">
        <v>0</v>
      </c>
      <c r="F12106">
        <v>0</v>
      </c>
      <c r="G12106" s="5" t="s">
        <v>12269</v>
      </c>
      <c r="H12106" s="5" t="s">
        <v>12527</v>
      </c>
      <c r="I12106" s="5"/>
      <c r="J12106" s="5"/>
      <c r="K12106" s="5"/>
    </row>
    <row r="12107" spans="1:11" x14ac:dyDescent="0.35">
      <c r="A12107">
        <v>33681</v>
      </c>
      <c r="B12107" s="5" t="s">
        <v>6274</v>
      </c>
      <c r="C12107">
        <v>0</v>
      </c>
      <c r="D12107">
        <v>1</v>
      </c>
      <c r="E12107">
        <v>1</v>
      </c>
      <c r="F12107">
        <v>0</v>
      </c>
      <c r="G12107" s="5" t="s">
        <v>12202</v>
      </c>
      <c r="H12107" s="5"/>
      <c r="I12107" s="5"/>
      <c r="J12107" s="5"/>
      <c r="K12107" s="5"/>
    </row>
    <row r="12108" spans="1:11" x14ac:dyDescent="0.35">
      <c r="A12108">
        <v>33682</v>
      </c>
      <c r="B12108" s="5" t="s">
        <v>6274</v>
      </c>
      <c r="C12108">
        <v>0</v>
      </c>
      <c r="D12108">
        <v>1</v>
      </c>
      <c r="E12108">
        <v>1</v>
      </c>
      <c r="F12108">
        <v>0</v>
      </c>
      <c r="G12108" s="5" t="s">
        <v>12202</v>
      </c>
      <c r="H12108" s="5"/>
      <c r="I12108" s="5"/>
      <c r="J12108" s="5"/>
      <c r="K12108" s="5"/>
    </row>
    <row r="12109" spans="1:11" x14ac:dyDescent="0.35">
      <c r="A12109">
        <v>33683</v>
      </c>
      <c r="B12109" s="5" t="s">
        <v>6703</v>
      </c>
      <c r="C12109">
        <v>1</v>
      </c>
      <c r="D12109">
        <v>1</v>
      </c>
      <c r="E12109">
        <v>1</v>
      </c>
      <c r="F12109">
        <v>96</v>
      </c>
      <c r="G12109" s="5" t="s">
        <v>12269</v>
      </c>
      <c r="H12109" s="5" t="s">
        <v>12527</v>
      </c>
      <c r="I12109" s="5" t="s">
        <v>40298</v>
      </c>
      <c r="J12109" s="5"/>
      <c r="K12109" s="5"/>
    </row>
    <row r="12110" spans="1:11" x14ac:dyDescent="0.35">
      <c r="A12110">
        <v>33684</v>
      </c>
      <c r="B12110" s="5" t="s">
        <v>3242</v>
      </c>
      <c r="C12110">
        <v>1</v>
      </c>
      <c r="D12110">
        <v>1</v>
      </c>
      <c r="E12110">
        <v>1</v>
      </c>
      <c r="F12110">
        <v>95</v>
      </c>
      <c r="G12110" s="5" t="s">
        <v>12199</v>
      </c>
      <c r="H12110" s="5" t="s">
        <v>12527</v>
      </c>
      <c r="I12110" s="5"/>
      <c r="J12110" s="5"/>
      <c r="K12110" s="5"/>
    </row>
    <row r="12111" spans="1:11" x14ac:dyDescent="0.35">
      <c r="A12111">
        <v>33685</v>
      </c>
      <c r="B12111" s="5" t="s">
        <v>5594</v>
      </c>
      <c r="C12111">
        <v>1</v>
      </c>
      <c r="D12111">
        <v>1</v>
      </c>
      <c r="E12111">
        <v>1</v>
      </c>
      <c r="F12111">
        <v>90</v>
      </c>
      <c r="G12111" s="5" t="s">
        <v>12181</v>
      </c>
      <c r="H12111" s="5"/>
      <c r="I12111" s="5"/>
      <c r="J12111" s="5"/>
      <c r="K12111" s="5"/>
    </row>
    <row r="12112" spans="1:11" x14ac:dyDescent="0.35">
      <c r="A12112">
        <v>33686</v>
      </c>
      <c r="B12112" s="5" t="s">
        <v>6704</v>
      </c>
      <c r="C12112">
        <v>1</v>
      </c>
      <c r="D12112">
        <v>1</v>
      </c>
      <c r="E12112">
        <v>1</v>
      </c>
      <c r="F12112">
        <v>92</v>
      </c>
      <c r="G12112" s="5" t="s">
        <v>12202</v>
      </c>
      <c r="H12112" s="5"/>
      <c r="I12112" s="5"/>
      <c r="J12112" s="5"/>
      <c r="K12112" s="5"/>
    </row>
    <row r="12113" spans="1:11" x14ac:dyDescent="0.35">
      <c r="A12113">
        <v>33687</v>
      </c>
      <c r="B12113" s="5" t="s">
        <v>4435</v>
      </c>
      <c r="C12113">
        <v>1</v>
      </c>
      <c r="D12113">
        <v>1</v>
      </c>
      <c r="E12113">
        <v>1</v>
      </c>
      <c r="F12113">
        <v>92</v>
      </c>
      <c r="G12113" s="5" t="s">
        <v>12190</v>
      </c>
      <c r="H12113" s="5" t="s">
        <v>40292</v>
      </c>
      <c r="I12113" s="5"/>
      <c r="J12113" s="5"/>
      <c r="K12113" s="5"/>
    </row>
    <row r="12114" spans="1:11" x14ac:dyDescent="0.35">
      <c r="A12114">
        <v>33690</v>
      </c>
      <c r="B12114" s="5" t="s">
        <v>6705</v>
      </c>
      <c r="C12114">
        <v>1</v>
      </c>
      <c r="D12114">
        <v>1</v>
      </c>
      <c r="E12114">
        <v>1</v>
      </c>
      <c r="F12114">
        <v>96</v>
      </c>
      <c r="G12114" s="5" t="s">
        <v>12202</v>
      </c>
      <c r="H12114" s="5"/>
      <c r="I12114" s="5"/>
      <c r="J12114" s="5"/>
      <c r="K12114" s="5"/>
    </row>
    <row r="12115" spans="1:11" x14ac:dyDescent="0.35">
      <c r="A12115">
        <v>33691</v>
      </c>
      <c r="B12115" s="5" t="s">
        <v>6706</v>
      </c>
      <c r="C12115">
        <v>1</v>
      </c>
      <c r="D12115">
        <v>1</v>
      </c>
      <c r="E12115">
        <v>1</v>
      </c>
      <c r="F12115">
        <v>94</v>
      </c>
      <c r="G12115" s="5" t="s">
        <v>12181</v>
      </c>
      <c r="H12115" s="5"/>
      <c r="I12115" s="5"/>
      <c r="J12115" s="5"/>
      <c r="K12115" s="5"/>
    </row>
    <row r="12116" spans="1:11" x14ac:dyDescent="0.35">
      <c r="A12116">
        <v>33692</v>
      </c>
      <c r="B12116" s="5" t="s">
        <v>6707</v>
      </c>
      <c r="C12116">
        <v>1</v>
      </c>
      <c r="D12116">
        <v>1</v>
      </c>
      <c r="E12116">
        <v>1</v>
      </c>
      <c r="F12116">
        <v>96</v>
      </c>
      <c r="G12116" s="5" t="s">
        <v>12181</v>
      </c>
      <c r="H12116" s="5"/>
      <c r="I12116" s="5"/>
      <c r="J12116" s="5"/>
      <c r="K12116" s="5"/>
    </row>
    <row r="12117" spans="1:11" x14ac:dyDescent="0.35">
      <c r="A12117">
        <v>33693</v>
      </c>
      <c r="B12117" s="5" t="s">
        <v>6708</v>
      </c>
      <c r="C12117">
        <v>0</v>
      </c>
      <c r="D12117">
        <v>1</v>
      </c>
      <c r="E12117">
        <v>1</v>
      </c>
      <c r="F12117">
        <v>0</v>
      </c>
      <c r="G12117" s="5" t="s">
        <v>12181</v>
      </c>
      <c r="H12117" s="5"/>
      <c r="I12117" s="5"/>
      <c r="J12117" s="5"/>
      <c r="K12117" s="5"/>
    </row>
    <row r="12118" spans="1:11" x14ac:dyDescent="0.35">
      <c r="A12118">
        <v>33694</v>
      </c>
      <c r="B12118" s="5" t="s">
        <v>6709</v>
      </c>
      <c r="C12118">
        <v>1</v>
      </c>
      <c r="D12118">
        <v>1</v>
      </c>
      <c r="E12118">
        <v>1</v>
      </c>
      <c r="F12118">
        <v>91</v>
      </c>
      <c r="G12118" s="5" t="s">
        <v>12181</v>
      </c>
      <c r="H12118" s="5" t="s">
        <v>40293</v>
      </c>
      <c r="I12118" s="5"/>
      <c r="J12118" s="5"/>
      <c r="K12118" s="5"/>
    </row>
    <row r="12119" spans="1:11" x14ac:dyDescent="0.35">
      <c r="A12119">
        <v>33695</v>
      </c>
      <c r="B12119" s="5" t="s">
        <v>6710</v>
      </c>
      <c r="C12119">
        <v>1</v>
      </c>
      <c r="D12119">
        <v>1</v>
      </c>
      <c r="E12119">
        <v>1</v>
      </c>
      <c r="F12119">
        <v>90</v>
      </c>
      <c r="G12119" s="5" t="s">
        <v>12181</v>
      </c>
      <c r="H12119" s="5"/>
      <c r="I12119" s="5"/>
      <c r="J12119" s="5"/>
      <c r="K12119" s="5"/>
    </row>
    <row r="12120" spans="1:11" x14ac:dyDescent="0.35">
      <c r="A12120">
        <v>33696</v>
      </c>
      <c r="B12120" s="5" t="s">
        <v>4864</v>
      </c>
      <c r="C12120">
        <v>1</v>
      </c>
      <c r="D12120">
        <v>1</v>
      </c>
      <c r="E12120">
        <v>1</v>
      </c>
      <c r="F12120">
        <v>96</v>
      </c>
      <c r="G12120" s="5" t="s">
        <v>12181</v>
      </c>
      <c r="H12120" s="5"/>
      <c r="I12120" s="5"/>
      <c r="J12120" s="5"/>
      <c r="K12120" s="5"/>
    </row>
    <row r="12121" spans="1:11" x14ac:dyDescent="0.35">
      <c r="A12121">
        <v>33697</v>
      </c>
      <c r="B12121" s="5" t="s">
        <v>6711</v>
      </c>
      <c r="C12121">
        <v>1</v>
      </c>
      <c r="D12121">
        <v>1</v>
      </c>
      <c r="E12121">
        <v>1</v>
      </c>
      <c r="F12121">
        <v>93</v>
      </c>
      <c r="G12121" s="5" t="s">
        <v>12181</v>
      </c>
      <c r="H12121" s="5"/>
      <c r="I12121" s="5"/>
      <c r="J12121" s="5"/>
      <c r="K12121" s="5"/>
    </row>
    <row r="12122" spans="1:11" x14ac:dyDescent="0.35">
      <c r="A12122">
        <v>33698</v>
      </c>
      <c r="B12122" s="5" t="s">
        <v>6712</v>
      </c>
      <c r="C12122">
        <v>1</v>
      </c>
      <c r="D12122">
        <v>1</v>
      </c>
      <c r="E12122">
        <v>1</v>
      </c>
      <c r="F12122">
        <v>95</v>
      </c>
      <c r="G12122" s="5" t="s">
        <v>12199</v>
      </c>
      <c r="H12122" s="5" t="s">
        <v>12527</v>
      </c>
      <c r="I12122" s="5"/>
      <c r="J12122" s="5"/>
      <c r="K12122" s="5"/>
    </row>
    <row r="12123" spans="1:11" x14ac:dyDescent="0.35">
      <c r="A12123">
        <v>33699</v>
      </c>
      <c r="B12123" s="5" t="s">
        <v>6712</v>
      </c>
      <c r="C12123">
        <v>1</v>
      </c>
      <c r="D12123">
        <v>1</v>
      </c>
      <c r="E12123">
        <v>1</v>
      </c>
      <c r="F12123">
        <v>95</v>
      </c>
      <c r="G12123" s="5" t="s">
        <v>12199</v>
      </c>
      <c r="H12123" s="5" t="s">
        <v>12527</v>
      </c>
      <c r="I12123" s="5"/>
      <c r="J12123" s="5"/>
      <c r="K12123" s="5"/>
    </row>
    <row r="12124" spans="1:11" x14ac:dyDescent="0.35">
      <c r="A12124">
        <v>33700</v>
      </c>
      <c r="B12124" s="5" t="s">
        <v>6712</v>
      </c>
      <c r="C12124">
        <v>1</v>
      </c>
      <c r="D12124">
        <v>1</v>
      </c>
      <c r="E12124">
        <v>1</v>
      </c>
      <c r="F12124">
        <v>95</v>
      </c>
      <c r="G12124" s="5" t="s">
        <v>12199</v>
      </c>
      <c r="H12124" s="5" t="s">
        <v>12527</v>
      </c>
      <c r="I12124" s="5"/>
      <c r="J12124" s="5"/>
      <c r="K12124" s="5"/>
    </row>
    <row r="12125" spans="1:11" x14ac:dyDescent="0.35">
      <c r="A12125">
        <v>33701</v>
      </c>
      <c r="B12125" s="5" t="s">
        <v>2819</v>
      </c>
      <c r="C12125">
        <v>1</v>
      </c>
      <c r="D12125">
        <v>1</v>
      </c>
      <c r="E12125">
        <v>1</v>
      </c>
      <c r="F12125">
        <v>94</v>
      </c>
      <c r="G12125" s="5" t="s">
        <v>12202</v>
      </c>
      <c r="H12125" s="5"/>
      <c r="I12125" s="5"/>
      <c r="J12125" s="5"/>
      <c r="K12125" s="5"/>
    </row>
    <row r="12126" spans="1:11" x14ac:dyDescent="0.35">
      <c r="A12126">
        <v>33702</v>
      </c>
      <c r="B12126" s="5" t="s">
        <v>2819</v>
      </c>
      <c r="C12126">
        <v>1</v>
      </c>
      <c r="D12126">
        <v>1</v>
      </c>
      <c r="E12126">
        <v>1</v>
      </c>
      <c r="F12126">
        <v>94</v>
      </c>
      <c r="G12126" s="5" t="s">
        <v>12202</v>
      </c>
      <c r="H12126" s="5"/>
      <c r="I12126" s="5"/>
      <c r="J12126" s="5"/>
      <c r="K12126" s="5"/>
    </row>
    <row r="12127" spans="1:11" x14ac:dyDescent="0.35">
      <c r="A12127">
        <v>33703</v>
      </c>
      <c r="B12127" s="5" t="s">
        <v>6713</v>
      </c>
      <c r="C12127">
        <v>1</v>
      </c>
      <c r="D12127">
        <v>1</v>
      </c>
      <c r="E12127">
        <v>1</v>
      </c>
      <c r="F12127">
        <v>93</v>
      </c>
      <c r="G12127" s="5" t="s">
        <v>12199</v>
      </c>
      <c r="H12127" s="5" t="s">
        <v>12527</v>
      </c>
      <c r="I12127" s="5"/>
      <c r="J12127" s="5"/>
      <c r="K12127" s="5"/>
    </row>
    <row r="12128" spans="1:11" x14ac:dyDescent="0.35">
      <c r="A12128">
        <v>33704</v>
      </c>
      <c r="B12128" s="5" t="s">
        <v>6714</v>
      </c>
      <c r="C12128">
        <v>1</v>
      </c>
      <c r="D12128">
        <v>1</v>
      </c>
      <c r="E12128">
        <v>1</v>
      </c>
      <c r="F12128">
        <v>92</v>
      </c>
      <c r="G12128" s="5" t="s">
        <v>12199</v>
      </c>
      <c r="H12128" s="5" t="s">
        <v>12527</v>
      </c>
      <c r="I12128" s="5"/>
      <c r="J12128" s="5"/>
      <c r="K12128" s="5"/>
    </row>
    <row r="12129" spans="1:11" x14ac:dyDescent="0.35">
      <c r="A12129">
        <v>33705</v>
      </c>
      <c r="B12129" s="5" t="s">
        <v>6715</v>
      </c>
      <c r="C12129">
        <v>1</v>
      </c>
      <c r="D12129">
        <v>1</v>
      </c>
      <c r="E12129">
        <v>1</v>
      </c>
      <c r="F12129">
        <v>96</v>
      </c>
      <c r="G12129" s="5" t="s">
        <v>12202</v>
      </c>
      <c r="H12129" s="5"/>
      <c r="I12129" s="5"/>
      <c r="J12129" s="5"/>
      <c r="K12129" s="5"/>
    </row>
    <row r="12130" spans="1:11" x14ac:dyDescent="0.35">
      <c r="A12130">
        <v>33706</v>
      </c>
      <c r="B12130" s="5" t="s">
        <v>6715</v>
      </c>
      <c r="C12130">
        <v>1</v>
      </c>
      <c r="D12130">
        <v>1</v>
      </c>
      <c r="E12130">
        <v>1</v>
      </c>
      <c r="F12130">
        <v>96</v>
      </c>
      <c r="G12130" s="5" t="s">
        <v>12202</v>
      </c>
      <c r="H12130" s="5"/>
      <c r="I12130" s="5"/>
      <c r="J12130" s="5"/>
      <c r="K12130" s="5"/>
    </row>
    <row r="12131" spans="1:11" x14ac:dyDescent="0.35">
      <c r="A12131">
        <v>33707</v>
      </c>
      <c r="B12131" s="5" t="s">
        <v>6716</v>
      </c>
      <c r="C12131">
        <v>1</v>
      </c>
      <c r="D12131">
        <v>1</v>
      </c>
      <c r="E12131">
        <v>1</v>
      </c>
      <c r="F12131">
        <v>94</v>
      </c>
      <c r="G12131" s="5" t="s">
        <v>12199</v>
      </c>
      <c r="H12131" s="5" t="s">
        <v>12527</v>
      </c>
      <c r="I12131" s="5"/>
      <c r="J12131" s="5"/>
      <c r="K12131" s="5"/>
    </row>
    <row r="12132" spans="1:11" x14ac:dyDescent="0.35">
      <c r="A12132">
        <v>33708</v>
      </c>
      <c r="B12132" s="5" t="s">
        <v>6717</v>
      </c>
      <c r="C12132">
        <v>1</v>
      </c>
      <c r="D12132">
        <v>1</v>
      </c>
      <c r="E12132">
        <v>1</v>
      </c>
      <c r="F12132">
        <v>93</v>
      </c>
      <c r="G12132" s="5" t="s">
        <v>12199</v>
      </c>
      <c r="H12132" s="5" t="s">
        <v>12527</v>
      </c>
      <c r="I12132" s="5"/>
      <c r="J12132" s="5"/>
      <c r="K12132" s="5"/>
    </row>
    <row r="12133" spans="1:11" x14ac:dyDescent="0.35">
      <c r="A12133">
        <v>33709</v>
      </c>
      <c r="B12133" s="5" t="s">
        <v>6717</v>
      </c>
      <c r="C12133">
        <v>1</v>
      </c>
      <c r="D12133">
        <v>1</v>
      </c>
      <c r="E12133">
        <v>1</v>
      </c>
      <c r="F12133">
        <v>93</v>
      </c>
      <c r="G12133" s="5" t="s">
        <v>12199</v>
      </c>
      <c r="H12133" s="5" t="s">
        <v>12527</v>
      </c>
      <c r="I12133" s="5"/>
      <c r="J12133" s="5"/>
      <c r="K12133" s="5"/>
    </row>
    <row r="12134" spans="1:11" x14ac:dyDescent="0.35">
      <c r="A12134">
        <v>33751</v>
      </c>
      <c r="B12134" s="5" t="s">
        <v>6718</v>
      </c>
      <c r="C12134">
        <v>1</v>
      </c>
      <c r="D12134">
        <v>1</v>
      </c>
      <c r="E12134">
        <v>1</v>
      </c>
      <c r="F12134">
        <v>94</v>
      </c>
      <c r="G12134" s="5" t="s">
        <v>12247</v>
      </c>
      <c r="H12134" s="5" t="s">
        <v>40290</v>
      </c>
      <c r="I12134" s="5"/>
      <c r="J12134" s="5"/>
      <c r="K12134" s="5"/>
    </row>
    <row r="12135" spans="1:11" x14ac:dyDescent="0.35">
      <c r="A12135">
        <v>33710</v>
      </c>
      <c r="B12135" s="5" t="s">
        <v>6719</v>
      </c>
      <c r="C12135">
        <v>1</v>
      </c>
      <c r="D12135">
        <v>1</v>
      </c>
      <c r="E12135">
        <v>1</v>
      </c>
      <c r="F12135">
        <v>91</v>
      </c>
      <c r="G12135" s="5" t="s">
        <v>12199</v>
      </c>
      <c r="H12135" s="5" t="s">
        <v>12527</v>
      </c>
      <c r="I12135" s="5"/>
      <c r="J12135" s="5"/>
      <c r="K12135" s="5"/>
    </row>
    <row r="12136" spans="1:11" x14ac:dyDescent="0.35">
      <c r="A12136">
        <v>33711</v>
      </c>
      <c r="B12136" s="5" t="s">
        <v>1697</v>
      </c>
      <c r="C12136">
        <v>1</v>
      </c>
      <c r="D12136">
        <v>1</v>
      </c>
      <c r="E12136">
        <v>1</v>
      </c>
      <c r="F12136">
        <v>90</v>
      </c>
      <c r="G12136" s="5" t="s">
        <v>12185</v>
      </c>
      <c r="H12136" s="5" t="s">
        <v>40294</v>
      </c>
      <c r="I12136" s="5" t="s">
        <v>40295</v>
      </c>
      <c r="J12136" s="5"/>
      <c r="K12136" s="5"/>
    </row>
    <row r="12137" spans="1:11" x14ac:dyDescent="0.35">
      <c r="A12137">
        <v>33712</v>
      </c>
      <c r="B12137" s="5" t="s">
        <v>2784</v>
      </c>
      <c r="C12137">
        <v>1</v>
      </c>
      <c r="D12137">
        <v>1</v>
      </c>
      <c r="E12137">
        <v>1</v>
      </c>
      <c r="F12137">
        <v>94</v>
      </c>
      <c r="G12137" s="5" t="s">
        <v>12185</v>
      </c>
      <c r="H12137" s="5" t="s">
        <v>40318</v>
      </c>
      <c r="I12137" s="5" t="s">
        <v>40299</v>
      </c>
      <c r="J12137" s="5"/>
      <c r="K12137" s="5"/>
    </row>
    <row r="12138" spans="1:11" x14ac:dyDescent="0.35">
      <c r="A12138">
        <v>33713</v>
      </c>
      <c r="B12138" s="5" t="s">
        <v>6720</v>
      </c>
      <c r="C12138">
        <v>0</v>
      </c>
      <c r="D12138">
        <v>1</v>
      </c>
      <c r="E12138">
        <v>1</v>
      </c>
      <c r="F12138">
        <v>0</v>
      </c>
      <c r="G12138" s="5" t="s">
        <v>12185</v>
      </c>
      <c r="H12138" s="5" t="s">
        <v>40293</v>
      </c>
      <c r="I12138" s="5" t="s">
        <v>40302</v>
      </c>
      <c r="J12138" s="5" t="s">
        <v>40325</v>
      </c>
      <c r="K12138" s="5" t="s">
        <v>40296</v>
      </c>
    </row>
    <row r="12139" spans="1:11" x14ac:dyDescent="0.35">
      <c r="A12139">
        <v>33714</v>
      </c>
      <c r="B12139" s="5" t="s">
        <v>6721</v>
      </c>
      <c r="C12139">
        <v>1</v>
      </c>
      <c r="D12139">
        <v>1</v>
      </c>
      <c r="E12139">
        <v>1</v>
      </c>
      <c r="F12139">
        <v>94</v>
      </c>
      <c r="G12139" s="5" t="s">
        <v>12202</v>
      </c>
      <c r="H12139" s="5" t="s">
        <v>40294</v>
      </c>
      <c r="I12139" s="5" t="s">
        <v>40299</v>
      </c>
      <c r="J12139" s="5"/>
      <c r="K12139" s="5"/>
    </row>
    <row r="12140" spans="1:11" x14ac:dyDescent="0.35">
      <c r="A12140">
        <v>33715</v>
      </c>
      <c r="B12140" s="5" t="s">
        <v>4492</v>
      </c>
      <c r="C12140">
        <v>1</v>
      </c>
      <c r="D12140">
        <v>1</v>
      </c>
      <c r="E12140">
        <v>1</v>
      </c>
      <c r="F12140">
        <v>95</v>
      </c>
      <c r="G12140" s="5" t="s">
        <v>12181</v>
      </c>
      <c r="H12140" s="5" t="s">
        <v>40291</v>
      </c>
      <c r="I12140" s="5"/>
      <c r="J12140" s="5"/>
      <c r="K12140" s="5"/>
    </row>
    <row r="12141" spans="1:11" x14ac:dyDescent="0.35">
      <c r="A12141">
        <v>33716</v>
      </c>
      <c r="B12141" s="5" t="s">
        <v>6722</v>
      </c>
      <c r="C12141">
        <v>0</v>
      </c>
      <c r="D12141">
        <v>1</v>
      </c>
      <c r="E12141">
        <v>1</v>
      </c>
      <c r="F12141">
        <v>0</v>
      </c>
      <c r="G12141" s="5" t="s">
        <v>12181</v>
      </c>
      <c r="H12141" s="5" t="s">
        <v>40293</v>
      </c>
      <c r="I12141" s="5" t="s">
        <v>40299</v>
      </c>
      <c r="J12141" s="5"/>
      <c r="K12141" s="5"/>
    </row>
    <row r="12142" spans="1:11" x14ac:dyDescent="0.35">
      <c r="A12142">
        <v>33717</v>
      </c>
      <c r="B12142" s="5" t="s">
        <v>1199</v>
      </c>
      <c r="C12142">
        <v>0</v>
      </c>
      <c r="D12142">
        <v>1</v>
      </c>
      <c r="E12142">
        <v>1</v>
      </c>
      <c r="F12142">
        <v>0</v>
      </c>
      <c r="G12142" s="5" t="s">
        <v>12202</v>
      </c>
      <c r="H12142" s="5"/>
      <c r="I12142" s="5"/>
      <c r="J12142" s="5"/>
      <c r="K12142" s="5"/>
    </row>
    <row r="12143" spans="1:11" x14ac:dyDescent="0.35">
      <c r="A12143">
        <v>33718</v>
      </c>
      <c r="B12143" s="5" t="s">
        <v>2642</v>
      </c>
      <c r="C12143">
        <v>1</v>
      </c>
      <c r="D12143">
        <v>1</v>
      </c>
      <c r="E12143">
        <v>1</v>
      </c>
      <c r="F12143">
        <v>90</v>
      </c>
      <c r="G12143" s="5" t="s">
        <v>12181</v>
      </c>
      <c r="H12143" s="5"/>
      <c r="I12143" s="5"/>
      <c r="J12143" s="5"/>
      <c r="K12143" s="5"/>
    </row>
    <row r="12144" spans="1:11" x14ac:dyDescent="0.35">
      <c r="A12144">
        <v>33719</v>
      </c>
      <c r="B12144" s="5" t="s">
        <v>5606</v>
      </c>
      <c r="C12144">
        <v>1</v>
      </c>
      <c r="D12144">
        <v>1</v>
      </c>
      <c r="E12144">
        <v>1</v>
      </c>
      <c r="F12144">
        <v>93</v>
      </c>
      <c r="G12144" s="5" t="s">
        <v>12199</v>
      </c>
      <c r="H12144" s="5" t="s">
        <v>12527</v>
      </c>
      <c r="I12144" s="5"/>
      <c r="J12144" s="5"/>
      <c r="K12144" s="5"/>
    </row>
    <row r="12145" spans="1:11" x14ac:dyDescent="0.35">
      <c r="A12145">
        <v>33720</v>
      </c>
      <c r="B12145" s="5" t="s">
        <v>6723</v>
      </c>
      <c r="C12145">
        <v>1</v>
      </c>
      <c r="D12145">
        <v>1</v>
      </c>
      <c r="E12145">
        <v>1</v>
      </c>
      <c r="F12145">
        <v>95</v>
      </c>
      <c r="G12145" s="5" t="s">
        <v>12181</v>
      </c>
      <c r="H12145" s="5"/>
      <c r="I12145" s="5"/>
      <c r="J12145" s="5"/>
      <c r="K12145" s="5"/>
    </row>
    <row r="12146" spans="1:11" x14ac:dyDescent="0.35">
      <c r="A12146">
        <v>33721</v>
      </c>
      <c r="B12146" s="5" t="s">
        <v>6724</v>
      </c>
      <c r="C12146">
        <v>1</v>
      </c>
      <c r="D12146">
        <v>1</v>
      </c>
      <c r="E12146">
        <v>1</v>
      </c>
      <c r="F12146">
        <v>93</v>
      </c>
      <c r="G12146" s="5" t="s">
        <v>12199</v>
      </c>
      <c r="H12146" s="5" t="s">
        <v>12527</v>
      </c>
      <c r="I12146" s="5" t="s">
        <v>40294</v>
      </c>
      <c r="J12146" s="5" t="s">
        <v>40299</v>
      </c>
      <c r="K12146" s="5" t="s">
        <v>40296</v>
      </c>
    </row>
    <row r="12147" spans="1:11" x14ac:dyDescent="0.35">
      <c r="A12147">
        <v>33722</v>
      </c>
      <c r="B12147" s="5" t="s">
        <v>6724</v>
      </c>
      <c r="C12147">
        <v>1</v>
      </c>
      <c r="D12147">
        <v>1</v>
      </c>
      <c r="E12147">
        <v>1</v>
      </c>
      <c r="F12147">
        <v>93</v>
      </c>
      <c r="G12147" s="5" t="s">
        <v>12199</v>
      </c>
      <c r="H12147" s="5" t="s">
        <v>12527</v>
      </c>
      <c r="I12147" s="5" t="s">
        <v>40294</v>
      </c>
      <c r="J12147" s="5" t="s">
        <v>40299</v>
      </c>
      <c r="K12147" s="5" t="s">
        <v>40296</v>
      </c>
    </row>
    <row r="12148" spans="1:11" x14ac:dyDescent="0.35">
      <c r="A12148">
        <v>33723</v>
      </c>
      <c r="B12148" s="5" t="s">
        <v>614</v>
      </c>
      <c r="C12148">
        <v>1</v>
      </c>
      <c r="D12148">
        <v>1</v>
      </c>
      <c r="E12148">
        <v>1</v>
      </c>
      <c r="F12148">
        <v>96</v>
      </c>
      <c r="G12148" s="5" t="s">
        <v>12202</v>
      </c>
      <c r="H12148" s="5" t="s">
        <v>40307</v>
      </c>
      <c r="I12148" s="5" t="s">
        <v>40295</v>
      </c>
      <c r="J12148" s="5" t="s">
        <v>40339</v>
      </c>
      <c r="K12148" s="5"/>
    </row>
    <row r="12149" spans="1:11" x14ac:dyDescent="0.35">
      <c r="A12149">
        <v>33724</v>
      </c>
      <c r="B12149" s="5" t="s">
        <v>614</v>
      </c>
      <c r="C12149">
        <v>1</v>
      </c>
      <c r="D12149">
        <v>1</v>
      </c>
      <c r="E12149">
        <v>1</v>
      </c>
      <c r="F12149">
        <v>96</v>
      </c>
      <c r="G12149" s="5" t="s">
        <v>12202</v>
      </c>
      <c r="H12149" s="5" t="s">
        <v>40294</v>
      </c>
      <c r="I12149" s="5" t="s">
        <v>40296</v>
      </c>
      <c r="J12149" s="5"/>
      <c r="K12149" s="5"/>
    </row>
    <row r="12150" spans="1:11" x14ac:dyDescent="0.35">
      <c r="A12150">
        <v>33725</v>
      </c>
      <c r="B12150" s="5" t="s">
        <v>5265</v>
      </c>
      <c r="C12150">
        <v>0</v>
      </c>
      <c r="D12150">
        <v>1</v>
      </c>
      <c r="E12150">
        <v>1</v>
      </c>
      <c r="F12150">
        <v>0</v>
      </c>
      <c r="G12150" s="5" t="s">
        <v>12202</v>
      </c>
      <c r="H12150" s="5"/>
      <c r="I12150" s="5"/>
      <c r="J12150" s="5"/>
      <c r="K12150" s="5"/>
    </row>
    <row r="12151" spans="1:11" x14ac:dyDescent="0.35">
      <c r="A12151">
        <v>33726</v>
      </c>
      <c r="B12151" s="5" t="s">
        <v>1074</v>
      </c>
      <c r="C12151">
        <v>0</v>
      </c>
      <c r="D12151">
        <v>1</v>
      </c>
      <c r="E12151">
        <v>1</v>
      </c>
      <c r="F12151">
        <v>0</v>
      </c>
      <c r="G12151" s="5" t="s">
        <v>12202</v>
      </c>
      <c r="H12151" s="5"/>
      <c r="I12151" s="5"/>
      <c r="J12151" s="5"/>
      <c r="K12151" s="5"/>
    </row>
    <row r="12152" spans="1:11" x14ac:dyDescent="0.35">
      <c r="A12152">
        <v>33727</v>
      </c>
      <c r="B12152" s="5" t="s">
        <v>1074</v>
      </c>
      <c r="C12152">
        <v>0</v>
      </c>
      <c r="D12152">
        <v>1</v>
      </c>
      <c r="E12152">
        <v>1</v>
      </c>
      <c r="F12152">
        <v>0</v>
      </c>
      <c r="G12152" s="5" t="s">
        <v>12202</v>
      </c>
      <c r="H12152" s="5"/>
      <c r="I12152" s="5"/>
      <c r="J12152" s="5"/>
      <c r="K12152" s="5"/>
    </row>
    <row r="12153" spans="1:11" x14ac:dyDescent="0.35">
      <c r="A12153">
        <v>33728</v>
      </c>
      <c r="B12153" s="5" t="s">
        <v>1075</v>
      </c>
      <c r="C12153">
        <v>1</v>
      </c>
      <c r="D12153">
        <v>1</v>
      </c>
      <c r="E12153">
        <v>1</v>
      </c>
      <c r="F12153">
        <v>90</v>
      </c>
      <c r="G12153" s="5" t="s">
        <v>12202</v>
      </c>
      <c r="H12153" s="5"/>
      <c r="I12153" s="5"/>
      <c r="J12153" s="5"/>
      <c r="K12153" s="5"/>
    </row>
    <row r="12154" spans="1:11" x14ac:dyDescent="0.35">
      <c r="A12154">
        <v>33729</v>
      </c>
      <c r="B12154" s="5" t="s">
        <v>1075</v>
      </c>
      <c r="C12154">
        <v>1</v>
      </c>
      <c r="D12154">
        <v>1</v>
      </c>
      <c r="E12154">
        <v>1</v>
      </c>
      <c r="F12154">
        <v>90</v>
      </c>
      <c r="G12154" s="5" t="s">
        <v>12202</v>
      </c>
      <c r="H12154" s="5"/>
      <c r="I12154" s="5"/>
      <c r="J12154" s="5"/>
      <c r="K12154" s="5"/>
    </row>
    <row r="12155" spans="1:11" x14ac:dyDescent="0.35">
      <c r="A12155">
        <v>33730</v>
      </c>
      <c r="B12155" s="5" t="s">
        <v>3680</v>
      </c>
      <c r="C12155">
        <v>1</v>
      </c>
      <c r="D12155">
        <v>1</v>
      </c>
      <c r="E12155">
        <v>1</v>
      </c>
      <c r="F12155">
        <v>96</v>
      </c>
      <c r="G12155" s="5" t="s">
        <v>12202</v>
      </c>
      <c r="H12155" s="5" t="s">
        <v>40300</v>
      </c>
      <c r="I12155" s="5" t="s">
        <v>40319</v>
      </c>
      <c r="J12155" s="5"/>
      <c r="K12155" s="5"/>
    </row>
    <row r="12156" spans="1:11" x14ac:dyDescent="0.35">
      <c r="A12156">
        <v>33731</v>
      </c>
      <c r="B12156" s="5" t="s">
        <v>6725</v>
      </c>
      <c r="C12156">
        <v>0</v>
      </c>
      <c r="D12156">
        <v>1</v>
      </c>
      <c r="E12156">
        <v>1</v>
      </c>
      <c r="F12156">
        <v>0</v>
      </c>
      <c r="G12156" s="5" t="s">
        <v>12181</v>
      </c>
      <c r="H12156" s="5"/>
      <c r="I12156" s="5"/>
      <c r="J12156" s="5"/>
      <c r="K12156" s="5"/>
    </row>
    <row r="12157" spans="1:11" x14ac:dyDescent="0.35">
      <c r="A12157">
        <v>33732</v>
      </c>
      <c r="B12157" s="5" t="s">
        <v>6725</v>
      </c>
      <c r="C12157">
        <v>0</v>
      </c>
      <c r="D12157">
        <v>1</v>
      </c>
      <c r="E12157">
        <v>1</v>
      </c>
      <c r="F12157">
        <v>0</v>
      </c>
      <c r="G12157" s="5" t="s">
        <v>12181</v>
      </c>
      <c r="H12157" s="5"/>
      <c r="I12157" s="5"/>
      <c r="J12157" s="5"/>
      <c r="K12157" s="5"/>
    </row>
    <row r="12158" spans="1:11" x14ac:dyDescent="0.35">
      <c r="A12158">
        <v>33733</v>
      </c>
      <c r="B12158" s="5" t="s">
        <v>6725</v>
      </c>
      <c r="C12158">
        <v>0</v>
      </c>
      <c r="D12158">
        <v>1</v>
      </c>
      <c r="E12158">
        <v>0</v>
      </c>
      <c r="F12158">
        <v>0</v>
      </c>
      <c r="G12158" s="5" t="s">
        <v>12181</v>
      </c>
      <c r="H12158" s="5"/>
      <c r="I12158" s="5"/>
      <c r="J12158" s="5"/>
      <c r="K12158" s="5"/>
    </row>
    <row r="12159" spans="1:11" x14ac:dyDescent="0.35">
      <c r="A12159">
        <v>33752</v>
      </c>
      <c r="B12159" s="5" t="s">
        <v>6726</v>
      </c>
      <c r="C12159">
        <v>1</v>
      </c>
      <c r="D12159">
        <v>1</v>
      </c>
      <c r="E12159">
        <v>1</v>
      </c>
      <c r="F12159">
        <v>92</v>
      </c>
      <c r="G12159" s="5" t="s">
        <v>12181</v>
      </c>
      <c r="H12159" s="5" t="s">
        <v>40296</v>
      </c>
      <c r="I12159" s="5"/>
      <c r="J12159" s="5"/>
      <c r="K12159" s="5"/>
    </row>
    <row r="12160" spans="1:11" x14ac:dyDescent="0.35">
      <c r="A12160">
        <v>33734</v>
      </c>
      <c r="B12160" s="5" t="s">
        <v>5267</v>
      </c>
      <c r="C12160">
        <v>1</v>
      </c>
      <c r="D12160">
        <v>1</v>
      </c>
      <c r="E12160">
        <v>1</v>
      </c>
      <c r="F12160">
        <v>98</v>
      </c>
      <c r="G12160" s="5" t="s">
        <v>12181</v>
      </c>
      <c r="H12160" s="5" t="s">
        <v>40329</v>
      </c>
      <c r="I12160" s="5" t="s">
        <v>40330</v>
      </c>
      <c r="J12160" s="5"/>
      <c r="K12160" s="5"/>
    </row>
    <row r="12161" spans="1:11" x14ac:dyDescent="0.35">
      <c r="A12161">
        <v>33735</v>
      </c>
      <c r="B12161" s="5" t="s">
        <v>6727</v>
      </c>
      <c r="C12161">
        <v>1</v>
      </c>
      <c r="D12161">
        <v>1</v>
      </c>
      <c r="E12161">
        <v>1</v>
      </c>
      <c r="F12161">
        <v>99</v>
      </c>
      <c r="G12161" s="5" t="s">
        <v>12181</v>
      </c>
      <c r="H12161" s="5"/>
      <c r="I12161" s="5"/>
      <c r="J12161" s="5"/>
      <c r="K12161" s="5"/>
    </row>
    <row r="12162" spans="1:11" x14ac:dyDescent="0.35">
      <c r="A12162">
        <v>33736</v>
      </c>
      <c r="B12162" s="5" t="s">
        <v>6727</v>
      </c>
      <c r="C12162">
        <v>1</v>
      </c>
      <c r="D12162">
        <v>1</v>
      </c>
      <c r="E12162">
        <v>1</v>
      </c>
      <c r="F12162">
        <v>99</v>
      </c>
      <c r="G12162" s="5" t="s">
        <v>12181</v>
      </c>
      <c r="H12162" s="5"/>
      <c r="I12162" s="5"/>
      <c r="J12162" s="5"/>
      <c r="K12162" s="5"/>
    </row>
    <row r="12163" spans="1:11" x14ac:dyDescent="0.35">
      <c r="A12163">
        <v>33737</v>
      </c>
      <c r="B12163" s="5" t="s">
        <v>6727</v>
      </c>
      <c r="C12163">
        <v>1</v>
      </c>
      <c r="D12163">
        <v>1</v>
      </c>
      <c r="E12163">
        <v>1</v>
      </c>
      <c r="F12163">
        <v>99</v>
      </c>
      <c r="G12163" s="5" t="s">
        <v>12181</v>
      </c>
      <c r="H12163" s="5"/>
      <c r="I12163" s="5"/>
      <c r="J12163" s="5"/>
      <c r="K12163" s="5"/>
    </row>
    <row r="12164" spans="1:11" x14ac:dyDescent="0.35">
      <c r="A12164">
        <v>33738</v>
      </c>
      <c r="B12164" s="5" t="s">
        <v>6727</v>
      </c>
      <c r="C12164">
        <v>1</v>
      </c>
      <c r="D12164">
        <v>1</v>
      </c>
      <c r="E12164">
        <v>1</v>
      </c>
      <c r="F12164">
        <v>99</v>
      </c>
      <c r="G12164" s="5" t="s">
        <v>12181</v>
      </c>
      <c r="H12164" s="5"/>
      <c r="I12164" s="5"/>
      <c r="J12164" s="5"/>
      <c r="K12164" s="5"/>
    </row>
    <row r="12165" spans="1:11" x14ac:dyDescent="0.35">
      <c r="A12165">
        <v>33739</v>
      </c>
      <c r="B12165" s="5" t="s">
        <v>6728</v>
      </c>
      <c r="C12165">
        <v>1</v>
      </c>
      <c r="D12165">
        <v>1</v>
      </c>
      <c r="E12165">
        <v>1</v>
      </c>
      <c r="F12165">
        <v>99</v>
      </c>
      <c r="G12165" s="5" t="s">
        <v>12181</v>
      </c>
      <c r="H12165" s="5"/>
      <c r="I12165" s="5"/>
      <c r="J12165" s="5"/>
      <c r="K12165" s="5"/>
    </row>
    <row r="12166" spans="1:11" x14ac:dyDescent="0.35">
      <c r="A12166">
        <v>33740</v>
      </c>
      <c r="B12166" s="5" t="s">
        <v>6728</v>
      </c>
      <c r="C12166">
        <v>1</v>
      </c>
      <c r="D12166">
        <v>1</v>
      </c>
      <c r="E12166">
        <v>1</v>
      </c>
      <c r="F12166">
        <v>99</v>
      </c>
      <c r="G12166" s="5" t="s">
        <v>12181</v>
      </c>
      <c r="H12166" s="5"/>
      <c r="I12166" s="5"/>
      <c r="J12166" s="5"/>
      <c r="K12166" s="5"/>
    </row>
    <row r="12167" spans="1:11" x14ac:dyDescent="0.35">
      <c r="A12167">
        <v>33741</v>
      </c>
      <c r="B12167" s="5" t="s">
        <v>4395</v>
      </c>
      <c r="C12167">
        <v>1</v>
      </c>
      <c r="D12167">
        <v>1</v>
      </c>
      <c r="E12167">
        <v>1</v>
      </c>
      <c r="F12167">
        <v>96</v>
      </c>
      <c r="G12167" s="5" t="s">
        <v>12202</v>
      </c>
      <c r="H12167" s="5" t="s">
        <v>40715</v>
      </c>
      <c r="I12167" s="5"/>
      <c r="J12167" s="5"/>
      <c r="K12167" s="5"/>
    </row>
    <row r="12168" spans="1:11" x14ac:dyDescent="0.35">
      <c r="A12168">
        <v>33742</v>
      </c>
      <c r="B12168" s="5" t="s">
        <v>4395</v>
      </c>
      <c r="C12168">
        <v>1</v>
      </c>
      <c r="D12168">
        <v>1</v>
      </c>
      <c r="E12168">
        <v>1</v>
      </c>
      <c r="F12168">
        <v>96</v>
      </c>
      <c r="G12168" s="5" t="s">
        <v>12202</v>
      </c>
      <c r="H12168" s="5" t="s">
        <v>40715</v>
      </c>
      <c r="I12168" s="5"/>
      <c r="J12168" s="5"/>
      <c r="K12168" s="5"/>
    </row>
    <row r="12169" spans="1:11" x14ac:dyDescent="0.35">
      <c r="A12169">
        <v>33743</v>
      </c>
      <c r="B12169" s="5" t="s">
        <v>4485</v>
      </c>
      <c r="C12169">
        <v>1</v>
      </c>
      <c r="D12169">
        <v>1</v>
      </c>
      <c r="E12169">
        <v>1</v>
      </c>
      <c r="F12169">
        <v>98</v>
      </c>
      <c r="G12169" s="5" t="s">
        <v>12202</v>
      </c>
      <c r="H12169" s="5"/>
      <c r="I12169" s="5"/>
      <c r="J12169" s="5"/>
      <c r="K12169" s="5"/>
    </row>
    <row r="12170" spans="1:11" x14ac:dyDescent="0.35">
      <c r="A12170">
        <v>33744</v>
      </c>
      <c r="B12170" s="5" t="s">
        <v>4485</v>
      </c>
      <c r="C12170">
        <v>1</v>
      </c>
      <c r="D12170">
        <v>1</v>
      </c>
      <c r="E12170">
        <v>1</v>
      </c>
      <c r="F12170">
        <v>98</v>
      </c>
      <c r="G12170" s="5" t="s">
        <v>12202</v>
      </c>
      <c r="H12170" s="5"/>
      <c r="I12170" s="5"/>
      <c r="J12170" s="5"/>
      <c r="K12170" s="5"/>
    </row>
    <row r="12171" spans="1:11" x14ac:dyDescent="0.35">
      <c r="A12171">
        <v>33745</v>
      </c>
      <c r="B12171" s="5" t="s">
        <v>4485</v>
      </c>
      <c r="C12171">
        <v>1</v>
      </c>
      <c r="D12171">
        <v>1</v>
      </c>
      <c r="E12171">
        <v>1</v>
      </c>
      <c r="F12171">
        <v>98</v>
      </c>
      <c r="G12171" s="5" t="s">
        <v>12202</v>
      </c>
      <c r="H12171" s="5"/>
      <c r="I12171" s="5"/>
      <c r="J12171" s="5"/>
      <c r="K12171" s="5"/>
    </row>
    <row r="12172" spans="1:11" x14ac:dyDescent="0.35">
      <c r="A12172">
        <v>33746</v>
      </c>
      <c r="B12172" s="5" t="s">
        <v>4485</v>
      </c>
      <c r="C12172">
        <v>1</v>
      </c>
      <c r="D12172">
        <v>1</v>
      </c>
      <c r="E12172">
        <v>1</v>
      </c>
      <c r="F12172">
        <v>98</v>
      </c>
      <c r="G12172" s="5" t="s">
        <v>12202</v>
      </c>
      <c r="H12172" s="5"/>
      <c r="I12172" s="5"/>
      <c r="J12172" s="5"/>
      <c r="K12172" s="5"/>
    </row>
    <row r="12173" spans="1:11" x14ac:dyDescent="0.35">
      <c r="A12173">
        <v>33747</v>
      </c>
      <c r="B12173" s="5" t="s">
        <v>4485</v>
      </c>
      <c r="C12173">
        <v>1</v>
      </c>
      <c r="D12173">
        <v>1</v>
      </c>
      <c r="E12173">
        <v>1</v>
      </c>
      <c r="F12173">
        <v>98</v>
      </c>
      <c r="G12173" s="5" t="s">
        <v>12202</v>
      </c>
      <c r="H12173" s="5"/>
      <c r="I12173" s="5"/>
      <c r="J12173" s="5"/>
      <c r="K12173" s="5"/>
    </row>
    <row r="12174" spans="1:11" x14ac:dyDescent="0.35">
      <c r="A12174">
        <v>33748</v>
      </c>
      <c r="B12174" s="5" t="s">
        <v>4485</v>
      </c>
      <c r="C12174">
        <v>1</v>
      </c>
      <c r="D12174">
        <v>1</v>
      </c>
      <c r="E12174">
        <v>1</v>
      </c>
      <c r="F12174">
        <v>98</v>
      </c>
      <c r="G12174" s="5" t="s">
        <v>12202</v>
      </c>
      <c r="H12174" s="5"/>
      <c r="I12174" s="5"/>
      <c r="J12174" s="5"/>
      <c r="K12174" s="5"/>
    </row>
    <row r="12175" spans="1:11" x14ac:dyDescent="0.35">
      <c r="A12175">
        <v>33749</v>
      </c>
      <c r="B12175" s="5" t="s">
        <v>2075</v>
      </c>
      <c r="C12175">
        <v>1</v>
      </c>
      <c r="D12175">
        <v>1</v>
      </c>
      <c r="E12175">
        <v>1</v>
      </c>
      <c r="F12175">
        <v>97</v>
      </c>
      <c r="G12175" s="5" t="s">
        <v>12202</v>
      </c>
      <c r="H12175" s="5"/>
      <c r="I12175" s="5"/>
      <c r="J12175" s="5"/>
      <c r="K12175" s="5"/>
    </row>
    <row r="12176" spans="1:11" x14ac:dyDescent="0.35">
      <c r="A12176">
        <v>33750</v>
      </c>
      <c r="B12176" s="5" t="s">
        <v>2075</v>
      </c>
      <c r="C12176">
        <v>1</v>
      </c>
      <c r="D12176">
        <v>1</v>
      </c>
      <c r="E12176">
        <v>1</v>
      </c>
      <c r="F12176">
        <v>97</v>
      </c>
      <c r="G12176" s="5" t="s">
        <v>12202</v>
      </c>
      <c r="H12176" s="5"/>
      <c r="I12176" s="5"/>
      <c r="J12176" s="5"/>
      <c r="K12176" s="5"/>
    </row>
    <row r="12177" spans="1:11" x14ac:dyDescent="0.35">
      <c r="A12177">
        <v>33753</v>
      </c>
      <c r="B12177" s="5" t="s">
        <v>6729</v>
      </c>
      <c r="C12177">
        <v>1</v>
      </c>
      <c r="D12177">
        <v>1</v>
      </c>
      <c r="E12177">
        <v>1</v>
      </c>
      <c r="F12177">
        <v>92</v>
      </c>
      <c r="G12177" s="5" t="s">
        <v>12181</v>
      </c>
      <c r="H12177" s="5"/>
      <c r="I12177" s="5"/>
      <c r="J12177" s="5"/>
      <c r="K12177" s="5"/>
    </row>
    <row r="12178" spans="1:11" x14ac:dyDescent="0.35">
      <c r="A12178">
        <v>33754</v>
      </c>
      <c r="B12178" s="5" t="s">
        <v>6730</v>
      </c>
      <c r="C12178">
        <v>0</v>
      </c>
      <c r="D12178">
        <v>1</v>
      </c>
      <c r="E12178">
        <v>1</v>
      </c>
      <c r="F12178">
        <v>0</v>
      </c>
      <c r="G12178" s="5" t="s">
        <v>12181</v>
      </c>
      <c r="H12178" s="5"/>
      <c r="I12178" s="5"/>
      <c r="J12178" s="5"/>
      <c r="K12178" s="5"/>
    </row>
    <row r="12179" spans="1:11" x14ac:dyDescent="0.35">
      <c r="A12179">
        <v>33755</v>
      </c>
      <c r="B12179" s="5" t="s">
        <v>6731</v>
      </c>
      <c r="C12179">
        <v>0</v>
      </c>
      <c r="D12179">
        <v>1</v>
      </c>
      <c r="E12179">
        <v>1</v>
      </c>
      <c r="F12179">
        <v>0</v>
      </c>
      <c r="G12179" s="5" t="s">
        <v>12181</v>
      </c>
      <c r="H12179" s="5"/>
      <c r="I12179" s="5"/>
      <c r="J12179" s="5"/>
      <c r="K12179" s="5"/>
    </row>
    <row r="12180" spans="1:11" x14ac:dyDescent="0.35">
      <c r="A12180">
        <v>33756</v>
      </c>
      <c r="B12180" s="5" t="s">
        <v>6732</v>
      </c>
      <c r="C12180">
        <v>1</v>
      </c>
      <c r="D12180">
        <v>1</v>
      </c>
      <c r="E12180">
        <v>1</v>
      </c>
      <c r="F12180">
        <v>96</v>
      </c>
      <c r="G12180" s="5" t="s">
        <v>12181</v>
      </c>
      <c r="H12180" s="5"/>
      <c r="I12180" s="5"/>
      <c r="J12180" s="5"/>
      <c r="K12180" s="5"/>
    </row>
    <row r="12181" spans="1:11" x14ac:dyDescent="0.35">
      <c r="A12181">
        <v>33757</v>
      </c>
      <c r="B12181" s="5" t="s">
        <v>6733</v>
      </c>
      <c r="C12181">
        <v>1</v>
      </c>
      <c r="D12181">
        <v>1</v>
      </c>
      <c r="E12181">
        <v>1</v>
      </c>
      <c r="F12181">
        <v>91</v>
      </c>
      <c r="G12181" s="5" t="s">
        <v>12181</v>
      </c>
      <c r="H12181" s="5"/>
      <c r="I12181" s="5"/>
      <c r="J12181" s="5"/>
      <c r="K12181" s="5"/>
    </row>
    <row r="12182" spans="1:11" x14ac:dyDescent="0.35">
      <c r="A12182">
        <v>33758</v>
      </c>
      <c r="B12182" s="5" t="s">
        <v>6734</v>
      </c>
      <c r="C12182">
        <v>1</v>
      </c>
      <c r="D12182">
        <v>1</v>
      </c>
      <c r="E12182">
        <v>1</v>
      </c>
      <c r="F12182">
        <v>99</v>
      </c>
      <c r="G12182" s="5" t="s">
        <v>12181</v>
      </c>
      <c r="H12182" s="5"/>
      <c r="I12182" s="5"/>
      <c r="J12182" s="5"/>
      <c r="K12182" s="5"/>
    </row>
    <row r="12183" spans="1:11" x14ac:dyDescent="0.35">
      <c r="A12183">
        <v>33759</v>
      </c>
      <c r="B12183" s="5" t="s">
        <v>6735</v>
      </c>
      <c r="C12183">
        <v>1</v>
      </c>
      <c r="D12183">
        <v>1</v>
      </c>
      <c r="E12183">
        <v>1</v>
      </c>
      <c r="F12183">
        <v>95</v>
      </c>
      <c r="G12183" s="5" t="s">
        <v>12181</v>
      </c>
      <c r="H12183" s="5"/>
      <c r="I12183" s="5"/>
      <c r="J12183" s="5"/>
      <c r="K12183" s="5"/>
    </row>
    <row r="12184" spans="1:11" x14ac:dyDescent="0.35">
      <c r="A12184">
        <v>33760</v>
      </c>
      <c r="B12184" s="5" t="s">
        <v>6736</v>
      </c>
      <c r="C12184">
        <v>1</v>
      </c>
      <c r="D12184">
        <v>1</v>
      </c>
      <c r="E12184">
        <v>1</v>
      </c>
      <c r="F12184">
        <v>95</v>
      </c>
      <c r="G12184" s="5" t="s">
        <v>12181</v>
      </c>
      <c r="H12184" s="5" t="s">
        <v>40319</v>
      </c>
      <c r="I12184" s="5"/>
      <c r="J12184" s="5"/>
      <c r="K12184" s="5"/>
    </row>
    <row r="12185" spans="1:11" x14ac:dyDescent="0.35">
      <c r="A12185">
        <v>33761</v>
      </c>
      <c r="B12185" s="5" t="s">
        <v>4788</v>
      </c>
      <c r="C12185">
        <v>1</v>
      </c>
      <c r="D12185">
        <v>1</v>
      </c>
      <c r="E12185">
        <v>1</v>
      </c>
      <c r="F12185">
        <v>92</v>
      </c>
      <c r="G12185" s="5" t="s">
        <v>12181</v>
      </c>
      <c r="H12185" s="5" t="s">
        <v>40300</v>
      </c>
      <c r="I12185" s="5" t="s">
        <v>40716</v>
      </c>
      <c r="J12185" s="5"/>
      <c r="K12185" s="5"/>
    </row>
    <row r="12186" spans="1:11" x14ac:dyDescent="0.35">
      <c r="A12186">
        <v>33762</v>
      </c>
      <c r="B12186" s="5" t="s">
        <v>6737</v>
      </c>
      <c r="C12186">
        <v>1</v>
      </c>
      <c r="D12186">
        <v>1</v>
      </c>
      <c r="E12186">
        <v>1</v>
      </c>
      <c r="F12186">
        <v>95</v>
      </c>
      <c r="G12186" s="5" t="s">
        <v>12181</v>
      </c>
      <c r="H12186" s="5"/>
      <c r="I12186" s="5"/>
      <c r="J12186" s="5"/>
      <c r="K12186" s="5"/>
    </row>
    <row r="12187" spans="1:11" x14ac:dyDescent="0.35">
      <c r="A12187">
        <v>33763</v>
      </c>
      <c r="B12187" s="5" t="s">
        <v>6738</v>
      </c>
      <c r="C12187">
        <v>1</v>
      </c>
      <c r="D12187">
        <v>1</v>
      </c>
      <c r="E12187">
        <v>1</v>
      </c>
      <c r="F12187">
        <v>98</v>
      </c>
      <c r="G12187" s="5" t="s">
        <v>12181</v>
      </c>
      <c r="H12187" s="5"/>
      <c r="I12187" s="5"/>
      <c r="J12187" s="5"/>
      <c r="K12187" s="5"/>
    </row>
    <row r="12188" spans="1:11" x14ac:dyDescent="0.35">
      <c r="A12188">
        <v>33764</v>
      </c>
      <c r="B12188" s="5" t="s">
        <v>6739</v>
      </c>
      <c r="C12188">
        <v>1</v>
      </c>
      <c r="D12188">
        <v>1</v>
      </c>
      <c r="E12188">
        <v>1</v>
      </c>
      <c r="F12188">
        <v>92</v>
      </c>
      <c r="G12188" s="5" t="s">
        <v>12181</v>
      </c>
      <c r="H12188" s="5" t="s">
        <v>40340</v>
      </c>
      <c r="I12188" s="5" t="s">
        <v>40716</v>
      </c>
      <c r="J12188" s="5"/>
      <c r="K12188" s="5"/>
    </row>
    <row r="12189" spans="1:11" x14ac:dyDescent="0.35">
      <c r="A12189">
        <v>33765</v>
      </c>
      <c r="B12189" s="5" t="s">
        <v>6740</v>
      </c>
      <c r="C12189">
        <v>1</v>
      </c>
      <c r="D12189">
        <v>1</v>
      </c>
      <c r="E12189">
        <v>1</v>
      </c>
      <c r="F12189">
        <v>90</v>
      </c>
      <c r="G12189" s="5" t="s">
        <v>12181</v>
      </c>
      <c r="H12189" s="5"/>
      <c r="I12189" s="5"/>
      <c r="J12189" s="5"/>
      <c r="K12189" s="5"/>
    </row>
    <row r="12190" spans="1:11" x14ac:dyDescent="0.35">
      <c r="A12190">
        <v>33766</v>
      </c>
      <c r="B12190" s="5" t="s">
        <v>6741</v>
      </c>
      <c r="C12190">
        <v>1</v>
      </c>
      <c r="D12190">
        <v>1</v>
      </c>
      <c r="E12190">
        <v>1</v>
      </c>
      <c r="F12190">
        <v>94</v>
      </c>
      <c r="G12190" s="5" t="s">
        <v>12181</v>
      </c>
      <c r="H12190" s="5"/>
      <c r="I12190" s="5"/>
      <c r="J12190" s="5"/>
      <c r="K12190" s="5"/>
    </row>
    <row r="12191" spans="1:11" x14ac:dyDescent="0.35">
      <c r="A12191">
        <v>33767</v>
      </c>
      <c r="B12191" s="5" t="s">
        <v>6742</v>
      </c>
      <c r="C12191">
        <v>1</v>
      </c>
      <c r="D12191">
        <v>1</v>
      </c>
      <c r="E12191">
        <v>1</v>
      </c>
      <c r="F12191">
        <v>94</v>
      </c>
      <c r="G12191" s="5" t="s">
        <v>12181</v>
      </c>
      <c r="H12191" s="5"/>
      <c r="I12191" s="5"/>
      <c r="J12191" s="5"/>
      <c r="K12191" s="5"/>
    </row>
    <row r="12192" spans="1:11" x14ac:dyDescent="0.35">
      <c r="A12192">
        <v>33768</v>
      </c>
      <c r="B12192" s="5" t="s">
        <v>6743</v>
      </c>
      <c r="C12192">
        <v>0</v>
      </c>
      <c r="D12192">
        <v>1</v>
      </c>
      <c r="E12192">
        <v>1</v>
      </c>
      <c r="F12192">
        <v>0</v>
      </c>
      <c r="G12192" s="5" t="s">
        <v>12181</v>
      </c>
      <c r="H12192" s="5"/>
      <c r="I12192" s="5"/>
      <c r="J12192" s="5"/>
      <c r="K12192" s="5"/>
    </row>
    <row r="12193" spans="1:11" x14ac:dyDescent="0.35">
      <c r="A12193">
        <v>33769</v>
      </c>
      <c r="B12193" s="5" t="s">
        <v>3563</v>
      </c>
      <c r="C12193">
        <v>1</v>
      </c>
      <c r="D12193">
        <v>1</v>
      </c>
      <c r="E12193">
        <v>1</v>
      </c>
      <c r="F12193">
        <v>92</v>
      </c>
      <c r="G12193" s="5" t="s">
        <v>12181</v>
      </c>
      <c r="H12193" s="5"/>
      <c r="I12193" s="5"/>
      <c r="J12193" s="5"/>
      <c r="K12193" s="5"/>
    </row>
    <row r="12194" spans="1:11" x14ac:dyDescent="0.35">
      <c r="A12194">
        <v>33770</v>
      </c>
      <c r="B12194" s="5" t="s">
        <v>6744</v>
      </c>
      <c r="C12194">
        <v>1</v>
      </c>
      <c r="D12194">
        <v>1</v>
      </c>
      <c r="E12194">
        <v>1</v>
      </c>
      <c r="F12194">
        <v>98</v>
      </c>
      <c r="G12194" s="5" t="s">
        <v>12181</v>
      </c>
      <c r="H12194" s="5"/>
      <c r="I12194" s="5"/>
      <c r="J12194" s="5"/>
      <c r="K12194" s="5"/>
    </row>
    <row r="12195" spans="1:11" x14ac:dyDescent="0.35">
      <c r="A12195">
        <v>33771</v>
      </c>
      <c r="B12195" s="5" t="s">
        <v>6475</v>
      </c>
      <c r="C12195">
        <v>1</v>
      </c>
      <c r="D12195">
        <v>1</v>
      </c>
      <c r="E12195">
        <v>1</v>
      </c>
      <c r="F12195">
        <v>96</v>
      </c>
      <c r="G12195" s="5" t="s">
        <v>12202</v>
      </c>
      <c r="H12195" s="5"/>
      <c r="I12195" s="5"/>
      <c r="J12195" s="5"/>
      <c r="K12195" s="5"/>
    </row>
    <row r="12196" spans="1:11" x14ac:dyDescent="0.35">
      <c r="A12196">
        <v>33772</v>
      </c>
      <c r="B12196" s="5" t="s">
        <v>6475</v>
      </c>
      <c r="C12196">
        <v>1</v>
      </c>
      <c r="D12196">
        <v>1</v>
      </c>
      <c r="E12196">
        <v>1</v>
      </c>
      <c r="F12196">
        <v>96</v>
      </c>
      <c r="G12196" s="5" t="s">
        <v>12202</v>
      </c>
      <c r="H12196" s="5"/>
      <c r="I12196" s="5"/>
      <c r="J12196" s="5"/>
      <c r="K12196" s="5"/>
    </row>
    <row r="12197" spans="1:11" x14ac:dyDescent="0.35">
      <c r="A12197">
        <v>33773</v>
      </c>
      <c r="B12197" s="5" t="s">
        <v>6475</v>
      </c>
      <c r="C12197">
        <v>1</v>
      </c>
      <c r="D12197">
        <v>1</v>
      </c>
      <c r="E12197">
        <v>1</v>
      </c>
      <c r="F12197">
        <v>96</v>
      </c>
      <c r="G12197" s="5" t="s">
        <v>12202</v>
      </c>
      <c r="H12197" s="5"/>
      <c r="I12197" s="5"/>
      <c r="J12197" s="5"/>
      <c r="K12197" s="5"/>
    </row>
    <row r="12198" spans="1:11" x14ac:dyDescent="0.35">
      <c r="A12198">
        <v>33774</v>
      </c>
      <c r="B12198" s="5" t="s">
        <v>6475</v>
      </c>
      <c r="C12198">
        <v>1</v>
      </c>
      <c r="D12198">
        <v>1</v>
      </c>
      <c r="E12198">
        <v>1</v>
      </c>
      <c r="F12198">
        <v>96</v>
      </c>
      <c r="G12198" s="5" t="s">
        <v>12202</v>
      </c>
      <c r="H12198" s="5"/>
      <c r="I12198" s="5"/>
      <c r="J12198" s="5"/>
      <c r="K12198" s="5"/>
    </row>
    <row r="12199" spans="1:11" x14ac:dyDescent="0.35">
      <c r="A12199">
        <v>33775</v>
      </c>
      <c r="B12199" s="5" t="s">
        <v>6475</v>
      </c>
      <c r="C12199">
        <v>1</v>
      </c>
      <c r="D12199">
        <v>1</v>
      </c>
      <c r="E12199">
        <v>1</v>
      </c>
      <c r="F12199">
        <v>96</v>
      </c>
      <c r="G12199" s="5" t="s">
        <v>12202</v>
      </c>
      <c r="H12199" s="5"/>
      <c r="I12199" s="5"/>
      <c r="J12199" s="5"/>
      <c r="K12199" s="5"/>
    </row>
    <row r="12200" spans="1:11" x14ac:dyDescent="0.35">
      <c r="A12200">
        <v>33776</v>
      </c>
      <c r="B12200" s="5" t="s">
        <v>6475</v>
      </c>
      <c r="C12200">
        <v>1</v>
      </c>
      <c r="D12200">
        <v>1</v>
      </c>
      <c r="E12200">
        <v>1</v>
      </c>
      <c r="F12200">
        <v>96</v>
      </c>
      <c r="G12200" s="5" t="s">
        <v>12202</v>
      </c>
      <c r="H12200" s="5"/>
      <c r="I12200" s="5"/>
      <c r="J12200" s="5"/>
      <c r="K12200" s="5"/>
    </row>
    <row r="12201" spans="1:11" x14ac:dyDescent="0.35">
      <c r="A12201">
        <v>33777</v>
      </c>
      <c r="B12201" s="5" t="s">
        <v>6475</v>
      </c>
      <c r="C12201">
        <v>1</v>
      </c>
      <c r="D12201">
        <v>1</v>
      </c>
      <c r="E12201">
        <v>1</v>
      </c>
      <c r="F12201">
        <v>96</v>
      </c>
      <c r="G12201" s="5" t="s">
        <v>12202</v>
      </c>
      <c r="H12201" s="5" t="s">
        <v>40292</v>
      </c>
      <c r="I12201" s="5"/>
      <c r="J12201" s="5"/>
      <c r="K12201" s="5"/>
    </row>
    <row r="12202" spans="1:11" x14ac:dyDescent="0.35">
      <c r="A12202">
        <v>33778</v>
      </c>
      <c r="B12202" s="5" t="s">
        <v>6475</v>
      </c>
      <c r="C12202">
        <v>1</v>
      </c>
      <c r="D12202">
        <v>1</v>
      </c>
      <c r="E12202">
        <v>1</v>
      </c>
      <c r="F12202">
        <v>96</v>
      </c>
      <c r="G12202" s="5" t="s">
        <v>12202</v>
      </c>
      <c r="H12202" s="5"/>
      <c r="I12202" s="5"/>
      <c r="J12202" s="5"/>
      <c r="K12202" s="5"/>
    </row>
    <row r="12203" spans="1:11" x14ac:dyDescent="0.35">
      <c r="A12203">
        <v>33779</v>
      </c>
      <c r="B12203" s="5" t="s">
        <v>6475</v>
      </c>
      <c r="C12203">
        <v>1</v>
      </c>
      <c r="D12203">
        <v>1</v>
      </c>
      <c r="E12203">
        <v>1</v>
      </c>
      <c r="F12203">
        <v>96</v>
      </c>
      <c r="G12203" s="5" t="s">
        <v>12202</v>
      </c>
      <c r="H12203" s="5"/>
      <c r="I12203" s="5"/>
      <c r="J12203" s="5"/>
      <c r="K12203" s="5"/>
    </row>
    <row r="12204" spans="1:11" x14ac:dyDescent="0.35">
      <c r="A12204">
        <v>33780</v>
      </c>
      <c r="B12204" s="5" t="s">
        <v>6745</v>
      </c>
      <c r="C12204">
        <v>1</v>
      </c>
      <c r="D12204">
        <v>1</v>
      </c>
      <c r="E12204">
        <v>1</v>
      </c>
      <c r="F12204">
        <v>96</v>
      </c>
      <c r="G12204" s="5" t="s">
        <v>12202</v>
      </c>
      <c r="H12204" s="5"/>
      <c r="I12204" s="5"/>
      <c r="J12204" s="5"/>
      <c r="K12204" s="5"/>
    </row>
    <row r="12205" spans="1:11" x14ac:dyDescent="0.35">
      <c r="A12205">
        <v>33781</v>
      </c>
      <c r="B12205" s="5" t="s">
        <v>2804</v>
      </c>
      <c r="C12205">
        <v>1</v>
      </c>
      <c r="D12205">
        <v>1</v>
      </c>
      <c r="E12205">
        <v>1</v>
      </c>
      <c r="F12205">
        <v>94</v>
      </c>
      <c r="G12205" s="5" t="s">
        <v>12181</v>
      </c>
      <c r="H12205" s="5" t="s">
        <v>40294</v>
      </c>
      <c r="I12205" s="5"/>
      <c r="J12205" s="5"/>
      <c r="K12205" s="5"/>
    </row>
    <row r="12206" spans="1:11" x14ac:dyDescent="0.35">
      <c r="A12206">
        <v>33782</v>
      </c>
      <c r="B12206" s="5" t="s">
        <v>6746</v>
      </c>
      <c r="C12206">
        <v>1</v>
      </c>
      <c r="D12206">
        <v>1</v>
      </c>
      <c r="E12206">
        <v>1</v>
      </c>
      <c r="F12206">
        <v>98</v>
      </c>
      <c r="G12206" s="5" t="s">
        <v>12190</v>
      </c>
      <c r="H12206" s="5"/>
      <c r="I12206" s="5"/>
      <c r="J12206" s="5"/>
      <c r="K12206" s="5"/>
    </row>
    <row r="12207" spans="1:11" x14ac:dyDescent="0.35">
      <c r="A12207">
        <v>33783</v>
      </c>
      <c r="B12207" s="5" t="s">
        <v>3660</v>
      </c>
      <c r="C12207">
        <v>1</v>
      </c>
      <c r="D12207">
        <v>1</v>
      </c>
      <c r="E12207">
        <v>1</v>
      </c>
      <c r="F12207">
        <v>90</v>
      </c>
      <c r="G12207" s="5" t="s">
        <v>12190</v>
      </c>
      <c r="H12207" s="5" t="s">
        <v>40318</v>
      </c>
      <c r="I12207" s="5" t="s">
        <v>40299</v>
      </c>
      <c r="J12207" s="5"/>
      <c r="K12207" s="5"/>
    </row>
    <row r="12208" spans="1:11" x14ac:dyDescent="0.35">
      <c r="A12208">
        <v>33784</v>
      </c>
      <c r="B12208" s="5" t="s">
        <v>6747</v>
      </c>
      <c r="C12208">
        <v>0</v>
      </c>
      <c r="D12208">
        <v>1</v>
      </c>
      <c r="E12208">
        <v>1</v>
      </c>
      <c r="F12208">
        <v>0</v>
      </c>
      <c r="G12208" s="5" t="s">
        <v>12366</v>
      </c>
      <c r="H12208" s="5" t="s">
        <v>40300</v>
      </c>
      <c r="I12208" s="5" t="s">
        <v>40317</v>
      </c>
      <c r="J12208" s="5"/>
      <c r="K12208" s="5"/>
    </row>
    <row r="12209" spans="1:11" x14ac:dyDescent="0.35">
      <c r="A12209">
        <v>33785</v>
      </c>
      <c r="B12209" s="5" t="s">
        <v>6748</v>
      </c>
      <c r="C12209">
        <v>0</v>
      </c>
      <c r="D12209">
        <v>1</v>
      </c>
      <c r="E12209">
        <v>0</v>
      </c>
      <c r="F12209">
        <v>0</v>
      </c>
      <c r="G12209" s="5" t="s">
        <v>15645</v>
      </c>
      <c r="H12209" s="5" t="s">
        <v>12527</v>
      </c>
      <c r="I12209" s="5" t="s">
        <v>40294</v>
      </c>
      <c r="J12209" s="5" t="s">
        <v>40317</v>
      </c>
      <c r="K12209" s="5"/>
    </row>
    <row r="12210" spans="1:11" x14ac:dyDescent="0.35">
      <c r="A12210">
        <v>33786</v>
      </c>
      <c r="B12210" s="5" t="s">
        <v>6749</v>
      </c>
      <c r="C12210">
        <v>0</v>
      </c>
      <c r="D12210">
        <v>1</v>
      </c>
      <c r="E12210">
        <v>1</v>
      </c>
      <c r="F12210">
        <v>0</v>
      </c>
      <c r="G12210" s="5" t="s">
        <v>12181</v>
      </c>
      <c r="H12210" s="5"/>
      <c r="I12210" s="5"/>
      <c r="J12210" s="5"/>
      <c r="K12210" s="5"/>
    </row>
    <row r="12211" spans="1:11" x14ac:dyDescent="0.35">
      <c r="A12211">
        <v>33787</v>
      </c>
      <c r="B12211" s="5" t="s">
        <v>4689</v>
      </c>
      <c r="C12211">
        <v>0</v>
      </c>
      <c r="D12211">
        <v>1</v>
      </c>
      <c r="E12211">
        <v>0</v>
      </c>
      <c r="F12211">
        <v>0</v>
      </c>
      <c r="G12211" s="5" t="s">
        <v>12254</v>
      </c>
      <c r="H12211" s="5" t="s">
        <v>40290</v>
      </c>
      <c r="I12211" s="5" t="s">
        <v>40370</v>
      </c>
      <c r="J12211" s="5"/>
      <c r="K12211" s="5"/>
    </row>
    <row r="12212" spans="1:11" x14ac:dyDescent="0.35">
      <c r="A12212">
        <v>33788</v>
      </c>
      <c r="B12212" s="5" t="s">
        <v>908</v>
      </c>
      <c r="C12212">
        <v>1</v>
      </c>
      <c r="D12212">
        <v>1</v>
      </c>
      <c r="E12212">
        <v>1</v>
      </c>
      <c r="F12212">
        <v>93</v>
      </c>
      <c r="G12212" s="5" t="s">
        <v>12202</v>
      </c>
      <c r="H12212" s="5"/>
      <c r="I12212" s="5"/>
      <c r="J12212" s="5"/>
      <c r="K12212" s="5"/>
    </row>
    <row r="12213" spans="1:11" x14ac:dyDescent="0.35">
      <c r="A12213">
        <v>33789</v>
      </c>
      <c r="B12213" s="5" t="s">
        <v>908</v>
      </c>
      <c r="C12213">
        <v>1</v>
      </c>
      <c r="D12213">
        <v>1</v>
      </c>
      <c r="E12213">
        <v>1</v>
      </c>
      <c r="F12213">
        <v>93</v>
      </c>
      <c r="G12213" s="5" t="s">
        <v>12202</v>
      </c>
      <c r="H12213" s="5"/>
      <c r="I12213" s="5"/>
      <c r="J12213" s="5"/>
      <c r="K12213" s="5"/>
    </row>
    <row r="12214" spans="1:11" x14ac:dyDescent="0.35">
      <c r="A12214">
        <v>33790</v>
      </c>
      <c r="B12214" s="5" t="s">
        <v>908</v>
      </c>
      <c r="C12214">
        <v>1</v>
      </c>
      <c r="D12214">
        <v>1</v>
      </c>
      <c r="E12214">
        <v>1</v>
      </c>
      <c r="F12214">
        <v>93</v>
      </c>
      <c r="G12214" s="5" t="s">
        <v>12202</v>
      </c>
      <c r="H12214" s="5"/>
      <c r="I12214" s="5"/>
      <c r="J12214" s="5"/>
      <c r="K12214" s="5"/>
    </row>
    <row r="12215" spans="1:11" x14ac:dyDescent="0.35">
      <c r="A12215">
        <v>33791</v>
      </c>
      <c r="B12215" s="5" t="s">
        <v>3619</v>
      </c>
      <c r="C12215">
        <v>0</v>
      </c>
      <c r="D12215">
        <v>1</v>
      </c>
      <c r="E12215">
        <v>0</v>
      </c>
      <c r="F12215">
        <v>0</v>
      </c>
      <c r="G12215" s="5" t="s">
        <v>12366</v>
      </c>
      <c r="H12215" s="5" t="s">
        <v>40304</v>
      </c>
      <c r="I12215" s="5"/>
      <c r="J12215" s="5"/>
      <c r="K12215" s="5"/>
    </row>
    <row r="12216" spans="1:11" x14ac:dyDescent="0.35">
      <c r="A12216">
        <v>33792</v>
      </c>
      <c r="B12216" s="5" t="s">
        <v>3619</v>
      </c>
      <c r="C12216">
        <v>0</v>
      </c>
      <c r="D12216">
        <v>1</v>
      </c>
      <c r="E12216">
        <v>0</v>
      </c>
      <c r="F12216">
        <v>0</v>
      </c>
      <c r="G12216" s="5" t="s">
        <v>12366</v>
      </c>
      <c r="H12216" s="5" t="s">
        <v>40304</v>
      </c>
      <c r="I12216" s="5"/>
      <c r="J12216" s="5"/>
      <c r="K12216" s="5"/>
    </row>
    <row r="12217" spans="1:11" x14ac:dyDescent="0.35">
      <c r="A12217">
        <v>33793</v>
      </c>
      <c r="B12217" s="5" t="s">
        <v>3711</v>
      </c>
      <c r="C12217">
        <v>1</v>
      </c>
      <c r="D12217">
        <v>1</v>
      </c>
      <c r="E12217">
        <v>1</v>
      </c>
      <c r="F12217">
        <v>95</v>
      </c>
      <c r="G12217" s="5" t="s">
        <v>12181</v>
      </c>
      <c r="H12217" s="5"/>
      <c r="I12217" s="5"/>
      <c r="J12217" s="5"/>
      <c r="K12217" s="5"/>
    </row>
    <row r="12218" spans="1:11" x14ac:dyDescent="0.35">
      <c r="A12218">
        <v>33794</v>
      </c>
      <c r="B12218" s="5" t="s">
        <v>3713</v>
      </c>
      <c r="C12218">
        <v>1</v>
      </c>
      <c r="D12218">
        <v>1</v>
      </c>
      <c r="E12218">
        <v>1</v>
      </c>
      <c r="F12218">
        <v>93</v>
      </c>
      <c r="G12218" s="5" t="s">
        <v>12181</v>
      </c>
      <c r="H12218" s="5"/>
      <c r="I12218" s="5"/>
      <c r="J12218" s="5"/>
      <c r="K12218" s="5"/>
    </row>
    <row r="12219" spans="1:11" x14ac:dyDescent="0.35">
      <c r="A12219">
        <v>33795</v>
      </c>
      <c r="B12219" s="5" t="s">
        <v>3713</v>
      </c>
      <c r="C12219">
        <v>1</v>
      </c>
      <c r="D12219">
        <v>1</v>
      </c>
      <c r="E12219">
        <v>1</v>
      </c>
      <c r="F12219">
        <v>93</v>
      </c>
      <c r="G12219" s="5" t="s">
        <v>12181</v>
      </c>
      <c r="H12219" s="5"/>
      <c r="I12219" s="5"/>
      <c r="J12219" s="5"/>
      <c r="K12219" s="5"/>
    </row>
    <row r="12220" spans="1:11" x14ac:dyDescent="0.35">
      <c r="A12220">
        <v>33796</v>
      </c>
      <c r="B12220" s="5" t="s">
        <v>3713</v>
      </c>
      <c r="C12220">
        <v>1</v>
      </c>
      <c r="D12220">
        <v>1</v>
      </c>
      <c r="E12220">
        <v>1</v>
      </c>
      <c r="F12220">
        <v>93</v>
      </c>
      <c r="G12220" s="5" t="s">
        <v>12181</v>
      </c>
      <c r="H12220" s="5"/>
      <c r="I12220" s="5"/>
      <c r="J12220" s="5"/>
      <c r="K12220" s="5"/>
    </row>
    <row r="12221" spans="1:11" x14ac:dyDescent="0.35">
      <c r="A12221">
        <v>33797</v>
      </c>
      <c r="B12221" s="5" t="s">
        <v>3713</v>
      </c>
      <c r="C12221">
        <v>1</v>
      </c>
      <c r="D12221">
        <v>1</v>
      </c>
      <c r="E12221">
        <v>1</v>
      </c>
      <c r="F12221">
        <v>93</v>
      </c>
      <c r="G12221" s="5" t="s">
        <v>12181</v>
      </c>
      <c r="H12221" s="5"/>
      <c r="I12221" s="5"/>
      <c r="J12221" s="5"/>
      <c r="K12221" s="5"/>
    </row>
    <row r="12222" spans="1:11" x14ac:dyDescent="0.35">
      <c r="A12222">
        <v>33798</v>
      </c>
      <c r="B12222" s="5" t="s">
        <v>6750</v>
      </c>
      <c r="C12222">
        <v>0</v>
      </c>
      <c r="D12222">
        <v>1</v>
      </c>
      <c r="E12222">
        <v>1</v>
      </c>
      <c r="F12222">
        <v>0</v>
      </c>
      <c r="G12222" s="5" t="s">
        <v>12190</v>
      </c>
      <c r="H12222" s="5" t="s">
        <v>40293</v>
      </c>
      <c r="I12222" s="5" t="s">
        <v>40299</v>
      </c>
      <c r="J12222" s="5"/>
      <c r="K12222" s="5"/>
    </row>
    <row r="12223" spans="1:11" x14ac:dyDescent="0.35">
      <c r="A12223">
        <v>33799</v>
      </c>
      <c r="B12223" s="5" t="s">
        <v>6751</v>
      </c>
      <c r="C12223">
        <v>0</v>
      </c>
      <c r="D12223">
        <v>1</v>
      </c>
      <c r="E12223">
        <v>1</v>
      </c>
      <c r="F12223">
        <v>0</v>
      </c>
      <c r="G12223" s="5" t="s">
        <v>12366</v>
      </c>
      <c r="H12223" s="5" t="s">
        <v>40294</v>
      </c>
      <c r="I12223" s="5" t="s">
        <v>40299</v>
      </c>
      <c r="J12223" s="5"/>
      <c r="K12223" s="5"/>
    </row>
    <row r="12224" spans="1:11" x14ac:dyDescent="0.35">
      <c r="A12224">
        <v>33828</v>
      </c>
      <c r="B12224" s="5" t="s">
        <v>5311</v>
      </c>
      <c r="C12224">
        <v>0</v>
      </c>
      <c r="D12224">
        <v>1</v>
      </c>
      <c r="E12224">
        <v>0</v>
      </c>
      <c r="F12224">
        <v>0</v>
      </c>
      <c r="G12224" s="5" t="s">
        <v>12199</v>
      </c>
      <c r="H12224" s="5" t="s">
        <v>12527</v>
      </c>
      <c r="I12224" s="5"/>
      <c r="J12224" s="5"/>
      <c r="K12224" s="5"/>
    </row>
    <row r="12225" spans="1:11" x14ac:dyDescent="0.35">
      <c r="A12225">
        <v>33800</v>
      </c>
      <c r="B12225" s="5" t="s">
        <v>6752</v>
      </c>
      <c r="C12225">
        <v>0</v>
      </c>
      <c r="D12225">
        <v>1</v>
      </c>
      <c r="E12225">
        <v>1</v>
      </c>
      <c r="F12225">
        <v>0</v>
      </c>
      <c r="G12225" s="5" t="s">
        <v>12190</v>
      </c>
      <c r="H12225" s="5" t="s">
        <v>40293</v>
      </c>
      <c r="I12225" s="5" t="s">
        <v>40299</v>
      </c>
      <c r="J12225" s="5"/>
      <c r="K12225" s="5"/>
    </row>
    <row r="12226" spans="1:11" x14ac:dyDescent="0.35">
      <c r="A12226">
        <v>33801</v>
      </c>
      <c r="B12226" s="5" t="s">
        <v>1795</v>
      </c>
      <c r="C12226">
        <v>0</v>
      </c>
      <c r="D12226">
        <v>1</v>
      </c>
      <c r="E12226">
        <v>1</v>
      </c>
      <c r="F12226">
        <v>0</v>
      </c>
      <c r="G12226" s="5" t="s">
        <v>12199</v>
      </c>
      <c r="H12226" s="5" t="s">
        <v>12527</v>
      </c>
      <c r="I12226" s="5" t="s">
        <v>40292</v>
      </c>
      <c r="J12226" s="5"/>
      <c r="K12226" s="5"/>
    </row>
    <row r="12227" spans="1:11" x14ac:dyDescent="0.35">
      <c r="A12227">
        <v>33802</v>
      </c>
      <c r="B12227" s="5" t="s">
        <v>6753</v>
      </c>
      <c r="C12227">
        <v>0</v>
      </c>
      <c r="D12227">
        <v>1</v>
      </c>
      <c r="E12227">
        <v>1</v>
      </c>
      <c r="F12227">
        <v>0</v>
      </c>
      <c r="G12227" s="5" t="s">
        <v>12199</v>
      </c>
      <c r="H12227" s="5" t="s">
        <v>12527</v>
      </c>
      <c r="I12227" s="5"/>
      <c r="J12227" s="5"/>
      <c r="K12227" s="5"/>
    </row>
    <row r="12228" spans="1:11" x14ac:dyDescent="0.35">
      <c r="A12228">
        <v>33803</v>
      </c>
      <c r="B12228" s="5" t="s">
        <v>6754</v>
      </c>
      <c r="C12228">
        <v>0</v>
      </c>
      <c r="D12228">
        <v>1</v>
      </c>
      <c r="E12228">
        <v>1</v>
      </c>
      <c r="F12228">
        <v>0</v>
      </c>
      <c r="G12228" s="5" t="s">
        <v>12181</v>
      </c>
      <c r="H12228" s="5"/>
      <c r="I12228" s="5"/>
      <c r="J12228" s="5"/>
      <c r="K12228" s="5"/>
    </row>
    <row r="12229" spans="1:11" x14ac:dyDescent="0.35">
      <c r="A12229">
        <v>33804</v>
      </c>
      <c r="B12229" s="5" t="s">
        <v>2156</v>
      </c>
      <c r="C12229">
        <v>0</v>
      </c>
      <c r="D12229">
        <v>1</v>
      </c>
      <c r="E12229">
        <v>0</v>
      </c>
      <c r="F12229">
        <v>0</v>
      </c>
      <c r="G12229" s="5" t="s">
        <v>12345</v>
      </c>
      <c r="H12229" s="5"/>
      <c r="I12229" s="5"/>
      <c r="J12229" s="5"/>
      <c r="K12229" s="5"/>
    </row>
    <row r="12230" spans="1:11" x14ac:dyDescent="0.35">
      <c r="A12230">
        <v>33805</v>
      </c>
      <c r="B12230" s="5" t="s">
        <v>6755</v>
      </c>
      <c r="C12230">
        <v>0</v>
      </c>
      <c r="D12230">
        <v>1</v>
      </c>
      <c r="E12230">
        <v>1</v>
      </c>
      <c r="F12230">
        <v>0</v>
      </c>
      <c r="G12230" s="5" t="s">
        <v>12254</v>
      </c>
      <c r="H12230" s="5" t="s">
        <v>40318</v>
      </c>
      <c r="I12230" s="5" t="s">
        <v>40299</v>
      </c>
      <c r="J12230" s="5" t="s">
        <v>40325</v>
      </c>
      <c r="K12230" s="5"/>
    </row>
    <row r="12231" spans="1:11" x14ac:dyDescent="0.35">
      <c r="A12231">
        <v>33806</v>
      </c>
      <c r="B12231" s="5" t="s">
        <v>6756</v>
      </c>
      <c r="C12231">
        <v>0</v>
      </c>
      <c r="D12231">
        <v>1</v>
      </c>
      <c r="E12231">
        <v>1</v>
      </c>
      <c r="F12231">
        <v>0</v>
      </c>
      <c r="G12231" s="5" t="s">
        <v>12181</v>
      </c>
      <c r="H12231" s="5" t="s">
        <v>40293</v>
      </c>
      <c r="I12231" s="5" t="s">
        <v>40299</v>
      </c>
      <c r="J12231" s="5" t="s">
        <v>40296</v>
      </c>
      <c r="K12231" s="5"/>
    </row>
    <row r="12232" spans="1:11" x14ac:dyDescent="0.35">
      <c r="A12232">
        <v>33807</v>
      </c>
      <c r="B12232" s="5" t="s">
        <v>6757</v>
      </c>
      <c r="C12232">
        <v>1</v>
      </c>
      <c r="D12232">
        <v>1</v>
      </c>
      <c r="E12232">
        <v>1</v>
      </c>
      <c r="F12232">
        <v>95</v>
      </c>
      <c r="G12232" s="5" t="s">
        <v>12181</v>
      </c>
      <c r="H12232" s="5"/>
      <c r="I12232" s="5"/>
      <c r="J12232" s="5"/>
      <c r="K12232" s="5"/>
    </row>
    <row r="12233" spans="1:11" x14ac:dyDescent="0.35">
      <c r="A12233">
        <v>33808</v>
      </c>
      <c r="B12233" s="5" t="s">
        <v>2354</v>
      </c>
      <c r="C12233">
        <v>1</v>
      </c>
      <c r="D12233">
        <v>1</v>
      </c>
      <c r="E12233">
        <v>0</v>
      </c>
      <c r="F12233">
        <v>92</v>
      </c>
      <c r="G12233" s="5" t="s">
        <v>12199</v>
      </c>
      <c r="H12233" s="5" t="s">
        <v>12527</v>
      </c>
      <c r="I12233" s="5"/>
      <c r="J12233" s="5"/>
      <c r="K12233" s="5"/>
    </row>
    <row r="12234" spans="1:11" x14ac:dyDescent="0.35">
      <c r="A12234">
        <v>33809</v>
      </c>
      <c r="B12234" s="5" t="s">
        <v>211</v>
      </c>
      <c r="C12234">
        <v>1</v>
      </c>
      <c r="D12234">
        <v>1</v>
      </c>
      <c r="E12234">
        <v>0</v>
      </c>
      <c r="F12234">
        <v>90</v>
      </c>
      <c r="G12234" s="5" t="s">
        <v>12202</v>
      </c>
      <c r="H12234" s="5"/>
      <c r="I12234" s="5"/>
      <c r="J12234" s="5"/>
      <c r="K12234" s="5"/>
    </row>
    <row r="12235" spans="1:11" x14ac:dyDescent="0.35">
      <c r="A12235">
        <v>33810</v>
      </c>
      <c r="B12235" s="5" t="s">
        <v>5602</v>
      </c>
      <c r="C12235">
        <v>0</v>
      </c>
      <c r="D12235">
        <v>1</v>
      </c>
      <c r="E12235">
        <v>1</v>
      </c>
      <c r="F12235">
        <v>0</v>
      </c>
      <c r="G12235" s="5" t="s">
        <v>12181</v>
      </c>
      <c r="H12235" s="5"/>
      <c r="I12235" s="5"/>
      <c r="J12235" s="5"/>
      <c r="K12235" s="5"/>
    </row>
    <row r="12236" spans="1:11" x14ac:dyDescent="0.35">
      <c r="A12236">
        <v>33811</v>
      </c>
      <c r="B12236" s="5" t="s">
        <v>6758</v>
      </c>
      <c r="C12236">
        <v>1</v>
      </c>
      <c r="D12236">
        <v>1</v>
      </c>
      <c r="E12236">
        <v>1</v>
      </c>
      <c r="F12236">
        <v>92</v>
      </c>
      <c r="G12236" s="5" t="s">
        <v>12181</v>
      </c>
      <c r="H12236" s="5"/>
      <c r="I12236" s="5"/>
      <c r="J12236" s="5"/>
      <c r="K12236" s="5"/>
    </row>
    <row r="12237" spans="1:11" x14ac:dyDescent="0.35">
      <c r="A12237">
        <v>33812</v>
      </c>
      <c r="B12237" s="5" t="s">
        <v>616</v>
      </c>
      <c r="C12237">
        <v>0</v>
      </c>
      <c r="D12237">
        <v>1</v>
      </c>
      <c r="E12237">
        <v>0</v>
      </c>
      <c r="F12237">
        <v>0</v>
      </c>
      <c r="G12237" s="5" t="s">
        <v>12202</v>
      </c>
      <c r="H12237" s="5"/>
      <c r="I12237" s="5"/>
      <c r="J12237" s="5"/>
      <c r="K12237" s="5"/>
    </row>
    <row r="12238" spans="1:11" x14ac:dyDescent="0.35">
      <c r="A12238">
        <v>33813</v>
      </c>
      <c r="B12238" s="5" t="s">
        <v>1842</v>
      </c>
      <c r="C12238">
        <v>0</v>
      </c>
      <c r="D12238">
        <v>1</v>
      </c>
      <c r="E12238">
        <v>1</v>
      </c>
      <c r="F12238">
        <v>0</v>
      </c>
      <c r="G12238" s="5" t="s">
        <v>12181</v>
      </c>
      <c r="H12238" s="5"/>
      <c r="I12238" s="5"/>
      <c r="J12238" s="5"/>
      <c r="K12238" s="5"/>
    </row>
    <row r="12239" spans="1:11" x14ac:dyDescent="0.35">
      <c r="A12239">
        <v>33814</v>
      </c>
      <c r="B12239" s="5" t="s">
        <v>846</v>
      </c>
      <c r="C12239">
        <v>1</v>
      </c>
      <c r="D12239">
        <v>1</v>
      </c>
      <c r="E12239">
        <v>0</v>
      </c>
      <c r="F12239">
        <v>91</v>
      </c>
      <c r="G12239" s="5" t="s">
        <v>12190</v>
      </c>
      <c r="H12239" s="5" t="s">
        <v>40291</v>
      </c>
      <c r="I12239" s="5"/>
      <c r="J12239" s="5"/>
      <c r="K12239" s="5"/>
    </row>
    <row r="12240" spans="1:11" x14ac:dyDescent="0.35">
      <c r="A12240">
        <v>33815</v>
      </c>
      <c r="B12240" s="5" t="s">
        <v>6339</v>
      </c>
      <c r="C12240">
        <v>0</v>
      </c>
      <c r="D12240">
        <v>1</v>
      </c>
      <c r="E12240">
        <v>0</v>
      </c>
      <c r="F12240">
        <v>0</v>
      </c>
      <c r="G12240" s="5" t="s">
        <v>12181</v>
      </c>
      <c r="H12240" s="5"/>
      <c r="I12240" s="5"/>
      <c r="J12240" s="5"/>
      <c r="K12240" s="5"/>
    </row>
    <row r="12241" spans="1:11" x14ac:dyDescent="0.35">
      <c r="A12241">
        <v>33816</v>
      </c>
      <c r="B12241" s="5" t="s">
        <v>455</v>
      </c>
      <c r="C12241">
        <v>1</v>
      </c>
      <c r="D12241">
        <v>1</v>
      </c>
      <c r="E12241">
        <v>1</v>
      </c>
      <c r="F12241">
        <v>98</v>
      </c>
      <c r="G12241" s="5" t="s">
        <v>12199</v>
      </c>
      <c r="H12241" s="5" t="s">
        <v>12527</v>
      </c>
      <c r="I12241" s="5"/>
      <c r="J12241" s="5"/>
      <c r="K12241" s="5"/>
    </row>
    <row r="12242" spans="1:11" x14ac:dyDescent="0.35">
      <c r="A12242">
        <v>33817</v>
      </c>
      <c r="B12242" s="5" t="s">
        <v>1300</v>
      </c>
      <c r="C12242">
        <v>1</v>
      </c>
      <c r="D12242">
        <v>1</v>
      </c>
      <c r="E12242">
        <v>0</v>
      </c>
      <c r="F12242">
        <v>94</v>
      </c>
      <c r="G12242" s="5" t="s">
        <v>12190</v>
      </c>
      <c r="H12242" s="5"/>
      <c r="I12242" s="5"/>
      <c r="J12242" s="5"/>
      <c r="K12242" s="5"/>
    </row>
    <row r="12243" spans="1:11" x14ac:dyDescent="0.35">
      <c r="A12243">
        <v>33818</v>
      </c>
      <c r="B12243" s="5" t="s">
        <v>2847</v>
      </c>
      <c r="C12243">
        <v>1</v>
      </c>
      <c r="D12243">
        <v>1</v>
      </c>
      <c r="E12243">
        <v>0</v>
      </c>
      <c r="F12243">
        <v>91</v>
      </c>
      <c r="G12243" s="5" t="s">
        <v>12269</v>
      </c>
      <c r="H12243" s="5" t="s">
        <v>12527</v>
      </c>
      <c r="I12243" s="5"/>
      <c r="J12243" s="5"/>
      <c r="K12243" s="5"/>
    </row>
    <row r="12244" spans="1:11" x14ac:dyDescent="0.35">
      <c r="A12244">
        <v>33819</v>
      </c>
      <c r="B12244" s="5" t="s">
        <v>616</v>
      </c>
      <c r="C12244">
        <v>0</v>
      </c>
      <c r="D12244">
        <v>1</v>
      </c>
      <c r="E12244">
        <v>0</v>
      </c>
      <c r="F12244">
        <v>0</v>
      </c>
      <c r="G12244" s="5" t="s">
        <v>12202</v>
      </c>
      <c r="H12244" s="5"/>
      <c r="I12244" s="5"/>
      <c r="J12244" s="5"/>
      <c r="K12244" s="5"/>
    </row>
    <row r="12245" spans="1:11" x14ac:dyDescent="0.35">
      <c r="A12245">
        <v>33820</v>
      </c>
      <c r="B12245" s="5" t="s">
        <v>6759</v>
      </c>
      <c r="C12245">
        <v>0</v>
      </c>
      <c r="D12245">
        <v>1</v>
      </c>
      <c r="E12245">
        <v>0</v>
      </c>
      <c r="F12245">
        <v>0</v>
      </c>
      <c r="G12245" s="5" t="s">
        <v>12185</v>
      </c>
      <c r="H12245" s="5" t="s">
        <v>40292</v>
      </c>
      <c r="I12245" s="5"/>
      <c r="J12245" s="5"/>
      <c r="K12245" s="5"/>
    </row>
    <row r="12246" spans="1:11" x14ac:dyDescent="0.35">
      <c r="A12246">
        <v>33821</v>
      </c>
      <c r="B12246" s="5" t="s">
        <v>2256</v>
      </c>
      <c r="C12246">
        <v>0</v>
      </c>
      <c r="D12246">
        <v>1</v>
      </c>
      <c r="E12246">
        <v>0</v>
      </c>
      <c r="F12246">
        <v>0</v>
      </c>
      <c r="G12246" s="5" t="s">
        <v>12181</v>
      </c>
      <c r="H12246" s="5"/>
      <c r="I12246" s="5"/>
      <c r="J12246" s="5"/>
      <c r="K12246" s="5"/>
    </row>
    <row r="12247" spans="1:11" x14ac:dyDescent="0.35">
      <c r="A12247">
        <v>33822</v>
      </c>
      <c r="B12247" s="5" t="s">
        <v>6760</v>
      </c>
      <c r="C12247">
        <v>1</v>
      </c>
      <c r="D12247">
        <v>1</v>
      </c>
      <c r="E12247">
        <v>1</v>
      </c>
      <c r="F12247">
        <v>90</v>
      </c>
      <c r="G12247" s="5" t="s">
        <v>12181</v>
      </c>
      <c r="H12247" s="5"/>
      <c r="I12247" s="5"/>
      <c r="J12247" s="5"/>
      <c r="K12247" s="5"/>
    </row>
    <row r="12248" spans="1:11" x14ac:dyDescent="0.35">
      <c r="A12248">
        <v>33823</v>
      </c>
      <c r="B12248" s="5" t="s">
        <v>5752</v>
      </c>
      <c r="C12248">
        <v>1</v>
      </c>
      <c r="D12248">
        <v>1</v>
      </c>
      <c r="E12248">
        <v>1</v>
      </c>
      <c r="F12248">
        <v>91</v>
      </c>
      <c r="G12248" s="5" t="s">
        <v>12185</v>
      </c>
      <c r="H12248" s="5"/>
      <c r="I12248" s="5"/>
      <c r="J12248" s="5"/>
      <c r="K12248" s="5"/>
    </row>
    <row r="12249" spans="1:11" x14ac:dyDescent="0.35">
      <c r="A12249">
        <v>33824</v>
      </c>
      <c r="B12249" s="5" t="s">
        <v>4298</v>
      </c>
      <c r="C12249">
        <v>1</v>
      </c>
      <c r="D12249">
        <v>1</v>
      </c>
      <c r="E12249">
        <v>1</v>
      </c>
      <c r="F12249">
        <v>94</v>
      </c>
      <c r="G12249" s="5" t="s">
        <v>12181</v>
      </c>
      <c r="H12249" s="5"/>
      <c r="I12249" s="5"/>
      <c r="J12249" s="5"/>
      <c r="K12249" s="5"/>
    </row>
    <row r="12250" spans="1:11" x14ac:dyDescent="0.35">
      <c r="A12250">
        <v>33825</v>
      </c>
      <c r="B12250" s="5" t="s">
        <v>5755</v>
      </c>
      <c r="C12250">
        <v>1</v>
      </c>
      <c r="D12250">
        <v>1</v>
      </c>
      <c r="E12250">
        <v>1</v>
      </c>
      <c r="F12250">
        <v>93</v>
      </c>
      <c r="G12250" s="5" t="s">
        <v>12181</v>
      </c>
      <c r="H12250" s="5"/>
      <c r="I12250" s="5"/>
      <c r="J12250" s="5"/>
      <c r="K12250" s="5"/>
    </row>
    <row r="12251" spans="1:11" x14ac:dyDescent="0.35">
      <c r="A12251">
        <v>33826</v>
      </c>
      <c r="B12251" s="5" t="s">
        <v>2671</v>
      </c>
      <c r="C12251">
        <v>0</v>
      </c>
      <c r="D12251">
        <v>1</v>
      </c>
      <c r="E12251">
        <v>0</v>
      </c>
      <c r="F12251">
        <v>0</v>
      </c>
      <c r="G12251" s="5" t="s">
        <v>12199</v>
      </c>
      <c r="H12251" s="5" t="s">
        <v>12527</v>
      </c>
      <c r="I12251" s="5"/>
      <c r="J12251" s="5"/>
      <c r="K12251" s="5"/>
    </row>
    <row r="12252" spans="1:11" x14ac:dyDescent="0.35">
      <c r="A12252">
        <v>33827</v>
      </c>
      <c r="B12252" s="5" t="s">
        <v>2671</v>
      </c>
      <c r="C12252">
        <v>0</v>
      </c>
      <c r="D12252">
        <v>1</v>
      </c>
      <c r="E12252">
        <v>0</v>
      </c>
      <c r="F12252">
        <v>0</v>
      </c>
      <c r="G12252" s="5" t="s">
        <v>12199</v>
      </c>
      <c r="H12252" s="5" t="s">
        <v>12527</v>
      </c>
      <c r="I12252" s="5"/>
      <c r="J12252" s="5"/>
      <c r="K12252" s="5"/>
    </row>
    <row r="12253" spans="1:11" x14ac:dyDescent="0.35">
      <c r="A12253">
        <v>33829</v>
      </c>
      <c r="B12253" s="5" t="s">
        <v>5852</v>
      </c>
      <c r="C12253">
        <v>0</v>
      </c>
      <c r="D12253">
        <v>1</v>
      </c>
      <c r="E12253">
        <v>1</v>
      </c>
      <c r="F12253">
        <v>0</v>
      </c>
      <c r="G12253" s="5" t="s">
        <v>12199</v>
      </c>
      <c r="H12253" s="5" t="s">
        <v>12527</v>
      </c>
      <c r="I12253" s="5"/>
      <c r="J12253" s="5"/>
      <c r="K12253" s="5"/>
    </row>
    <row r="12254" spans="1:11" x14ac:dyDescent="0.35">
      <c r="A12254">
        <v>33830</v>
      </c>
      <c r="B12254" s="5" t="s">
        <v>5852</v>
      </c>
      <c r="C12254">
        <v>0</v>
      </c>
      <c r="D12254">
        <v>1</v>
      </c>
      <c r="E12254">
        <v>1</v>
      </c>
      <c r="F12254">
        <v>0</v>
      </c>
      <c r="G12254" s="5" t="s">
        <v>12199</v>
      </c>
      <c r="H12254" s="5" t="s">
        <v>12527</v>
      </c>
      <c r="I12254" s="5"/>
      <c r="J12254" s="5"/>
      <c r="K12254" s="5"/>
    </row>
    <row r="12255" spans="1:11" x14ac:dyDescent="0.35">
      <c r="A12255">
        <v>33831</v>
      </c>
      <c r="B12255" s="5" t="s">
        <v>4828</v>
      </c>
      <c r="C12255">
        <v>1</v>
      </c>
      <c r="D12255">
        <v>1</v>
      </c>
      <c r="E12255">
        <v>1</v>
      </c>
      <c r="F12255">
        <v>10</v>
      </c>
      <c r="G12255" s="5" t="s">
        <v>12181</v>
      </c>
      <c r="H12255" s="5"/>
      <c r="I12255" s="5"/>
      <c r="J12255" s="5"/>
      <c r="K12255" s="5"/>
    </row>
    <row r="12256" spans="1:11" x14ac:dyDescent="0.35">
      <c r="A12256">
        <v>33832</v>
      </c>
      <c r="B12256" s="5" t="s">
        <v>4828</v>
      </c>
      <c r="C12256">
        <v>1</v>
      </c>
      <c r="D12256">
        <v>1</v>
      </c>
      <c r="E12256">
        <v>1</v>
      </c>
      <c r="F12256">
        <v>10</v>
      </c>
      <c r="G12256" s="5" t="s">
        <v>12181</v>
      </c>
      <c r="H12256" s="5"/>
      <c r="I12256" s="5"/>
      <c r="J12256" s="5"/>
      <c r="K12256" s="5"/>
    </row>
    <row r="12257" spans="1:11" x14ac:dyDescent="0.35">
      <c r="A12257">
        <v>33833</v>
      </c>
      <c r="B12257" s="5" t="s">
        <v>389</v>
      </c>
      <c r="C12257">
        <v>1</v>
      </c>
      <c r="D12257">
        <v>1</v>
      </c>
      <c r="E12257">
        <v>1</v>
      </c>
      <c r="F12257">
        <v>95</v>
      </c>
      <c r="G12257" s="5" t="s">
        <v>12181</v>
      </c>
      <c r="H12257" s="5"/>
      <c r="I12257" s="5"/>
      <c r="J12257" s="5"/>
      <c r="K12257" s="5"/>
    </row>
    <row r="12258" spans="1:11" x14ac:dyDescent="0.35">
      <c r="A12258">
        <v>33834</v>
      </c>
      <c r="B12258" s="5" t="s">
        <v>2860</v>
      </c>
      <c r="C12258">
        <v>1</v>
      </c>
      <c r="D12258">
        <v>1</v>
      </c>
      <c r="E12258">
        <v>1</v>
      </c>
      <c r="F12258">
        <v>91</v>
      </c>
      <c r="G12258" s="5" t="s">
        <v>12181</v>
      </c>
      <c r="H12258" s="5"/>
      <c r="I12258" s="5"/>
      <c r="J12258" s="5"/>
      <c r="K12258" s="5"/>
    </row>
    <row r="12259" spans="1:11" x14ac:dyDescent="0.35">
      <c r="A12259">
        <v>33835</v>
      </c>
      <c r="B12259" s="5" t="s">
        <v>2860</v>
      </c>
      <c r="C12259">
        <v>1</v>
      </c>
      <c r="D12259">
        <v>1</v>
      </c>
      <c r="E12259">
        <v>1</v>
      </c>
      <c r="F12259">
        <v>91</v>
      </c>
      <c r="G12259" s="5" t="s">
        <v>12181</v>
      </c>
      <c r="H12259" s="5"/>
      <c r="I12259" s="5"/>
      <c r="J12259" s="5"/>
      <c r="K12259" s="5"/>
    </row>
    <row r="12260" spans="1:11" x14ac:dyDescent="0.35">
      <c r="A12260">
        <v>33836</v>
      </c>
      <c r="B12260" s="5" t="s">
        <v>2821</v>
      </c>
      <c r="C12260">
        <v>1</v>
      </c>
      <c r="D12260">
        <v>1</v>
      </c>
      <c r="E12260">
        <v>1</v>
      </c>
      <c r="F12260">
        <v>94</v>
      </c>
      <c r="G12260" s="5" t="s">
        <v>12181</v>
      </c>
      <c r="H12260" s="5"/>
      <c r="I12260" s="5"/>
      <c r="J12260" s="5"/>
      <c r="K12260" s="5"/>
    </row>
    <row r="12261" spans="1:11" x14ac:dyDescent="0.35">
      <c r="A12261">
        <v>33837</v>
      </c>
      <c r="B12261" s="5" t="s">
        <v>6115</v>
      </c>
      <c r="C12261">
        <v>1</v>
      </c>
      <c r="D12261">
        <v>1</v>
      </c>
      <c r="E12261">
        <v>1</v>
      </c>
      <c r="F12261">
        <v>97</v>
      </c>
      <c r="G12261" s="5" t="s">
        <v>12181</v>
      </c>
      <c r="H12261" s="5"/>
      <c r="I12261" s="5"/>
      <c r="J12261" s="5"/>
      <c r="K12261" s="5"/>
    </row>
    <row r="12262" spans="1:11" x14ac:dyDescent="0.35">
      <c r="A12262">
        <v>33838</v>
      </c>
      <c r="B12262" s="5" t="s">
        <v>6761</v>
      </c>
      <c r="C12262">
        <v>1</v>
      </c>
      <c r="D12262">
        <v>1</v>
      </c>
      <c r="E12262">
        <v>1</v>
      </c>
      <c r="F12262">
        <v>90</v>
      </c>
      <c r="G12262" s="5" t="s">
        <v>12181</v>
      </c>
      <c r="H12262" s="5"/>
      <c r="I12262" s="5"/>
      <c r="J12262" s="5"/>
      <c r="K12262" s="5"/>
    </row>
    <row r="12263" spans="1:11" x14ac:dyDescent="0.35">
      <c r="A12263">
        <v>33839</v>
      </c>
      <c r="B12263" s="5" t="s">
        <v>4468</v>
      </c>
      <c r="C12263">
        <v>1</v>
      </c>
      <c r="D12263">
        <v>1</v>
      </c>
      <c r="E12263">
        <v>1</v>
      </c>
      <c r="F12263">
        <v>94</v>
      </c>
      <c r="G12263" s="5" t="s">
        <v>12181</v>
      </c>
      <c r="H12263" s="5"/>
      <c r="I12263" s="5"/>
      <c r="J12263" s="5"/>
      <c r="K12263" s="5"/>
    </row>
    <row r="12264" spans="1:11" x14ac:dyDescent="0.35">
      <c r="A12264">
        <v>33840</v>
      </c>
      <c r="B12264" s="5" t="s">
        <v>5813</v>
      </c>
      <c r="C12264">
        <v>1</v>
      </c>
      <c r="D12264">
        <v>1</v>
      </c>
      <c r="E12264">
        <v>1</v>
      </c>
      <c r="F12264">
        <v>94</v>
      </c>
      <c r="G12264" s="5" t="s">
        <v>12181</v>
      </c>
      <c r="H12264" s="5" t="s">
        <v>40296</v>
      </c>
      <c r="I12264" s="5"/>
      <c r="J12264" s="5"/>
      <c r="K12264" s="5"/>
    </row>
    <row r="12265" spans="1:11" x14ac:dyDescent="0.35">
      <c r="A12265">
        <v>33841</v>
      </c>
      <c r="B12265" s="5" t="s">
        <v>6762</v>
      </c>
      <c r="C12265">
        <v>1</v>
      </c>
      <c r="D12265">
        <v>1</v>
      </c>
      <c r="E12265">
        <v>1</v>
      </c>
      <c r="F12265">
        <v>92</v>
      </c>
      <c r="G12265" s="5" t="s">
        <v>12202</v>
      </c>
      <c r="H12265" s="5" t="s">
        <v>40291</v>
      </c>
      <c r="I12265" s="5"/>
      <c r="J12265" s="5"/>
      <c r="K12265" s="5"/>
    </row>
    <row r="12266" spans="1:11" x14ac:dyDescent="0.35">
      <c r="A12266">
        <v>33842</v>
      </c>
      <c r="B12266" s="5" t="s">
        <v>6763</v>
      </c>
      <c r="C12266">
        <v>1</v>
      </c>
      <c r="D12266">
        <v>1</v>
      </c>
      <c r="E12266">
        <v>1</v>
      </c>
      <c r="F12266">
        <v>93</v>
      </c>
      <c r="G12266" s="5" t="s">
        <v>12199</v>
      </c>
      <c r="H12266" s="5" t="s">
        <v>12527</v>
      </c>
      <c r="I12266" s="5" t="s">
        <v>40291</v>
      </c>
      <c r="J12266" s="5"/>
      <c r="K12266" s="5"/>
    </row>
    <row r="12267" spans="1:11" x14ac:dyDescent="0.35">
      <c r="A12267">
        <v>33843</v>
      </c>
      <c r="B12267" s="5" t="s">
        <v>6764</v>
      </c>
      <c r="C12267">
        <v>1</v>
      </c>
      <c r="D12267">
        <v>1</v>
      </c>
      <c r="E12267">
        <v>1</v>
      </c>
      <c r="F12267">
        <v>93</v>
      </c>
      <c r="G12267" s="5" t="s">
        <v>12181</v>
      </c>
      <c r="H12267" s="5" t="s">
        <v>40293</v>
      </c>
      <c r="I12267" s="5" t="s">
        <v>40719</v>
      </c>
      <c r="J12267" s="5"/>
      <c r="K12267" s="5"/>
    </row>
    <row r="12268" spans="1:11" x14ac:dyDescent="0.35">
      <c r="A12268">
        <v>33844</v>
      </c>
      <c r="B12268" s="5" t="s">
        <v>6765</v>
      </c>
      <c r="C12268">
        <v>0</v>
      </c>
      <c r="D12268">
        <v>1</v>
      </c>
      <c r="E12268">
        <v>1</v>
      </c>
      <c r="F12268">
        <v>0</v>
      </c>
      <c r="G12268" s="5" t="s">
        <v>12269</v>
      </c>
      <c r="H12268" s="5" t="s">
        <v>12527</v>
      </c>
      <c r="I12268" s="5" t="s">
        <v>40334</v>
      </c>
      <c r="J12268" s="5" t="s">
        <v>40316</v>
      </c>
      <c r="K12268" s="5"/>
    </row>
    <row r="12269" spans="1:11" x14ac:dyDescent="0.35">
      <c r="A12269">
        <v>33845</v>
      </c>
      <c r="B12269" s="5" t="s">
        <v>6766</v>
      </c>
      <c r="C12269">
        <v>1</v>
      </c>
      <c r="D12269">
        <v>1</v>
      </c>
      <c r="E12269">
        <v>1</v>
      </c>
      <c r="F12269">
        <v>90</v>
      </c>
      <c r="G12269" s="5" t="s">
        <v>12202</v>
      </c>
      <c r="H12269" s="5" t="s">
        <v>40294</v>
      </c>
      <c r="I12269" s="5" t="s">
        <v>40343</v>
      </c>
      <c r="J12269" s="5"/>
      <c r="K12269" s="5"/>
    </row>
    <row r="12270" spans="1:11" x14ac:dyDescent="0.35">
      <c r="A12270">
        <v>33846</v>
      </c>
      <c r="B12270" s="5" t="s">
        <v>6767</v>
      </c>
      <c r="C12270">
        <v>1</v>
      </c>
      <c r="D12270">
        <v>1</v>
      </c>
      <c r="E12270">
        <v>1</v>
      </c>
      <c r="F12270">
        <v>94</v>
      </c>
      <c r="G12270" s="5" t="s">
        <v>12202</v>
      </c>
      <c r="H12270" s="5" t="s">
        <v>40296</v>
      </c>
      <c r="I12270" s="5"/>
      <c r="J12270" s="5"/>
      <c r="K12270" s="5"/>
    </row>
    <row r="12271" spans="1:11" x14ac:dyDescent="0.35">
      <c r="A12271">
        <v>33847</v>
      </c>
      <c r="B12271" s="5" t="s">
        <v>4809</v>
      </c>
      <c r="C12271">
        <v>1</v>
      </c>
      <c r="D12271">
        <v>1</v>
      </c>
      <c r="E12271">
        <v>1</v>
      </c>
      <c r="F12271">
        <v>91</v>
      </c>
      <c r="G12271" s="5" t="s">
        <v>12185</v>
      </c>
      <c r="H12271" s="5" t="s">
        <v>40351</v>
      </c>
      <c r="I12271" s="5"/>
      <c r="J12271" s="5"/>
      <c r="K12271" s="5"/>
    </row>
    <row r="12272" spans="1:11" x14ac:dyDescent="0.35">
      <c r="A12272">
        <v>33848</v>
      </c>
      <c r="B12272" s="5" t="s">
        <v>6768</v>
      </c>
      <c r="C12272">
        <v>0</v>
      </c>
      <c r="D12272">
        <v>1</v>
      </c>
      <c r="E12272">
        <v>1</v>
      </c>
      <c r="F12272">
        <v>0</v>
      </c>
      <c r="G12272" s="5" t="s">
        <v>12185</v>
      </c>
      <c r="H12272" s="5" t="s">
        <v>40318</v>
      </c>
      <c r="I12272" s="5" t="s">
        <v>40302</v>
      </c>
      <c r="J12272" s="5"/>
      <c r="K12272" s="5"/>
    </row>
    <row r="12273" spans="1:11" x14ac:dyDescent="0.35">
      <c r="A12273">
        <v>33849</v>
      </c>
      <c r="B12273" s="5" t="s">
        <v>6769</v>
      </c>
      <c r="C12273">
        <v>0</v>
      </c>
      <c r="D12273">
        <v>1</v>
      </c>
      <c r="E12273">
        <v>1</v>
      </c>
      <c r="F12273">
        <v>0</v>
      </c>
      <c r="G12273" s="5" t="s">
        <v>12202</v>
      </c>
      <c r="H12273" s="5"/>
      <c r="I12273" s="5"/>
      <c r="J12273" s="5"/>
      <c r="K12273" s="5"/>
    </row>
    <row r="12274" spans="1:11" x14ac:dyDescent="0.35">
      <c r="A12274">
        <v>33850</v>
      </c>
      <c r="B12274" s="5" t="s">
        <v>4822</v>
      </c>
      <c r="C12274">
        <v>1</v>
      </c>
      <c r="D12274">
        <v>1</v>
      </c>
      <c r="E12274">
        <v>1</v>
      </c>
      <c r="F12274">
        <v>90</v>
      </c>
      <c r="G12274" s="5" t="s">
        <v>12199</v>
      </c>
      <c r="H12274" s="5" t="s">
        <v>12527</v>
      </c>
      <c r="I12274" s="5" t="s">
        <v>40292</v>
      </c>
      <c r="J12274" s="5"/>
      <c r="K12274" s="5"/>
    </row>
    <row r="12275" spans="1:11" x14ac:dyDescent="0.35">
      <c r="A12275">
        <v>33851</v>
      </c>
      <c r="B12275" s="5" t="s">
        <v>4401</v>
      </c>
      <c r="C12275">
        <v>0</v>
      </c>
      <c r="D12275">
        <v>1</v>
      </c>
      <c r="E12275">
        <v>0</v>
      </c>
      <c r="F12275">
        <v>0</v>
      </c>
      <c r="G12275" s="5" t="s">
        <v>12202</v>
      </c>
      <c r="H12275" s="5"/>
      <c r="I12275" s="5"/>
      <c r="J12275" s="5"/>
      <c r="K12275" s="5"/>
    </row>
    <row r="12276" spans="1:11" x14ac:dyDescent="0.35">
      <c r="A12276">
        <v>33852</v>
      </c>
      <c r="B12276" s="5" t="s">
        <v>4401</v>
      </c>
      <c r="C12276">
        <v>0</v>
      </c>
      <c r="D12276">
        <v>1</v>
      </c>
      <c r="E12276">
        <v>0</v>
      </c>
      <c r="F12276">
        <v>0</v>
      </c>
      <c r="G12276" s="5" t="s">
        <v>12202</v>
      </c>
      <c r="H12276" s="5"/>
      <c r="I12276" s="5"/>
      <c r="J12276" s="5"/>
      <c r="K12276" s="5"/>
    </row>
    <row r="12277" spans="1:11" x14ac:dyDescent="0.35">
      <c r="A12277">
        <v>33853</v>
      </c>
      <c r="B12277" s="5" t="s">
        <v>4401</v>
      </c>
      <c r="C12277">
        <v>0</v>
      </c>
      <c r="D12277">
        <v>1</v>
      </c>
      <c r="E12277">
        <v>0</v>
      </c>
      <c r="F12277">
        <v>0</v>
      </c>
      <c r="G12277" s="5" t="s">
        <v>12202</v>
      </c>
      <c r="H12277" s="5"/>
      <c r="I12277" s="5"/>
      <c r="J12277" s="5"/>
      <c r="K12277" s="5"/>
    </row>
    <row r="12278" spans="1:11" x14ac:dyDescent="0.35">
      <c r="A12278">
        <v>33854</v>
      </c>
      <c r="B12278" s="5" t="s">
        <v>4401</v>
      </c>
      <c r="C12278">
        <v>0</v>
      </c>
      <c r="D12278">
        <v>1</v>
      </c>
      <c r="E12278">
        <v>1</v>
      </c>
      <c r="F12278">
        <v>0</v>
      </c>
      <c r="G12278" s="5" t="s">
        <v>12202</v>
      </c>
      <c r="H12278" s="5" t="s">
        <v>40293</v>
      </c>
      <c r="I12278" s="5"/>
      <c r="J12278" s="5"/>
      <c r="K12278" s="5"/>
    </row>
    <row r="12279" spans="1:11" x14ac:dyDescent="0.35">
      <c r="A12279">
        <v>33855</v>
      </c>
      <c r="B12279" s="5" t="s">
        <v>6770</v>
      </c>
      <c r="C12279">
        <v>0</v>
      </c>
      <c r="D12279">
        <v>1</v>
      </c>
      <c r="E12279">
        <v>1</v>
      </c>
      <c r="F12279">
        <v>0</v>
      </c>
      <c r="G12279" s="5" t="s">
        <v>12199</v>
      </c>
      <c r="H12279" s="5" t="s">
        <v>12527</v>
      </c>
      <c r="I12279" s="5" t="s">
        <v>40316</v>
      </c>
      <c r="J12279" s="5"/>
      <c r="K12279" s="5"/>
    </row>
    <row r="12280" spans="1:11" x14ac:dyDescent="0.35">
      <c r="A12280">
        <v>33856</v>
      </c>
      <c r="B12280" s="5" t="s">
        <v>6771</v>
      </c>
      <c r="C12280">
        <v>1</v>
      </c>
      <c r="D12280">
        <v>1</v>
      </c>
      <c r="E12280">
        <v>1</v>
      </c>
      <c r="F12280">
        <v>91</v>
      </c>
      <c r="G12280" s="5" t="s">
        <v>12202</v>
      </c>
      <c r="H12280" s="5"/>
      <c r="I12280" s="5"/>
      <c r="J12280" s="5"/>
      <c r="K12280" s="5"/>
    </row>
    <row r="12281" spans="1:11" x14ac:dyDescent="0.35">
      <c r="A12281">
        <v>33857</v>
      </c>
      <c r="B12281" s="5" t="s">
        <v>6772</v>
      </c>
      <c r="C12281">
        <v>1</v>
      </c>
      <c r="D12281">
        <v>1</v>
      </c>
      <c r="E12281">
        <v>1</v>
      </c>
      <c r="F12281">
        <v>91</v>
      </c>
      <c r="G12281" s="5" t="s">
        <v>12199</v>
      </c>
      <c r="H12281" s="5" t="s">
        <v>12527</v>
      </c>
      <c r="I12281" s="5" t="s">
        <v>40294</v>
      </c>
      <c r="J12281" s="5" t="s">
        <v>40316</v>
      </c>
      <c r="K12281" s="5"/>
    </row>
    <row r="12282" spans="1:11" x14ac:dyDescent="0.35">
      <c r="A12282">
        <v>33858</v>
      </c>
      <c r="B12282" s="5" t="s">
        <v>6773</v>
      </c>
      <c r="C12282">
        <v>0</v>
      </c>
      <c r="D12282">
        <v>1</v>
      </c>
      <c r="E12282">
        <v>1</v>
      </c>
      <c r="F12282">
        <v>0</v>
      </c>
      <c r="G12282" s="5" t="s">
        <v>12199</v>
      </c>
      <c r="H12282" s="5" t="s">
        <v>12527</v>
      </c>
      <c r="I12282" s="5"/>
      <c r="J12282" s="5"/>
      <c r="K12282" s="5"/>
    </row>
    <row r="12283" spans="1:11" x14ac:dyDescent="0.35">
      <c r="A12283">
        <v>33859</v>
      </c>
      <c r="B12283" s="5" t="s">
        <v>6774</v>
      </c>
      <c r="C12283">
        <v>1</v>
      </c>
      <c r="D12283">
        <v>1</v>
      </c>
      <c r="E12283">
        <v>1</v>
      </c>
      <c r="F12283">
        <v>95</v>
      </c>
      <c r="G12283" s="5" t="s">
        <v>12199</v>
      </c>
      <c r="H12283" s="5" t="s">
        <v>12527</v>
      </c>
      <c r="I12283" s="5" t="s">
        <v>40291</v>
      </c>
      <c r="J12283" s="5"/>
      <c r="K12283" s="5"/>
    </row>
    <row r="12284" spans="1:11" x14ac:dyDescent="0.35">
      <c r="A12284">
        <v>33860</v>
      </c>
      <c r="B12284" s="5" t="s">
        <v>6775</v>
      </c>
      <c r="C12284">
        <v>0</v>
      </c>
      <c r="D12284">
        <v>1</v>
      </c>
      <c r="E12284">
        <v>1</v>
      </c>
      <c r="F12284">
        <v>0</v>
      </c>
      <c r="G12284" s="5" t="s">
        <v>12181</v>
      </c>
      <c r="H12284" s="5" t="s">
        <v>40291</v>
      </c>
      <c r="I12284" s="5" t="s">
        <v>40336</v>
      </c>
      <c r="J12284" s="5"/>
      <c r="K12284" s="5"/>
    </row>
    <row r="12285" spans="1:11" x14ac:dyDescent="0.35">
      <c r="A12285">
        <v>33861</v>
      </c>
      <c r="B12285" s="5" t="s">
        <v>6776</v>
      </c>
      <c r="C12285">
        <v>1</v>
      </c>
      <c r="D12285">
        <v>1</v>
      </c>
      <c r="E12285">
        <v>1</v>
      </c>
      <c r="F12285">
        <v>98</v>
      </c>
      <c r="G12285" s="5" t="s">
        <v>12199</v>
      </c>
      <c r="H12285" s="5" t="s">
        <v>12527</v>
      </c>
      <c r="I12285" s="5"/>
      <c r="J12285" s="5"/>
      <c r="K12285" s="5"/>
    </row>
    <row r="12286" spans="1:11" x14ac:dyDescent="0.35">
      <c r="A12286">
        <v>33862</v>
      </c>
      <c r="B12286" s="5" t="s">
        <v>6777</v>
      </c>
      <c r="C12286">
        <v>1</v>
      </c>
      <c r="D12286">
        <v>1</v>
      </c>
      <c r="E12286">
        <v>1</v>
      </c>
      <c r="F12286">
        <v>94</v>
      </c>
      <c r="G12286" s="5" t="s">
        <v>12202</v>
      </c>
      <c r="H12286" s="5"/>
      <c r="I12286" s="5"/>
      <c r="J12286" s="5"/>
      <c r="K12286" s="5"/>
    </row>
    <row r="12287" spans="1:11" x14ac:dyDescent="0.35">
      <c r="A12287">
        <v>33863</v>
      </c>
      <c r="B12287" s="5" t="s">
        <v>6777</v>
      </c>
      <c r="C12287">
        <v>1</v>
      </c>
      <c r="D12287">
        <v>1</v>
      </c>
      <c r="E12287">
        <v>1</v>
      </c>
      <c r="F12287">
        <v>94</v>
      </c>
      <c r="G12287" s="5" t="s">
        <v>12202</v>
      </c>
      <c r="H12287" s="5"/>
      <c r="I12287" s="5"/>
      <c r="J12287" s="5"/>
      <c r="K12287" s="5"/>
    </row>
    <row r="12288" spans="1:11" x14ac:dyDescent="0.35">
      <c r="A12288">
        <v>33864</v>
      </c>
      <c r="B12288" s="5" t="s">
        <v>6778</v>
      </c>
      <c r="C12288">
        <v>1</v>
      </c>
      <c r="D12288">
        <v>1</v>
      </c>
      <c r="E12288">
        <v>1</v>
      </c>
      <c r="F12288">
        <v>96</v>
      </c>
      <c r="G12288" s="5" t="s">
        <v>12181</v>
      </c>
      <c r="H12288" s="5" t="s">
        <v>40291</v>
      </c>
      <c r="I12288" s="5"/>
      <c r="J12288" s="5"/>
      <c r="K12288" s="5"/>
    </row>
    <row r="12289" spans="1:11" x14ac:dyDescent="0.35">
      <c r="A12289">
        <v>33865</v>
      </c>
      <c r="B12289" s="5" t="s">
        <v>6779</v>
      </c>
      <c r="C12289">
        <v>1</v>
      </c>
      <c r="D12289">
        <v>1</v>
      </c>
      <c r="E12289">
        <v>1</v>
      </c>
      <c r="F12289">
        <v>97</v>
      </c>
      <c r="G12289" s="5" t="s">
        <v>12181</v>
      </c>
      <c r="H12289" s="5" t="s">
        <v>40291</v>
      </c>
      <c r="I12289" s="5"/>
      <c r="J12289" s="5"/>
      <c r="K12289" s="5"/>
    </row>
    <row r="12290" spans="1:11" x14ac:dyDescent="0.35">
      <c r="A12290">
        <v>33866</v>
      </c>
      <c r="B12290" s="5" t="s">
        <v>6780</v>
      </c>
      <c r="C12290">
        <v>1</v>
      </c>
      <c r="D12290">
        <v>1</v>
      </c>
      <c r="E12290">
        <v>1</v>
      </c>
      <c r="F12290">
        <v>96</v>
      </c>
      <c r="G12290" s="5" t="s">
        <v>12199</v>
      </c>
      <c r="H12290" s="5" t="s">
        <v>12527</v>
      </c>
      <c r="I12290" s="5"/>
      <c r="J12290" s="5"/>
      <c r="K12290" s="5"/>
    </row>
    <row r="12291" spans="1:11" x14ac:dyDescent="0.35">
      <c r="A12291">
        <v>33867</v>
      </c>
      <c r="B12291" s="5" t="s">
        <v>6780</v>
      </c>
      <c r="C12291">
        <v>1</v>
      </c>
      <c r="D12291">
        <v>1</v>
      </c>
      <c r="E12291">
        <v>1</v>
      </c>
      <c r="F12291">
        <v>96</v>
      </c>
      <c r="G12291" s="5" t="s">
        <v>12199</v>
      </c>
      <c r="H12291" s="5" t="s">
        <v>12527</v>
      </c>
      <c r="I12291" s="5"/>
      <c r="J12291" s="5"/>
      <c r="K12291" s="5"/>
    </row>
    <row r="12292" spans="1:11" x14ac:dyDescent="0.35">
      <c r="A12292">
        <v>33868</v>
      </c>
      <c r="B12292" s="5" t="s">
        <v>6780</v>
      </c>
      <c r="C12292">
        <v>1</v>
      </c>
      <c r="D12292">
        <v>1</v>
      </c>
      <c r="E12292">
        <v>1</v>
      </c>
      <c r="F12292">
        <v>96</v>
      </c>
      <c r="G12292" s="5" t="s">
        <v>12199</v>
      </c>
      <c r="H12292" s="5" t="s">
        <v>12527</v>
      </c>
      <c r="I12292" s="5"/>
      <c r="J12292" s="5"/>
      <c r="K12292" s="5"/>
    </row>
    <row r="12293" spans="1:11" x14ac:dyDescent="0.35">
      <c r="A12293">
        <v>33869</v>
      </c>
      <c r="B12293" s="5" t="s">
        <v>6781</v>
      </c>
      <c r="C12293">
        <v>1</v>
      </c>
      <c r="D12293">
        <v>1</v>
      </c>
      <c r="E12293">
        <v>1</v>
      </c>
      <c r="F12293">
        <v>96</v>
      </c>
      <c r="G12293" s="5" t="s">
        <v>12199</v>
      </c>
      <c r="H12293" s="5" t="s">
        <v>12527</v>
      </c>
      <c r="I12293" s="5"/>
      <c r="J12293" s="5"/>
      <c r="K12293" s="5"/>
    </row>
    <row r="12294" spans="1:11" x14ac:dyDescent="0.35">
      <c r="A12294">
        <v>33870</v>
      </c>
      <c r="B12294" s="5" t="s">
        <v>6781</v>
      </c>
      <c r="C12294">
        <v>1</v>
      </c>
      <c r="D12294">
        <v>1</v>
      </c>
      <c r="E12294">
        <v>1</v>
      </c>
      <c r="F12294">
        <v>96</v>
      </c>
      <c r="G12294" s="5" t="s">
        <v>12199</v>
      </c>
      <c r="H12294" s="5" t="s">
        <v>12527</v>
      </c>
      <c r="I12294" s="5"/>
      <c r="J12294" s="5"/>
      <c r="K12294" s="5"/>
    </row>
    <row r="12295" spans="1:11" x14ac:dyDescent="0.35">
      <c r="A12295">
        <v>33871</v>
      </c>
      <c r="B12295" s="5" t="s">
        <v>6782</v>
      </c>
      <c r="C12295">
        <v>1</v>
      </c>
      <c r="D12295">
        <v>1</v>
      </c>
      <c r="E12295">
        <v>1</v>
      </c>
      <c r="F12295">
        <v>94</v>
      </c>
      <c r="G12295" s="5" t="s">
        <v>12199</v>
      </c>
      <c r="H12295" s="5" t="s">
        <v>12527</v>
      </c>
      <c r="I12295" s="5"/>
      <c r="J12295" s="5"/>
      <c r="K12295" s="5"/>
    </row>
    <row r="12296" spans="1:11" x14ac:dyDescent="0.35">
      <c r="A12296">
        <v>33872</v>
      </c>
      <c r="B12296" s="5" t="s">
        <v>4692</v>
      </c>
      <c r="C12296">
        <v>0</v>
      </c>
      <c r="D12296">
        <v>1</v>
      </c>
      <c r="E12296">
        <v>0</v>
      </c>
      <c r="F12296">
        <v>0</v>
      </c>
      <c r="G12296" s="5" t="s">
        <v>12185</v>
      </c>
      <c r="H12296" s="5"/>
      <c r="I12296" s="5"/>
      <c r="J12296" s="5"/>
      <c r="K12296" s="5"/>
    </row>
    <row r="12297" spans="1:11" x14ac:dyDescent="0.35">
      <c r="A12297">
        <v>33873</v>
      </c>
      <c r="B12297" s="5" t="s">
        <v>4692</v>
      </c>
      <c r="C12297">
        <v>0</v>
      </c>
      <c r="D12297">
        <v>1</v>
      </c>
      <c r="E12297">
        <v>0</v>
      </c>
      <c r="F12297">
        <v>0</v>
      </c>
      <c r="G12297" s="5" t="s">
        <v>12185</v>
      </c>
      <c r="H12297" s="5"/>
      <c r="I12297" s="5"/>
      <c r="J12297" s="5"/>
      <c r="K12297" s="5"/>
    </row>
    <row r="12298" spans="1:11" x14ac:dyDescent="0.35">
      <c r="A12298">
        <v>33874</v>
      </c>
      <c r="B12298" s="5" t="s">
        <v>4616</v>
      </c>
      <c r="C12298">
        <v>1</v>
      </c>
      <c r="D12298">
        <v>1</v>
      </c>
      <c r="E12298">
        <v>1</v>
      </c>
      <c r="F12298">
        <v>92</v>
      </c>
      <c r="G12298" s="5" t="s">
        <v>12355</v>
      </c>
      <c r="H12298" s="5"/>
      <c r="I12298" s="5"/>
      <c r="J12298" s="5"/>
      <c r="K12298" s="5"/>
    </row>
    <row r="12299" spans="1:11" x14ac:dyDescent="0.35">
      <c r="A12299">
        <v>33875</v>
      </c>
      <c r="B12299" s="5" t="s">
        <v>6783</v>
      </c>
      <c r="C12299">
        <v>1</v>
      </c>
      <c r="D12299">
        <v>1</v>
      </c>
      <c r="E12299">
        <v>1</v>
      </c>
      <c r="F12299">
        <v>90</v>
      </c>
      <c r="G12299" s="5" t="s">
        <v>12202</v>
      </c>
      <c r="H12299" s="5"/>
      <c r="I12299" s="5"/>
      <c r="J12299" s="5"/>
      <c r="K12299" s="5"/>
    </row>
    <row r="12300" spans="1:11" x14ac:dyDescent="0.35">
      <c r="A12300">
        <v>33876</v>
      </c>
      <c r="B12300" s="5" t="s">
        <v>6784</v>
      </c>
      <c r="C12300">
        <v>1</v>
      </c>
      <c r="D12300">
        <v>1</v>
      </c>
      <c r="E12300">
        <v>1</v>
      </c>
      <c r="F12300">
        <v>94</v>
      </c>
      <c r="G12300" s="5" t="s">
        <v>12202</v>
      </c>
      <c r="H12300" s="5"/>
      <c r="I12300" s="5"/>
      <c r="J12300" s="5"/>
      <c r="K12300" s="5"/>
    </row>
    <row r="12301" spans="1:11" x14ac:dyDescent="0.35">
      <c r="A12301">
        <v>33877</v>
      </c>
      <c r="B12301" s="5" t="s">
        <v>6784</v>
      </c>
      <c r="C12301">
        <v>1</v>
      </c>
      <c r="D12301">
        <v>1</v>
      </c>
      <c r="E12301">
        <v>1</v>
      </c>
      <c r="F12301">
        <v>94</v>
      </c>
      <c r="G12301" s="5" t="s">
        <v>12202</v>
      </c>
      <c r="H12301" s="5"/>
      <c r="I12301" s="5"/>
      <c r="J12301" s="5"/>
      <c r="K12301" s="5"/>
    </row>
    <row r="12302" spans="1:11" x14ac:dyDescent="0.35">
      <c r="A12302">
        <v>34319</v>
      </c>
      <c r="B12302" s="5" t="s">
        <v>1162</v>
      </c>
      <c r="C12302">
        <v>0</v>
      </c>
      <c r="D12302">
        <v>1</v>
      </c>
      <c r="E12302">
        <v>0</v>
      </c>
      <c r="F12302">
        <v>0</v>
      </c>
      <c r="G12302" s="5" t="s">
        <v>12181</v>
      </c>
      <c r="H12302" s="5"/>
      <c r="I12302" s="5"/>
      <c r="J12302" s="5"/>
      <c r="K12302" s="5"/>
    </row>
    <row r="12303" spans="1:11" x14ac:dyDescent="0.35">
      <c r="A12303">
        <v>33878</v>
      </c>
      <c r="B12303" s="5" t="s">
        <v>6785</v>
      </c>
      <c r="C12303">
        <v>1</v>
      </c>
      <c r="D12303">
        <v>1</v>
      </c>
      <c r="E12303">
        <v>1</v>
      </c>
      <c r="F12303">
        <v>94</v>
      </c>
      <c r="G12303" s="5" t="s">
        <v>12199</v>
      </c>
      <c r="H12303" s="5" t="s">
        <v>12527</v>
      </c>
      <c r="I12303" s="5"/>
      <c r="J12303" s="5"/>
      <c r="K12303" s="5"/>
    </row>
    <row r="12304" spans="1:11" x14ac:dyDescent="0.35">
      <c r="A12304">
        <v>33879</v>
      </c>
      <c r="B12304" s="5" t="s">
        <v>6786</v>
      </c>
      <c r="C12304">
        <v>1</v>
      </c>
      <c r="D12304">
        <v>1</v>
      </c>
      <c r="E12304">
        <v>1</v>
      </c>
      <c r="F12304">
        <v>90</v>
      </c>
      <c r="G12304" s="5" t="s">
        <v>12190</v>
      </c>
      <c r="H12304" s="5"/>
      <c r="I12304" s="5"/>
      <c r="J12304" s="5"/>
      <c r="K12304" s="5"/>
    </row>
    <row r="12305" spans="1:11" x14ac:dyDescent="0.35">
      <c r="A12305">
        <v>33880</v>
      </c>
      <c r="B12305" s="5" t="s">
        <v>6786</v>
      </c>
      <c r="C12305">
        <v>1</v>
      </c>
      <c r="D12305">
        <v>1</v>
      </c>
      <c r="E12305">
        <v>1</v>
      </c>
      <c r="F12305">
        <v>90</v>
      </c>
      <c r="G12305" s="5" t="s">
        <v>12366</v>
      </c>
      <c r="H12305" s="5"/>
      <c r="I12305" s="5"/>
      <c r="J12305" s="5"/>
      <c r="K12305" s="5"/>
    </row>
    <row r="12306" spans="1:11" x14ac:dyDescent="0.35">
      <c r="A12306">
        <v>33881</v>
      </c>
      <c r="B12306" s="5" t="s">
        <v>6723</v>
      </c>
      <c r="C12306">
        <v>1</v>
      </c>
      <c r="D12306">
        <v>1</v>
      </c>
      <c r="E12306">
        <v>1</v>
      </c>
      <c r="F12306">
        <v>95</v>
      </c>
      <c r="G12306" s="5" t="s">
        <v>12181</v>
      </c>
      <c r="H12306" s="5"/>
      <c r="I12306" s="5"/>
      <c r="J12306" s="5"/>
      <c r="K12306" s="5"/>
    </row>
    <row r="12307" spans="1:11" x14ac:dyDescent="0.35">
      <c r="A12307">
        <v>33882</v>
      </c>
      <c r="B12307" s="5" t="s">
        <v>6723</v>
      </c>
      <c r="C12307">
        <v>1</v>
      </c>
      <c r="D12307">
        <v>1</v>
      </c>
      <c r="E12307">
        <v>1</v>
      </c>
      <c r="F12307">
        <v>95</v>
      </c>
      <c r="G12307" s="5" t="s">
        <v>12181</v>
      </c>
      <c r="H12307" s="5"/>
      <c r="I12307" s="5"/>
      <c r="J12307" s="5"/>
      <c r="K12307" s="5"/>
    </row>
    <row r="12308" spans="1:11" x14ac:dyDescent="0.35">
      <c r="A12308">
        <v>33883</v>
      </c>
      <c r="B12308" s="5" t="s">
        <v>6723</v>
      </c>
      <c r="C12308">
        <v>1</v>
      </c>
      <c r="D12308">
        <v>1</v>
      </c>
      <c r="E12308">
        <v>1</v>
      </c>
      <c r="F12308">
        <v>95</v>
      </c>
      <c r="G12308" s="5" t="s">
        <v>12181</v>
      </c>
      <c r="H12308" s="5"/>
      <c r="I12308" s="5"/>
      <c r="J12308" s="5"/>
      <c r="K12308" s="5"/>
    </row>
    <row r="12309" spans="1:11" x14ac:dyDescent="0.35">
      <c r="A12309">
        <v>33884</v>
      </c>
      <c r="B12309" s="5" t="s">
        <v>6723</v>
      </c>
      <c r="C12309">
        <v>1</v>
      </c>
      <c r="D12309">
        <v>1</v>
      </c>
      <c r="E12309">
        <v>1</v>
      </c>
      <c r="F12309">
        <v>95</v>
      </c>
      <c r="G12309" s="5" t="s">
        <v>12181</v>
      </c>
      <c r="H12309" s="5"/>
      <c r="I12309" s="5"/>
      <c r="J12309" s="5"/>
      <c r="K12309" s="5"/>
    </row>
    <row r="12310" spans="1:11" x14ac:dyDescent="0.35">
      <c r="A12310">
        <v>33885</v>
      </c>
      <c r="B12310" s="5" t="s">
        <v>6787</v>
      </c>
      <c r="C12310">
        <v>0</v>
      </c>
      <c r="D12310">
        <v>1</v>
      </c>
      <c r="E12310">
        <v>1</v>
      </c>
      <c r="F12310">
        <v>0</v>
      </c>
      <c r="G12310" s="5" t="s">
        <v>12199</v>
      </c>
      <c r="H12310" s="5" t="s">
        <v>12527</v>
      </c>
      <c r="I12310" s="5" t="s">
        <v>40291</v>
      </c>
      <c r="J12310" s="5"/>
      <c r="K12310" s="5"/>
    </row>
    <row r="12311" spans="1:11" x14ac:dyDescent="0.35">
      <c r="A12311">
        <v>33886</v>
      </c>
      <c r="B12311" s="5" t="s">
        <v>6788</v>
      </c>
      <c r="C12311">
        <v>0</v>
      </c>
      <c r="D12311">
        <v>1</v>
      </c>
      <c r="E12311">
        <v>1</v>
      </c>
      <c r="F12311">
        <v>0</v>
      </c>
      <c r="G12311" s="5" t="s">
        <v>12181</v>
      </c>
      <c r="H12311" s="5"/>
      <c r="I12311" s="5"/>
      <c r="J12311" s="5"/>
      <c r="K12311" s="5"/>
    </row>
    <row r="12312" spans="1:11" x14ac:dyDescent="0.35">
      <c r="A12312">
        <v>33887</v>
      </c>
      <c r="B12312" s="5" t="s">
        <v>6789</v>
      </c>
      <c r="C12312">
        <v>0</v>
      </c>
      <c r="D12312">
        <v>1</v>
      </c>
      <c r="E12312">
        <v>1</v>
      </c>
      <c r="F12312">
        <v>0</v>
      </c>
      <c r="G12312" s="5" t="s">
        <v>12181</v>
      </c>
      <c r="H12312" s="5"/>
      <c r="I12312" s="5"/>
      <c r="J12312" s="5"/>
      <c r="K12312" s="5"/>
    </row>
    <row r="12313" spans="1:11" x14ac:dyDescent="0.35">
      <c r="A12313">
        <v>33888</v>
      </c>
      <c r="B12313" s="5" t="s">
        <v>6790</v>
      </c>
      <c r="C12313">
        <v>0</v>
      </c>
      <c r="D12313">
        <v>1</v>
      </c>
      <c r="E12313">
        <v>1</v>
      </c>
      <c r="F12313">
        <v>0</v>
      </c>
      <c r="G12313" s="5" t="s">
        <v>12181</v>
      </c>
      <c r="H12313" s="5"/>
      <c r="I12313" s="5"/>
      <c r="J12313" s="5"/>
      <c r="K12313" s="5"/>
    </row>
    <row r="12314" spans="1:11" x14ac:dyDescent="0.35">
      <c r="A12314">
        <v>33889</v>
      </c>
      <c r="B12314" s="5" t="s">
        <v>4381</v>
      </c>
      <c r="C12314">
        <v>0</v>
      </c>
      <c r="D12314">
        <v>1</v>
      </c>
      <c r="E12314">
        <v>1</v>
      </c>
      <c r="F12314">
        <v>0</v>
      </c>
      <c r="G12314" s="5" t="s">
        <v>12181</v>
      </c>
      <c r="H12314" s="5"/>
      <c r="I12314" s="5"/>
      <c r="J12314" s="5"/>
      <c r="K12314" s="5"/>
    </row>
    <row r="12315" spans="1:11" x14ac:dyDescent="0.35">
      <c r="A12315">
        <v>33890</v>
      </c>
      <c r="B12315" s="5" t="s">
        <v>549</v>
      </c>
      <c r="C12315">
        <v>1</v>
      </c>
      <c r="D12315">
        <v>1</v>
      </c>
      <c r="E12315">
        <v>1</v>
      </c>
      <c r="F12315">
        <v>95</v>
      </c>
      <c r="G12315" s="5" t="s">
        <v>12199</v>
      </c>
      <c r="H12315" s="5" t="s">
        <v>12527</v>
      </c>
      <c r="I12315" s="5"/>
      <c r="J12315" s="5"/>
      <c r="K12315" s="5"/>
    </row>
    <row r="12316" spans="1:11" x14ac:dyDescent="0.35">
      <c r="A12316">
        <v>33891</v>
      </c>
      <c r="B12316" s="5" t="s">
        <v>6791</v>
      </c>
      <c r="C12316">
        <v>1</v>
      </c>
      <c r="D12316">
        <v>1</v>
      </c>
      <c r="E12316">
        <v>1</v>
      </c>
      <c r="F12316">
        <v>97</v>
      </c>
      <c r="G12316" s="5" t="s">
        <v>12202</v>
      </c>
      <c r="H12316" s="5"/>
      <c r="I12316" s="5"/>
      <c r="J12316" s="5"/>
      <c r="K12316" s="5"/>
    </row>
    <row r="12317" spans="1:11" x14ac:dyDescent="0.35">
      <c r="A12317">
        <v>33892</v>
      </c>
      <c r="B12317" s="5" t="s">
        <v>6767</v>
      </c>
      <c r="C12317">
        <v>1</v>
      </c>
      <c r="D12317">
        <v>1</v>
      </c>
      <c r="E12317">
        <v>1</v>
      </c>
      <c r="F12317">
        <v>94</v>
      </c>
      <c r="G12317" s="5" t="s">
        <v>12202</v>
      </c>
      <c r="H12317" s="5" t="s">
        <v>40319</v>
      </c>
      <c r="I12317" s="5"/>
      <c r="J12317" s="5"/>
      <c r="K12317" s="5"/>
    </row>
    <row r="12318" spans="1:11" x14ac:dyDescent="0.35">
      <c r="A12318">
        <v>33893</v>
      </c>
      <c r="B12318" s="5" t="s">
        <v>6792</v>
      </c>
      <c r="C12318">
        <v>0</v>
      </c>
      <c r="D12318">
        <v>1</v>
      </c>
      <c r="E12318">
        <v>1</v>
      </c>
      <c r="F12318">
        <v>0</v>
      </c>
      <c r="G12318" s="5" t="s">
        <v>12202</v>
      </c>
      <c r="H12318" s="5"/>
      <c r="I12318" s="5"/>
      <c r="J12318" s="5"/>
      <c r="K12318" s="5"/>
    </row>
    <row r="12319" spans="1:11" x14ac:dyDescent="0.35">
      <c r="A12319">
        <v>33894</v>
      </c>
      <c r="B12319" s="5" t="s">
        <v>4395</v>
      </c>
      <c r="C12319">
        <v>1</v>
      </c>
      <c r="D12319">
        <v>1</v>
      </c>
      <c r="E12319">
        <v>1</v>
      </c>
      <c r="F12319">
        <v>96</v>
      </c>
      <c r="G12319" s="5" t="s">
        <v>12202</v>
      </c>
      <c r="H12319" s="5" t="s">
        <v>40296</v>
      </c>
      <c r="I12319" s="5"/>
      <c r="J12319" s="5"/>
      <c r="K12319" s="5"/>
    </row>
    <row r="12320" spans="1:11" x14ac:dyDescent="0.35">
      <c r="A12320">
        <v>33895</v>
      </c>
      <c r="B12320" s="5" t="s">
        <v>1068</v>
      </c>
      <c r="C12320">
        <v>1</v>
      </c>
      <c r="D12320">
        <v>1</v>
      </c>
      <c r="E12320">
        <v>1</v>
      </c>
      <c r="F12320">
        <v>96</v>
      </c>
      <c r="G12320" s="5" t="s">
        <v>12202</v>
      </c>
      <c r="H12320" s="5" t="s">
        <v>40296</v>
      </c>
      <c r="I12320" s="5"/>
      <c r="J12320" s="5"/>
      <c r="K12320" s="5"/>
    </row>
    <row r="12321" spans="1:11" x14ac:dyDescent="0.35">
      <c r="A12321">
        <v>33896</v>
      </c>
      <c r="B12321" s="5" t="s">
        <v>1424</v>
      </c>
      <c r="C12321">
        <v>1</v>
      </c>
      <c r="D12321">
        <v>1</v>
      </c>
      <c r="E12321">
        <v>1</v>
      </c>
      <c r="F12321">
        <v>95</v>
      </c>
      <c r="G12321" s="5" t="s">
        <v>12202</v>
      </c>
      <c r="H12321" s="5"/>
      <c r="I12321" s="5"/>
      <c r="J12321" s="5"/>
      <c r="K12321" s="5"/>
    </row>
    <row r="12322" spans="1:11" x14ac:dyDescent="0.35">
      <c r="A12322">
        <v>33897</v>
      </c>
      <c r="B12322" s="5" t="s">
        <v>1424</v>
      </c>
      <c r="C12322">
        <v>1</v>
      </c>
      <c r="D12322">
        <v>1</v>
      </c>
      <c r="E12322">
        <v>1</v>
      </c>
      <c r="F12322">
        <v>95</v>
      </c>
      <c r="G12322" s="5" t="s">
        <v>12202</v>
      </c>
      <c r="H12322" s="5"/>
      <c r="I12322" s="5"/>
      <c r="J12322" s="5"/>
      <c r="K12322" s="5"/>
    </row>
    <row r="12323" spans="1:11" x14ac:dyDescent="0.35">
      <c r="A12323">
        <v>33898</v>
      </c>
      <c r="B12323" s="5" t="s">
        <v>2755</v>
      </c>
      <c r="C12323">
        <v>1</v>
      </c>
      <c r="D12323">
        <v>1</v>
      </c>
      <c r="E12323">
        <v>1</v>
      </c>
      <c r="F12323">
        <v>90</v>
      </c>
      <c r="G12323" s="5" t="s">
        <v>12202</v>
      </c>
      <c r="H12323" s="5"/>
      <c r="I12323" s="5"/>
      <c r="J12323" s="5"/>
      <c r="K12323" s="5"/>
    </row>
    <row r="12324" spans="1:11" x14ac:dyDescent="0.35">
      <c r="A12324">
        <v>33899</v>
      </c>
      <c r="B12324" s="5" t="s">
        <v>2903</v>
      </c>
      <c r="C12324">
        <v>0</v>
      </c>
      <c r="D12324">
        <v>1</v>
      </c>
      <c r="E12324">
        <v>1</v>
      </c>
      <c r="F12324">
        <v>0</v>
      </c>
      <c r="G12324" s="5" t="s">
        <v>12202</v>
      </c>
      <c r="H12324" s="5" t="s">
        <v>40293</v>
      </c>
      <c r="I12324" s="5" t="s">
        <v>40299</v>
      </c>
      <c r="J12324" s="5" t="s">
        <v>40296</v>
      </c>
      <c r="K12324" s="5"/>
    </row>
    <row r="12325" spans="1:11" x14ac:dyDescent="0.35">
      <c r="A12325">
        <v>33900</v>
      </c>
      <c r="B12325" s="5" t="s">
        <v>1425</v>
      </c>
      <c r="C12325">
        <v>1</v>
      </c>
      <c r="D12325">
        <v>1</v>
      </c>
      <c r="E12325">
        <v>1</v>
      </c>
      <c r="F12325">
        <v>95</v>
      </c>
      <c r="G12325" s="5" t="s">
        <v>12202</v>
      </c>
      <c r="H12325" s="5" t="s">
        <v>40340</v>
      </c>
      <c r="I12325" s="5" t="s">
        <v>40299</v>
      </c>
      <c r="J12325" s="5" t="s">
        <v>40296</v>
      </c>
      <c r="K12325" s="5"/>
    </row>
    <row r="12326" spans="1:11" x14ac:dyDescent="0.35">
      <c r="A12326">
        <v>33901</v>
      </c>
      <c r="B12326" s="5" t="s">
        <v>5682</v>
      </c>
      <c r="C12326">
        <v>1</v>
      </c>
      <c r="D12326">
        <v>1</v>
      </c>
      <c r="E12326">
        <v>1</v>
      </c>
      <c r="F12326">
        <v>96</v>
      </c>
      <c r="G12326" s="5" t="s">
        <v>12181</v>
      </c>
      <c r="H12326" s="5"/>
      <c r="I12326" s="5"/>
      <c r="J12326" s="5"/>
      <c r="K12326" s="5"/>
    </row>
    <row r="12327" spans="1:11" x14ac:dyDescent="0.35">
      <c r="A12327">
        <v>33902</v>
      </c>
      <c r="B12327" s="5" t="s">
        <v>6793</v>
      </c>
      <c r="C12327">
        <v>1</v>
      </c>
      <c r="D12327">
        <v>1</v>
      </c>
      <c r="E12327">
        <v>1</v>
      </c>
      <c r="F12327">
        <v>99</v>
      </c>
      <c r="G12327" s="5" t="s">
        <v>12181</v>
      </c>
      <c r="H12327" s="5"/>
      <c r="I12327" s="5"/>
      <c r="J12327" s="5"/>
      <c r="K12327" s="5"/>
    </row>
    <row r="12328" spans="1:11" x14ac:dyDescent="0.35">
      <c r="A12328">
        <v>33903</v>
      </c>
      <c r="B12328" s="5" t="s">
        <v>5213</v>
      </c>
      <c r="C12328">
        <v>1</v>
      </c>
      <c r="D12328">
        <v>1</v>
      </c>
      <c r="E12328">
        <v>1</v>
      </c>
      <c r="F12328">
        <v>93</v>
      </c>
      <c r="G12328" s="5" t="s">
        <v>12199</v>
      </c>
      <c r="H12328" s="5" t="s">
        <v>12527</v>
      </c>
      <c r="I12328" s="5" t="s">
        <v>40294</v>
      </c>
      <c r="J12328" s="5" t="s">
        <v>40299</v>
      </c>
      <c r="K12328" s="5"/>
    </row>
    <row r="12329" spans="1:11" x14ac:dyDescent="0.35">
      <c r="A12329">
        <v>33904</v>
      </c>
      <c r="B12329" s="5" t="s">
        <v>6794</v>
      </c>
      <c r="C12329">
        <v>1</v>
      </c>
      <c r="D12329">
        <v>1</v>
      </c>
      <c r="E12329">
        <v>1</v>
      </c>
      <c r="F12329">
        <v>98</v>
      </c>
      <c r="G12329" s="5" t="s">
        <v>12199</v>
      </c>
      <c r="H12329" s="5" t="s">
        <v>12527</v>
      </c>
      <c r="I12329" s="5" t="s">
        <v>40294</v>
      </c>
      <c r="J12329" s="5"/>
      <c r="K12329" s="5"/>
    </row>
    <row r="12330" spans="1:11" x14ac:dyDescent="0.35">
      <c r="A12330">
        <v>33905</v>
      </c>
      <c r="B12330" s="5" t="s">
        <v>1050</v>
      </c>
      <c r="C12330">
        <v>1</v>
      </c>
      <c r="D12330">
        <v>1</v>
      </c>
      <c r="E12330">
        <v>1</v>
      </c>
      <c r="F12330">
        <v>94</v>
      </c>
      <c r="G12330" s="5" t="s">
        <v>12199</v>
      </c>
      <c r="H12330" s="5" t="s">
        <v>12527</v>
      </c>
      <c r="I12330" s="5"/>
      <c r="J12330" s="5"/>
      <c r="K12330" s="5"/>
    </row>
    <row r="12331" spans="1:11" x14ac:dyDescent="0.35">
      <c r="A12331">
        <v>33906</v>
      </c>
      <c r="B12331" s="5" t="s">
        <v>6795</v>
      </c>
      <c r="C12331">
        <v>1</v>
      </c>
      <c r="D12331">
        <v>1</v>
      </c>
      <c r="E12331">
        <v>1</v>
      </c>
      <c r="F12331">
        <v>94</v>
      </c>
      <c r="G12331" s="5" t="s">
        <v>12199</v>
      </c>
      <c r="H12331" s="5" t="s">
        <v>12527</v>
      </c>
      <c r="I12331" s="5"/>
      <c r="J12331" s="5"/>
      <c r="K12331" s="5"/>
    </row>
    <row r="12332" spans="1:11" x14ac:dyDescent="0.35">
      <c r="A12332">
        <v>33907</v>
      </c>
      <c r="B12332" s="5" t="s">
        <v>6796</v>
      </c>
      <c r="C12332">
        <v>1</v>
      </c>
      <c r="D12332">
        <v>1</v>
      </c>
      <c r="E12332">
        <v>0</v>
      </c>
      <c r="F12332">
        <v>95</v>
      </c>
      <c r="G12332" s="5" t="s">
        <v>12199</v>
      </c>
      <c r="H12332" s="5" t="s">
        <v>12527</v>
      </c>
      <c r="I12332" s="5"/>
      <c r="J12332" s="5"/>
      <c r="K12332" s="5"/>
    </row>
    <row r="12333" spans="1:11" x14ac:dyDescent="0.35">
      <c r="A12333">
        <v>33908</v>
      </c>
      <c r="B12333" s="5" t="s">
        <v>6797</v>
      </c>
      <c r="C12333">
        <v>1</v>
      </c>
      <c r="D12333">
        <v>1</v>
      </c>
      <c r="E12333">
        <v>0</v>
      </c>
      <c r="F12333">
        <v>93</v>
      </c>
      <c r="G12333" s="5" t="s">
        <v>12199</v>
      </c>
      <c r="H12333" s="5" t="s">
        <v>12527</v>
      </c>
      <c r="I12333" s="5"/>
      <c r="J12333" s="5"/>
      <c r="K12333" s="5"/>
    </row>
    <row r="12334" spans="1:11" x14ac:dyDescent="0.35">
      <c r="A12334">
        <v>33909</v>
      </c>
      <c r="B12334" s="5" t="s">
        <v>6798</v>
      </c>
      <c r="C12334">
        <v>1</v>
      </c>
      <c r="D12334">
        <v>1</v>
      </c>
      <c r="E12334">
        <v>0</v>
      </c>
      <c r="F12334">
        <v>92</v>
      </c>
      <c r="G12334" s="5" t="s">
        <v>12199</v>
      </c>
      <c r="H12334" s="5" t="s">
        <v>12527</v>
      </c>
      <c r="I12334" s="5"/>
      <c r="J12334" s="5"/>
      <c r="K12334" s="5"/>
    </row>
    <row r="12335" spans="1:11" x14ac:dyDescent="0.35">
      <c r="A12335">
        <v>33910</v>
      </c>
      <c r="B12335" s="5" t="s">
        <v>6799</v>
      </c>
      <c r="C12335">
        <v>1</v>
      </c>
      <c r="D12335">
        <v>1</v>
      </c>
      <c r="E12335">
        <v>1</v>
      </c>
      <c r="F12335">
        <v>96</v>
      </c>
      <c r="G12335" s="5" t="s">
        <v>12199</v>
      </c>
      <c r="H12335" s="5" t="s">
        <v>12527</v>
      </c>
      <c r="I12335" s="5"/>
      <c r="J12335" s="5"/>
      <c r="K12335" s="5"/>
    </row>
    <row r="12336" spans="1:11" x14ac:dyDescent="0.35">
      <c r="A12336">
        <v>33911</v>
      </c>
      <c r="B12336" s="5" t="s">
        <v>2075</v>
      </c>
      <c r="C12336">
        <v>1</v>
      </c>
      <c r="D12336">
        <v>1</v>
      </c>
      <c r="E12336">
        <v>1</v>
      </c>
      <c r="F12336">
        <v>97</v>
      </c>
      <c r="G12336" s="5" t="s">
        <v>12202</v>
      </c>
      <c r="H12336" s="5"/>
      <c r="I12336" s="5"/>
      <c r="J12336" s="5"/>
      <c r="K12336" s="5"/>
    </row>
    <row r="12337" spans="1:11" x14ac:dyDescent="0.35">
      <c r="A12337">
        <v>33912</v>
      </c>
      <c r="B12337" s="5" t="s">
        <v>5606</v>
      </c>
      <c r="C12337">
        <v>1</v>
      </c>
      <c r="D12337">
        <v>1</v>
      </c>
      <c r="E12337">
        <v>1</v>
      </c>
      <c r="F12337">
        <v>93</v>
      </c>
      <c r="G12337" s="5" t="s">
        <v>12202</v>
      </c>
      <c r="H12337" s="5"/>
      <c r="I12337" s="5"/>
      <c r="J12337" s="5"/>
      <c r="K12337" s="5"/>
    </row>
    <row r="12338" spans="1:11" x14ac:dyDescent="0.35">
      <c r="A12338">
        <v>33913</v>
      </c>
      <c r="B12338" s="5" t="s">
        <v>6475</v>
      </c>
      <c r="C12338">
        <v>1</v>
      </c>
      <c r="D12338">
        <v>1</v>
      </c>
      <c r="E12338">
        <v>1</v>
      </c>
      <c r="F12338">
        <v>96</v>
      </c>
      <c r="G12338" s="5" t="s">
        <v>12202</v>
      </c>
      <c r="H12338" s="5"/>
      <c r="I12338" s="5"/>
      <c r="J12338" s="5"/>
      <c r="K12338" s="5"/>
    </row>
    <row r="12339" spans="1:11" x14ac:dyDescent="0.35">
      <c r="A12339">
        <v>33914</v>
      </c>
      <c r="B12339" s="5" t="s">
        <v>6475</v>
      </c>
      <c r="C12339">
        <v>1</v>
      </c>
      <c r="D12339">
        <v>1</v>
      </c>
      <c r="E12339">
        <v>1</v>
      </c>
      <c r="F12339">
        <v>96</v>
      </c>
      <c r="G12339" s="5" t="s">
        <v>12202</v>
      </c>
      <c r="H12339" s="5"/>
      <c r="I12339" s="5"/>
      <c r="J12339" s="5"/>
      <c r="K12339" s="5"/>
    </row>
    <row r="12340" spans="1:11" x14ac:dyDescent="0.35">
      <c r="A12340">
        <v>33915</v>
      </c>
      <c r="B12340" s="5" t="s">
        <v>6475</v>
      </c>
      <c r="C12340">
        <v>1</v>
      </c>
      <c r="D12340">
        <v>1</v>
      </c>
      <c r="E12340">
        <v>1</v>
      </c>
      <c r="F12340">
        <v>96</v>
      </c>
      <c r="G12340" s="5" t="s">
        <v>12202</v>
      </c>
      <c r="H12340" s="5"/>
      <c r="I12340" s="5"/>
      <c r="J12340" s="5"/>
      <c r="K12340" s="5"/>
    </row>
    <row r="12341" spans="1:11" x14ac:dyDescent="0.35">
      <c r="A12341">
        <v>33916</v>
      </c>
      <c r="B12341" s="5" t="s">
        <v>6475</v>
      </c>
      <c r="C12341">
        <v>1</v>
      </c>
      <c r="D12341">
        <v>1</v>
      </c>
      <c r="E12341">
        <v>1</v>
      </c>
      <c r="F12341">
        <v>96</v>
      </c>
      <c r="G12341" s="5" t="s">
        <v>12202</v>
      </c>
      <c r="H12341" s="5"/>
      <c r="I12341" s="5"/>
      <c r="J12341" s="5"/>
      <c r="K12341" s="5"/>
    </row>
    <row r="12342" spans="1:11" x14ac:dyDescent="0.35">
      <c r="A12342">
        <v>33917</v>
      </c>
      <c r="B12342" s="5" t="s">
        <v>6475</v>
      </c>
      <c r="C12342">
        <v>1</v>
      </c>
      <c r="D12342">
        <v>1</v>
      </c>
      <c r="E12342">
        <v>1</v>
      </c>
      <c r="F12342">
        <v>96</v>
      </c>
      <c r="G12342" s="5" t="s">
        <v>12202</v>
      </c>
      <c r="H12342" s="5"/>
      <c r="I12342" s="5"/>
      <c r="J12342" s="5"/>
      <c r="K12342" s="5"/>
    </row>
    <row r="12343" spans="1:11" x14ac:dyDescent="0.35">
      <c r="A12343">
        <v>33918</v>
      </c>
      <c r="B12343" s="5" t="s">
        <v>2739</v>
      </c>
      <c r="C12343">
        <v>1</v>
      </c>
      <c r="D12343">
        <v>1</v>
      </c>
      <c r="E12343">
        <v>1</v>
      </c>
      <c r="F12343">
        <v>94</v>
      </c>
      <c r="G12343" s="5" t="s">
        <v>12181</v>
      </c>
      <c r="H12343" s="5"/>
      <c r="I12343" s="5"/>
      <c r="J12343" s="5"/>
      <c r="K12343" s="5"/>
    </row>
    <row r="12344" spans="1:11" x14ac:dyDescent="0.35">
      <c r="A12344">
        <v>33919</v>
      </c>
      <c r="B12344" s="5" t="s">
        <v>6800</v>
      </c>
      <c r="C12344">
        <v>0</v>
      </c>
      <c r="D12344">
        <v>1</v>
      </c>
      <c r="E12344">
        <v>1</v>
      </c>
      <c r="F12344">
        <v>0</v>
      </c>
      <c r="G12344" s="5" t="s">
        <v>12181</v>
      </c>
      <c r="H12344" s="5"/>
      <c r="I12344" s="5"/>
      <c r="J12344" s="5"/>
      <c r="K12344" s="5"/>
    </row>
    <row r="12345" spans="1:11" x14ac:dyDescent="0.35">
      <c r="A12345">
        <v>33920</v>
      </c>
      <c r="B12345" s="5" t="s">
        <v>2661</v>
      </c>
      <c r="C12345">
        <v>0</v>
      </c>
      <c r="D12345">
        <v>1</v>
      </c>
      <c r="E12345">
        <v>1</v>
      </c>
      <c r="F12345">
        <v>0</v>
      </c>
      <c r="G12345" s="5" t="s">
        <v>12181</v>
      </c>
      <c r="H12345" s="5" t="s">
        <v>40292</v>
      </c>
      <c r="I12345" s="5"/>
      <c r="J12345" s="5"/>
      <c r="K12345" s="5"/>
    </row>
    <row r="12346" spans="1:11" x14ac:dyDescent="0.35">
      <c r="A12346">
        <v>33921</v>
      </c>
      <c r="B12346" s="5" t="s">
        <v>6801</v>
      </c>
      <c r="C12346">
        <v>1</v>
      </c>
      <c r="D12346">
        <v>1</v>
      </c>
      <c r="E12346">
        <v>1</v>
      </c>
      <c r="F12346">
        <v>94</v>
      </c>
      <c r="G12346" s="5" t="s">
        <v>12181</v>
      </c>
      <c r="H12346" s="5"/>
      <c r="I12346" s="5"/>
      <c r="J12346" s="5"/>
      <c r="K12346" s="5"/>
    </row>
    <row r="12347" spans="1:11" x14ac:dyDescent="0.35">
      <c r="A12347">
        <v>33922</v>
      </c>
      <c r="B12347" s="5" t="s">
        <v>6802</v>
      </c>
      <c r="C12347">
        <v>1</v>
      </c>
      <c r="D12347">
        <v>1</v>
      </c>
      <c r="E12347">
        <v>1</v>
      </c>
      <c r="F12347">
        <v>98</v>
      </c>
      <c r="G12347" s="5" t="s">
        <v>12181</v>
      </c>
      <c r="H12347" s="5"/>
      <c r="I12347" s="5"/>
      <c r="J12347" s="5"/>
      <c r="K12347" s="5"/>
    </row>
    <row r="12348" spans="1:11" x14ac:dyDescent="0.35">
      <c r="A12348">
        <v>33923</v>
      </c>
      <c r="B12348" s="5" t="s">
        <v>6803</v>
      </c>
      <c r="C12348">
        <v>1</v>
      </c>
      <c r="D12348">
        <v>1</v>
      </c>
      <c r="E12348">
        <v>1</v>
      </c>
      <c r="F12348">
        <v>93</v>
      </c>
      <c r="G12348" s="5" t="s">
        <v>12181</v>
      </c>
      <c r="H12348" s="5"/>
      <c r="I12348" s="5"/>
      <c r="J12348" s="5"/>
      <c r="K12348" s="5"/>
    </row>
    <row r="12349" spans="1:11" x14ac:dyDescent="0.35">
      <c r="A12349">
        <v>33924</v>
      </c>
      <c r="B12349" s="5" t="s">
        <v>640</v>
      </c>
      <c r="C12349">
        <v>1</v>
      </c>
      <c r="D12349">
        <v>1</v>
      </c>
      <c r="E12349">
        <v>1</v>
      </c>
      <c r="F12349">
        <v>94</v>
      </c>
      <c r="G12349" s="5" t="s">
        <v>12181</v>
      </c>
      <c r="H12349" s="5" t="s">
        <v>40294</v>
      </c>
      <c r="I12349" s="5" t="s">
        <v>40299</v>
      </c>
      <c r="J12349" s="5"/>
      <c r="K12349" s="5"/>
    </row>
    <row r="12350" spans="1:11" x14ac:dyDescent="0.35">
      <c r="A12350">
        <v>33925</v>
      </c>
      <c r="B12350" s="5" t="s">
        <v>6804</v>
      </c>
      <c r="C12350">
        <v>1</v>
      </c>
      <c r="D12350">
        <v>1</v>
      </c>
      <c r="E12350">
        <v>1</v>
      </c>
      <c r="F12350">
        <v>94</v>
      </c>
      <c r="G12350" s="5" t="s">
        <v>12185</v>
      </c>
      <c r="H12350" s="5" t="s">
        <v>40294</v>
      </c>
      <c r="I12350" s="5" t="s">
        <v>40317</v>
      </c>
      <c r="J12350" s="5"/>
      <c r="K12350" s="5"/>
    </row>
    <row r="12351" spans="1:11" x14ac:dyDescent="0.35">
      <c r="A12351">
        <v>33926</v>
      </c>
      <c r="B12351" s="5" t="s">
        <v>6805</v>
      </c>
      <c r="C12351">
        <v>1</v>
      </c>
      <c r="D12351">
        <v>1</v>
      </c>
      <c r="E12351">
        <v>1</v>
      </c>
      <c r="F12351">
        <v>94</v>
      </c>
      <c r="G12351" s="5" t="s">
        <v>12181</v>
      </c>
      <c r="H12351" s="5"/>
      <c r="I12351" s="5"/>
      <c r="J12351" s="5"/>
      <c r="K12351" s="5"/>
    </row>
    <row r="12352" spans="1:11" x14ac:dyDescent="0.35">
      <c r="A12352">
        <v>33927</v>
      </c>
      <c r="B12352" s="5" t="s">
        <v>6806</v>
      </c>
      <c r="C12352">
        <v>1</v>
      </c>
      <c r="D12352">
        <v>1</v>
      </c>
      <c r="E12352">
        <v>1</v>
      </c>
      <c r="F12352">
        <v>96</v>
      </c>
      <c r="G12352" s="5" t="s">
        <v>12185</v>
      </c>
      <c r="H12352" s="5"/>
      <c r="I12352" s="5"/>
      <c r="J12352" s="5"/>
      <c r="K12352" s="5"/>
    </row>
    <row r="12353" spans="1:11" x14ac:dyDescent="0.35">
      <c r="A12353">
        <v>33928</v>
      </c>
      <c r="B12353" s="5" t="s">
        <v>6807</v>
      </c>
      <c r="C12353">
        <v>1</v>
      </c>
      <c r="D12353">
        <v>1</v>
      </c>
      <c r="E12353">
        <v>1</v>
      </c>
      <c r="F12353">
        <v>95</v>
      </c>
      <c r="G12353" s="5" t="s">
        <v>12181</v>
      </c>
      <c r="H12353" s="5"/>
      <c r="I12353" s="5"/>
      <c r="J12353" s="5"/>
      <c r="K12353" s="5"/>
    </row>
    <row r="12354" spans="1:11" x14ac:dyDescent="0.35">
      <c r="A12354">
        <v>33929</v>
      </c>
      <c r="B12354" s="5" t="s">
        <v>6808</v>
      </c>
      <c r="C12354">
        <v>1</v>
      </c>
      <c r="D12354">
        <v>1</v>
      </c>
      <c r="E12354">
        <v>1</v>
      </c>
      <c r="F12354">
        <v>93</v>
      </c>
      <c r="G12354" s="5" t="s">
        <v>12181</v>
      </c>
      <c r="H12354" s="5" t="s">
        <v>40304</v>
      </c>
      <c r="I12354" s="5"/>
      <c r="J12354" s="5"/>
      <c r="K12354" s="5"/>
    </row>
    <row r="12355" spans="1:11" x14ac:dyDescent="0.35">
      <c r="A12355">
        <v>33930</v>
      </c>
      <c r="B12355" s="5" t="s">
        <v>6809</v>
      </c>
      <c r="C12355">
        <v>1</v>
      </c>
      <c r="D12355">
        <v>1</v>
      </c>
      <c r="E12355">
        <v>1</v>
      </c>
      <c r="F12355">
        <v>92</v>
      </c>
      <c r="G12355" s="5" t="s">
        <v>12181</v>
      </c>
      <c r="H12355" s="5"/>
      <c r="I12355" s="5"/>
      <c r="J12355" s="5"/>
      <c r="K12355" s="5"/>
    </row>
    <row r="12356" spans="1:11" x14ac:dyDescent="0.35">
      <c r="A12356">
        <v>33931</v>
      </c>
      <c r="B12356" s="5" t="s">
        <v>6744</v>
      </c>
      <c r="C12356">
        <v>1</v>
      </c>
      <c r="D12356">
        <v>1</v>
      </c>
      <c r="E12356">
        <v>1</v>
      </c>
      <c r="F12356">
        <v>98</v>
      </c>
      <c r="G12356" s="5" t="s">
        <v>12181</v>
      </c>
      <c r="H12356" s="5"/>
      <c r="I12356" s="5"/>
      <c r="J12356" s="5"/>
      <c r="K12356" s="5"/>
    </row>
    <row r="12357" spans="1:11" x14ac:dyDescent="0.35">
      <c r="A12357">
        <v>33932</v>
      </c>
      <c r="B12357" s="5" t="s">
        <v>113</v>
      </c>
      <c r="C12357">
        <v>1</v>
      </c>
      <c r="D12357">
        <v>1</v>
      </c>
      <c r="E12357">
        <v>1</v>
      </c>
      <c r="F12357">
        <v>97</v>
      </c>
      <c r="G12357" s="5" t="s">
        <v>12181</v>
      </c>
      <c r="H12357" s="5"/>
      <c r="I12357" s="5"/>
      <c r="J12357" s="5"/>
      <c r="K12357" s="5"/>
    </row>
    <row r="12358" spans="1:11" x14ac:dyDescent="0.35">
      <c r="A12358">
        <v>33933</v>
      </c>
      <c r="B12358" s="5" t="s">
        <v>6810</v>
      </c>
      <c r="C12358">
        <v>0</v>
      </c>
      <c r="D12358">
        <v>1</v>
      </c>
      <c r="E12358">
        <v>1</v>
      </c>
      <c r="F12358">
        <v>0</v>
      </c>
      <c r="G12358" s="5" t="s">
        <v>12181</v>
      </c>
      <c r="H12358" s="5" t="s">
        <v>40321</v>
      </c>
      <c r="I12358" s="5"/>
      <c r="J12358" s="5"/>
      <c r="K12358" s="5"/>
    </row>
    <row r="12359" spans="1:11" x14ac:dyDescent="0.35">
      <c r="A12359">
        <v>33934</v>
      </c>
      <c r="B12359" s="5" t="s">
        <v>6811</v>
      </c>
      <c r="C12359">
        <v>1</v>
      </c>
      <c r="D12359">
        <v>1</v>
      </c>
      <c r="E12359">
        <v>1</v>
      </c>
      <c r="F12359">
        <v>92</v>
      </c>
      <c r="G12359" s="5" t="s">
        <v>12181</v>
      </c>
      <c r="H12359" s="5"/>
      <c r="I12359" s="5"/>
      <c r="J12359" s="5"/>
      <c r="K12359" s="5"/>
    </row>
    <row r="12360" spans="1:11" x14ac:dyDescent="0.35">
      <c r="A12360">
        <v>33935</v>
      </c>
      <c r="B12360" s="5" t="s">
        <v>5814</v>
      </c>
      <c r="C12360">
        <v>1</v>
      </c>
      <c r="D12360">
        <v>1</v>
      </c>
      <c r="E12360">
        <v>1</v>
      </c>
      <c r="F12360">
        <v>93</v>
      </c>
      <c r="G12360" s="5" t="s">
        <v>12181</v>
      </c>
      <c r="H12360" s="5"/>
      <c r="I12360" s="5"/>
      <c r="J12360" s="5"/>
      <c r="K12360" s="5"/>
    </row>
    <row r="12361" spans="1:11" x14ac:dyDescent="0.35">
      <c r="A12361">
        <v>33936</v>
      </c>
      <c r="B12361" s="5" t="s">
        <v>6812</v>
      </c>
      <c r="C12361">
        <v>1</v>
      </c>
      <c r="D12361">
        <v>1</v>
      </c>
      <c r="E12361">
        <v>1</v>
      </c>
      <c r="F12361">
        <v>94</v>
      </c>
      <c r="G12361" s="5" t="s">
        <v>12181</v>
      </c>
      <c r="H12361" s="5"/>
      <c r="I12361" s="5"/>
      <c r="J12361" s="5"/>
      <c r="K12361" s="5"/>
    </row>
    <row r="12362" spans="1:11" x14ac:dyDescent="0.35">
      <c r="A12362">
        <v>33937</v>
      </c>
      <c r="B12362" s="5" t="s">
        <v>6813</v>
      </c>
      <c r="C12362">
        <v>1</v>
      </c>
      <c r="D12362">
        <v>1</v>
      </c>
      <c r="E12362">
        <v>1</v>
      </c>
      <c r="F12362">
        <v>97</v>
      </c>
      <c r="G12362" s="5" t="s">
        <v>12181</v>
      </c>
      <c r="H12362" s="5"/>
      <c r="I12362" s="5"/>
      <c r="J12362" s="5"/>
      <c r="K12362" s="5"/>
    </row>
    <row r="12363" spans="1:11" x14ac:dyDescent="0.35">
      <c r="A12363">
        <v>33938</v>
      </c>
      <c r="B12363" s="5" t="s">
        <v>6813</v>
      </c>
      <c r="C12363">
        <v>1</v>
      </c>
      <c r="D12363">
        <v>1</v>
      </c>
      <c r="E12363">
        <v>1</v>
      </c>
      <c r="F12363">
        <v>97</v>
      </c>
      <c r="G12363" s="5" t="s">
        <v>12181</v>
      </c>
      <c r="H12363" s="5"/>
      <c r="I12363" s="5"/>
      <c r="J12363" s="5"/>
      <c r="K12363" s="5"/>
    </row>
    <row r="12364" spans="1:11" x14ac:dyDescent="0.35">
      <c r="A12364">
        <v>33939</v>
      </c>
      <c r="B12364" s="5" t="s">
        <v>4798</v>
      </c>
      <c r="C12364">
        <v>1</v>
      </c>
      <c r="D12364">
        <v>1</v>
      </c>
      <c r="E12364">
        <v>1</v>
      </c>
      <c r="F12364">
        <v>90</v>
      </c>
      <c r="G12364" s="5" t="s">
        <v>12181</v>
      </c>
      <c r="H12364" s="5" t="s">
        <v>40340</v>
      </c>
      <c r="I12364" s="5"/>
      <c r="J12364" s="5"/>
      <c r="K12364" s="5"/>
    </row>
    <row r="12365" spans="1:11" x14ac:dyDescent="0.35">
      <c r="A12365">
        <v>33940</v>
      </c>
      <c r="B12365" s="5" t="s">
        <v>6814</v>
      </c>
      <c r="C12365">
        <v>1</v>
      </c>
      <c r="D12365">
        <v>1</v>
      </c>
      <c r="E12365">
        <v>1</v>
      </c>
      <c r="F12365">
        <v>93</v>
      </c>
      <c r="G12365" s="5" t="s">
        <v>12181</v>
      </c>
      <c r="H12365" s="5"/>
      <c r="I12365" s="5"/>
      <c r="J12365" s="5"/>
      <c r="K12365" s="5"/>
    </row>
    <row r="12366" spans="1:11" x14ac:dyDescent="0.35">
      <c r="A12366">
        <v>33941</v>
      </c>
      <c r="B12366" s="5" t="s">
        <v>5215</v>
      </c>
      <c r="C12366">
        <v>1</v>
      </c>
      <c r="D12366">
        <v>1</v>
      </c>
      <c r="E12366">
        <v>1</v>
      </c>
      <c r="F12366">
        <v>96</v>
      </c>
      <c r="G12366" s="5" t="s">
        <v>12202</v>
      </c>
      <c r="H12366" s="5"/>
      <c r="I12366" s="5"/>
      <c r="J12366" s="5"/>
      <c r="K12366" s="5"/>
    </row>
    <row r="12367" spans="1:11" x14ac:dyDescent="0.35">
      <c r="A12367">
        <v>33942</v>
      </c>
      <c r="B12367" s="5" t="s">
        <v>5215</v>
      </c>
      <c r="C12367">
        <v>1</v>
      </c>
      <c r="D12367">
        <v>1</v>
      </c>
      <c r="E12367">
        <v>1</v>
      </c>
      <c r="F12367">
        <v>96</v>
      </c>
      <c r="G12367" s="5" t="s">
        <v>12202</v>
      </c>
      <c r="H12367" s="5"/>
      <c r="I12367" s="5"/>
      <c r="J12367" s="5"/>
      <c r="K12367" s="5"/>
    </row>
    <row r="12368" spans="1:11" x14ac:dyDescent="0.35">
      <c r="A12368">
        <v>33943</v>
      </c>
      <c r="B12368" s="5" t="s">
        <v>5215</v>
      </c>
      <c r="C12368">
        <v>1</v>
      </c>
      <c r="D12368">
        <v>1</v>
      </c>
      <c r="E12368">
        <v>1</v>
      </c>
      <c r="F12368">
        <v>96</v>
      </c>
      <c r="G12368" s="5" t="s">
        <v>12202</v>
      </c>
      <c r="H12368" s="5"/>
      <c r="I12368" s="5"/>
      <c r="J12368" s="5"/>
      <c r="K12368" s="5"/>
    </row>
    <row r="12369" spans="1:11" x14ac:dyDescent="0.35">
      <c r="A12369">
        <v>33944</v>
      </c>
      <c r="B12369" s="5" t="s">
        <v>5215</v>
      </c>
      <c r="C12369">
        <v>1</v>
      </c>
      <c r="D12369">
        <v>1</v>
      </c>
      <c r="E12369">
        <v>1</v>
      </c>
      <c r="F12369">
        <v>96</v>
      </c>
      <c r="G12369" s="5" t="s">
        <v>12202</v>
      </c>
      <c r="H12369" s="5"/>
      <c r="I12369" s="5"/>
      <c r="J12369" s="5"/>
      <c r="K12369" s="5"/>
    </row>
    <row r="12370" spans="1:11" x14ac:dyDescent="0.35">
      <c r="A12370">
        <v>33945</v>
      </c>
      <c r="B12370" s="5" t="s">
        <v>5215</v>
      </c>
      <c r="C12370">
        <v>1</v>
      </c>
      <c r="D12370">
        <v>1</v>
      </c>
      <c r="E12370">
        <v>1</v>
      </c>
      <c r="F12370">
        <v>96</v>
      </c>
      <c r="G12370" s="5" t="s">
        <v>12202</v>
      </c>
      <c r="H12370" s="5"/>
      <c r="I12370" s="5"/>
      <c r="J12370" s="5"/>
      <c r="K12370" s="5"/>
    </row>
    <row r="12371" spans="1:11" x14ac:dyDescent="0.35">
      <c r="A12371">
        <v>33946</v>
      </c>
      <c r="B12371" s="5" t="s">
        <v>5215</v>
      </c>
      <c r="C12371">
        <v>1</v>
      </c>
      <c r="D12371">
        <v>1</v>
      </c>
      <c r="E12371">
        <v>1</v>
      </c>
      <c r="F12371">
        <v>96</v>
      </c>
      <c r="G12371" s="5" t="s">
        <v>12202</v>
      </c>
      <c r="H12371" s="5"/>
      <c r="I12371" s="5"/>
      <c r="J12371" s="5"/>
      <c r="K12371" s="5"/>
    </row>
    <row r="12372" spans="1:11" x14ac:dyDescent="0.35">
      <c r="A12372">
        <v>33947</v>
      </c>
      <c r="B12372" s="5" t="s">
        <v>5215</v>
      </c>
      <c r="C12372">
        <v>1</v>
      </c>
      <c r="D12372">
        <v>1</v>
      </c>
      <c r="E12372">
        <v>1</v>
      </c>
      <c r="F12372">
        <v>96</v>
      </c>
      <c r="G12372" s="5" t="s">
        <v>12202</v>
      </c>
      <c r="H12372" s="5"/>
      <c r="I12372" s="5"/>
      <c r="J12372" s="5"/>
      <c r="K12372" s="5"/>
    </row>
    <row r="12373" spans="1:11" x14ac:dyDescent="0.35">
      <c r="A12373">
        <v>33948</v>
      </c>
      <c r="B12373" s="5" t="s">
        <v>5215</v>
      </c>
      <c r="C12373">
        <v>1</v>
      </c>
      <c r="D12373">
        <v>1</v>
      </c>
      <c r="E12373">
        <v>1</v>
      </c>
      <c r="F12373">
        <v>96</v>
      </c>
      <c r="G12373" s="5" t="s">
        <v>12202</v>
      </c>
      <c r="H12373" s="5"/>
      <c r="I12373" s="5"/>
      <c r="J12373" s="5"/>
      <c r="K12373" s="5"/>
    </row>
    <row r="12374" spans="1:11" x14ac:dyDescent="0.35">
      <c r="A12374">
        <v>33949</v>
      </c>
      <c r="B12374" s="5" t="s">
        <v>5215</v>
      </c>
      <c r="C12374">
        <v>1</v>
      </c>
      <c r="D12374">
        <v>1</v>
      </c>
      <c r="E12374">
        <v>1</v>
      </c>
      <c r="F12374">
        <v>96</v>
      </c>
      <c r="G12374" s="5" t="s">
        <v>12202</v>
      </c>
      <c r="H12374" s="5"/>
      <c r="I12374" s="5"/>
      <c r="J12374" s="5"/>
      <c r="K12374" s="5"/>
    </row>
    <row r="12375" spans="1:11" x14ac:dyDescent="0.35">
      <c r="A12375">
        <v>33950</v>
      </c>
      <c r="B12375" s="5" t="s">
        <v>5215</v>
      </c>
      <c r="C12375">
        <v>1</v>
      </c>
      <c r="D12375">
        <v>1</v>
      </c>
      <c r="E12375">
        <v>1</v>
      </c>
      <c r="F12375">
        <v>96</v>
      </c>
      <c r="G12375" s="5" t="s">
        <v>12202</v>
      </c>
      <c r="H12375" s="5"/>
      <c r="I12375" s="5"/>
      <c r="J12375" s="5"/>
      <c r="K12375" s="5"/>
    </row>
    <row r="12376" spans="1:11" x14ac:dyDescent="0.35">
      <c r="A12376">
        <v>33951</v>
      </c>
      <c r="B12376" s="5" t="s">
        <v>908</v>
      </c>
      <c r="C12376">
        <v>1</v>
      </c>
      <c r="D12376">
        <v>1</v>
      </c>
      <c r="E12376">
        <v>1</v>
      </c>
      <c r="F12376">
        <v>93</v>
      </c>
      <c r="G12376" s="5" t="s">
        <v>12202</v>
      </c>
      <c r="H12376" s="5"/>
      <c r="I12376" s="5"/>
      <c r="J12376" s="5"/>
      <c r="K12376" s="5"/>
    </row>
    <row r="12377" spans="1:11" x14ac:dyDescent="0.35">
      <c r="A12377">
        <v>33952</v>
      </c>
      <c r="B12377" s="5" t="s">
        <v>908</v>
      </c>
      <c r="C12377">
        <v>1</v>
      </c>
      <c r="D12377">
        <v>1</v>
      </c>
      <c r="E12377">
        <v>1</v>
      </c>
      <c r="F12377">
        <v>93</v>
      </c>
      <c r="G12377" s="5" t="s">
        <v>12202</v>
      </c>
      <c r="H12377" s="5"/>
      <c r="I12377" s="5"/>
      <c r="J12377" s="5"/>
      <c r="K12377" s="5"/>
    </row>
    <row r="12378" spans="1:11" x14ac:dyDescent="0.35">
      <c r="A12378">
        <v>33953</v>
      </c>
      <c r="B12378" s="5" t="s">
        <v>6815</v>
      </c>
      <c r="C12378">
        <v>0</v>
      </c>
      <c r="D12378">
        <v>1</v>
      </c>
      <c r="E12378">
        <v>1</v>
      </c>
      <c r="F12378">
        <v>0</v>
      </c>
      <c r="G12378" s="5" t="s">
        <v>13310</v>
      </c>
      <c r="H12378" s="5" t="s">
        <v>12527</v>
      </c>
      <c r="I12378" s="5" t="s">
        <v>40307</v>
      </c>
      <c r="J12378" s="5" t="s">
        <v>40295</v>
      </c>
      <c r="K12378" s="5" t="s">
        <v>40296</v>
      </c>
    </row>
    <row r="12379" spans="1:11" x14ac:dyDescent="0.35">
      <c r="A12379">
        <v>33954</v>
      </c>
      <c r="B12379" s="5" t="s">
        <v>3253</v>
      </c>
      <c r="C12379">
        <v>0</v>
      </c>
      <c r="D12379">
        <v>1</v>
      </c>
      <c r="E12379">
        <v>1</v>
      </c>
      <c r="F12379">
        <v>0</v>
      </c>
      <c r="G12379" s="5" t="s">
        <v>12181</v>
      </c>
      <c r="H12379" s="5" t="s">
        <v>40291</v>
      </c>
      <c r="I12379" s="5"/>
      <c r="J12379" s="5"/>
      <c r="K12379" s="5"/>
    </row>
    <row r="12380" spans="1:11" x14ac:dyDescent="0.35">
      <c r="A12380">
        <v>33955</v>
      </c>
      <c r="B12380" s="5" t="s">
        <v>2805</v>
      </c>
      <c r="C12380">
        <v>1</v>
      </c>
      <c r="D12380">
        <v>1</v>
      </c>
      <c r="E12380">
        <v>1</v>
      </c>
      <c r="F12380">
        <v>94</v>
      </c>
      <c r="G12380" s="5" t="s">
        <v>12269</v>
      </c>
      <c r="H12380" s="5" t="s">
        <v>12527</v>
      </c>
      <c r="I12380" s="5"/>
      <c r="J12380" s="5"/>
      <c r="K12380" s="5"/>
    </row>
    <row r="12381" spans="1:11" x14ac:dyDescent="0.35">
      <c r="A12381">
        <v>33956</v>
      </c>
      <c r="B12381" s="5" t="s">
        <v>6274</v>
      </c>
      <c r="C12381">
        <v>0</v>
      </c>
      <c r="D12381">
        <v>1</v>
      </c>
      <c r="E12381">
        <v>1</v>
      </c>
      <c r="F12381">
        <v>0</v>
      </c>
      <c r="G12381" s="5" t="s">
        <v>12199</v>
      </c>
      <c r="H12381" s="5" t="s">
        <v>12527</v>
      </c>
      <c r="I12381" s="5"/>
      <c r="J12381" s="5"/>
      <c r="K12381" s="5"/>
    </row>
    <row r="12382" spans="1:11" x14ac:dyDescent="0.35">
      <c r="A12382">
        <v>33957</v>
      </c>
      <c r="B12382" s="5" t="s">
        <v>6274</v>
      </c>
      <c r="C12382">
        <v>0</v>
      </c>
      <c r="D12382">
        <v>1</v>
      </c>
      <c r="E12382">
        <v>1</v>
      </c>
      <c r="F12382">
        <v>0</v>
      </c>
      <c r="G12382" s="5" t="s">
        <v>12199</v>
      </c>
      <c r="H12382" s="5" t="s">
        <v>12527</v>
      </c>
      <c r="I12382" s="5"/>
      <c r="J12382" s="5"/>
      <c r="K12382" s="5"/>
    </row>
    <row r="12383" spans="1:11" x14ac:dyDescent="0.35">
      <c r="A12383">
        <v>33958</v>
      </c>
      <c r="B12383" s="5" t="s">
        <v>6274</v>
      </c>
      <c r="C12383">
        <v>0</v>
      </c>
      <c r="D12383">
        <v>1</v>
      </c>
      <c r="E12383">
        <v>1</v>
      </c>
      <c r="F12383">
        <v>0</v>
      </c>
      <c r="G12383" s="5" t="s">
        <v>12199</v>
      </c>
      <c r="H12383" s="5" t="s">
        <v>12527</v>
      </c>
      <c r="I12383" s="5"/>
      <c r="J12383" s="5"/>
      <c r="K12383" s="5"/>
    </row>
    <row r="12384" spans="1:11" x14ac:dyDescent="0.35">
      <c r="A12384">
        <v>33959</v>
      </c>
      <c r="B12384" s="5" t="s">
        <v>6274</v>
      </c>
      <c r="C12384">
        <v>0</v>
      </c>
      <c r="D12384">
        <v>1</v>
      </c>
      <c r="E12384">
        <v>1</v>
      </c>
      <c r="F12384">
        <v>0</v>
      </c>
      <c r="G12384" s="5" t="s">
        <v>12199</v>
      </c>
      <c r="H12384" s="5" t="s">
        <v>12527</v>
      </c>
      <c r="I12384" s="5"/>
      <c r="J12384" s="5"/>
      <c r="K12384" s="5"/>
    </row>
    <row r="12385" spans="1:11" x14ac:dyDescent="0.35">
      <c r="A12385">
        <v>33960</v>
      </c>
      <c r="B12385" s="5" t="s">
        <v>6274</v>
      </c>
      <c r="C12385">
        <v>0</v>
      </c>
      <c r="D12385">
        <v>1</v>
      </c>
      <c r="E12385">
        <v>1</v>
      </c>
      <c r="F12385">
        <v>0</v>
      </c>
      <c r="G12385" s="5" t="s">
        <v>12199</v>
      </c>
      <c r="H12385" s="5" t="s">
        <v>12527</v>
      </c>
      <c r="I12385" s="5"/>
      <c r="J12385" s="5"/>
      <c r="K12385" s="5"/>
    </row>
    <row r="12386" spans="1:11" x14ac:dyDescent="0.35">
      <c r="A12386">
        <v>33961</v>
      </c>
      <c r="B12386" s="5" t="s">
        <v>6816</v>
      </c>
      <c r="C12386">
        <v>0</v>
      </c>
      <c r="D12386">
        <v>1</v>
      </c>
      <c r="E12386">
        <v>1</v>
      </c>
      <c r="F12386">
        <v>0</v>
      </c>
      <c r="G12386" s="5" t="s">
        <v>12199</v>
      </c>
      <c r="H12386" s="5" t="s">
        <v>12527</v>
      </c>
      <c r="I12386" s="5" t="s">
        <v>40293</v>
      </c>
      <c r="J12386" s="5" t="s">
        <v>40295</v>
      </c>
      <c r="K12386" s="5"/>
    </row>
    <row r="12387" spans="1:11" x14ac:dyDescent="0.35">
      <c r="A12387">
        <v>33962</v>
      </c>
      <c r="B12387" s="5" t="s">
        <v>6816</v>
      </c>
      <c r="C12387">
        <v>0</v>
      </c>
      <c r="D12387">
        <v>1</v>
      </c>
      <c r="E12387">
        <v>1</v>
      </c>
      <c r="F12387">
        <v>0</v>
      </c>
      <c r="G12387" s="5" t="s">
        <v>12199</v>
      </c>
      <c r="H12387" s="5" t="s">
        <v>12527</v>
      </c>
      <c r="I12387" s="5" t="s">
        <v>40293</v>
      </c>
      <c r="J12387" s="5" t="s">
        <v>40295</v>
      </c>
      <c r="K12387" s="5"/>
    </row>
    <row r="12388" spans="1:11" x14ac:dyDescent="0.35">
      <c r="A12388">
        <v>33963</v>
      </c>
      <c r="B12388" s="5" t="s">
        <v>6816</v>
      </c>
      <c r="C12388">
        <v>0</v>
      </c>
      <c r="D12388">
        <v>1</v>
      </c>
      <c r="E12388">
        <v>1</v>
      </c>
      <c r="F12388">
        <v>0</v>
      </c>
      <c r="G12388" s="5" t="s">
        <v>12202</v>
      </c>
      <c r="H12388" s="5" t="s">
        <v>40293</v>
      </c>
      <c r="I12388" s="5" t="s">
        <v>40295</v>
      </c>
      <c r="J12388" s="5"/>
      <c r="K12388" s="5"/>
    </row>
    <row r="12389" spans="1:11" x14ac:dyDescent="0.35">
      <c r="A12389">
        <v>33964</v>
      </c>
      <c r="B12389" s="5" t="s">
        <v>6817</v>
      </c>
      <c r="C12389">
        <v>0</v>
      </c>
      <c r="D12389">
        <v>1</v>
      </c>
      <c r="E12389">
        <v>1</v>
      </c>
      <c r="F12389">
        <v>0</v>
      </c>
      <c r="G12389" s="5" t="s">
        <v>12202</v>
      </c>
      <c r="H12389" s="5" t="s">
        <v>40293</v>
      </c>
      <c r="I12389" s="5" t="s">
        <v>40317</v>
      </c>
      <c r="J12389" s="5"/>
      <c r="K12389" s="5"/>
    </row>
    <row r="12390" spans="1:11" x14ac:dyDescent="0.35">
      <c r="A12390">
        <v>33965</v>
      </c>
      <c r="B12390" s="5" t="s">
        <v>6818</v>
      </c>
      <c r="C12390">
        <v>0</v>
      </c>
      <c r="D12390">
        <v>1</v>
      </c>
      <c r="E12390">
        <v>1</v>
      </c>
      <c r="F12390">
        <v>0</v>
      </c>
      <c r="G12390" s="5" t="s">
        <v>12366</v>
      </c>
      <c r="H12390" s="5" t="s">
        <v>40321</v>
      </c>
      <c r="I12390" s="5" t="s">
        <v>40295</v>
      </c>
      <c r="J12390" s="5"/>
      <c r="K12390" s="5"/>
    </row>
    <row r="12391" spans="1:11" x14ac:dyDescent="0.35">
      <c r="A12391">
        <v>33966</v>
      </c>
      <c r="B12391" s="5" t="s">
        <v>6819</v>
      </c>
      <c r="C12391">
        <v>0</v>
      </c>
      <c r="D12391">
        <v>1</v>
      </c>
      <c r="E12391">
        <v>1</v>
      </c>
      <c r="F12391">
        <v>0</v>
      </c>
      <c r="G12391" s="5" t="s">
        <v>12202</v>
      </c>
      <c r="H12391" s="5" t="s">
        <v>40293</v>
      </c>
      <c r="I12391" s="5" t="s">
        <v>40299</v>
      </c>
      <c r="J12391" s="5"/>
      <c r="K12391" s="5"/>
    </row>
    <row r="12392" spans="1:11" x14ac:dyDescent="0.35">
      <c r="A12392">
        <v>33967</v>
      </c>
      <c r="B12392" s="5" t="s">
        <v>6820</v>
      </c>
      <c r="C12392">
        <v>0</v>
      </c>
      <c r="D12392">
        <v>1</v>
      </c>
      <c r="E12392">
        <v>1</v>
      </c>
      <c r="F12392">
        <v>0</v>
      </c>
      <c r="G12392" s="5" t="s">
        <v>12202</v>
      </c>
      <c r="H12392" s="5" t="s">
        <v>40293</v>
      </c>
      <c r="I12392" s="5" t="s">
        <v>40299</v>
      </c>
      <c r="J12392" s="5"/>
      <c r="K12392" s="5"/>
    </row>
    <row r="12393" spans="1:11" x14ac:dyDescent="0.35">
      <c r="A12393">
        <v>33968</v>
      </c>
      <c r="B12393" s="5" t="s">
        <v>6821</v>
      </c>
      <c r="C12393">
        <v>0</v>
      </c>
      <c r="D12393">
        <v>1</v>
      </c>
      <c r="E12393">
        <v>1</v>
      </c>
      <c r="F12393">
        <v>0</v>
      </c>
      <c r="G12393" s="5" t="s">
        <v>12199</v>
      </c>
      <c r="H12393" s="5" t="s">
        <v>12527</v>
      </c>
      <c r="I12393" s="5" t="s">
        <v>40321</v>
      </c>
      <c r="J12393" s="5" t="s">
        <v>40299</v>
      </c>
      <c r="K12393" s="5"/>
    </row>
    <row r="12394" spans="1:11" x14ac:dyDescent="0.35">
      <c r="A12394">
        <v>33969</v>
      </c>
      <c r="B12394" s="5" t="s">
        <v>6822</v>
      </c>
      <c r="C12394">
        <v>0</v>
      </c>
      <c r="D12394">
        <v>1</v>
      </c>
      <c r="E12394">
        <v>1</v>
      </c>
      <c r="F12394">
        <v>0</v>
      </c>
      <c r="G12394" s="5" t="s">
        <v>12269</v>
      </c>
      <c r="H12394" s="5" t="s">
        <v>12527</v>
      </c>
      <c r="I12394" s="5" t="s">
        <v>40321</v>
      </c>
      <c r="J12394" s="5" t="s">
        <v>40299</v>
      </c>
      <c r="K12394" s="5"/>
    </row>
    <row r="12395" spans="1:11" x14ac:dyDescent="0.35">
      <c r="A12395">
        <v>33970</v>
      </c>
      <c r="B12395" s="5" t="s">
        <v>6823</v>
      </c>
      <c r="C12395">
        <v>0</v>
      </c>
      <c r="D12395">
        <v>1</v>
      </c>
      <c r="E12395">
        <v>1</v>
      </c>
      <c r="F12395">
        <v>0</v>
      </c>
      <c r="G12395" s="5" t="s">
        <v>12185</v>
      </c>
      <c r="H12395" s="5" t="s">
        <v>40321</v>
      </c>
      <c r="I12395" s="5" t="s">
        <v>40317</v>
      </c>
      <c r="J12395" s="5"/>
      <c r="K12395" s="5"/>
    </row>
    <row r="12396" spans="1:11" x14ac:dyDescent="0.35">
      <c r="A12396">
        <v>33971</v>
      </c>
      <c r="B12396" s="5" t="s">
        <v>1785</v>
      </c>
      <c r="C12396">
        <v>0</v>
      </c>
      <c r="D12396">
        <v>1</v>
      </c>
      <c r="E12396">
        <v>1</v>
      </c>
      <c r="F12396">
        <v>0</v>
      </c>
      <c r="G12396" s="5" t="s">
        <v>12202</v>
      </c>
      <c r="H12396" s="5"/>
      <c r="I12396" s="5"/>
      <c r="J12396" s="5"/>
      <c r="K12396" s="5"/>
    </row>
    <row r="12397" spans="1:11" x14ac:dyDescent="0.35">
      <c r="A12397">
        <v>33972</v>
      </c>
      <c r="B12397" s="5" t="s">
        <v>6824</v>
      </c>
      <c r="C12397">
        <v>0</v>
      </c>
      <c r="D12397">
        <v>1</v>
      </c>
      <c r="E12397">
        <v>1</v>
      </c>
      <c r="F12397">
        <v>0</v>
      </c>
      <c r="G12397" s="5" t="s">
        <v>12181</v>
      </c>
      <c r="H12397" s="5" t="s">
        <v>40293</v>
      </c>
      <c r="I12397" s="5"/>
      <c r="J12397" s="5"/>
      <c r="K12397" s="5"/>
    </row>
    <row r="12398" spans="1:11" x14ac:dyDescent="0.35">
      <c r="A12398">
        <v>33973</v>
      </c>
      <c r="B12398" s="5" t="s">
        <v>6825</v>
      </c>
      <c r="C12398">
        <v>0</v>
      </c>
      <c r="D12398">
        <v>1</v>
      </c>
      <c r="E12398">
        <v>0</v>
      </c>
      <c r="F12398">
        <v>0</v>
      </c>
      <c r="G12398" s="5" t="s">
        <v>12254</v>
      </c>
      <c r="H12398" s="5" t="s">
        <v>40292</v>
      </c>
      <c r="I12398" s="5"/>
      <c r="J12398" s="5"/>
      <c r="K12398" s="5"/>
    </row>
    <row r="12399" spans="1:11" x14ac:dyDescent="0.35">
      <c r="A12399">
        <v>33974</v>
      </c>
      <c r="B12399" s="5" t="s">
        <v>1032</v>
      </c>
      <c r="C12399">
        <v>0</v>
      </c>
      <c r="D12399">
        <v>1</v>
      </c>
      <c r="E12399">
        <v>1</v>
      </c>
      <c r="F12399">
        <v>0</v>
      </c>
      <c r="G12399" s="5" t="s">
        <v>12202</v>
      </c>
      <c r="H12399" s="5" t="s">
        <v>40291</v>
      </c>
      <c r="I12399" s="5"/>
      <c r="J12399" s="5"/>
      <c r="K12399" s="5"/>
    </row>
    <row r="12400" spans="1:11" x14ac:dyDescent="0.35">
      <c r="A12400">
        <v>33975</v>
      </c>
      <c r="B12400" s="5" t="s">
        <v>4857</v>
      </c>
      <c r="C12400">
        <v>0</v>
      </c>
      <c r="D12400">
        <v>1</v>
      </c>
      <c r="E12400">
        <v>0</v>
      </c>
      <c r="F12400">
        <v>0</v>
      </c>
      <c r="G12400" s="5" t="s">
        <v>12181</v>
      </c>
      <c r="H12400" s="5"/>
      <c r="I12400" s="5"/>
      <c r="J12400" s="5"/>
      <c r="K12400" s="5"/>
    </row>
    <row r="12401" spans="1:11" x14ac:dyDescent="0.35">
      <c r="A12401">
        <v>33976</v>
      </c>
      <c r="B12401" s="5" t="s">
        <v>160</v>
      </c>
      <c r="C12401">
        <v>0</v>
      </c>
      <c r="D12401">
        <v>1</v>
      </c>
      <c r="E12401">
        <v>0</v>
      </c>
      <c r="F12401">
        <v>0</v>
      </c>
      <c r="G12401" s="5" t="s">
        <v>12181</v>
      </c>
      <c r="H12401" s="5"/>
      <c r="I12401" s="5"/>
      <c r="J12401" s="5"/>
      <c r="K12401" s="5"/>
    </row>
    <row r="12402" spans="1:11" x14ac:dyDescent="0.35">
      <c r="A12402">
        <v>33977</v>
      </c>
      <c r="B12402" s="5" t="s">
        <v>6826</v>
      </c>
      <c r="C12402">
        <v>0</v>
      </c>
      <c r="D12402">
        <v>1</v>
      </c>
      <c r="E12402">
        <v>0</v>
      </c>
      <c r="F12402">
        <v>0</v>
      </c>
      <c r="G12402" s="5" t="s">
        <v>12202</v>
      </c>
      <c r="H12402" s="5" t="s">
        <v>40296</v>
      </c>
      <c r="I12402" s="5"/>
      <c r="J12402" s="5"/>
      <c r="K12402" s="5"/>
    </row>
    <row r="12403" spans="1:11" x14ac:dyDescent="0.35">
      <c r="A12403">
        <v>33978</v>
      </c>
      <c r="B12403" s="5" t="s">
        <v>6827</v>
      </c>
      <c r="C12403">
        <v>0</v>
      </c>
      <c r="D12403">
        <v>1</v>
      </c>
      <c r="E12403">
        <v>1</v>
      </c>
      <c r="F12403">
        <v>0</v>
      </c>
      <c r="G12403" s="5" t="s">
        <v>12185</v>
      </c>
      <c r="H12403" s="5" t="s">
        <v>40292</v>
      </c>
      <c r="I12403" s="5" t="s">
        <v>40343</v>
      </c>
      <c r="J12403" s="5"/>
      <c r="K12403" s="5"/>
    </row>
    <row r="12404" spans="1:11" x14ac:dyDescent="0.35">
      <c r="A12404">
        <v>33979</v>
      </c>
      <c r="B12404" s="5" t="s">
        <v>3918</v>
      </c>
      <c r="C12404">
        <v>1</v>
      </c>
      <c r="D12404">
        <v>1</v>
      </c>
      <c r="E12404">
        <v>0</v>
      </c>
      <c r="F12404">
        <v>95</v>
      </c>
      <c r="G12404" s="5" t="s">
        <v>13310</v>
      </c>
      <c r="H12404" s="5" t="s">
        <v>12527</v>
      </c>
      <c r="I12404" s="5"/>
      <c r="J12404" s="5"/>
      <c r="K12404" s="5"/>
    </row>
    <row r="12405" spans="1:11" x14ac:dyDescent="0.35">
      <c r="A12405">
        <v>33980</v>
      </c>
      <c r="B12405" s="5" t="s">
        <v>281</v>
      </c>
      <c r="C12405">
        <v>0</v>
      </c>
      <c r="D12405">
        <v>1</v>
      </c>
      <c r="E12405">
        <v>1</v>
      </c>
      <c r="F12405">
        <v>0</v>
      </c>
      <c r="G12405" s="5" t="s">
        <v>12181</v>
      </c>
      <c r="H12405" s="5"/>
      <c r="I12405" s="5"/>
      <c r="J12405" s="5"/>
      <c r="K12405" s="5"/>
    </row>
    <row r="12406" spans="1:11" x14ac:dyDescent="0.35">
      <c r="A12406">
        <v>33981</v>
      </c>
      <c r="B12406" s="5" t="s">
        <v>1401</v>
      </c>
      <c r="C12406">
        <v>1</v>
      </c>
      <c r="D12406">
        <v>1</v>
      </c>
      <c r="E12406">
        <v>0</v>
      </c>
      <c r="F12406">
        <v>90</v>
      </c>
      <c r="G12406" s="5" t="s">
        <v>12181</v>
      </c>
      <c r="H12406" s="5"/>
      <c r="I12406" s="5"/>
      <c r="J12406" s="5"/>
      <c r="K12406" s="5"/>
    </row>
    <row r="12407" spans="1:11" x14ac:dyDescent="0.35">
      <c r="A12407">
        <v>33982</v>
      </c>
      <c r="B12407" s="5" t="s">
        <v>6828</v>
      </c>
      <c r="C12407">
        <v>0</v>
      </c>
      <c r="D12407">
        <v>1</v>
      </c>
      <c r="E12407">
        <v>1</v>
      </c>
      <c r="F12407">
        <v>0</v>
      </c>
      <c r="G12407" s="5" t="s">
        <v>12199</v>
      </c>
      <c r="H12407" s="5" t="s">
        <v>12527</v>
      </c>
      <c r="I12407" s="5"/>
      <c r="J12407" s="5"/>
      <c r="K12407" s="5"/>
    </row>
    <row r="12408" spans="1:11" x14ac:dyDescent="0.35">
      <c r="A12408">
        <v>33983</v>
      </c>
      <c r="B12408" s="5" t="s">
        <v>4403</v>
      </c>
      <c r="C12408">
        <v>0</v>
      </c>
      <c r="D12408">
        <v>1</v>
      </c>
      <c r="E12408">
        <v>0</v>
      </c>
      <c r="F12408">
        <v>0</v>
      </c>
      <c r="G12408" s="5" t="s">
        <v>12366</v>
      </c>
      <c r="H12408" s="5" t="s">
        <v>40292</v>
      </c>
      <c r="I12408" s="5"/>
      <c r="J12408" s="5"/>
      <c r="K12408" s="5"/>
    </row>
    <row r="12409" spans="1:11" x14ac:dyDescent="0.35">
      <c r="A12409">
        <v>33984</v>
      </c>
      <c r="B12409" s="5" t="s">
        <v>455</v>
      </c>
      <c r="C12409">
        <v>1</v>
      </c>
      <c r="D12409">
        <v>1</v>
      </c>
      <c r="E12409">
        <v>0</v>
      </c>
      <c r="F12409">
        <v>98</v>
      </c>
      <c r="G12409" s="5" t="s">
        <v>12199</v>
      </c>
      <c r="H12409" s="5" t="s">
        <v>12527</v>
      </c>
      <c r="I12409" s="5"/>
      <c r="J12409" s="5"/>
      <c r="K12409" s="5"/>
    </row>
    <row r="12410" spans="1:11" x14ac:dyDescent="0.35">
      <c r="A12410">
        <v>33985</v>
      </c>
      <c r="B12410" s="5" t="s">
        <v>616</v>
      </c>
      <c r="C12410">
        <v>0</v>
      </c>
      <c r="D12410">
        <v>1</v>
      </c>
      <c r="E12410">
        <v>1</v>
      </c>
      <c r="F12410">
        <v>0</v>
      </c>
      <c r="G12410" s="5" t="s">
        <v>12202</v>
      </c>
      <c r="H12410" s="5"/>
      <c r="I12410" s="5"/>
      <c r="J12410" s="5"/>
      <c r="K12410" s="5"/>
    </row>
    <row r="12411" spans="1:11" x14ac:dyDescent="0.35">
      <c r="A12411">
        <v>33986</v>
      </c>
      <c r="B12411" s="5" t="s">
        <v>750</v>
      </c>
      <c r="C12411">
        <v>1</v>
      </c>
      <c r="D12411">
        <v>1</v>
      </c>
      <c r="E12411">
        <v>1</v>
      </c>
      <c r="F12411">
        <v>90</v>
      </c>
      <c r="G12411" s="5" t="s">
        <v>12345</v>
      </c>
      <c r="H12411" s="5" t="s">
        <v>40290</v>
      </c>
      <c r="I12411" s="5"/>
      <c r="J12411" s="5"/>
      <c r="K12411" s="5"/>
    </row>
    <row r="12412" spans="1:11" x14ac:dyDescent="0.35">
      <c r="A12412">
        <v>33987</v>
      </c>
      <c r="B12412" s="5" t="s">
        <v>5042</v>
      </c>
      <c r="C12412">
        <v>0</v>
      </c>
      <c r="D12412">
        <v>1</v>
      </c>
      <c r="E12412">
        <v>0</v>
      </c>
      <c r="F12412">
        <v>0</v>
      </c>
      <c r="G12412" s="5" t="s">
        <v>12181</v>
      </c>
      <c r="H12412" s="5"/>
      <c r="I12412" s="5"/>
      <c r="J12412" s="5"/>
      <c r="K12412" s="5"/>
    </row>
    <row r="12413" spans="1:11" x14ac:dyDescent="0.35">
      <c r="A12413">
        <v>33988</v>
      </c>
      <c r="B12413" s="5" t="s">
        <v>2805</v>
      </c>
      <c r="C12413">
        <v>1</v>
      </c>
      <c r="D12413">
        <v>1</v>
      </c>
      <c r="E12413">
        <v>0</v>
      </c>
      <c r="F12413">
        <v>94</v>
      </c>
      <c r="G12413" s="5" t="s">
        <v>12269</v>
      </c>
      <c r="H12413" s="5" t="s">
        <v>12527</v>
      </c>
      <c r="I12413" s="5"/>
      <c r="J12413" s="5"/>
      <c r="K12413" s="5"/>
    </row>
    <row r="12414" spans="1:11" x14ac:dyDescent="0.35">
      <c r="A12414">
        <v>33989</v>
      </c>
      <c r="B12414" s="5" t="s">
        <v>3419</v>
      </c>
      <c r="C12414">
        <v>1</v>
      </c>
      <c r="D12414">
        <v>1</v>
      </c>
      <c r="E12414">
        <v>1</v>
      </c>
      <c r="F12414">
        <v>95</v>
      </c>
      <c r="G12414" s="5" t="s">
        <v>12181</v>
      </c>
      <c r="H12414" s="5"/>
      <c r="I12414" s="5"/>
      <c r="J12414" s="5"/>
      <c r="K12414" s="5"/>
    </row>
    <row r="12415" spans="1:11" x14ac:dyDescent="0.35">
      <c r="A12415">
        <v>33990</v>
      </c>
      <c r="B12415" s="5" t="s">
        <v>6829</v>
      </c>
      <c r="C12415">
        <v>0</v>
      </c>
      <c r="D12415">
        <v>1</v>
      </c>
      <c r="E12415">
        <v>0</v>
      </c>
      <c r="F12415">
        <v>0</v>
      </c>
      <c r="G12415" s="5" t="s">
        <v>12185</v>
      </c>
      <c r="H12415" s="5" t="s">
        <v>40291</v>
      </c>
      <c r="I12415" s="5"/>
      <c r="J12415" s="5"/>
      <c r="K12415" s="5"/>
    </row>
    <row r="12416" spans="1:11" x14ac:dyDescent="0.35">
      <c r="A12416">
        <v>33991</v>
      </c>
      <c r="B12416" s="5" t="s">
        <v>6830</v>
      </c>
      <c r="C12416">
        <v>1</v>
      </c>
      <c r="D12416">
        <v>1</v>
      </c>
      <c r="E12416">
        <v>1</v>
      </c>
      <c r="F12416">
        <v>94</v>
      </c>
      <c r="G12416" s="5" t="s">
        <v>12190</v>
      </c>
      <c r="H12416" s="5"/>
      <c r="I12416" s="5"/>
      <c r="J12416" s="5"/>
      <c r="K12416" s="5"/>
    </row>
    <row r="12417" spans="1:11" x14ac:dyDescent="0.35">
      <c r="A12417">
        <v>33992</v>
      </c>
      <c r="B12417" s="5" t="s">
        <v>2013</v>
      </c>
      <c r="C12417">
        <v>1</v>
      </c>
      <c r="D12417">
        <v>1</v>
      </c>
      <c r="E12417">
        <v>1</v>
      </c>
      <c r="F12417">
        <v>99</v>
      </c>
      <c r="G12417" s="5" t="s">
        <v>12190</v>
      </c>
      <c r="H12417" s="5"/>
      <c r="I12417" s="5"/>
      <c r="J12417" s="5"/>
      <c r="K12417" s="5"/>
    </row>
    <row r="12418" spans="1:11" x14ac:dyDescent="0.35">
      <c r="A12418">
        <v>33993</v>
      </c>
      <c r="B12418" s="5" t="s">
        <v>1910</v>
      </c>
      <c r="C12418">
        <v>1</v>
      </c>
      <c r="D12418">
        <v>1</v>
      </c>
      <c r="E12418">
        <v>1</v>
      </c>
      <c r="F12418">
        <v>99</v>
      </c>
      <c r="G12418" s="5" t="s">
        <v>12190</v>
      </c>
      <c r="H12418" s="5"/>
      <c r="I12418" s="5"/>
      <c r="J12418" s="5"/>
      <c r="K12418" s="5"/>
    </row>
    <row r="12419" spans="1:11" x14ac:dyDescent="0.35">
      <c r="A12419">
        <v>33994</v>
      </c>
      <c r="B12419" s="5" t="s">
        <v>5393</v>
      </c>
      <c r="C12419">
        <v>1</v>
      </c>
      <c r="D12419">
        <v>1</v>
      </c>
      <c r="E12419">
        <v>1</v>
      </c>
      <c r="F12419">
        <v>91</v>
      </c>
      <c r="G12419" s="5" t="s">
        <v>12366</v>
      </c>
      <c r="H12419" s="5"/>
      <c r="I12419" s="5"/>
      <c r="J12419" s="5"/>
      <c r="K12419" s="5"/>
    </row>
    <row r="12420" spans="1:11" x14ac:dyDescent="0.35">
      <c r="A12420">
        <v>33995</v>
      </c>
      <c r="B12420" s="5" t="s">
        <v>5393</v>
      </c>
      <c r="C12420">
        <v>1</v>
      </c>
      <c r="D12420">
        <v>1</v>
      </c>
      <c r="E12420">
        <v>0</v>
      </c>
      <c r="F12420">
        <v>91</v>
      </c>
      <c r="G12420" s="5" t="s">
        <v>12366</v>
      </c>
      <c r="H12420" s="5"/>
      <c r="I12420" s="5"/>
      <c r="J12420" s="5"/>
      <c r="K12420" s="5"/>
    </row>
    <row r="12421" spans="1:11" x14ac:dyDescent="0.35">
      <c r="A12421">
        <v>33996</v>
      </c>
      <c r="B12421" s="5" t="s">
        <v>5393</v>
      </c>
      <c r="C12421">
        <v>1</v>
      </c>
      <c r="D12421">
        <v>1</v>
      </c>
      <c r="E12421">
        <v>0</v>
      </c>
      <c r="F12421">
        <v>91</v>
      </c>
      <c r="G12421" s="5" t="s">
        <v>12366</v>
      </c>
      <c r="H12421" s="5"/>
      <c r="I12421" s="5"/>
      <c r="J12421" s="5"/>
      <c r="K12421" s="5"/>
    </row>
    <row r="12422" spans="1:11" x14ac:dyDescent="0.35">
      <c r="A12422">
        <v>33997</v>
      </c>
      <c r="B12422" s="5" t="s">
        <v>6831</v>
      </c>
      <c r="C12422">
        <v>0</v>
      </c>
      <c r="D12422">
        <v>1</v>
      </c>
      <c r="E12422">
        <v>1</v>
      </c>
      <c r="F12422">
        <v>0</v>
      </c>
      <c r="G12422" s="5" t="s">
        <v>12366</v>
      </c>
      <c r="H12422" s="5"/>
      <c r="I12422" s="5"/>
      <c r="J12422" s="5"/>
      <c r="K12422" s="5"/>
    </row>
    <row r="12423" spans="1:11" x14ac:dyDescent="0.35">
      <c r="A12423">
        <v>33998</v>
      </c>
      <c r="B12423" s="5" t="s">
        <v>6832</v>
      </c>
      <c r="C12423">
        <v>1</v>
      </c>
      <c r="D12423">
        <v>1</v>
      </c>
      <c r="E12423">
        <v>1</v>
      </c>
      <c r="F12423">
        <v>93</v>
      </c>
      <c r="G12423" s="5" t="s">
        <v>12366</v>
      </c>
      <c r="H12423" s="5"/>
      <c r="I12423" s="5"/>
      <c r="J12423" s="5"/>
      <c r="K12423" s="5"/>
    </row>
    <row r="12424" spans="1:11" x14ac:dyDescent="0.35">
      <c r="A12424">
        <v>33999</v>
      </c>
      <c r="B12424" s="5" t="s">
        <v>6832</v>
      </c>
      <c r="C12424">
        <v>1</v>
      </c>
      <c r="D12424">
        <v>1</v>
      </c>
      <c r="E12424">
        <v>1</v>
      </c>
      <c r="F12424">
        <v>93</v>
      </c>
      <c r="G12424" s="5" t="s">
        <v>12366</v>
      </c>
      <c r="H12424" s="5"/>
      <c r="I12424" s="5"/>
      <c r="J12424" s="5"/>
      <c r="K12424" s="5"/>
    </row>
    <row r="12425" spans="1:11" x14ac:dyDescent="0.35">
      <c r="A12425">
        <v>34000</v>
      </c>
      <c r="B12425" s="5" t="s">
        <v>6833</v>
      </c>
      <c r="C12425">
        <v>1</v>
      </c>
      <c r="D12425">
        <v>1</v>
      </c>
      <c r="E12425">
        <v>1</v>
      </c>
      <c r="F12425">
        <v>93</v>
      </c>
      <c r="G12425" s="5" t="s">
        <v>12366</v>
      </c>
      <c r="H12425" s="5"/>
      <c r="I12425" s="5"/>
      <c r="J12425" s="5"/>
      <c r="K12425" s="5"/>
    </row>
    <row r="12426" spans="1:11" x14ac:dyDescent="0.35">
      <c r="A12426">
        <v>34001</v>
      </c>
      <c r="B12426" s="5" t="s">
        <v>5813</v>
      </c>
      <c r="C12426">
        <v>1</v>
      </c>
      <c r="D12426">
        <v>1</v>
      </c>
      <c r="E12426">
        <v>1</v>
      </c>
      <c r="F12426">
        <v>94</v>
      </c>
      <c r="G12426" s="5" t="s">
        <v>12181</v>
      </c>
      <c r="H12426" s="5" t="s">
        <v>40296</v>
      </c>
      <c r="I12426" s="5"/>
      <c r="J12426" s="5"/>
      <c r="K12426" s="5"/>
    </row>
    <row r="12427" spans="1:11" x14ac:dyDescent="0.35">
      <c r="A12427">
        <v>34002</v>
      </c>
      <c r="B12427" s="5" t="s">
        <v>1655</v>
      </c>
      <c r="C12427">
        <v>1</v>
      </c>
      <c r="D12427">
        <v>1</v>
      </c>
      <c r="E12427">
        <v>1</v>
      </c>
      <c r="F12427">
        <v>91</v>
      </c>
      <c r="G12427" s="5" t="s">
        <v>12181</v>
      </c>
      <c r="H12427" s="5"/>
      <c r="I12427" s="5"/>
      <c r="J12427" s="5"/>
      <c r="K12427" s="5"/>
    </row>
    <row r="12428" spans="1:11" x14ac:dyDescent="0.35">
      <c r="A12428">
        <v>34003</v>
      </c>
      <c r="B12428" s="5" t="s">
        <v>6834</v>
      </c>
      <c r="C12428">
        <v>1</v>
      </c>
      <c r="D12428">
        <v>1</v>
      </c>
      <c r="E12428">
        <v>1</v>
      </c>
      <c r="F12428">
        <v>97</v>
      </c>
      <c r="G12428" s="5" t="s">
        <v>12181</v>
      </c>
      <c r="H12428" s="5"/>
      <c r="I12428" s="5"/>
      <c r="J12428" s="5"/>
      <c r="K12428" s="5"/>
    </row>
    <row r="12429" spans="1:11" x14ac:dyDescent="0.35">
      <c r="A12429">
        <v>34004</v>
      </c>
      <c r="B12429" s="5" t="s">
        <v>6835</v>
      </c>
      <c r="C12429">
        <v>0</v>
      </c>
      <c r="D12429">
        <v>1</v>
      </c>
      <c r="E12429">
        <v>1</v>
      </c>
      <c r="F12429">
        <v>0</v>
      </c>
      <c r="G12429" s="5" t="s">
        <v>12190</v>
      </c>
      <c r="H12429" s="5"/>
      <c r="I12429" s="5"/>
      <c r="J12429" s="5"/>
      <c r="K12429" s="5"/>
    </row>
    <row r="12430" spans="1:11" x14ac:dyDescent="0.35">
      <c r="A12430">
        <v>34005</v>
      </c>
      <c r="B12430" s="5" t="s">
        <v>6836</v>
      </c>
      <c r="C12430">
        <v>0</v>
      </c>
      <c r="D12430">
        <v>1</v>
      </c>
      <c r="E12430">
        <v>1</v>
      </c>
      <c r="F12430">
        <v>0</v>
      </c>
      <c r="G12430" s="5" t="s">
        <v>12181</v>
      </c>
      <c r="H12430" s="5"/>
      <c r="I12430" s="5"/>
      <c r="J12430" s="5"/>
      <c r="K12430" s="5"/>
    </row>
    <row r="12431" spans="1:11" x14ac:dyDescent="0.35">
      <c r="A12431">
        <v>34006</v>
      </c>
      <c r="B12431" s="5" t="s">
        <v>6837</v>
      </c>
      <c r="C12431">
        <v>0</v>
      </c>
      <c r="D12431">
        <v>1</v>
      </c>
      <c r="E12431">
        <v>1</v>
      </c>
      <c r="F12431">
        <v>0</v>
      </c>
      <c r="G12431" s="5" t="s">
        <v>12181</v>
      </c>
      <c r="H12431" s="5"/>
      <c r="I12431" s="5"/>
      <c r="J12431" s="5"/>
      <c r="K12431" s="5"/>
    </row>
    <row r="12432" spans="1:11" x14ac:dyDescent="0.35">
      <c r="A12432">
        <v>34007</v>
      </c>
      <c r="B12432" s="5" t="s">
        <v>6838</v>
      </c>
      <c r="C12432">
        <v>0</v>
      </c>
      <c r="D12432">
        <v>1</v>
      </c>
      <c r="E12432">
        <v>1</v>
      </c>
      <c r="F12432">
        <v>0</v>
      </c>
      <c r="G12432" s="5" t="s">
        <v>12181</v>
      </c>
      <c r="H12432" s="5"/>
      <c r="I12432" s="5"/>
      <c r="J12432" s="5"/>
      <c r="K12432" s="5"/>
    </row>
    <row r="12433" spans="1:11" x14ac:dyDescent="0.35">
      <c r="A12433">
        <v>34008</v>
      </c>
      <c r="B12433" s="5" t="s">
        <v>6839</v>
      </c>
      <c r="C12433">
        <v>0</v>
      </c>
      <c r="D12433">
        <v>1</v>
      </c>
      <c r="E12433">
        <v>1</v>
      </c>
      <c r="F12433">
        <v>0</v>
      </c>
      <c r="G12433" s="5" t="s">
        <v>12181</v>
      </c>
      <c r="H12433" s="5"/>
      <c r="I12433" s="5"/>
      <c r="J12433" s="5"/>
      <c r="K12433" s="5"/>
    </row>
    <row r="12434" spans="1:11" x14ac:dyDescent="0.35">
      <c r="A12434">
        <v>34009</v>
      </c>
      <c r="B12434" s="5" t="s">
        <v>6840</v>
      </c>
      <c r="C12434">
        <v>0</v>
      </c>
      <c r="D12434">
        <v>1</v>
      </c>
      <c r="E12434">
        <v>1</v>
      </c>
      <c r="F12434">
        <v>0</v>
      </c>
      <c r="G12434" s="5" t="s">
        <v>12181</v>
      </c>
      <c r="H12434" s="5"/>
      <c r="I12434" s="5"/>
      <c r="J12434" s="5"/>
      <c r="K12434" s="5"/>
    </row>
    <row r="12435" spans="1:11" x14ac:dyDescent="0.35">
      <c r="A12435">
        <v>34010</v>
      </c>
      <c r="B12435" s="5" t="s">
        <v>6841</v>
      </c>
      <c r="C12435">
        <v>0</v>
      </c>
      <c r="D12435">
        <v>1</v>
      </c>
      <c r="E12435">
        <v>1</v>
      </c>
      <c r="F12435">
        <v>0</v>
      </c>
      <c r="G12435" s="5" t="s">
        <v>12185</v>
      </c>
      <c r="H12435" s="5"/>
      <c r="I12435" s="5"/>
      <c r="J12435" s="5"/>
      <c r="K12435" s="5"/>
    </row>
    <row r="12436" spans="1:11" x14ac:dyDescent="0.35">
      <c r="A12436">
        <v>34225</v>
      </c>
      <c r="B12436" s="5" t="s">
        <v>6842</v>
      </c>
      <c r="C12436">
        <v>0</v>
      </c>
      <c r="D12436">
        <v>1</v>
      </c>
      <c r="E12436">
        <v>1</v>
      </c>
      <c r="F12436">
        <v>0</v>
      </c>
      <c r="G12436" s="5" t="s">
        <v>12181</v>
      </c>
      <c r="H12436" s="5" t="s">
        <v>40292</v>
      </c>
      <c r="I12436" s="5" t="s">
        <v>40336</v>
      </c>
      <c r="J12436" s="5"/>
      <c r="K12436" s="5"/>
    </row>
    <row r="12437" spans="1:11" x14ac:dyDescent="0.35">
      <c r="A12437">
        <v>34011</v>
      </c>
      <c r="B12437" s="5" t="s">
        <v>4822</v>
      </c>
      <c r="C12437">
        <v>1</v>
      </c>
      <c r="D12437">
        <v>1</v>
      </c>
      <c r="E12437">
        <v>1</v>
      </c>
      <c r="F12437">
        <v>90</v>
      </c>
      <c r="G12437" s="5" t="s">
        <v>12199</v>
      </c>
      <c r="H12437" s="5" t="s">
        <v>12527</v>
      </c>
      <c r="I12437" s="5" t="s">
        <v>40298</v>
      </c>
      <c r="J12437" s="5"/>
      <c r="K12437" s="5"/>
    </row>
    <row r="12438" spans="1:11" x14ac:dyDescent="0.35">
      <c r="A12438">
        <v>34012</v>
      </c>
      <c r="B12438" s="5" t="s">
        <v>4822</v>
      </c>
      <c r="C12438">
        <v>1</v>
      </c>
      <c r="D12438">
        <v>1</v>
      </c>
      <c r="E12438">
        <v>1</v>
      </c>
      <c r="F12438">
        <v>90</v>
      </c>
      <c r="G12438" s="5" t="s">
        <v>12199</v>
      </c>
      <c r="H12438" s="5" t="s">
        <v>12527</v>
      </c>
      <c r="I12438" s="5" t="s">
        <v>40292</v>
      </c>
      <c r="J12438" s="5"/>
      <c r="K12438" s="5"/>
    </row>
    <row r="12439" spans="1:11" x14ac:dyDescent="0.35">
      <c r="A12439">
        <v>34013</v>
      </c>
      <c r="B12439" s="5" t="s">
        <v>4822</v>
      </c>
      <c r="C12439">
        <v>1</v>
      </c>
      <c r="D12439">
        <v>1</v>
      </c>
      <c r="E12439">
        <v>1</v>
      </c>
      <c r="F12439">
        <v>90</v>
      </c>
      <c r="G12439" s="5" t="s">
        <v>12199</v>
      </c>
      <c r="H12439" s="5" t="s">
        <v>12527</v>
      </c>
      <c r="I12439" s="5" t="s">
        <v>40298</v>
      </c>
      <c r="J12439" s="5"/>
      <c r="K12439" s="5"/>
    </row>
    <row r="12440" spans="1:11" x14ac:dyDescent="0.35">
      <c r="A12440">
        <v>34014</v>
      </c>
      <c r="B12440" s="5" t="s">
        <v>6843</v>
      </c>
      <c r="C12440">
        <v>0</v>
      </c>
      <c r="D12440">
        <v>1</v>
      </c>
      <c r="E12440">
        <v>1</v>
      </c>
      <c r="F12440">
        <v>0</v>
      </c>
      <c r="G12440" s="5" t="s">
        <v>13310</v>
      </c>
      <c r="H12440" s="5" t="s">
        <v>12527</v>
      </c>
      <c r="I12440" s="5" t="s">
        <v>40291</v>
      </c>
      <c r="J12440" s="5"/>
      <c r="K12440" s="5"/>
    </row>
    <row r="12441" spans="1:11" x14ac:dyDescent="0.35">
      <c r="A12441">
        <v>34015</v>
      </c>
      <c r="B12441" s="5" t="s">
        <v>6843</v>
      </c>
      <c r="C12441">
        <v>0</v>
      </c>
      <c r="D12441">
        <v>1</v>
      </c>
      <c r="E12441">
        <v>1</v>
      </c>
      <c r="F12441">
        <v>0</v>
      </c>
      <c r="G12441" s="5" t="s">
        <v>13310</v>
      </c>
      <c r="H12441" s="5" t="s">
        <v>12527</v>
      </c>
      <c r="I12441" s="5" t="s">
        <v>40291</v>
      </c>
      <c r="J12441" s="5"/>
      <c r="K12441" s="5"/>
    </row>
    <row r="12442" spans="1:11" x14ac:dyDescent="0.35">
      <c r="A12442">
        <v>34016</v>
      </c>
      <c r="B12442" s="5" t="s">
        <v>6844</v>
      </c>
      <c r="C12442">
        <v>0</v>
      </c>
      <c r="D12442">
        <v>1</v>
      </c>
      <c r="E12442">
        <v>1</v>
      </c>
      <c r="F12442">
        <v>0</v>
      </c>
      <c r="G12442" s="5" t="s">
        <v>12190</v>
      </c>
      <c r="H12442" s="5" t="s">
        <v>40292</v>
      </c>
      <c r="I12442" s="5"/>
      <c r="J12442" s="5"/>
      <c r="K12442" s="5"/>
    </row>
    <row r="12443" spans="1:11" x14ac:dyDescent="0.35">
      <c r="A12443">
        <v>34017</v>
      </c>
      <c r="B12443" s="5" t="s">
        <v>6845</v>
      </c>
      <c r="C12443">
        <v>1</v>
      </c>
      <c r="D12443">
        <v>1</v>
      </c>
      <c r="E12443">
        <v>1</v>
      </c>
      <c r="F12443">
        <v>93</v>
      </c>
      <c r="G12443" s="5" t="s">
        <v>12366</v>
      </c>
      <c r="H12443" s="5" t="s">
        <v>40293</v>
      </c>
      <c r="I12443" s="5" t="s">
        <v>40299</v>
      </c>
      <c r="J12443" s="5"/>
      <c r="K12443" s="5"/>
    </row>
    <row r="12444" spans="1:11" x14ac:dyDescent="0.35">
      <c r="A12444">
        <v>34018</v>
      </c>
      <c r="B12444" s="5" t="s">
        <v>6845</v>
      </c>
      <c r="C12444">
        <v>1</v>
      </c>
      <c r="D12444">
        <v>1</v>
      </c>
      <c r="E12444">
        <v>1</v>
      </c>
      <c r="F12444">
        <v>93</v>
      </c>
      <c r="G12444" s="5" t="s">
        <v>12366</v>
      </c>
      <c r="H12444" s="5" t="s">
        <v>40292</v>
      </c>
      <c r="I12444" s="5"/>
      <c r="J12444" s="5"/>
      <c r="K12444" s="5"/>
    </row>
    <row r="12445" spans="1:11" x14ac:dyDescent="0.35">
      <c r="A12445">
        <v>34019</v>
      </c>
      <c r="B12445" s="5" t="s">
        <v>6846</v>
      </c>
      <c r="C12445">
        <v>0</v>
      </c>
      <c r="D12445">
        <v>1</v>
      </c>
      <c r="E12445">
        <v>1</v>
      </c>
      <c r="F12445">
        <v>0</v>
      </c>
      <c r="G12445" s="5" t="s">
        <v>12269</v>
      </c>
      <c r="H12445" s="5" t="s">
        <v>12527</v>
      </c>
      <c r="I12445" s="5" t="s">
        <v>40293</v>
      </c>
      <c r="J12445" s="5" t="s">
        <v>40295</v>
      </c>
      <c r="K12445" s="5"/>
    </row>
    <row r="12446" spans="1:11" x14ac:dyDescent="0.35">
      <c r="A12446">
        <v>34020</v>
      </c>
      <c r="B12446" s="5" t="s">
        <v>6846</v>
      </c>
      <c r="C12446">
        <v>0</v>
      </c>
      <c r="D12446">
        <v>1</v>
      </c>
      <c r="E12446">
        <v>1</v>
      </c>
      <c r="F12446">
        <v>0</v>
      </c>
      <c r="G12446" s="5" t="s">
        <v>12190</v>
      </c>
      <c r="H12446" s="5" t="s">
        <v>40298</v>
      </c>
      <c r="I12446" s="5"/>
      <c r="J12446" s="5"/>
      <c r="K12446" s="5"/>
    </row>
    <row r="12447" spans="1:11" x14ac:dyDescent="0.35">
      <c r="A12447">
        <v>34021</v>
      </c>
      <c r="B12447" s="5" t="s">
        <v>6847</v>
      </c>
      <c r="C12447">
        <v>0</v>
      </c>
      <c r="D12447">
        <v>1</v>
      </c>
      <c r="E12447">
        <v>1</v>
      </c>
      <c r="F12447">
        <v>0</v>
      </c>
      <c r="G12447" s="5" t="s">
        <v>12199</v>
      </c>
      <c r="H12447" s="5" t="s">
        <v>12527</v>
      </c>
      <c r="I12447" s="5" t="s">
        <v>40291</v>
      </c>
      <c r="J12447" s="5" t="s">
        <v>40296</v>
      </c>
      <c r="K12447" s="5" t="s">
        <v>40371</v>
      </c>
    </row>
    <row r="12448" spans="1:11" x14ac:dyDescent="0.35">
      <c r="A12448">
        <v>34022</v>
      </c>
      <c r="B12448" s="5" t="s">
        <v>614</v>
      </c>
      <c r="C12448">
        <v>1</v>
      </c>
      <c r="D12448">
        <v>1</v>
      </c>
      <c r="E12448">
        <v>1</v>
      </c>
      <c r="F12448">
        <v>96</v>
      </c>
      <c r="G12448" s="5" t="s">
        <v>12202</v>
      </c>
      <c r="H12448" s="5"/>
      <c r="I12448" s="5"/>
      <c r="J12448" s="5"/>
      <c r="K12448" s="5"/>
    </row>
    <row r="12449" spans="1:11" x14ac:dyDescent="0.35">
      <c r="A12449">
        <v>34023</v>
      </c>
      <c r="B12449" s="5" t="s">
        <v>6848</v>
      </c>
      <c r="C12449">
        <v>0</v>
      </c>
      <c r="D12449">
        <v>1</v>
      </c>
      <c r="E12449">
        <v>1</v>
      </c>
      <c r="F12449">
        <v>0</v>
      </c>
      <c r="G12449" s="5" t="s">
        <v>12202</v>
      </c>
      <c r="H12449" s="5" t="s">
        <v>40292</v>
      </c>
      <c r="I12449" s="5"/>
      <c r="J12449" s="5"/>
      <c r="K12449" s="5"/>
    </row>
    <row r="12450" spans="1:11" x14ac:dyDescent="0.35">
      <c r="A12450">
        <v>34024</v>
      </c>
      <c r="B12450" s="5" t="s">
        <v>603</v>
      </c>
      <c r="C12450">
        <v>0</v>
      </c>
      <c r="D12450">
        <v>1</v>
      </c>
      <c r="E12450">
        <v>1</v>
      </c>
      <c r="F12450">
        <v>0</v>
      </c>
      <c r="G12450" s="5" t="s">
        <v>12185</v>
      </c>
      <c r="H12450" s="5"/>
      <c r="I12450" s="5"/>
      <c r="J12450" s="5"/>
      <c r="K12450" s="5"/>
    </row>
    <row r="12451" spans="1:11" x14ac:dyDescent="0.35">
      <c r="A12451">
        <v>34025</v>
      </c>
      <c r="B12451" s="5" t="s">
        <v>2205</v>
      </c>
      <c r="C12451">
        <v>1</v>
      </c>
      <c r="D12451">
        <v>1</v>
      </c>
      <c r="E12451">
        <v>1</v>
      </c>
      <c r="F12451">
        <v>97</v>
      </c>
      <c r="G12451" s="5" t="s">
        <v>12181</v>
      </c>
      <c r="H12451" s="5" t="s">
        <v>40292</v>
      </c>
      <c r="I12451" s="5"/>
      <c r="J12451" s="5"/>
      <c r="K12451" s="5"/>
    </row>
    <row r="12452" spans="1:11" x14ac:dyDescent="0.35">
      <c r="A12452">
        <v>34026</v>
      </c>
      <c r="B12452" s="5" t="s">
        <v>538</v>
      </c>
      <c r="C12452">
        <v>1</v>
      </c>
      <c r="D12452">
        <v>1</v>
      </c>
      <c r="E12452">
        <v>1</v>
      </c>
      <c r="F12452">
        <v>93</v>
      </c>
      <c r="G12452" s="5" t="s">
        <v>12181</v>
      </c>
      <c r="H12452" s="5" t="s">
        <v>40300</v>
      </c>
      <c r="I12452" s="5"/>
      <c r="J12452" s="5"/>
      <c r="K12452" s="5"/>
    </row>
    <row r="12453" spans="1:11" x14ac:dyDescent="0.35">
      <c r="A12453">
        <v>34027</v>
      </c>
      <c r="B12453" s="5" t="s">
        <v>6849</v>
      </c>
      <c r="C12453">
        <v>0</v>
      </c>
      <c r="D12453">
        <v>1</v>
      </c>
      <c r="E12453">
        <v>1</v>
      </c>
      <c r="F12453">
        <v>0</v>
      </c>
      <c r="G12453" s="5" t="s">
        <v>12181</v>
      </c>
      <c r="H12453" s="5" t="s">
        <v>40320</v>
      </c>
      <c r="I12453" s="5"/>
      <c r="J12453" s="5"/>
      <c r="K12453" s="5"/>
    </row>
    <row r="12454" spans="1:11" x14ac:dyDescent="0.35">
      <c r="A12454">
        <v>34028</v>
      </c>
      <c r="B12454" s="5" t="s">
        <v>6850</v>
      </c>
      <c r="C12454">
        <v>0</v>
      </c>
      <c r="D12454">
        <v>1</v>
      </c>
      <c r="E12454">
        <v>1</v>
      </c>
      <c r="F12454">
        <v>0</v>
      </c>
      <c r="G12454" s="5" t="s">
        <v>12199</v>
      </c>
      <c r="H12454" s="5" t="s">
        <v>12527</v>
      </c>
      <c r="I12454" s="5" t="s">
        <v>40291</v>
      </c>
      <c r="J12454" s="5"/>
      <c r="K12454" s="5"/>
    </row>
    <row r="12455" spans="1:11" x14ac:dyDescent="0.35">
      <c r="A12455">
        <v>34029</v>
      </c>
      <c r="B12455" s="5" t="s">
        <v>6851</v>
      </c>
      <c r="C12455">
        <v>0</v>
      </c>
      <c r="D12455">
        <v>1</v>
      </c>
      <c r="E12455">
        <v>1</v>
      </c>
      <c r="F12455">
        <v>0</v>
      </c>
      <c r="G12455" s="5" t="s">
        <v>12199</v>
      </c>
      <c r="H12455" s="5" t="s">
        <v>12527</v>
      </c>
      <c r="I12455" s="5"/>
      <c r="J12455" s="5"/>
      <c r="K12455" s="5"/>
    </row>
    <row r="12456" spans="1:11" x14ac:dyDescent="0.35">
      <c r="A12456">
        <v>34030</v>
      </c>
      <c r="B12456" s="5" t="s">
        <v>6852</v>
      </c>
      <c r="C12456">
        <v>1</v>
      </c>
      <c r="D12456">
        <v>1</v>
      </c>
      <c r="E12456">
        <v>1</v>
      </c>
      <c r="F12456">
        <v>97</v>
      </c>
      <c r="G12456" s="5" t="s">
        <v>12199</v>
      </c>
      <c r="H12456" s="5" t="s">
        <v>12527</v>
      </c>
      <c r="I12456" s="5" t="s">
        <v>40291</v>
      </c>
      <c r="J12456" s="5"/>
      <c r="K12456" s="5"/>
    </row>
    <row r="12457" spans="1:11" x14ac:dyDescent="0.35">
      <c r="A12457">
        <v>34031</v>
      </c>
      <c r="B12457" s="5" t="s">
        <v>6781</v>
      </c>
      <c r="C12457">
        <v>1</v>
      </c>
      <c r="D12457">
        <v>1</v>
      </c>
      <c r="E12457">
        <v>1</v>
      </c>
      <c r="F12457">
        <v>96</v>
      </c>
      <c r="G12457" s="5" t="s">
        <v>12199</v>
      </c>
      <c r="H12457" s="5" t="s">
        <v>12527</v>
      </c>
      <c r="I12457" s="5"/>
      <c r="J12457" s="5"/>
      <c r="K12457" s="5"/>
    </row>
    <row r="12458" spans="1:11" x14ac:dyDescent="0.35">
      <c r="A12458">
        <v>34032</v>
      </c>
      <c r="B12458" s="5" t="s">
        <v>6853</v>
      </c>
      <c r="C12458">
        <v>1</v>
      </c>
      <c r="D12458">
        <v>1</v>
      </c>
      <c r="E12458">
        <v>1</v>
      </c>
      <c r="F12458">
        <v>97</v>
      </c>
      <c r="G12458" s="5" t="s">
        <v>12202</v>
      </c>
      <c r="H12458" s="5"/>
      <c r="I12458" s="5"/>
      <c r="J12458" s="5"/>
      <c r="K12458" s="5"/>
    </row>
    <row r="12459" spans="1:11" x14ac:dyDescent="0.35">
      <c r="A12459">
        <v>34033</v>
      </c>
      <c r="B12459" s="5" t="s">
        <v>6854</v>
      </c>
      <c r="C12459">
        <v>1</v>
      </c>
      <c r="D12459">
        <v>1</v>
      </c>
      <c r="E12459">
        <v>1</v>
      </c>
      <c r="F12459">
        <v>97</v>
      </c>
      <c r="G12459" s="5" t="s">
        <v>12202</v>
      </c>
      <c r="H12459" s="5"/>
      <c r="I12459" s="5"/>
      <c r="J12459" s="5"/>
      <c r="K12459" s="5"/>
    </row>
    <row r="12460" spans="1:11" x14ac:dyDescent="0.35">
      <c r="A12460">
        <v>34034</v>
      </c>
      <c r="B12460" s="5" t="s">
        <v>6855</v>
      </c>
      <c r="C12460">
        <v>1</v>
      </c>
      <c r="D12460">
        <v>1</v>
      </c>
      <c r="E12460">
        <v>1</v>
      </c>
      <c r="F12460">
        <v>96</v>
      </c>
      <c r="G12460" s="5" t="s">
        <v>12202</v>
      </c>
      <c r="H12460" s="5"/>
      <c r="I12460" s="5"/>
      <c r="J12460" s="5"/>
      <c r="K12460" s="5"/>
    </row>
    <row r="12461" spans="1:11" x14ac:dyDescent="0.35">
      <c r="A12461">
        <v>34035</v>
      </c>
      <c r="B12461" s="5" t="s">
        <v>6856</v>
      </c>
      <c r="C12461">
        <v>1</v>
      </c>
      <c r="D12461">
        <v>1</v>
      </c>
      <c r="E12461">
        <v>1</v>
      </c>
      <c r="F12461">
        <v>94</v>
      </c>
      <c r="G12461" s="5" t="s">
        <v>12202</v>
      </c>
      <c r="H12461" s="5"/>
      <c r="I12461" s="5"/>
      <c r="J12461" s="5"/>
      <c r="K12461" s="5"/>
    </row>
    <row r="12462" spans="1:11" x14ac:dyDescent="0.35">
      <c r="A12462">
        <v>34036</v>
      </c>
      <c r="B12462" s="5" t="s">
        <v>6857</v>
      </c>
      <c r="C12462">
        <v>1</v>
      </c>
      <c r="D12462">
        <v>1</v>
      </c>
      <c r="E12462">
        <v>1</v>
      </c>
      <c r="F12462">
        <v>93</v>
      </c>
      <c r="G12462" s="5" t="s">
        <v>12202</v>
      </c>
      <c r="H12462" s="5"/>
      <c r="I12462" s="5"/>
      <c r="J12462" s="5"/>
      <c r="K12462" s="5"/>
    </row>
    <row r="12463" spans="1:11" x14ac:dyDescent="0.35">
      <c r="A12463">
        <v>34037</v>
      </c>
      <c r="B12463" s="5" t="s">
        <v>6858</v>
      </c>
      <c r="C12463">
        <v>1</v>
      </c>
      <c r="D12463">
        <v>1</v>
      </c>
      <c r="E12463">
        <v>1</v>
      </c>
      <c r="F12463">
        <v>96</v>
      </c>
      <c r="G12463" s="5" t="s">
        <v>12181</v>
      </c>
      <c r="H12463" s="5"/>
      <c r="I12463" s="5"/>
      <c r="J12463" s="5"/>
      <c r="K12463" s="5"/>
    </row>
    <row r="12464" spans="1:11" x14ac:dyDescent="0.35">
      <c r="A12464">
        <v>34038</v>
      </c>
      <c r="B12464" s="5" t="s">
        <v>6859</v>
      </c>
      <c r="C12464">
        <v>1</v>
      </c>
      <c r="D12464">
        <v>1</v>
      </c>
      <c r="E12464">
        <v>1</v>
      </c>
      <c r="F12464">
        <v>95</v>
      </c>
      <c r="G12464" s="5" t="s">
        <v>12199</v>
      </c>
      <c r="H12464" s="5" t="s">
        <v>12527</v>
      </c>
      <c r="I12464" s="5"/>
      <c r="J12464" s="5"/>
      <c r="K12464" s="5"/>
    </row>
    <row r="12465" spans="1:11" x14ac:dyDescent="0.35">
      <c r="A12465">
        <v>34039</v>
      </c>
      <c r="B12465" s="5" t="s">
        <v>6859</v>
      </c>
      <c r="C12465">
        <v>1</v>
      </c>
      <c r="D12465">
        <v>1</v>
      </c>
      <c r="E12465">
        <v>1</v>
      </c>
      <c r="F12465">
        <v>95</v>
      </c>
      <c r="G12465" s="5" t="s">
        <v>12199</v>
      </c>
      <c r="H12465" s="5" t="s">
        <v>12527</v>
      </c>
      <c r="I12465" s="5"/>
      <c r="J12465" s="5"/>
      <c r="K12465" s="5"/>
    </row>
    <row r="12466" spans="1:11" x14ac:dyDescent="0.35">
      <c r="A12466">
        <v>34040</v>
      </c>
      <c r="B12466" s="5" t="s">
        <v>6860</v>
      </c>
      <c r="C12466">
        <v>1</v>
      </c>
      <c r="D12466">
        <v>1</v>
      </c>
      <c r="E12466">
        <v>1</v>
      </c>
      <c r="F12466">
        <v>94</v>
      </c>
      <c r="G12466" s="5" t="s">
        <v>12181</v>
      </c>
      <c r="H12466" s="5"/>
      <c r="I12466" s="5"/>
      <c r="J12466" s="5"/>
      <c r="K12466" s="5"/>
    </row>
    <row r="12467" spans="1:11" x14ac:dyDescent="0.35">
      <c r="A12467">
        <v>34041</v>
      </c>
      <c r="B12467" s="5" t="s">
        <v>6786</v>
      </c>
      <c r="C12467">
        <v>1</v>
      </c>
      <c r="D12467">
        <v>1</v>
      </c>
      <c r="E12467">
        <v>1</v>
      </c>
      <c r="F12467">
        <v>90</v>
      </c>
      <c r="G12467" s="5" t="s">
        <v>12202</v>
      </c>
      <c r="H12467" s="5"/>
      <c r="I12467" s="5"/>
      <c r="J12467" s="5"/>
      <c r="K12467" s="5"/>
    </row>
    <row r="12468" spans="1:11" x14ac:dyDescent="0.35">
      <c r="A12468">
        <v>34042</v>
      </c>
      <c r="B12468" s="5" t="s">
        <v>6861</v>
      </c>
      <c r="C12468">
        <v>1</v>
      </c>
      <c r="D12468">
        <v>1</v>
      </c>
      <c r="E12468">
        <v>1</v>
      </c>
      <c r="F12468">
        <v>95</v>
      </c>
      <c r="G12468" s="5" t="s">
        <v>12202</v>
      </c>
      <c r="H12468" s="5"/>
      <c r="I12468" s="5"/>
      <c r="J12468" s="5"/>
      <c r="K12468" s="5"/>
    </row>
    <row r="12469" spans="1:11" x14ac:dyDescent="0.35">
      <c r="A12469">
        <v>34043</v>
      </c>
      <c r="B12469" s="5" t="s">
        <v>6862</v>
      </c>
      <c r="C12469">
        <v>1</v>
      </c>
      <c r="D12469">
        <v>1</v>
      </c>
      <c r="E12469">
        <v>1</v>
      </c>
      <c r="F12469">
        <v>95</v>
      </c>
      <c r="G12469" s="5" t="s">
        <v>12202</v>
      </c>
      <c r="H12469" s="5"/>
      <c r="I12469" s="5"/>
      <c r="J12469" s="5"/>
      <c r="K12469" s="5"/>
    </row>
    <row r="12470" spans="1:11" x14ac:dyDescent="0.35">
      <c r="A12470">
        <v>34044</v>
      </c>
      <c r="B12470" s="5" t="s">
        <v>6862</v>
      </c>
      <c r="C12470">
        <v>1</v>
      </c>
      <c r="D12470">
        <v>1</v>
      </c>
      <c r="E12470">
        <v>1</v>
      </c>
      <c r="F12470">
        <v>95</v>
      </c>
      <c r="G12470" s="5" t="s">
        <v>12202</v>
      </c>
      <c r="H12470" s="5"/>
      <c r="I12470" s="5"/>
      <c r="J12470" s="5"/>
      <c r="K12470" s="5"/>
    </row>
    <row r="12471" spans="1:11" x14ac:dyDescent="0.35">
      <c r="A12471">
        <v>34045</v>
      </c>
      <c r="B12471" s="5" t="s">
        <v>6863</v>
      </c>
      <c r="C12471">
        <v>1</v>
      </c>
      <c r="D12471">
        <v>1</v>
      </c>
      <c r="E12471">
        <v>1</v>
      </c>
      <c r="F12471">
        <v>89</v>
      </c>
      <c r="G12471" s="5" t="s">
        <v>12202</v>
      </c>
      <c r="H12471" s="5"/>
      <c r="I12471" s="5"/>
      <c r="J12471" s="5"/>
      <c r="K12471" s="5"/>
    </row>
    <row r="12472" spans="1:11" x14ac:dyDescent="0.35">
      <c r="A12472">
        <v>34046</v>
      </c>
      <c r="B12472" s="5" t="s">
        <v>6863</v>
      </c>
      <c r="C12472">
        <v>1</v>
      </c>
      <c r="D12472">
        <v>1</v>
      </c>
      <c r="E12472">
        <v>1</v>
      </c>
      <c r="F12472">
        <v>89</v>
      </c>
      <c r="G12472" s="5" t="s">
        <v>12202</v>
      </c>
      <c r="H12472" s="5"/>
      <c r="I12472" s="5"/>
      <c r="J12472" s="5"/>
      <c r="K12472" s="5"/>
    </row>
    <row r="12473" spans="1:11" x14ac:dyDescent="0.35">
      <c r="A12473">
        <v>34047</v>
      </c>
      <c r="B12473" s="5" t="s">
        <v>6864</v>
      </c>
      <c r="C12473">
        <v>1</v>
      </c>
      <c r="D12473">
        <v>1</v>
      </c>
      <c r="E12473">
        <v>1</v>
      </c>
      <c r="F12473">
        <v>90</v>
      </c>
      <c r="G12473" s="5" t="s">
        <v>12202</v>
      </c>
      <c r="H12473" s="5"/>
      <c r="I12473" s="5"/>
      <c r="J12473" s="5"/>
      <c r="K12473" s="5"/>
    </row>
    <row r="12474" spans="1:11" x14ac:dyDescent="0.35">
      <c r="A12474">
        <v>34048</v>
      </c>
      <c r="B12474" s="5" t="s">
        <v>6864</v>
      </c>
      <c r="C12474">
        <v>1</v>
      </c>
      <c r="D12474">
        <v>1</v>
      </c>
      <c r="E12474">
        <v>1</v>
      </c>
      <c r="F12474">
        <v>90</v>
      </c>
      <c r="G12474" s="5" t="s">
        <v>12202</v>
      </c>
      <c r="H12474" s="5"/>
      <c r="I12474" s="5"/>
      <c r="J12474" s="5"/>
      <c r="K12474" s="5"/>
    </row>
    <row r="12475" spans="1:11" x14ac:dyDescent="0.35">
      <c r="A12475">
        <v>34049</v>
      </c>
      <c r="B12475" s="5" t="s">
        <v>6865</v>
      </c>
      <c r="C12475">
        <v>0</v>
      </c>
      <c r="D12475">
        <v>1</v>
      </c>
      <c r="E12475">
        <v>1</v>
      </c>
      <c r="F12475">
        <v>0</v>
      </c>
      <c r="G12475" s="5" t="s">
        <v>12202</v>
      </c>
      <c r="H12475" s="5"/>
      <c r="I12475" s="5"/>
      <c r="J12475" s="5"/>
      <c r="K12475" s="5"/>
    </row>
    <row r="12476" spans="1:11" x14ac:dyDescent="0.35">
      <c r="A12476">
        <v>34050</v>
      </c>
      <c r="B12476" s="5" t="s">
        <v>6866</v>
      </c>
      <c r="C12476">
        <v>1</v>
      </c>
      <c r="D12476">
        <v>1</v>
      </c>
      <c r="E12476">
        <v>1</v>
      </c>
      <c r="F12476">
        <v>95</v>
      </c>
      <c r="G12476" s="5" t="s">
        <v>12202</v>
      </c>
      <c r="H12476" s="5"/>
      <c r="I12476" s="5"/>
      <c r="J12476" s="5"/>
      <c r="K12476" s="5"/>
    </row>
    <row r="12477" spans="1:11" x14ac:dyDescent="0.35">
      <c r="A12477">
        <v>34051</v>
      </c>
      <c r="B12477" s="5" t="s">
        <v>2505</v>
      </c>
      <c r="C12477">
        <v>1</v>
      </c>
      <c r="D12477">
        <v>1</v>
      </c>
      <c r="E12477">
        <v>1</v>
      </c>
      <c r="F12477">
        <v>95</v>
      </c>
      <c r="G12477" s="5" t="s">
        <v>12199</v>
      </c>
      <c r="H12477" s="5" t="s">
        <v>12527</v>
      </c>
      <c r="I12477" s="5"/>
      <c r="J12477" s="5"/>
      <c r="K12477" s="5"/>
    </row>
    <row r="12478" spans="1:11" x14ac:dyDescent="0.35">
      <c r="A12478">
        <v>34052</v>
      </c>
      <c r="B12478" s="5" t="s">
        <v>3658</v>
      </c>
      <c r="C12478">
        <v>1</v>
      </c>
      <c r="D12478">
        <v>1</v>
      </c>
      <c r="E12478">
        <v>1</v>
      </c>
      <c r="F12478">
        <v>92</v>
      </c>
      <c r="G12478" s="5" t="s">
        <v>12199</v>
      </c>
      <c r="H12478" s="5" t="s">
        <v>12527</v>
      </c>
      <c r="I12478" s="5"/>
      <c r="J12478" s="5"/>
      <c r="K12478" s="5"/>
    </row>
    <row r="12479" spans="1:11" x14ac:dyDescent="0.35">
      <c r="A12479">
        <v>34053</v>
      </c>
      <c r="B12479" s="5" t="s">
        <v>187</v>
      </c>
      <c r="C12479">
        <v>0</v>
      </c>
      <c r="D12479">
        <v>1</v>
      </c>
      <c r="E12479">
        <v>1</v>
      </c>
      <c r="F12479">
        <v>0</v>
      </c>
      <c r="G12479" s="5" t="s">
        <v>12199</v>
      </c>
      <c r="H12479" s="5" t="s">
        <v>12527</v>
      </c>
      <c r="I12479" s="5"/>
      <c r="J12479" s="5"/>
      <c r="K12479" s="5"/>
    </row>
    <row r="12480" spans="1:11" x14ac:dyDescent="0.35">
      <c r="A12480">
        <v>34054</v>
      </c>
      <c r="B12480" s="5" t="s">
        <v>451</v>
      </c>
      <c r="C12480">
        <v>1</v>
      </c>
      <c r="D12480">
        <v>1</v>
      </c>
      <c r="E12480">
        <v>1</v>
      </c>
      <c r="F12480">
        <v>96</v>
      </c>
      <c r="G12480" s="5" t="s">
        <v>12199</v>
      </c>
      <c r="H12480" s="5" t="s">
        <v>12527</v>
      </c>
      <c r="I12480" s="5"/>
      <c r="J12480" s="5"/>
      <c r="K12480" s="5"/>
    </row>
    <row r="12481" spans="1:11" x14ac:dyDescent="0.35">
      <c r="A12481">
        <v>34222</v>
      </c>
      <c r="B12481" s="5" t="s">
        <v>6867</v>
      </c>
      <c r="C12481">
        <v>1</v>
      </c>
      <c r="D12481">
        <v>1</v>
      </c>
      <c r="E12481">
        <v>1</v>
      </c>
      <c r="F12481">
        <v>95</v>
      </c>
      <c r="G12481" s="5" t="s">
        <v>12181</v>
      </c>
      <c r="H12481" s="5" t="s">
        <v>40291</v>
      </c>
      <c r="I12481" s="5"/>
      <c r="J12481" s="5"/>
      <c r="K12481" s="5"/>
    </row>
    <row r="12482" spans="1:11" x14ac:dyDescent="0.35">
      <c r="A12482">
        <v>34055</v>
      </c>
      <c r="B12482" s="5" t="s">
        <v>938</v>
      </c>
      <c r="C12482">
        <v>1</v>
      </c>
      <c r="D12482">
        <v>1</v>
      </c>
      <c r="E12482">
        <v>1</v>
      </c>
      <c r="F12482">
        <v>94</v>
      </c>
      <c r="G12482" s="5" t="s">
        <v>12269</v>
      </c>
      <c r="H12482" s="5" t="s">
        <v>12527</v>
      </c>
      <c r="I12482" s="5"/>
      <c r="J12482" s="5"/>
      <c r="K12482" s="5"/>
    </row>
    <row r="12483" spans="1:11" x14ac:dyDescent="0.35">
      <c r="A12483">
        <v>34056</v>
      </c>
      <c r="B12483" s="5" t="s">
        <v>6868</v>
      </c>
      <c r="C12483">
        <v>1</v>
      </c>
      <c r="D12483">
        <v>1</v>
      </c>
      <c r="E12483">
        <v>1</v>
      </c>
      <c r="F12483">
        <v>93</v>
      </c>
      <c r="G12483" s="5" t="s">
        <v>12185</v>
      </c>
      <c r="H12483" s="5" t="s">
        <v>40334</v>
      </c>
      <c r="I12483" s="5" t="s">
        <v>40296</v>
      </c>
      <c r="J12483" s="5"/>
      <c r="K12483" s="5"/>
    </row>
    <row r="12484" spans="1:11" x14ac:dyDescent="0.35">
      <c r="A12484">
        <v>34057</v>
      </c>
      <c r="B12484" s="5" t="s">
        <v>726</v>
      </c>
      <c r="C12484">
        <v>0</v>
      </c>
      <c r="D12484">
        <v>1</v>
      </c>
      <c r="E12484">
        <v>1</v>
      </c>
      <c r="F12484">
        <v>0</v>
      </c>
      <c r="G12484" s="5" t="s">
        <v>13310</v>
      </c>
      <c r="H12484" s="5" t="s">
        <v>12527</v>
      </c>
      <c r="I12484" s="5" t="s">
        <v>40334</v>
      </c>
      <c r="J12484" s="5"/>
      <c r="K12484" s="5"/>
    </row>
    <row r="12485" spans="1:11" x14ac:dyDescent="0.35">
      <c r="A12485">
        <v>34058</v>
      </c>
      <c r="B12485" s="5" t="s">
        <v>6869</v>
      </c>
      <c r="C12485">
        <v>1</v>
      </c>
      <c r="D12485">
        <v>1</v>
      </c>
      <c r="E12485">
        <v>1</v>
      </c>
      <c r="F12485">
        <v>94</v>
      </c>
      <c r="G12485" s="5" t="s">
        <v>12181</v>
      </c>
      <c r="H12485" s="5"/>
      <c r="I12485" s="5"/>
      <c r="J12485" s="5"/>
      <c r="K12485" s="5"/>
    </row>
    <row r="12486" spans="1:11" x14ac:dyDescent="0.35">
      <c r="A12486">
        <v>34059</v>
      </c>
      <c r="B12486" s="5" t="s">
        <v>6870</v>
      </c>
      <c r="C12486">
        <v>1</v>
      </c>
      <c r="D12486">
        <v>1</v>
      </c>
      <c r="E12486">
        <v>1</v>
      </c>
      <c r="F12486">
        <v>92</v>
      </c>
      <c r="G12486" s="5" t="s">
        <v>12181</v>
      </c>
      <c r="H12486" s="5" t="s">
        <v>40293</v>
      </c>
      <c r="I12486" s="5" t="s">
        <v>40299</v>
      </c>
      <c r="J12486" s="5"/>
      <c r="K12486" s="5"/>
    </row>
    <row r="12487" spans="1:11" x14ac:dyDescent="0.35">
      <c r="A12487">
        <v>34060</v>
      </c>
      <c r="B12487" s="5" t="s">
        <v>6871</v>
      </c>
      <c r="C12487">
        <v>1</v>
      </c>
      <c r="D12487">
        <v>1</v>
      </c>
      <c r="E12487">
        <v>1</v>
      </c>
      <c r="F12487">
        <v>90</v>
      </c>
      <c r="G12487" s="5" t="s">
        <v>12181</v>
      </c>
      <c r="H12487" s="5" t="s">
        <v>40291</v>
      </c>
      <c r="I12487" s="5" t="s">
        <v>40720</v>
      </c>
      <c r="J12487" s="5"/>
      <c r="K12487" s="5"/>
    </row>
    <row r="12488" spans="1:11" x14ac:dyDescent="0.35">
      <c r="A12488">
        <v>34061</v>
      </c>
      <c r="B12488" s="5" t="s">
        <v>1426</v>
      </c>
      <c r="C12488">
        <v>0</v>
      </c>
      <c r="D12488">
        <v>1</v>
      </c>
      <c r="E12488">
        <v>1</v>
      </c>
      <c r="F12488">
        <v>0</v>
      </c>
      <c r="G12488" s="5" t="s">
        <v>12202</v>
      </c>
      <c r="H12488" s="5"/>
      <c r="I12488" s="5"/>
      <c r="J12488" s="5"/>
      <c r="K12488" s="5"/>
    </row>
    <row r="12489" spans="1:11" x14ac:dyDescent="0.35">
      <c r="A12489">
        <v>34062</v>
      </c>
      <c r="B12489" s="5" t="s">
        <v>6872</v>
      </c>
      <c r="C12489">
        <v>1</v>
      </c>
      <c r="D12489">
        <v>1</v>
      </c>
      <c r="E12489">
        <v>1</v>
      </c>
      <c r="F12489">
        <v>90</v>
      </c>
      <c r="G12489" s="5" t="s">
        <v>12202</v>
      </c>
      <c r="H12489" s="5"/>
      <c r="I12489" s="5"/>
      <c r="J12489" s="5"/>
      <c r="K12489" s="5"/>
    </row>
    <row r="12490" spans="1:11" x14ac:dyDescent="0.35">
      <c r="A12490">
        <v>34063</v>
      </c>
      <c r="B12490" s="5" t="s">
        <v>6872</v>
      </c>
      <c r="C12490">
        <v>1</v>
      </c>
      <c r="D12490">
        <v>1</v>
      </c>
      <c r="E12490">
        <v>1</v>
      </c>
      <c r="F12490">
        <v>90</v>
      </c>
      <c r="G12490" s="5" t="s">
        <v>12202</v>
      </c>
      <c r="H12490" s="5" t="s">
        <v>40294</v>
      </c>
      <c r="I12490" s="5"/>
      <c r="J12490" s="5"/>
      <c r="K12490" s="5"/>
    </row>
    <row r="12491" spans="1:11" x14ac:dyDescent="0.35">
      <c r="A12491">
        <v>34064</v>
      </c>
      <c r="B12491" s="5" t="s">
        <v>432</v>
      </c>
      <c r="C12491">
        <v>0</v>
      </c>
      <c r="D12491">
        <v>1</v>
      </c>
      <c r="E12491">
        <v>1</v>
      </c>
      <c r="F12491">
        <v>0</v>
      </c>
      <c r="G12491" s="5" t="s">
        <v>12181</v>
      </c>
      <c r="H12491" s="5"/>
      <c r="I12491" s="5"/>
      <c r="J12491" s="5"/>
      <c r="K12491" s="5"/>
    </row>
    <row r="12492" spans="1:11" x14ac:dyDescent="0.35">
      <c r="A12492">
        <v>34065</v>
      </c>
      <c r="B12492" s="5" t="s">
        <v>3280</v>
      </c>
      <c r="C12492">
        <v>1</v>
      </c>
      <c r="D12492">
        <v>1</v>
      </c>
      <c r="E12492">
        <v>1</v>
      </c>
      <c r="F12492">
        <v>92</v>
      </c>
      <c r="G12492" s="5" t="s">
        <v>12181</v>
      </c>
      <c r="H12492" s="5" t="s">
        <v>40291</v>
      </c>
      <c r="I12492" s="5" t="s">
        <v>40296</v>
      </c>
      <c r="J12492" s="5"/>
      <c r="K12492" s="5"/>
    </row>
    <row r="12493" spans="1:11" x14ac:dyDescent="0.35">
      <c r="A12493">
        <v>34066</v>
      </c>
      <c r="B12493" s="5" t="s">
        <v>6873</v>
      </c>
      <c r="C12493">
        <v>0</v>
      </c>
      <c r="D12493">
        <v>1</v>
      </c>
      <c r="E12493">
        <v>1</v>
      </c>
      <c r="F12493">
        <v>0</v>
      </c>
      <c r="G12493" s="5" t="s">
        <v>12181</v>
      </c>
      <c r="H12493" s="5" t="s">
        <v>40291</v>
      </c>
      <c r="I12493" s="5"/>
      <c r="J12493" s="5"/>
      <c r="K12493" s="5"/>
    </row>
    <row r="12494" spans="1:11" x14ac:dyDescent="0.35">
      <c r="A12494">
        <v>34067</v>
      </c>
      <c r="B12494" s="5" t="s">
        <v>6873</v>
      </c>
      <c r="C12494">
        <v>0</v>
      </c>
      <c r="D12494">
        <v>1</v>
      </c>
      <c r="E12494">
        <v>1</v>
      </c>
      <c r="F12494">
        <v>0</v>
      </c>
      <c r="G12494" s="5" t="s">
        <v>12181</v>
      </c>
      <c r="H12494" s="5" t="s">
        <v>40291</v>
      </c>
      <c r="I12494" s="5"/>
      <c r="J12494" s="5"/>
      <c r="K12494" s="5"/>
    </row>
    <row r="12495" spans="1:11" x14ac:dyDescent="0.35">
      <c r="A12495">
        <v>34068</v>
      </c>
      <c r="B12495" s="5" t="s">
        <v>3218</v>
      </c>
      <c r="C12495">
        <v>1</v>
      </c>
      <c r="D12495">
        <v>1</v>
      </c>
      <c r="E12495">
        <v>1</v>
      </c>
      <c r="F12495">
        <v>90</v>
      </c>
      <c r="G12495" s="5" t="s">
        <v>12181</v>
      </c>
      <c r="H12495" s="5" t="s">
        <v>40293</v>
      </c>
      <c r="I12495" s="5" t="s">
        <v>40299</v>
      </c>
      <c r="J12495" s="5" t="s">
        <v>40296</v>
      </c>
      <c r="K12495" s="5"/>
    </row>
    <row r="12496" spans="1:11" x14ac:dyDescent="0.35">
      <c r="A12496">
        <v>34069</v>
      </c>
      <c r="B12496" s="5" t="s">
        <v>6874</v>
      </c>
      <c r="C12496">
        <v>1</v>
      </c>
      <c r="D12496">
        <v>1</v>
      </c>
      <c r="E12496">
        <v>1</v>
      </c>
      <c r="F12496">
        <v>91</v>
      </c>
      <c r="G12496" s="5" t="s">
        <v>12181</v>
      </c>
      <c r="H12496" s="5" t="s">
        <v>40291</v>
      </c>
      <c r="I12496" s="5"/>
      <c r="J12496" s="5"/>
      <c r="K12496" s="5"/>
    </row>
    <row r="12497" spans="1:11" x14ac:dyDescent="0.35">
      <c r="A12497">
        <v>34070</v>
      </c>
      <c r="B12497" s="5" t="s">
        <v>3743</v>
      </c>
      <c r="C12497">
        <v>1</v>
      </c>
      <c r="D12497">
        <v>1</v>
      </c>
      <c r="E12497">
        <v>1</v>
      </c>
      <c r="F12497">
        <v>91</v>
      </c>
      <c r="G12497" s="5" t="s">
        <v>12181</v>
      </c>
      <c r="H12497" s="5"/>
      <c r="I12497" s="5"/>
      <c r="J12497" s="5"/>
      <c r="K12497" s="5"/>
    </row>
    <row r="12498" spans="1:11" x14ac:dyDescent="0.35">
      <c r="A12498">
        <v>34071</v>
      </c>
      <c r="B12498" s="5" t="s">
        <v>6799</v>
      </c>
      <c r="C12498">
        <v>1</v>
      </c>
      <c r="D12498">
        <v>1</v>
      </c>
      <c r="E12498">
        <v>1</v>
      </c>
      <c r="F12498">
        <v>96</v>
      </c>
      <c r="G12498" s="5" t="s">
        <v>12199</v>
      </c>
      <c r="H12498" s="5" t="s">
        <v>12527</v>
      </c>
      <c r="I12498" s="5"/>
      <c r="J12498" s="5"/>
      <c r="K12498" s="5"/>
    </row>
    <row r="12499" spans="1:11" x14ac:dyDescent="0.35">
      <c r="A12499">
        <v>34072</v>
      </c>
      <c r="B12499" s="5" t="s">
        <v>6799</v>
      </c>
      <c r="C12499">
        <v>1</v>
      </c>
      <c r="D12499">
        <v>1</v>
      </c>
      <c r="E12499">
        <v>1</v>
      </c>
      <c r="F12499">
        <v>96</v>
      </c>
      <c r="G12499" s="5" t="s">
        <v>12199</v>
      </c>
      <c r="H12499" s="5" t="s">
        <v>12527</v>
      </c>
      <c r="I12499" s="5"/>
      <c r="J12499" s="5"/>
      <c r="K12499" s="5"/>
    </row>
    <row r="12500" spans="1:11" x14ac:dyDescent="0.35">
      <c r="A12500">
        <v>34073</v>
      </c>
      <c r="B12500" s="5" t="s">
        <v>6799</v>
      </c>
      <c r="C12500">
        <v>1</v>
      </c>
      <c r="D12500">
        <v>1</v>
      </c>
      <c r="E12500">
        <v>1</v>
      </c>
      <c r="F12500">
        <v>96</v>
      </c>
      <c r="G12500" s="5" t="s">
        <v>12199</v>
      </c>
      <c r="H12500" s="5" t="s">
        <v>12527</v>
      </c>
      <c r="I12500" s="5"/>
      <c r="J12500" s="5"/>
      <c r="K12500" s="5"/>
    </row>
    <row r="12501" spans="1:11" x14ac:dyDescent="0.35">
      <c r="A12501">
        <v>34074</v>
      </c>
      <c r="B12501" s="5" t="s">
        <v>6799</v>
      </c>
      <c r="C12501">
        <v>1</v>
      </c>
      <c r="D12501">
        <v>1</v>
      </c>
      <c r="E12501">
        <v>1</v>
      </c>
      <c r="F12501">
        <v>96</v>
      </c>
      <c r="G12501" s="5" t="s">
        <v>12199</v>
      </c>
      <c r="H12501" s="5" t="s">
        <v>12527</v>
      </c>
      <c r="I12501" s="5"/>
      <c r="J12501" s="5"/>
      <c r="K12501" s="5"/>
    </row>
    <row r="12502" spans="1:11" x14ac:dyDescent="0.35">
      <c r="A12502">
        <v>34075</v>
      </c>
      <c r="B12502" s="5" t="s">
        <v>6799</v>
      </c>
      <c r="C12502">
        <v>1</v>
      </c>
      <c r="D12502">
        <v>1</v>
      </c>
      <c r="E12502">
        <v>1</v>
      </c>
      <c r="F12502">
        <v>96</v>
      </c>
      <c r="G12502" s="5" t="s">
        <v>12199</v>
      </c>
      <c r="H12502" s="5" t="s">
        <v>12527</v>
      </c>
      <c r="I12502" s="5"/>
      <c r="J12502" s="5"/>
      <c r="K12502" s="5"/>
    </row>
    <row r="12503" spans="1:11" x14ac:dyDescent="0.35">
      <c r="A12503">
        <v>34076</v>
      </c>
      <c r="B12503" s="5" t="s">
        <v>6875</v>
      </c>
      <c r="C12503">
        <v>1</v>
      </c>
      <c r="D12503">
        <v>1</v>
      </c>
      <c r="E12503">
        <v>1</v>
      </c>
      <c r="F12503">
        <v>97</v>
      </c>
      <c r="G12503" s="5" t="s">
        <v>12199</v>
      </c>
      <c r="H12503" s="5" t="s">
        <v>12527</v>
      </c>
      <c r="I12503" s="5" t="s">
        <v>40292</v>
      </c>
      <c r="J12503" s="5"/>
      <c r="K12503" s="5"/>
    </row>
    <row r="12504" spans="1:11" x14ac:dyDescent="0.35">
      <c r="A12504">
        <v>34077</v>
      </c>
      <c r="B12504" s="5" t="s">
        <v>6875</v>
      </c>
      <c r="C12504">
        <v>1</v>
      </c>
      <c r="D12504">
        <v>1</v>
      </c>
      <c r="E12504">
        <v>1</v>
      </c>
      <c r="F12504">
        <v>97</v>
      </c>
      <c r="G12504" s="5" t="s">
        <v>12199</v>
      </c>
      <c r="H12504" s="5" t="s">
        <v>12527</v>
      </c>
      <c r="I12504" s="5" t="s">
        <v>40292</v>
      </c>
      <c r="J12504" s="5"/>
      <c r="K12504" s="5"/>
    </row>
    <row r="12505" spans="1:11" x14ac:dyDescent="0.35">
      <c r="A12505">
        <v>34078</v>
      </c>
      <c r="B12505" s="5" t="s">
        <v>6875</v>
      </c>
      <c r="C12505">
        <v>1</v>
      </c>
      <c r="D12505">
        <v>1</v>
      </c>
      <c r="E12505">
        <v>1</v>
      </c>
      <c r="F12505">
        <v>97</v>
      </c>
      <c r="G12505" s="5" t="s">
        <v>12199</v>
      </c>
      <c r="H12505" s="5" t="s">
        <v>12527</v>
      </c>
      <c r="I12505" s="5"/>
      <c r="J12505" s="5"/>
      <c r="K12505" s="5"/>
    </row>
    <row r="12506" spans="1:11" x14ac:dyDescent="0.35">
      <c r="A12506">
        <v>34388</v>
      </c>
      <c r="B12506" s="5" t="s">
        <v>2461</v>
      </c>
      <c r="C12506">
        <v>0</v>
      </c>
      <c r="D12506">
        <v>1</v>
      </c>
      <c r="E12506">
        <v>0</v>
      </c>
      <c r="F12506">
        <v>0</v>
      </c>
      <c r="G12506" s="5" t="s">
        <v>12355</v>
      </c>
      <c r="H12506" s="5"/>
      <c r="I12506" s="5"/>
      <c r="J12506" s="5"/>
      <c r="K12506" s="5"/>
    </row>
    <row r="12507" spans="1:11" x14ac:dyDescent="0.35">
      <c r="A12507">
        <v>34079</v>
      </c>
      <c r="B12507" s="5" t="s">
        <v>6876</v>
      </c>
      <c r="C12507">
        <v>1</v>
      </c>
      <c r="D12507">
        <v>1</v>
      </c>
      <c r="E12507">
        <v>1</v>
      </c>
      <c r="F12507">
        <v>95</v>
      </c>
      <c r="G12507" s="5" t="s">
        <v>12199</v>
      </c>
      <c r="H12507" s="5" t="s">
        <v>12527</v>
      </c>
      <c r="I12507" s="5"/>
      <c r="J12507" s="5"/>
      <c r="K12507" s="5"/>
    </row>
    <row r="12508" spans="1:11" x14ac:dyDescent="0.35">
      <c r="A12508">
        <v>34080</v>
      </c>
      <c r="B12508" s="5" t="s">
        <v>6876</v>
      </c>
      <c r="C12508">
        <v>1</v>
      </c>
      <c r="D12508">
        <v>1</v>
      </c>
      <c r="E12508">
        <v>1</v>
      </c>
      <c r="F12508">
        <v>95</v>
      </c>
      <c r="G12508" s="5" t="s">
        <v>12199</v>
      </c>
      <c r="H12508" s="5" t="s">
        <v>12527</v>
      </c>
      <c r="I12508" s="5"/>
      <c r="J12508" s="5"/>
      <c r="K12508" s="5"/>
    </row>
    <row r="12509" spans="1:11" x14ac:dyDescent="0.35">
      <c r="A12509">
        <v>34081</v>
      </c>
      <c r="B12509" s="5" t="s">
        <v>2780</v>
      </c>
      <c r="C12509">
        <v>1</v>
      </c>
      <c r="D12509">
        <v>1</v>
      </c>
      <c r="E12509">
        <v>1</v>
      </c>
      <c r="F12509">
        <v>96</v>
      </c>
      <c r="G12509" s="5" t="s">
        <v>12181</v>
      </c>
      <c r="H12509" s="5" t="s">
        <v>40292</v>
      </c>
      <c r="I12509" s="5"/>
      <c r="J12509" s="5"/>
      <c r="K12509" s="5"/>
    </row>
    <row r="12510" spans="1:11" x14ac:dyDescent="0.35">
      <c r="A12510">
        <v>34082</v>
      </c>
      <c r="B12510" s="5" t="s">
        <v>2363</v>
      </c>
      <c r="C12510">
        <v>0</v>
      </c>
      <c r="D12510">
        <v>1</v>
      </c>
      <c r="E12510">
        <v>1</v>
      </c>
      <c r="F12510">
        <v>0</v>
      </c>
      <c r="G12510" s="5" t="s">
        <v>12185</v>
      </c>
      <c r="H12510" s="5" t="s">
        <v>40488</v>
      </c>
      <c r="I12510" s="5" t="s">
        <v>40367</v>
      </c>
      <c r="J12510" s="5"/>
      <c r="K12510" s="5"/>
    </row>
    <row r="12511" spans="1:11" x14ac:dyDescent="0.35">
      <c r="A12511">
        <v>34083</v>
      </c>
      <c r="B12511" s="5" t="s">
        <v>6877</v>
      </c>
      <c r="C12511">
        <v>0</v>
      </c>
      <c r="D12511">
        <v>1</v>
      </c>
      <c r="E12511">
        <v>1</v>
      </c>
      <c r="F12511">
        <v>0</v>
      </c>
      <c r="G12511" s="5" t="s">
        <v>12181</v>
      </c>
      <c r="H12511" s="5"/>
      <c r="I12511" s="5"/>
      <c r="J12511" s="5"/>
      <c r="K12511" s="5"/>
    </row>
    <row r="12512" spans="1:11" x14ac:dyDescent="0.35">
      <c r="A12512">
        <v>34084</v>
      </c>
      <c r="B12512" s="5" t="s">
        <v>6878</v>
      </c>
      <c r="C12512">
        <v>0</v>
      </c>
      <c r="D12512">
        <v>1</v>
      </c>
      <c r="E12512">
        <v>1</v>
      </c>
      <c r="F12512">
        <v>0</v>
      </c>
      <c r="G12512" s="5" t="s">
        <v>12345</v>
      </c>
      <c r="H12512" s="5" t="s">
        <v>40291</v>
      </c>
      <c r="I12512" s="5" t="s">
        <v>40296</v>
      </c>
      <c r="J12512" s="5"/>
      <c r="K12512" s="5"/>
    </row>
    <row r="12513" spans="1:11" x14ac:dyDescent="0.35">
      <c r="A12513">
        <v>34085</v>
      </c>
      <c r="B12513" s="5" t="s">
        <v>6879</v>
      </c>
      <c r="C12513">
        <v>0</v>
      </c>
      <c r="D12513">
        <v>1</v>
      </c>
      <c r="E12513">
        <v>1</v>
      </c>
      <c r="F12513">
        <v>0</v>
      </c>
      <c r="G12513" s="5" t="s">
        <v>12254</v>
      </c>
      <c r="H12513" s="5" t="s">
        <v>40334</v>
      </c>
      <c r="I12513" s="5" t="s">
        <v>40350</v>
      </c>
      <c r="J12513" s="5" t="s">
        <v>40488</v>
      </c>
      <c r="K12513" s="5" t="s">
        <v>40367</v>
      </c>
    </row>
    <row r="12514" spans="1:11" x14ac:dyDescent="0.35">
      <c r="A12514">
        <v>34086</v>
      </c>
      <c r="B12514" s="5" t="s">
        <v>2907</v>
      </c>
      <c r="C12514">
        <v>0</v>
      </c>
      <c r="D12514">
        <v>1</v>
      </c>
      <c r="E12514">
        <v>0</v>
      </c>
      <c r="F12514">
        <v>0</v>
      </c>
      <c r="G12514" s="5" t="s">
        <v>12199</v>
      </c>
      <c r="H12514" s="5" t="s">
        <v>12527</v>
      </c>
      <c r="I12514" s="5"/>
      <c r="J12514" s="5"/>
      <c r="K12514" s="5"/>
    </row>
    <row r="12515" spans="1:11" x14ac:dyDescent="0.35">
      <c r="A12515">
        <v>34087</v>
      </c>
      <c r="B12515" s="5" t="s">
        <v>6880</v>
      </c>
      <c r="C12515">
        <v>1</v>
      </c>
      <c r="D12515">
        <v>1</v>
      </c>
      <c r="E12515">
        <v>1</v>
      </c>
      <c r="F12515">
        <v>91</v>
      </c>
      <c r="G12515" s="5" t="s">
        <v>12181</v>
      </c>
      <c r="H12515" s="5"/>
      <c r="I12515" s="5"/>
      <c r="J12515" s="5"/>
      <c r="K12515" s="5"/>
    </row>
    <row r="12516" spans="1:11" x14ac:dyDescent="0.35">
      <c r="A12516">
        <v>34088</v>
      </c>
      <c r="B12516" s="5" t="s">
        <v>5232</v>
      </c>
      <c r="C12516">
        <v>1</v>
      </c>
      <c r="D12516">
        <v>1</v>
      </c>
      <c r="E12516">
        <v>1</v>
      </c>
      <c r="F12516">
        <v>92</v>
      </c>
      <c r="G12516" s="5" t="s">
        <v>12181</v>
      </c>
      <c r="H12516" s="5"/>
      <c r="I12516" s="5"/>
      <c r="J12516" s="5"/>
      <c r="K12516" s="5"/>
    </row>
    <row r="12517" spans="1:11" x14ac:dyDescent="0.35">
      <c r="A12517">
        <v>34089</v>
      </c>
      <c r="B12517" s="5" t="s">
        <v>4830</v>
      </c>
      <c r="C12517">
        <v>1</v>
      </c>
      <c r="D12517">
        <v>1</v>
      </c>
      <c r="E12517">
        <v>1</v>
      </c>
      <c r="F12517">
        <v>90</v>
      </c>
      <c r="G12517" s="5" t="s">
        <v>12181</v>
      </c>
      <c r="H12517" s="5"/>
      <c r="I12517" s="5"/>
      <c r="J12517" s="5"/>
      <c r="K12517" s="5"/>
    </row>
    <row r="12518" spans="1:11" x14ac:dyDescent="0.35">
      <c r="A12518">
        <v>34090</v>
      </c>
      <c r="B12518" s="5" t="s">
        <v>4830</v>
      </c>
      <c r="C12518">
        <v>1</v>
      </c>
      <c r="D12518">
        <v>1</v>
      </c>
      <c r="E12518">
        <v>1</v>
      </c>
      <c r="F12518">
        <v>90</v>
      </c>
      <c r="G12518" s="5" t="s">
        <v>12181</v>
      </c>
      <c r="H12518" s="5"/>
      <c r="I12518" s="5"/>
      <c r="J12518" s="5"/>
      <c r="K12518" s="5"/>
    </row>
    <row r="12519" spans="1:11" x14ac:dyDescent="0.35">
      <c r="A12519">
        <v>34091</v>
      </c>
      <c r="B12519" s="5" t="s">
        <v>6881</v>
      </c>
      <c r="C12519">
        <v>0</v>
      </c>
      <c r="D12519">
        <v>1</v>
      </c>
      <c r="E12519">
        <v>1</v>
      </c>
      <c r="F12519">
        <v>0</v>
      </c>
      <c r="G12519" s="5" t="s">
        <v>12190</v>
      </c>
      <c r="H12519" s="5" t="s">
        <v>40292</v>
      </c>
      <c r="I12519" s="5" t="s">
        <v>40296</v>
      </c>
      <c r="J12519" s="5"/>
      <c r="K12519" s="5"/>
    </row>
    <row r="12520" spans="1:11" x14ac:dyDescent="0.35">
      <c r="A12520">
        <v>34092</v>
      </c>
      <c r="B12520" s="5" t="s">
        <v>6882</v>
      </c>
      <c r="C12520">
        <v>0</v>
      </c>
      <c r="D12520">
        <v>1</v>
      </c>
      <c r="E12520">
        <v>1</v>
      </c>
      <c r="F12520">
        <v>0</v>
      </c>
      <c r="G12520" s="5" t="s">
        <v>12199</v>
      </c>
      <c r="H12520" s="5" t="s">
        <v>12527</v>
      </c>
      <c r="I12520" s="5"/>
      <c r="J12520" s="5"/>
      <c r="K12520" s="5"/>
    </row>
    <row r="12521" spans="1:11" x14ac:dyDescent="0.35">
      <c r="A12521">
        <v>34093</v>
      </c>
      <c r="B12521" s="5" t="s">
        <v>6883</v>
      </c>
      <c r="C12521">
        <v>1</v>
      </c>
      <c r="D12521">
        <v>1</v>
      </c>
      <c r="E12521">
        <v>1</v>
      </c>
      <c r="F12521">
        <v>92</v>
      </c>
      <c r="G12521" s="5" t="s">
        <v>12181</v>
      </c>
      <c r="H12521" s="5"/>
      <c r="I12521" s="5"/>
      <c r="J12521" s="5"/>
      <c r="K12521" s="5"/>
    </row>
    <row r="12522" spans="1:11" x14ac:dyDescent="0.35">
      <c r="A12522">
        <v>34094</v>
      </c>
      <c r="B12522" s="5" t="s">
        <v>6883</v>
      </c>
      <c r="C12522">
        <v>1</v>
      </c>
      <c r="D12522">
        <v>1</v>
      </c>
      <c r="E12522">
        <v>1</v>
      </c>
      <c r="F12522">
        <v>92</v>
      </c>
      <c r="G12522" s="5" t="s">
        <v>12181</v>
      </c>
      <c r="H12522" s="5"/>
      <c r="I12522" s="5"/>
      <c r="J12522" s="5"/>
      <c r="K12522" s="5"/>
    </row>
    <row r="12523" spans="1:11" x14ac:dyDescent="0.35">
      <c r="A12523">
        <v>34095</v>
      </c>
      <c r="B12523" s="5" t="s">
        <v>6880</v>
      </c>
      <c r="C12523">
        <v>1</v>
      </c>
      <c r="D12523">
        <v>1</v>
      </c>
      <c r="E12523">
        <v>1</v>
      </c>
      <c r="F12523">
        <v>91</v>
      </c>
      <c r="G12523" s="5" t="s">
        <v>12181</v>
      </c>
      <c r="H12523" s="5"/>
      <c r="I12523" s="5"/>
      <c r="J12523" s="5"/>
      <c r="K12523" s="5"/>
    </row>
    <row r="12524" spans="1:11" x14ac:dyDescent="0.35">
      <c r="A12524">
        <v>34096</v>
      </c>
      <c r="B12524" s="5" t="s">
        <v>6884</v>
      </c>
      <c r="C12524">
        <v>1</v>
      </c>
      <c r="D12524">
        <v>1</v>
      </c>
      <c r="E12524">
        <v>1</v>
      </c>
      <c r="F12524">
        <v>91</v>
      </c>
      <c r="G12524" s="5" t="s">
        <v>12181</v>
      </c>
      <c r="H12524" s="5"/>
      <c r="I12524" s="5"/>
      <c r="J12524" s="5"/>
      <c r="K12524" s="5"/>
    </row>
    <row r="12525" spans="1:11" x14ac:dyDescent="0.35">
      <c r="A12525">
        <v>34097</v>
      </c>
      <c r="B12525" s="5" t="s">
        <v>6885</v>
      </c>
      <c r="C12525">
        <v>1</v>
      </c>
      <c r="D12525">
        <v>1</v>
      </c>
      <c r="E12525">
        <v>1</v>
      </c>
      <c r="F12525">
        <v>93</v>
      </c>
      <c r="G12525" s="5" t="s">
        <v>12181</v>
      </c>
      <c r="H12525" s="5"/>
      <c r="I12525" s="5"/>
      <c r="J12525" s="5"/>
      <c r="K12525" s="5"/>
    </row>
    <row r="12526" spans="1:11" x14ac:dyDescent="0.35">
      <c r="A12526">
        <v>34098</v>
      </c>
      <c r="B12526" s="5" t="s">
        <v>6886</v>
      </c>
      <c r="C12526">
        <v>1</v>
      </c>
      <c r="D12526">
        <v>1</v>
      </c>
      <c r="E12526">
        <v>1</v>
      </c>
      <c r="F12526">
        <v>96</v>
      </c>
      <c r="G12526" s="5" t="s">
        <v>12181</v>
      </c>
      <c r="H12526" s="5"/>
      <c r="I12526" s="5"/>
      <c r="J12526" s="5"/>
      <c r="K12526" s="5"/>
    </row>
    <row r="12527" spans="1:11" x14ac:dyDescent="0.35">
      <c r="A12527">
        <v>34099</v>
      </c>
      <c r="B12527" s="5" t="s">
        <v>6887</v>
      </c>
      <c r="C12527">
        <v>1</v>
      </c>
      <c r="D12527">
        <v>1</v>
      </c>
      <c r="E12527">
        <v>1</v>
      </c>
      <c r="F12527">
        <v>93</v>
      </c>
      <c r="G12527" s="5" t="s">
        <v>12181</v>
      </c>
      <c r="H12527" s="5"/>
      <c r="I12527" s="5"/>
      <c r="J12527" s="5"/>
      <c r="K12527" s="5"/>
    </row>
    <row r="12528" spans="1:11" x14ac:dyDescent="0.35">
      <c r="A12528">
        <v>34100</v>
      </c>
      <c r="B12528" s="5" t="s">
        <v>6544</v>
      </c>
      <c r="C12528">
        <v>1</v>
      </c>
      <c r="D12528">
        <v>1</v>
      </c>
      <c r="E12528">
        <v>1</v>
      </c>
      <c r="F12528">
        <v>93</v>
      </c>
      <c r="G12528" s="5" t="s">
        <v>12181</v>
      </c>
      <c r="H12528" s="5"/>
      <c r="I12528" s="5"/>
      <c r="J12528" s="5"/>
      <c r="K12528" s="5"/>
    </row>
    <row r="12529" spans="1:11" x14ac:dyDescent="0.35">
      <c r="A12529">
        <v>34101</v>
      </c>
      <c r="B12529" s="5" t="s">
        <v>6888</v>
      </c>
      <c r="C12529">
        <v>1</v>
      </c>
      <c r="D12529">
        <v>1</v>
      </c>
      <c r="E12529">
        <v>1</v>
      </c>
      <c r="F12529">
        <v>93</v>
      </c>
      <c r="G12529" s="5" t="s">
        <v>12181</v>
      </c>
      <c r="H12529" s="5"/>
      <c r="I12529" s="5"/>
      <c r="J12529" s="5"/>
      <c r="K12529" s="5"/>
    </row>
    <row r="12530" spans="1:11" x14ac:dyDescent="0.35">
      <c r="A12530">
        <v>34102</v>
      </c>
      <c r="B12530" s="5" t="s">
        <v>5921</v>
      </c>
      <c r="C12530">
        <v>1</v>
      </c>
      <c r="D12530">
        <v>1</v>
      </c>
      <c r="E12530">
        <v>1</v>
      </c>
      <c r="F12530">
        <v>93</v>
      </c>
      <c r="G12530" s="5" t="s">
        <v>12181</v>
      </c>
      <c r="H12530" s="5"/>
      <c r="I12530" s="5"/>
      <c r="J12530" s="5"/>
      <c r="K12530" s="5"/>
    </row>
    <row r="12531" spans="1:11" x14ac:dyDescent="0.35">
      <c r="A12531">
        <v>34103</v>
      </c>
      <c r="B12531" s="5" t="s">
        <v>6889</v>
      </c>
      <c r="C12531">
        <v>1</v>
      </c>
      <c r="D12531">
        <v>1</v>
      </c>
      <c r="E12531">
        <v>1</v>
      </c>
      <c r="F12531">
        <v>92</v>
      </c>
      <c r="G12531" s="5" t="s">
        <v>12181</v>
      </c>
      <c r="H12531" s="5"/>
      <c r="I12531" s="5"/>
      <c r="J12531" s="5"/>
      <c r="K12531" s="5"/>
    </row>
    <row r="12532" spans="1:11" x14ac:dyDescent="0.35">
      <c r="A12532">
        <v>34104</v>
      </c>
      <c r="B12532" s="5" t="s">
        <v>6890</v>
      </c>
      <c r="C12532">
        <v>1</v>
      </c>
      <c r="D12532">
        <v>1</v>
      </c>
      <c r="E12532">
        <v>1</v>
      </c>
      <c r="F12532">
        <v>91</v>
      </c>
      <c r="G12532" s="5" t="s">
        <v>12199</v>
      </c>
      <c r="H12532" s="5" t="s">
        <v>12527</v>
      </c>
      <c r="I12532" s="5" t="s">
        <v>40293</v>
      </c>
      <c r="J12532" s="5" t="s">
        <v>40299</v>
      </c>
      <c r="K12532" s="5"/>
    </row>
    <row r="12533" spans="1:11" x14ac:dyDescent="0.35">
      <c r="A12533">
        <v>34105</v>
      </c>
      <c r="B12533" s="5" t="s">
        <v>6526</v>
      </c>
      <c r="C12533">
        <v>1</v>
      </c>
      <c r="D12533">
        <v>1</v>
      </c>
      <c r="E12533">
        <v>1</v>
      </c>
      <c r="F12533">
        <v>98</v>
      </c>
      <c r="G12533" s="5" t="s">
        <v>12181</v>
      </c>
      <c r="H12533" s="5"/>
      <c r="I12533" s="5"/>
      <c r="J12533" s="5"/>
      <c r="K12533" s="5"/>
    </row>
    <row r="12534" spans="1:11" x14ac:dyDescent="0.35">
      <c r="A12534">
        <v>34106</v>
      </c>
      <c r="B12534" s="5" t="s">
        <v>6526</v>
      </c>
      <c r="C12534">
        <v>1</v>
      </c>
      <c r="D12534">
        <v>1</v>
      </c>
      <c r="E12534">
        <v>1</v>
      </c>
      <c r="F12534">
        <v>98</v>
      </c>
      <c r="G12534" s="5" t="s">
        <v>12181</v>
      </c>
      <c r="H12534" s="5"/>
      <c r="I12534" s="5"/>
      <c r="J12534" s="5"/>
      <c r="K12534" s="5"/>
    </row>
    <row r="12535" spans="1:11" x14ac:dyDescent="0.35">
      <c r="A12535">
        <v>34107</v>
      </c>
      <c r="B12535" s="5" t="s">
        <v>6891</v>
      </c>
      <c r="C12535">
        <v>1</v>
      </c>
      <c r="D12535">
        <v>1</v>
      </c>
      <c r="E12535">
        <v>1</v>
      </c>
      <c r="F12535">
        <v>95</v>
      </c>
      <c r="G12535" s="5" t="s">
        <v>12181</v>
      </c>
      <c r="H12535" s="5"/>
      <c r="I12535" s="5"/>
      <c r="J12535" s="5"/>
      <c r="K12535" s="5"/>
    </row>
    <row r="12536" spans="1:11" x14ac:dyDescent="0.35">
      <c r="A12536">
        <v>34108</v>
      </c>
      <c r="B12536" s="5" t="s">
        <v>6892</v>
      </c>
      <c r="C12536">
        <v>1</v>
      </c>
      <c r="D12536">
        <v>1</v>
      </c>
      <c r="E12536">
        <v>1</v>
      </c>
      <c r="F12536">
        <v>94</v>
      </c>
      <c r="G12536" s="5" t="s">
        <v>12181</v>
      </c>
      <c r="H12536" s="5"/>
      <c r="I12536" s="5"/>
      <c r="J12536" s="5"/>
      <c r="K12536" s="5"/>
    </row>
    <row r="12537" spans="1:11" x14ac:dyDescent="0.35">
      <c r="A12537">
        <v>34109</v>
      </c>
      <c r="B12537" s="5" t="s">
        <v>6597</v>
      </c>
      <c r="C12537">
        <v>1</v>
      </c>
      <c r="D12537">
        <v>1</v>
      </c>
      <c r="E12537">
        <v>1</v>
      </c>
      <c r="F12537">
        <v>96</v>
      </c>
      <c r="G12537" s="5" t="s">
        <v>12181</v>
      </c>
      <c r="H12537" s="5" t="s">
        <v>40329</v>
      </c>
      <c r="I12537" s="5" t="s">
        <v>40330</v>
      </c>
      <c r="J12537" s="5"/>
      <c r="K12537" s="5"/>
    </row>
    <row r="12538" spans="1:11" x14ac:dyDescent="0.35">
      <c r="A12538">
        <v>34110</v>
      </c>
      <c r="B12538" s="5" t="s">
        <v>6598</v>
      </c>
      <c r="C12538">
        <v>1</v>
      </c>
      <c r="D12538">
        <v>1</v>
      </c>
      <c r="E12538">
        <v>1</v>
      </c>
      <c r="F12538">
        <v>93</v>
      </c>
      <c r="G12538" s="5" t="s">
        <v>12181</v>
      </c>
      <c r="H12538" s="5"/>
      <c r="I12538" s="5"/>
      <c r="J12538" s="5"/>
      <c r="K12538" s="5"/>
    </row>
    <row r="12539" spans="1:11" x14ac:dyDescent="0.35">
      <c r="A12539">
        <v>34111</v>
      </c>
      <c r="B12539" s="5" t="s">
        <v>5215</v>
      </c>
      <c r="C12539">
        <v>1</v>
      </c>
      <c r="D12539">
        <v>1</v>
      </c>
      <c r="E12539">
        <v>1</v>
      </c>
      <c r="F12539">
        <v>96</v>
      </c>
      <c r="G12539" s="5" t="s">
        <v>12202</v>
      </c>
      <c r="H12539" s="5"/>
      <c r="I12539" s="5"/>
      <c r="J12539" s="5"/>
      <c r="K12539" s="5"/>
    </row>
    <row r="12540" spans="1:11" x14ac:dyDescent="0.35">
      <c r="A12540">
        <v>34112</v>
      </c>
      <c r="B12540" s="5" t="s">
        <v>2819</v>
      </c>
      <c r="C12540">
        <v>1</v>
      </c>
      <c r="D12540">
        <v>1</v>
      </c>
      <c r="E12540">
        <v>1</v>
      </c>
      <c r="F12540">
        <v>94</v>
      </c>
      <c r="G12540" s="5" t="s">
        <v>12202</v>
      </c>
      <c r="H12540" s="5"/>
      <c r="I12540" s="5"/>
      <c r="J12540" s="5"/>
      <c r="K12540" s="5"/>
    </row>
    <row r="12541" spans="1:11" x14ac:dyDescent="0.35">
      <c r="A12541">
        <v>34113</v>
      </c>
      <c r="B12541" s="5" t="s">
        <v>2819</v>
      </c>
      <c r="C12541">
        <v>1</v>
      </c>
      <c r="D12541">
        <v>1</v>
      </c>
      <c r="E12541">
        <v>1</v>
      </c>
      <c r="F12541">
        <v>94</v>
      </c>
      <c r="G12541" s="5" t="s">
        <v>12202</v>
      </c>
      <c r="H12541" s="5"/>
      <c r="I12541" s="5"/>
      <c r="J12541" s="5"/>
      <c r="K12541" s="5"/>
    </row>
    <row r="12542" spans="1:11" x14ac:dyDescent="0.35">
      <c r="A12542">
        <v>34114</v>
      </c>
      <c r="B12542" s="5" t="s">
        <v>2819</v>
      </c>
      <c r="C12542">
        <v>1</v>
      </c>
      <c r="D12542">
        <v>1</v>
      </c>
      <c r="E12542">
        <v>1</v>
      </c>
      <c r="F12542">
        <v>94</v>
      </c>
      <c r="G12542" s="5" t="s">
        <v>12202</v>
      </c>
      <c r="H12542" s="5"/>
      <c r="I12542" s="5"/>
      <c r="J12542" s="5"/>
      <c r="K12542" s="5"/>
    </row>
    <row r="12543" spans="1:11" x14ac:dyDescent="0.35">
      <c r="A12543">
        <v>34115</v>
      </c>
      <c r="B12543" s="5" t="s">
        <v>2819</v>
      </c>
      <c r="C12543">
        <v>1</v>
      </c>
      <c r="D12543">
        <v>1</v>
      </c>
      <c r="E12543">
        <v>1</v>
      </c>
      <c r="F12543">
        <v>94</v>
      </c>
      <c r="G12543" s="5" t="s">
        <v>12202</v>
      </c>
      <c r="H12543" s="5" t="s">
        <v>40294</v>
      </c>
      <c r="I12543" s="5"/>
      <c r="J12543" s="5"/>
      <c r="K12543" s="5"/>
    </row>
    <row r="12544" spans="1:11" x14ac:dyDescent="0.35">
      <c r="A12544">
        <v>34116</v>
      </c>
      <c r="B12544" s="5" t="s">
        <v>2819</v>
      </c>
      <c r="C12544">
        <v>1</v>
      </c>
      <c r="D12544">
        <v>1</v>
      </c>
      <c r="E12544">
        <v>1</v>
      </c>
      <c r="F12544">
        <v>94</v>
      </c>
      <c r="G12544" s="5" t="s">
        <v>12202</v>
      </c>
      <c r="H12544" s="5"/>
      <c r="I12544" s="5"/>
      <c r="J12544" s="5"/>
      <c r="K12544" s="5"/>
    </row>
    <row r="12545" spans="1:11" x14ac:dyDescent="0.35">
      <c r="A12545">
        <v>34117</v>
      </c>
      <c r="B12545" s="5" t="s">
        <v>2819</v>
      </c>
      <c r="C12545">
        <v>1</v>
      </c>
      <c r="D12545">
        <v>1</v>
      </c>
      <c r="E12545">
        <v>1</v>
      </c>
      <c r="F12545">
        <v>94</v>
      </c>
      <c r="G12545" s="5" t="s">
        <v>12202</v>
      </c>
      <c r="H12545" s="5"/>
      <c r="I12545" s="5"/>
      <c r="J12545" s="5"/>
      <c r="K12545" s="5"/>
    </row>
    <row r="12546" spans="1:11" x14ac:dyDescent="0.35">
      <c r="A12546">
        <v>34118</v>
      </c>
      <c r="B12546" s="5" t="s">
        <v>3280</v>
      </c>
      <c r="C12546">
        <v>1</v>
      </c>
      <c r="D12546">
        <v>1</v>
      </c>
      <c r="E12546">
        <v>1</v>
      </c>
      <c r="F12546">
        <v>92</v>
      </c>
      <c r="G12546" s="5" t="s">
        <v>12181</v>
      </c>
      <c r="H12546" s="5"/>
      <c r="I12546" s="5"/>
      <c r="J12546" s="5"/>
      <c r="K12546" s="5"/>
    </row>
    <row r="12547" spans="1:11" x14ac:dyDescent="0.35">
      <c r="A12547">
        <v>34119</v>
      </c>
      <c r="B12547" s="5" t="s">
        <v>864</v>
      </c>
      <c r="C12547">
        <v>1</v>
      </c>
      <c r="D12547">
        <v>1</v>
      </c>
      <c r="E12547">
        <v>1</v>
      </c>
      <c r="F12547">
        <v>93</v>
      </c>
      <c r="G12547" s="5" t="s">
        <v>12181</v>
      </c>
      <c r="H12547" s="5"/>
      <c r="I12547" s="5"/>
      <c r="J12547" s="5"/>
      <c r="K12547" s="5"/>
    </row>
    <row r="12548" spans="1:11" x14ac:dyDescent="0.35">
      <c r="A12548">
        <v>34120</v>
      </c>
      <c r="B12548" s="5" t="s">
        <v>6893</v>
      </c>
      <c r="C12548">
        <v>0</v>
      </c>
      <c r="D12548">
        <v>1</v>
      </c>
      <c r="E12548">
        <v>1</v>
      </c>
      <c r="F12548">
        <v>0</v>
      </c>
      <c r="G12548" s="5" t="s">
        <v>12181</v>
      </c>
      <c r="H12548" s="5"/>
      <c r="I12548" s="5"/>
      <c r="J12548" s="5"/>
      <c r="K12548" s="5"/>
    </row>
    <row r="12549" spans="1:11" x14ac:dyDescent="0.35">
      <c r="A12549">
        <v>34121</v>
      </c>
      <c r="B12549" s="5" t="s">
        <v>6274</v>
      </c>
      <c r="C12549">
        <v>0</v>
      </c>
      <c r="D12549">
        <v>1</v>
      </c>
      <c r="E12549">
        <v>1</v>
      </c>
      <c r="F12549">
        <v>0</v>
      </c>
      <c r="G12549" s="5" t="s">
        <v>12199</v>
      </c>
      <c r="H12549" s="5" t="s">
        <v>12527</v>
      </c>
      <c r="I12549" s="5"/>
      <c r="J12549" s="5"/>
      <c r="K12549" s="5"/>
    </row>
    <row r="12550" spans="1:11" x14ac:dyDescent="0.35">
      <c r="A12550">
        <v>34122</v>
      </c>
      <c r="B12550" s="5" t="s">
        <v>2256</v>
      </c>
      <c r="C12550">
        <v>0</v>
      </c>
      <c r="D12550">
        <v>1</v>
      </c>
      <c r="E12550">
        <v>0</v>
      </c>
      <c r="F12550">
        <v>0</v>
      </c>
      <c r="G12550" s="5" t="s">
        <v>12181</v>
      </c>
      <c r="H12550" s="5"/>
      <c r="I12550" s="5"/>
      <c r="J12550" s="5"/>
      <c r="K12550" s="5"/>
    </row>
    <row r="12551" spans="1:11" x14ac:dyDescent="0.35">
      <c r="A12551">
        <v>34123</v>
      </c>
      <c r="B12551" s="5" t="s">
        <v>620</v>
      </c>
      <c r="C12551">
        <v>0</v>
      </c>
      <c r="D12551">
        <v>1</v>
      </c>
      <c r="E12551">
        <v>1</v>
      </c>
      <c r="F12551">
        <v>0</v>
      </c>
      <c r="G12551" s="5" t="s">
        <v>12185</v>
      </c>
      <c r="H12551" s="5" t="s">
        <v>40298</v>
      </c>
      <c r="I12551" s="5"/>
      <c r="J12551" s="5"/>
      <c r="K12551" s="5"/>
    </row>
    <row r="12552" spans="1:11" x14ac:dyDescent="0.35">
      <c r="A12552">
        <v>34124</v>
      </c>
      <c r="B12552" s="5" t="s">
        <v>3334</v>
      </c>
      <c r="C12552">
        <v>1</v>
      </c>
      <c r="D12552">
        <v>1</v>
      </c>
      <c r="E12552">
        <v>1</v>
      </c>
      <c r="F12552">
        <v>93</v>
      </c>
      <c r="G12552" s="5" t="s">
        <v>12181</v>
      </c>
      <c r="H12552" s="5"/>
      <c r="I12552" s="5"/>
      <c r="J12552" s="5"/>
      <c r="K12552" s="5"/>
    </row>
    <row r="12553" spans="1:11" x14ac:dyDescent="0.35">
      <c r="A12553">
        <v>34125</v>
      </c>
      <c r="B12553" s="5" t="s">
        <v>6894</v>
      </c>
      <c r="C12553">
        <v>1</v>
      </c>
      <c r="D12553">
        <v>1</v>
      </c>
      <c r="E12553">
        <v>1</v>
      </c>
      <c r="F12553">
        <v>92</v>
      </c>
      <c r="G12553" s="5" t="s">
        <v>12202</v>
      </c>
      <c r="H12553" s="5"/>
      <c r="I12553" s="5"/>
      <c r="J12553" s="5"/>
      <c r="K12553" s="5"/>
    </row>
    <row r="12554" spans="1:11" x14ac:dyDescent="0.35">
      <c r="A12554">
        <v>34126</v>
      </c>
      <c r="B12554" s="5" t="s">
        <v>6895</v>
      </c>
      <c r="C12554">
        <v>0</v>
      </c>
      <c r="D12554">
        <v>1</v>
      </c>
      <c r="E12554">
        <v>0</v>
      </c>
      <c r="F12554">
        <v>0</v>
      </c>
      <c r="G12554" s="5" t="s">
        <v>12254</v>
      </c>
      <c r="H12554" s="5" t="s">
        <v>40293</v>
      </c>
      <c r="I12554" s="5"/>
      <c r="J12554" s="5"/>
      <c r="K12554" s="5"/>
    </row>
    <row r="12555" spans="1:11" x14ac:dyDescent="0.35">
      <c r="A12555">
        <v>34127</v>
      </c>
      <c r="B12555" s="5" t="s">
        <v>6896</v>
      </c>
      <c r="C12555">
        <v>0</v>
      </c>
      <c r="D12555">
        <v>1</v>
      </c>
      <c r="E12555">
        <v>1</v>
      </c>
      <c r="F12555">
        <v>0</v>
      </c>
      <c r="G12555" s="5" t="s">
        <v>12527</v>
      </c>
      <c r="H12555" s="5" t="s">
        <v>40293</v>
      </c>
      <c r="I12555" s="5"/>
      <c r="J12555" s="5"/>
      <c r="K12555" s="5"/>
    </row>
    <row r="12556" spans="1:11" x14ac:dyDescent="0.35">
      <c r="A12556">
        <v>34128</v>
      </c>
      <c r="B12556" s="5" t="s">
        <v>6897</v>
      </c>
      <c r="C12556">
        <v>1</v>
      </c>
      <c r="D12556">
        <v>1</v>
      </c>
      <c r="E12556">
        <v>1</v>
      </c>
      <c r="F12556">
        <v>90</v>
      </c>
      <c r="G12556" s="5" t="s">
        <v>12190</v>
      </c>
      <c r="H12556" s="5"/>
      <c r="I12556" s="5"/>
      <c r="J12556" s="5"/>
      <c r="K12556" s="5"/>
    </row>
    <row r="12557" spans="1:11" x14ac:dyDescent="0.35">
      <c r="A12557">
        <v>34223</v>
      </c>
      <c r="B12557" s="5" t="s">
        <v>6867</v>
      </c>
      <c r="C12557">
        <v>1</v>
      </c>
      <c r="D12557">
        <v>1</v>
      </c>
      <c r="E12557">
        <v>1</v>
      </c>
      <c r="F12557">
        <v>95</v>
      </c>
      <c r="G12557" s="5" t="s">
        <v>12181</v>
      </c>
      <c r="H12557" s="5" t="s">
        <v>40291</v>
      </c>
      <c r="I12557" s="5"/>
      <c r="J12557" s="5"/>
      <c r="K12557" s="5"/>
    </row>
    <row r="12558" spans="1:11" x14ac:dyDescent="0.35">
      <c r="A12558">
        <v>34129</v>
      </c>
      <c r="B12558" s="5" t="s">
        <v>3086</v>
      </c>
      <c r="C12558">
        <v>1</v>
      </c>
      <c r="D12558">
        <v>1</v>
      </c>
      <c r="E12558">
        <v>1</v>
      </c>
      <c r="F12558">
        <v>97</v>
      </c>
      <c r="G12558" s="5" t="s">
        <v>12181</v>
      </c>
      <c r="H12558" s="5"/>
      <c r="I12558" s="5"/>
      <c r="J12558" s="5"/>
      <c r="K12558" s="5"/>
    </row>
    <row r="12559" spans="1:11" x14ac:dyDescent="0.35">
      <c r="A12559">
        <v>34130</v>
      </c>
      <c r="B12559" s="5" t="s">
        <v>3005</v>
      </c>
      <c r="C12559">
        <v>1</v>
      </c>
      <c r="D12559">
        <v>1</v>
      </c>
      <c r="E12559">
        <v>1</v>
      </c>
      <c r="F12559">
        <v>90</v>
      </c>
      <c r="G12559" s="5" t="s">
        <v>12181</v>
      </c>
      <c r="H12559" s="5"/>
      <c r="I12559" s="5"/>
      <c r="J12559" s="5"/>
      <c r="K12559" s="5"/>
    </row>
    <row r="12560" spans="1:11" x14ac:dyDescent="0.35">
      <c r="A12560">
        <v>34131</v>
      </c>
      <c r="B12560" s="5" t="s">
        <v>6898</v>
      </c>
      <c r="C12560">
        <v>0</v>
      </c>
      <c r="D12560">
        <v>1</v>
      </c>
      <c r="E12560">
        <v>1</v>
      </c>
      <c r="F12560">
        <v>0</v>
      </c>
      <c r="G12560" s="5" t="s">
        <v>12181</v>
      </c>
      <c r="H12560" s="5" t="s">
        <v>40321</v>
      </c>
      <c r="I12560" s="5" t="s">
        <v>40317</v>
      </c>
      <c r="J12560" s="5"/>
      <c r="K12560" s="5"/>
    </row>
    <row r="12561" spans="1:11" x14ac:dyDescent="0.35">
      <c r="A12561">
        <v>34132</v>
      </c>
      <c r="B12561" s="5" t="s">
        <v>6899</v>
      </c>
      <c r="C12561">
        <v>1</v>
      </c>
      <c r="D12561">
        <v>1</v>
      </c>
      <c r="E12561">
        <v>1</v>
      </c>
      <c r="F12561">
        <v>91</v>
      </c>
      <c r="G12561" s="5" t="s">
        <v>12202</v>
      </c>
      <c r="H12561" s="5"/>
      <c r="I12561" s="5"/>
      <c r="J12561" s="5"/>
      <c r="K12561" s="5"/>
    </row>
    <row r="12562" spans="1:11" x14ac:dyDescent="0.35">
      <c r="A12562">
        <v>34133</v>
      </c>
      <c r="B12562" s="5" t="s">
        <v>6900</v>
      </c>
      <c r="C12562">
        <v>0</v>
      </c>
      <c r="D12562">
        <v>1</v>
      </c>
      <c r="E12562">
        <v>1</v>
      </c>
      <c r="F12562">
        <v>0</v>
      </c>
      <c r="G12562" s="5" t="s">
        <v>12202</v>
      </c>
      <c r="H12562" s="5"/>
      <c r="I12562" s="5"/>
      <c r="J12562" s="5"/>
      <c r="K12562" s="5"/>
    </row>
    <row r="12563" spans="1:11" x14ac:dyDescent="0.35">
      <c r="A12563">
        <v>34134</v>
      </c>
      <c r="B12563" s="5" t="s">
        <v>6901</v>
      </c>
      <c r="C12563">
        <v>1</v>
      </c>
      <c r="D12563">
        <v>1</v>
      </c>
      <c r="E12563">
        <v>1</v>
      </c>
      <c r="F12563">
        <v>93</v>
      </c>
      <c r="G12563" s="5" t="s">
        <v>12202</v>
      </c>
      <c r="H12563" s="5"/>
      <c r="I12563" s="5"/>
      <c r="J12563" s="5"/>
      <c r="K12563" s="5"/>
    </row>
    <row r="12564" spans="1:11" x14ac:dyDescent="0.35">
      <c r="A12564">
        <v>34135</v>
      </c>
      <c r="B12564" s="5" t="s">
        <v>6902</v>
      </c>
      <c r="C12564">
        <v>1</v>
      </c>
      <c r="D12564">
        <v>1</v>
      </c>
      <c r="E12564">
        <v>1</v>
      </c>
      <c r="F12564">
        <v>93</v>
      </c>
      <c r="G12564" s="5" t="s">
        <v>12190</v>
      </c>
      <c r="H12564" s="5" t="s">
        <v>40721</v>
      </c>
      <c r="I12564" s="5"/>
      <c r="J12564" s="5"/>
      <c r="K12564" s="5"/>
    </row>
    <row r="12565" spans="1:11" x14ac:dyDescent="0.35">
      <c r="A12565">
        <v>34136</v>
      </c>
      <c r="B12565" s="5" t="s">
        <v>6903</v>
      </c>
      <c r="C12565">
        <v>1</v>
      </c>
      <c r="D12565">
        <v>1</v>
      </c>
      <c r="E12565">
        <v>1</v>
      </c>
      <c r="F12565">
        <v>91</v>
      </c>
      <c r="G12565" s="5" t="s">
        <v>12199</v>
      </c>
      <c r="H12565" s="5" t="s">
        <v>12527</v>
      </c>
      <c r="I12565" s="5" t="s">
        <v>40722</v>
      </c>
      <c r="J12565" s="5"/>
      <c r="K12565" s="5"/>
    </row>
    <row r="12566" spans="1:11" x14ac:dyDescent="0.35">
      <c r="A12566">
        <v>34137</v>
      </c>
      <c r="B12566" s="5" t="s">
        <v>6904</v>
      </c>
      <c r="C12566">
        <v>0</v>
      </c>
      <c r="D12566">
        <v>1</v>
      </c>
      <c r="E12566">
        <v>1</v>
      </c>
      <c r="F12566">
        <v>0</v>
      </c>
      <c r="G12566" s="5" t="s">
        <v>12199</v>
      </c>
      <c r="H12566" s="5" t="s">
        <v>12527</v>
      </c>
      <c r="I12566" s="5"/>
      <c r="J12566" s="5"/>
      <c r="K12566" s="5"/>
    </row>
    <row r="12567" spans="1:11" x14ac:dyDescent="0.35">
      <c r="A12567">
        <v>34138</v>
      </c>
      <c r="B12567" s="5" t="s">
        <v>6905</v>
      </c>
      <c r="C12567">
        <v>1</v>
      </c>
      <c r="D12567">
        <v>1</v>
      </c>
      <c r="E12567">
        <v>1</v>
      </c>
      <c r="F12567">
        <v>94</v>
      </c>
      <c r="G12567" s="5" t="s">
        <v>12199</v>
      </c>
      <c r="H12567" s="5" t="s">
        <v>12527</v>
      </c>
      <c r="I12567" s="5"/>
      <c r="J12567" s="5"/>
      <c r="K12567" s="5"/>
    </row>
    <row r="12568" spans="1:11" x14ac:dyDescent="0.35">
      <c r="A12568">
        <v>34139</v>
      </c>
      <c r="B12568" s="5" t="s">
        <v>6906</v>
      </c>
      <c r="C12568">
        <v>1</v>
      </c>
      <c r="D12568">
        <v>1</v>
      </c>
      <c r="E12568">
        <v>1</v>
      </c>
      <c r="F12568">
        <v>90</v>
      </c>
      <c r="G12568" s="5" t="s">
        <v>12199</v>
      </c>
      <c r="H12568" s="5" t="s">
        <v>12527</v>
      </c>
      <c r="I12568" s="5"/>
      <c r="J12568" s="5"/>
      <c r="K12568" s="5"/>
    </row>
    <row r="12569" spans="1:11" x14ac:dyDescent="0.35">
      <c r="A12569">
        <v>34140</v>
      </c>
      <c r="B12569" s="5" t="s">
        <v>6906</v>
      </c>
      <c r="C12569">
        <v>1</v>
      </c>
      <c r="D12569">
        <v>1</v>
      </c>
      <c r="E12569">
        <v>1</v>
      </c>
      <c r="F12569">
        <v>90</v>
      </c>
      <c r="G12569" s="5" t="s">
        <v>12199</v>
      </c>
      <c r="H12569" s="5" t="s">
        <v>12527</v>
      </c>
      <c r="I12569" s="5"/>
      <c r="J12569" s="5"/>
      <c r="K12569" s="5"/>
    </row>
    <row r="12570" spans="1:11" x14ac:dyDescent="0.35">
      <c r="A12570">
        <v>34141</v>
      </c>
      <c r="B12570" s="5" t="s">
        <v>211</v>
      </c>
      <c r="C12570">
        <v>1</v>
      </c>
      <c r="D12570">
        <v>1</v>
      </c>
      <c r="E12570">
        <v>1</v>
      </c>
      <c r="F12570">
        <v>90</v>
      </c>
      <c r="G12570" s="5" t="s">
        <v>12202</v>
      </c>
      <c r="H12570" s="5"/>
      <c r="I12570" s="5"/>
      <c r="J12570" s="5"/>
      <c r="K12570" s="5"/>
    </row>
    <row r="12571" spans="1:11" x14ac:dyDescent="0.35">
      <c r="A12571">
        <v>34142</v>
      </c>
      <c r="B12571" s="5" t="s">
        <v>851</v>
      </c>
      <c r="C12571">
        <v>1</v>
      </c>
      <c r="D12571">
        <v>1</v>
      </c>
      <c r="E12571">
        <v>1</v>
      </c>
      <c r="F12571">
        <v>98</v>
      </c>
      <c r="G12571" s="5" t="s">
        <v>12181</v>
      </c>
      <c r="H12571" s="5"/>
      <c r="I12571" s="5"/>
      <c r="J12571" s="5"/>
      <c r="K12571" s="5"/>
    </row>
    <row r="12572" spans="1:11" x14ac:dyDescent="0.35">
      <c r="A12572">
        <v>34143</v>
      </c>
      <c r="B12572" s="5" t="s">
        <v>6907</v>
      </c>
      <c r="C12572">
        <v>0</v>
      </c>
      <c r="D12572">
        <v>1</v>
      </c>
      <c r="E12572">
        <v>1</v>
      </c>
      <c r="F12572">
        <v>0</v>
      </c>
      <c r="G12572" s="5" t="s">
        <v>12181</v>
      </c>
      <c r="H12572" s="5" t="s">
        <v>40292</v>
      </c>
      <c r="I12572" s="5"/>
      <c r="J12572" s="5"/>
      <c r="K12572" s="5"/>
    </row>
    <row r="12573" spans="1:11" x14ac:dyDescent="0.35">
      <c r="A12573">
        <v>34144</v>
      </c>
      <c r="B12573" s="5" t="s">
        <v>211</v>
      </c>
      <c r="C12573">
        <v>1</v>
      </c>
      <c r="D12573">
        <v>1</v>
      </c>
      <c r="E12573">
        <v>0</v>
      </c>
      <c r="F12573">
        <v>90</v>
      </c>
      <c r="G12573" s="5" t="s">
        <v>12202</v>
      </c>
      <c r="H12573" s="5"/>
      <c r="I12573" s="5"/>
      <c r="J12573" s="5"/>
      <c r="K12573" s="5"/>
    </row>
    <row r="12574" spans="1:11" x14ac:dyDescent="0.35">
      <c r="A12574">
        <v>34145</v>
      </c>
      <c r="B12574" s="5" t="s">
        <v>2942</v>
      </c>
      <c r="C12574">
        <v>1</v>
      </c>
      <c r="D12574">
        <v>1</v>
      </c>
      <c r="E12574">
        <v>1</v>
      </c>
      <c r="F12574">
        <v>97</v>
      </c>
      <c r="G12574" s="5" t="s">
        <v>12527</v>
      </c>
      <c r="H12574" s="5" t="s">
        <v>40292</v>
      </c>
      <c r="I12574" s="5" t="s">
        <v>40296</v>
      </c>
      <c r="J12574" s="5" t="s">
        <v>40306</v>
      </c>
      <c r="K12574" s="5"/>
    </row>
    <row r="12575" spans="1:11" x14ac:dyDescent="0.35">
      <c r="A12575">
        <v>34146</v>
      </c>
      <c r="B12575" s="5" t="s">
        <v>6908</v>
      </c>
      <c r="C12575">
        <v>0</v>
      </c>
      <c r="D12575">
        <v>1</v>
      </c>
      <c r="E12575">
        <v>1</v>
      </c>
      <c r="F12575">
        <v>0</v>
      </c>
      <c r="G12575" s="5" t="s">
        <v>12366</v>
      </c>
      <c r="H12575" s="5" t="s">
        <v>40320</v>
      </c>
      <c r="I12575" s="5"/>
      <c r="J12575" s="5"/>
      <c r="K12575" s="5"/>
    </row>
    <row r="12576" spans="1:11" x14ac:dyDescent="0.35">
      <c r="A12576">
        <v>34147</v>
      </c>
      <c r="B12576" s="5" t="s">
        <v>1396</v>
      </c>
      <c r="C12576">
        <v>1</v>
      </c>
      <c r="D12576">
        <v>1</v>
      </c>
      <c r="E12576">
        <v>0</v>
      </c>
      <c r="F12576">
        <v>96</v>
      </c>
      <c r="G12576" s="5" t="s">
        <v>12181</v>
      </c>
      <c r="H12576" s="5"/>
      <c r="I12576" s="5"/>
      <c r="J12576" s="5"/>
      <c r="K12576" s="5"/>
    </row>
    <row r="12577" spans="1:11" x14ac:dyDescent="0.35">
      <c r="A12577">
        <v>34148</v>
      </c>
      <c r="B12577" s="5" t="s">
        <v>3738</v>
      </c>
      <c r="C12577">
        <v>1</v>
      </c>
      <c r="D12577">
        <v>1</v>
      </c>
      <c r="E12577">
        <v>0</v>
      </c>
      <c r="F12577">
        <v>90</v>
      </c>
      <c r="G12577" s="5" t="s">
        <v>12181</v>
      </c>
      <c r="H12577" s="5"/>
      <c r="I12577" s="5"/>
      <c r="J12577" s="5"/>
      <c r="K12577" s="5"/>
    </row>
    <row r="12578" spans="1:11" x14ac:dyDescent="0.35">
      <c r="A12578">
        <v>34149</v>
      </c>
      <c r="B12578" s="5" t="s">
        <v>6909</v>
      </c>
      <c r="C12578">
        <v>1</v>
      </c>
      <c r="D12578">
        <v>1</v>
      </c>
      <c r="E12578">
        <v>0</v>
      </c>
      <c r="F12578">
        <v>98</v>
      </c>
      <c r="G12578" s="5" t="s">
        <v>12181</v>
      </c>
      <c r="H12578" s="5"/>
      <c r="I12578" s="5"/>
      <c r="J12578" s="5"/>
      <c r="K12578" s="5"/>
    </row>
    <row r="12579" spans="1:11" x14ac:dyDescent="0.35">
      <c r="A12579">
        <v>34150</v>
      </c>
      <c r="B12579" s="5" t="s">
        <v>1962</v>
      </c>
      <c r="C12579">
        <v>0</v>
      </c>
      <c r="D12579">
        <v>1</v>
      </c>
      <c r="E12579">
        <v>1</v>
      </c>
      <c r="F12579">
        <v>0</v>
      </c>
      <c r="G12579" s="5" t="s">
        <v>12185</v>
      </c>
      <c r="H12579" s="5"/>
      <c r="I12579" s="5"/>
      <c r="J12579" s="5"/>
      <c r="K12579" s="5"/>
    </row>
    <row r="12580" spans="1:11" x14ac:dyDescent="0.35">
      <c r="A12580">
        <v>34151</v>
      </c>
      <c r="B12580" s="5" t="s">
        <v>6910</v>
      </c>
      <c r="C12580">
        <v>0</v>
      </c>
      <c r="D12580">
        <v>1</v>
      </c>
      <c r="E12580">
        <v>0</v>
      </c>
      <c r="F12580">
        <v>0</v>
      </c>
      <c r="G12580" s="5" t="s">
        <v>12181</v>
      </c>
      <c r="H12580" s="5" t="s">
        <v>40298</v>
      </c>
      <c r="I12580" s="5"/>
      <c r="J12580" s="5"/>
      <c r="K12580" s="5"/>
    </row>
    <row r="12581" spans="1:11" x14ac:dyDescent="0.35">
      <c r="A12581">
        <v>34152</v>
      </c>
      <c r="B12581" s="5" t="s">
        <v>6911</v>
      </c>
      <c r="C12581">
        <v>1</v>
      </c>
      <c r="D12581">
        <v>1</v>
      </c>
      <c r="E12581">
        <v>0</v>
      </c>
      <c r="F12581">
        <v>90</v>
      </c>
      <c r="G12581" s="5" t="s">
        <v>12181</v>
      </c>
      <c r="H12581" s="5"/>
      <c r="I12581" s="5"/>
      <c r="J12581" s="5"/>
      <c r="K12581" s="5"/>
    </row>
    <row r="12582" spans="1:11" x14ac:dyDescent="0.35">
      <c r="A12582">
        <v>34153</v>
      </c>
      <c r="B12582" s="5" t="s">
        <v>4642</v>
      </c>
      <c r="C12582">
        <v>0</v>
      </c>
      <c r="D12582">
        <v>1</v>
      </c>
      <c r="E12582">
        <v>0</v>
      </c>
      <c r="F12582">
        <v>0</v>
      </c>
      <c r="G12582" s="5" t="s">
        <v>12190</v>
      </c>
      <c r="H12582" s="5"/>
      <c r="I12582" s="5"/>
      <c r="J12582" s="5"/>
      <c r="K12582" s="5"/>
    </row>
    <row r="12583" spans="1:11" x14ac:dyDescent="0.35">
      <c r="A12583">
        <v>34154</v>
      </c>
      <c r="B12583" s="5" t="s">
        <v>2980</v>
      </c>
      <c r="C12583">
        <v>0</v>
      </c>
      <c r="D12583">
        <v>1</v>
      </c>
      <c r="E12583">
        <v>0</v>
      </c>
      <c r="F12583">
        <v>0</v>
      </c>
      <c r="G12583" s="5" t="s">
        <v>12199</v>
      </c>
      <c r="H12583" s="5" t="s">
        <v>12527</v>
      </c>
      <c r="I12583" s="5"/>
      <c r="J12583" s="5"/>
      <c r="K12583" s="5"/>
    </row>
    <row r="12584" spans="1:11" x14ac:dyDescent="0.35">
      <c r="A12584">
        <v>34155</v>
      </c>
      <c r="B12584" s="5" t="s">
        <v>4264</v>
      </c>
      <c r="C12584">
        <v>0</v>
      </c>
      <c r="D12584">
        <v>1</v>
      </c>
      <c r="E12584">
        <v>1</v>
      </c>
      <c r="F12584">
        <v>0</v>
      </c>
      <c r="G12584" s="5" t="s">
        <v>12185</v>
      </c>
      <c r="H12584" s="5" t="s">
        <v>40291</v>
      </c>
      <c r="I12584" s="5"/>
      <c r="J12584" s="5"/>
      <c r="K12584" s="5"/>
    </row>
    <row r="12585" spans="1:11" x14ac:dyDescent="0.35">
      <c r="A12585">
        <v>34156</v>
      </c>
      <c r="B12585" s="5" t="s">
        <v>3755</v>
      </c>
      <c r="C12585">
        <v>1</v>
      </c>
      <c r="D12585">
        <v>1</v>
      </c>
      <c r="E12585">
        <v>1</v>
      </c>
      <c r="F12585">
        <v>95</v>
      </c>
      <c r="G12585" s="5" t="s">
        <v>12199</v>
      </c>
      <c r="H12585" s="5" t="s">
        <v>12527</v>
      </c>
      <c r="I12585" s="5"/>
      <c r="J12585" s="5"/>
      <c r="K12585" s="5"/>
    </row>
    <row r="12586" spans="1:11" x14ac:dyDescent="0.35">
      <c r="A12586">
        <v>34157</v>
      </c>
      <c r="B12586" s="5" t="s">
        <v>5977</v>
      </c>
      <c r="C12586">
        <v>0</v>
      </c>
      <c r="D12586">
        <v>1</v>
      </c>
      <c r="E12586">
        <v>1</v>
      </c>
      <c r="F12586">
        <v>0</v>
      </c>
      <c r="G12586" s="5" t="s">
        <v>12181</v>
      </c>
      <c r="H12586" s="5"/>
      <c r="I12586" s="5"/>
      <c r="J12586" s="5"/>
      <c r="K12586" s="5"/>
    </row>
    <row r="12587" spans="1:11" x14ac:dyDescent="0.35">
      <c r="A12587">
        <v>34158</v>
      </c>
      <c r="B12587" s="5" t="s">
        <v>160</v>
      </c>
      <c r="C12587">
        <v>0</v>
      </c>
      <c r="D12587">
        <v>1</v>
      </c>
      <c r="E12587">
        <v>0</v>
      </c>
      <c r="F12587">
        <v>0</v>
      </c>
      <c r="G12587" s="5" t="s">
        <v>12181</v>
      </c>
      <c r="H12587" s="5"/>
      <c r="I12587" s="5"/>
      <c r="J12587" s="5"/>
      <c r="K12587" s="5"/>
    </row>
    <row r="12588" spans="1:11" x14ac:dyDescent="0.35">
      <c r="A12588">
        <v>34159</v>
      </c>
      <c r="B12588" s="5" t="s">
        <v>6912</v>
      </c>
      <c r="C12588">
        <v>0</v>
      </c>
      <c r="D12588">
        <v>1</v>
      </c>
      <c r="E12588">
        <v>1</v>
      </c>
      <c r="F12588">
        <v>0</v>
      </c>
      <c r="G12588" s="5" t="s">
        <v>12185</v>
      </c>
      <c r="H12588" s="5"/>
      <c r="I12588" s="5"/>
      <c r="J12588" s="5"/>
      <c r="K12588" s="5"/>
    </row>
    <row r="12589" spans="1:11" x14ac:dyDescent="0.35">
      <c r="A12589">
        <v>34160</v>
      </c>
      <c r="B12589" s="5" t="s">
        <v>6913</v>
      </c>
      <c r="C12589">
        <v>1</v>
      </c>
      <c r="D12589">
        <v>1</v>
      </c>
      <c r="E12589">
        <v>1</v>
      </c>
      <c r="F12589">
        <v>96</v>
      </c>
      <c r="G12589" s="5" t="s">
        <v>12254</v>
      </c>
      <c r="H12589" s="5" t="s">
        <v>40300</v>
      </c>
      <c r="I12589" s="5" t="s">
        <v>40299</v>
      </c>
      <c r="J12589" s="5" t="s">
        <v>40306</v>
      </c>
      <c r="K12589" s="5"/>
    </row>
    <row r="12590" spans="1:11" x14ac:dyDescent="0.35">
      <c r="A12590">
        <v>34161</v>
      </c>
      <c r="B12590" s="5" t="s">
        <v>6914</v>
      </c>
      <c r="C12590">
        <v>1</v>
      </c>
      <c r="D12590">
        <v>1</v>
      </c>
      <c r="E12590">
        <v>1</v>
      </c>
      <c r="F12590">
        <v>94</v>
      </c>
      <c r="G12590" s="5" t="s">
        <v>12190</v>
      </c>
      <c r="H12590" s="5"/>
      <c r="I12590" s="5"/>
      <c r="J12590" s="5"/>
      <c r="K12590" s="5"/>
    </row>
    <row r="12591" spans="1:11" x14ac:dyDescent="0.35">
      <c r="A12591">
        <v>34162</v>
      </c>
      <c r="B12591" s="5" t="s">
        <v>6915</v>
      </c>
      <c r="C12591">
        <v>1</v>
      </c>
      <c r="D12591">
        <v>1</v>
      </c>
      <c r="E12591">
        <v>1</v>
      </c>
      <c r="F12591">
        <v>93</v>
      </c>
      <c r="G12591" s="5" t="s">
        <v>12190</v>
      </c>
      <c r="H12591" s="5"/>
      <c r="I12591" s="5"/>
      <c r="J12591" s="5"/>
      <c r="K12591" s="5"/>
    </row>
    <row r="12592" spans="1:11" x14ac:dyDescent="0.35">
      <c r="A12592">
        <v>34163</v>
      </c>
      <c r="B12592" s="5" t="s">
        <v>6916</v>
      </c>
      <c r="C12592">
        <v>1</v>
      </c>
      <c r="D12592">
        <v>1</v>
      </c>
      <c r="E12592">
        <v>1</v>
      </c>
      <c r="F12592">
        <v>91</v>
      </c>
      <c r="G12592" s="5" t="s">
        <v>12181</v>
      </c>
      <c r="H12592" s="5"/>
      <c r="I12592" s="5"/>
      <c r="J12592" s="5"/>
      <c r="K12592" s="5"/>
    </row>
    <row r="12593" spans="1:11" x14ac:dyDescent="0.35">
      <c r="A12593">
        <v>34164</v>
      </c>
      <c r="B12593" s="5" t="s">
        <v>6917</v>
      </c>
      <c r="C12593">
        <v>1</v>
      </c>
      <c r="D12593">
        <v>1</v>
      </c>
      <c r="E12593">
        <v>1</v>
      </c>
      <c r="F12593">
        <v>92</v>
      </c>
      <c r="G12593" s="5" t="s">
        <v>12199</v>
      </c>
      <c r="H12593" s="5" t="s">
        <v>12527</v>
      </c>
      <c r="I12593" s="5"/>
      <c r="J12593" s="5"/>
      <c r="K12593" s="5"/>
    </row>
    <row r="12594" spans="1:11" x14ac:dyDescent="0.35">
      <c r="A12594">
        <v>34165</v>
      </c>
      <c r="B12594" s="5" t="s">
        <v>6918</v>
      </c>
      <c r="C12594">
        <v>1</v>
      </c>
      <c r="D12594">
        <v>1</v>
      </c>
      <c r="E12594">
        <v>1</v>
      </c>
      <c r="F12594">
        <v>97</v>
      </c>
      <c r="G12594" s="5" t="s">
        <v>12181</v>
      </c>
      <c r="H12594" s="5"/>
      <c r="I12594" s="5"/>
      <c r="J12594" s="5"/>
      <c r="K12594" s="5"/>
    </row>
    <row r="12595" spans="1:11" x14ac:dyDescent="0.35">
      <c r="A12595">
        <v>34166</v>
      </c>
      <c r="B12595" s="5" t="s">
        <v>5460</v>
      </c>
      <c r="C12595">
        <v>1</v>
      </c>
      <c r="D12595">
        <v>1</v>
      </c>
      <c r="E12595">
        <v>1</v>
      </c>
      <c r="F12595">
        <v>93</v>
      </c>
      <c r="G12595" s="5" t="s">
        <v>12181</v>
      </c>
      <c r="H12595" s="5"/>
      <c r="I12595" s="5"/>
      <c r="J12595" s="5"/>
      <c r="K12595" s="5"/>
    </row>
    <row r="12596" spans="1:11" x14ac:dyDescent="0.35">
      <c r="A12596">
        <v>34167</v>
      </c>
      <c r="B12596" s="5" t="s">
        <v>5461</v>
      </c>
      <c r="C12596">
        <v>1</v>
      </c>
      <c r="D12596">
        <v>1</v>
      </c>
      <c r="E12596">
        <v>1</v>
      </c>
      <c r="F12596">
        <v>94</v>
      </c>
      <c r="G12596" s="5" t="s">
        <v>12181</v>
      </c>
      <c r="H12596" s="5"/>
      <c r="I12596" s="5"/>
      <c r="J12596" s="5"/>
      <c r="K12596" s="5"/>
    </row>
    <row r="12597" spans="1:11" x14ac:dyDescent="0.35">
      <c r="A12597">
        <v>34168</v>
      </c>
      <c r="B12597" s="5" t="s">
        <v>5462</v>
      </c>
      <c r="C12597">
        <v>1</v>
      </c>
      <c r="D12597">
        <v>1</v>
      </c>
      <c r="E12597">
        <v>1</v>
      </c>
      <c r="F12597">
        <v>94</v>
      </c>
      <c r="G12597" s="5" t="s">
        <v>12181</v>
      </c>
      <c r="H12597" s="5"/>
      <c r="I12597" s="5"/>
      <c r="J12597" s="5"/>
      <c r="K12597" s="5"/>
    </row>
    <row r="12598" spans="1:11" x14ac:dyDescent="0.35">
      <c r="A12598">
        <v>34169</v>
      </c>
      <c r="B12598" s="5" t="s">
        <v>3155</v>
      </c>
      <c r="C12598">
        <v>1</v>
      </c>
      <c r="D12598">
        <v>1</v>
      </c>
      <c r="E12598">
        <v>1</v>
      </c>
      <c r="F12598">
        <v>93</v>
      </c>
      <c r="G12598" s="5" t="s">
        <v>12181</v>
      </c>
      <c r="H12598" s="5"/>
      <c r="I12598" s="5"/>
      <c r="J12598" s="5"/>
      <c r="K12598" s="5"/>
    </row>
    <row r="12599" spans="1:11" x14ac:dyDescent="0.35">
      <c r="A12599">
        <v>34170</v>
      </c>
      <c r="B12599" s="5" t="s">
        <v>3155</v>
      </c>
      <c r="C12599">
        <v>1</v>
      </c>
      <c r="D12599">
        <v>1</v>
      </c>
      <c r="E12599">
        <v>1</v>
      </c>
      <c r="F12599">
        <v>93</v>
      </c>
      <c r="G12599" s="5" t="s">
        <v>12181</v>
      </c>
      <c r="H12599" s="5"/>
      <c r="I12599" s="5"/>
      <c r="J12599" s="5"/>
      <c r="K12599" s="5"/>
    </row>
    <row r="12600" spans="1:11" x14ac:dyDescent="0.35">
      <c r="A12600">
        <v>34171</v>
      </c>
      <c r="B12600" s="5" t="s">
        <v>4063</v>
      </c>
      <c r="C12600">
        <v>1</v>
      </c>
      <c r="D12600">
        <v>1</v>
      </c>
      <c r="E12600">
        <v>1</v>
      </c>
      <c r="F12600">
        <v>91</v>
      </c>
      <c r="G12600" s="5" t="s">
        <v>12181</v>
      </c>
      <c r="H12600" s="5"/>
      <c r="I12600" s="5"/>
      <c r="J12600" s="5"/>
      <c r="K12600" s="5"/>
    </row>
    <row r="12601" spans="1:11" x14ac:dyDescent="0.35">
      <c r="A12601">
        <v>34172</v>
      </c>
      <c r="B12601" s="5" t="s">
        <v>6919</v>
      </c>
      <c r="C12601">
        <v>0</v>
      </c>
      <c r="D12601">
        <v>1</v>
      </c>
      <c r="E12601">
        <v>1</v>
      </c>
      <c r="F12601">
        <v>0</v>
      </c>
      <c r="G12601" s="5" t="s">
        <v>12181</v>
      </c>
      <c r="H12601" s="5"/>
      <c r="I12601" s="5"/>
      <c r="J12601" s="5"/>
      <c r="K12601" s="5"/>
    </row>
    <row r="12602" spans="1:11" x14ac:dyDescent="0.35">
      <c r="A12602">
        <v>34173</v>
      </c>
      <c r="B12602" s="5" t="s">
        <v>6920</v>
      </c>
      <c r="C12602">
        <v>0</v>
      </c>
      <c r="D12602">
        <v>1</v>
      </c>
      <c r="E12602">
        <v>1</v>
      </c>
      <c r="F12602">
        <v>0</v>
      </c>
      <c r="G12602" s="5" t="s">
        <v>12181</v>
      </c>
      <c r="H12602" s="5"/>
      <c r="I12602" s="5"/>
      <c r="J12602" s="5"/>
      <c r="K12602" s="5"/>
    </row>
    <row r="12603" spans="1:11" x14ac:dyDescent="0.35">
      <c r="A12603">
        <v>34174</v>
      </c>
      <c r="B12603" s="5" t="s">
        <v>6921</v>
      </c>
      <c r="C12603">
        <v>1</v>
      </c>
      <c r="D12603">
        <v>1</v>
      </c>
      <c r="E12603">
        <v>1</v>
      </c>
      <c r="F12603">
        <v>91</v>
      </c>
      <c r="G12603" s="5" t="s">
        <v>13094</v>
      </c>
      <c r="H12603" s="5" t="s">
        <v>40291</v>
      </c>
      <c r="I12603" s="5"/>
      <c r="J12603" s="5"/>
      <c r="K12603" s="5"/>
    </row>
    <row r="12604" spans="1:11" x14ac:dyDescent="0.35">
      <c r="A12604">
        <v>34175</v>
      </c>
      <c r="B12604" s="5" t="s">
        <v>6922</v>
      </c>
      <c r="C12604">
        <v>1</v>
      </c>
      <c r="D12604">
        <v>1</v>
      </c>
      <c r="E12604">
        <v>1</v>
      </c>
      <c r="F12604">
        <v>96</v>
      </c>
      <c r="G12604" s="5" t="s">
        <v>12181</v>
      </c>
      <c r="H12604" s="5" t="s">
        <v>40291</v>
      </c>
      <c r="I12604" s="5"/>
      <c r="J12604" s="5"/>
      <c r="K12604" s="5"/>
    </row>
    <row r="12605" spans="1:11" x14ac:dyDescent="0.35">
      <c r="A12605">
        <v>34176</v>
      </c>
      <c r="B12605" s="5" t="s">
        <v>6923</v>
      </c>
      <c r="C12605">
        <v>0</v>
      </c>
      <c r="D12605">
        <v>1</v>
      </c>
      <c r="E12605">
        <v>1</v>
      </c>
      <c r="F12605">
        <v>0</v>
      </c>
      <c r="G12605" s="5" t="s">
        <v>12185</v>
      </c>
      <c r="H12605" s="5" t="s">
        <v>40293</v>
      </c>
      <c r="I12605" s="5" t="s">
        <v>40299</v>
      </c>
      <c r="J12605" s="5" t="s">
        <v>40296</v>
      </c>
      <c r="K12605" s="5"/>
    </row>
    <row r="12606" spans="1:11" x14ac:dyDescent="0.35">
      <c r="A12606">
        <v>34177</v>
      </c>
      <c r="B12606" s="5" t="s">
        <v>6924</v>
      </c>
      <c r="C12606">
        <v>0</v>
      </c>
      <c r="D12606">
        <v>1</v>
      </c>
      <c r="E12606">
        <v>1</v>
      </c>
      <c r="F12606">
        <v>0</v>
      </c>
      <c r="G12606" s="5" t="s">
        <v>12185</v>
      </c>
      <c r="H12606" s="5" t="s">
        <v>40293</v>
      </c>
      <c r="I12606" s="5" t="s">
        <v>40299</v>
      </c>
      <c r="J12606" s="5" t="s">
        <v>40296</v>
      </c>
      <c r="K12606" s="5"/>
    </row>
    <row r="12607" spans="1:11" x14ac:dyDescent="0.35">
      <c r="A12607">
        <v>34178</v>
      </c>
      <c r="B12607" s="5" t="s">
        <v>6925</v>
      </c>
      <c r="C12607">
        <v>0</v>
      </c>
      <c r="D12607">
        <v>1</v>
      </c>
      <c r="E12607">
        <v>1</v>
      </c>
      <c r="F12607">
        <v>0</v>
      </c>
      <c r="G12607" s="5" t="s">
        <v>12185</v>
      </c>
      <c r="H12607" s="5" t="s">
        <v>40293</v>
      </c>
      <c r="I12607" s="5" t="s">
        <v>40299</v>
      </c>
      <c r="J12607" s="5" t="s">
        <v>40296</v>
      </c>
      <c r="K12607" s="5"/>
    </row>
    <row r="12608" spans="1:11" x14ac:dyDescent="0.35">
      <c r="A12608">
        <v>34224</v>
      </c>
      <c r="B12608" s="5" t="s">
        <v>6926</v>
      </c>
      <c r="C12608">
        <v>0</v>
      </c>
      <c r="D12608">
        <v>1</v>
      </c>
      <c r="E12608">
        <v>1</v>
      </c>
      <c r="F12608">
        <v>0</v>
      </c>
      <c r="G12608" s="5" t="s">
        <v>12199</v>
      </c>
      <c r="H12608" s="5" t="s">
        <v>12527</v>
      </c>
      <c r="I12608" s="5" t="s">
        <v>40311</v>
      </c>
      <c r="J12608" s="5"/>
      <c r="K12608" s="5"/>
    </row>
    <row r="12609" spans="1:11" x14ac:dyDescent="0.35">
      <c r="A12609">
        <v>34179</v>
      </c>
      <c r="B12609" s="5" t="s">
        <v>778</v>
      </c>
      <c r="C12609">
        <v>0</v>
      </c>
      <c r="D12609">
        <v>1</v>
      </c>
      <c r="E12609">
        <v>1</v>
      </c>
      <c r="F12609">
        <v>0</v>
      </c>
      <c r="G12609" s="5" t="s">
        <v>12185</v>
      </c>
      <c r="H12609" s="5" t="s">
        <v>40293</v>
      </c>
      <c r="I12609" s="5" t="s">
        <v>40299</v>
      </c>
      <c r="J12609" s="5" t="s">
        <v>40296</v>
      </c>
      <c r="K12609" s="5"/>
    </row>
    <row r="12610" spans="1:11" x14ac:dyDescent="0.35">
      <c r="A12610">
        <v>34180</v>
      </c>
      <c r="B12610" s="5" t="s">
        <v>385</v>
      </c>
      <c r="C12610">
        <v>1</v>
      </c>
      <c r="D12610">
        <v>1</v>
      </c>
      <c r="E12610">
        <v>1</v>
      </c>
      <c r="F12610">
        <v>93</v>
      </c>
      <c r="G12610" s="5" t="s">
        <v>12185</v>
      </c>
      <c r="H12610" s="5"/>
      <c r="I12610" s="5"/>
      <c r="J12610" s="5"/>
      <c r="K12610" s="5"/>
    </row>
    <row r="12611" spans="1:11" x14ac:dyDescent="0.35">
      <c r="A12611">
        <v>34181</v>
      </c>
      <c r="B12611" s="5" t="s">
        <v>6846</v>
      </c>
      <c r="C12611">
        <v>0</v>
      </c>
      <c r="D12611">
        <v>1</v>
      </c>
      <c r="E12611">
        <v>1</v>
      </c>
      <c r="F12611">
        <v>0</v>
      </c>
      <c r="G12611" s="5" t="s">
        <v>12190</v>
      </c>
      <c r="H12611" s="5" t="s">
        <v>40298</v>
      </c>
      <c r="I12611" s="5"/>
      <c r="J12611" s="5"/>
      <c r="K12611" s="5"/>
    </row>
    <row r="12612" spans="1:11" x14ac:dyDescent="0.35">
      <c r="A12612">
        <v>34182</v>
      </c>
      <c r="B12612" s="5" t="s">
        <v>6846</v>
      </c>
      <c r="C12612">
        <v>0</v>
      </c>
      <c r="D12612">
        <v>1</v>
      </c>
      <c r="E12612">
        <v>1</v>
      </c>
      <c r="F12612">
        <v>0</v>
      </c>
      <c r="G12612" s="5" t="s">
        <v>12269</v>
      </c>
      <c r="H12612" s="5" t="s">
        <v>12527</v>
      </c>
      <c r="I12612" s="5" t="s">
        <v>40298</v>
      </c>
      <c r="J12612" s="5"/>
      <c r="K12612" s="5"/>
    </row>
    <row r="12613" spans="1:11" x14ac:dyDescent="0.35">
      <c r="A12613">
        <v>34183</v>
      </c>
      <c r="B12613" s="5" t="s">
        <v>6846</v>
      </c>
      <c r="C12613">
        <v>0</v>
      </c>
      <c r="D12613">
        <v>1</v>
      </c>
      <c r="E12613">
        <v>1</v>
      </c>
      <c r="F12613">
        <v>0</v>
      </c>
      <c r="G12613" s="5" t="s">
        <v>12366</v>
      </c>
      <c r="H12613" s="5" t="s">
        <v>40298</v>
      </c>
      <c r="I12613" s="5"/>
      <c r="J12613" s="5"/>
      <c r="K12613" s="5"/>
    </row>
    <row r="12614" spans="1:11" x14ac:dyDescent="0.35">
      <c r="A12614">
        <v>34184</v>
      </c>
      <c r="B12614" s="5" t="s">
        <v>6927</v>
      </c>
      <c r="C12614">
        <v>1</v>
      </c>
      <c r="D12614">
        <v>1</v>
      </c>
      <c r="E12614">
        <v>1</v>
      </c>
      <c r="F12614">
        <v>99</v>
      </c>
      <c r="G12614" s="5" t="s">
        <v>12181</v>
      </c>
      <c r="H12614" s="5" t="s">
        <v>40723</v>
      </c>
      <c r="I12614" s="5"/>
      <c r="J12614" s="5"/>
      <c r="K12614" s="5"/>
    </row>
    <row r="12615" spans="1:11" x14ac:dyDescent="0.35">
      <c r="A12615">
        <v>34185</v>
      </c>
      <c r="B12615" s="5" t="s">
        <v>6928</v>
      </c>
      <c r="C12615">
        <v>1</v>
      </c>
      <c r="D12615">
        <v>1</v>
      </c>
      <c r="E12615">
        <v>1</v>
      </c>
      <c r="F12615">
        <v>96</v>
      </c>
      <c r="G12615" s="5" t="s">
        <v>12181</v>
      </c>
      <c r="H12615" s="5"/>
      <c r="I12615" s="5"/>
      <c r="J12615" s="5"/>
      <c r="K12615" s="5"/>
    </row>
    <row r="12616" spans="1:11" x14ac:dyDescent="0.35">
      <c r="A12616">
        <v>34186</v>
      </c>
      <c r="B12616" s="5" t="s">
        <v>6928</v>
      </c>
      <c r="C12616">
        <v>1</v>
      </c>
      <c r="D12616">
        <v>1</v>
      </c>
      <c r="E12616">
        <v>1</v>
      </c>
      <c r="F12616">
        <v>96</v>
      </c>
      <c r="G12616" s="5" t="s">
        <v>12181</v>
      </c>
      <c r="H12616" s="5" t="s">
        <v>40294</v>
      </c>
      <c r="I12616" s="5"/>
      <c r="J12616" s="5"/>
      <c r="K12616" s="5"/>
    </row>
    <row r="12617" spans="1:11" x14ac:dyDescent="0.35">
      <c r="A12617">
        <v>34187</v>
      </c>
      <c r="B12617" s="5" t="s">
        <v>6929</v>
      </c>
      <c r="C12617">
        <v>1</v>
      </c>
      <c r="D12617">
        <v>1</v>
      </c>
      <c r="E12617">
        <v>1</v>
      </c>
      <c r="F12617">
        <v>97</v>
      </c>
      <c r="G12617" s="5" t="s">
        <v>12181</v>
      </c>
      <c r="H12617" s="5"/>
      <c r="I12617" s="5"/>
      <c r="J12617" s="5"/>
      <c r="K12617" s="5"/>
    </row>
    <row r="12618" spans="1:11" x14ac:dyDescent="0.35">
      <c r="A12618">
        <v>34188</v>
      </c>
      <c r="B12618" s="5" t="s">
        <v>6930</v>
      </c>
      <c r="C12618">
        <v>1</v>
      </c>
      <c r="D12618">
        <v>1</v>
      </c>
      <c r="E12618">
        <v>1</v>
      </c>
      <c r="F12618">
        <v>96</v>
      </c>
      <c r="G12618" s="5" t="s">
        <v>12181</v>
      </c>
      <c r="H12618" s="5"/>
      <c r="I12618" s="5"/>
      <c r="J12618" s="5"/>
      <c r="K12618" s="5"/>
    </row>
    <row r="12619" spans="1:11" x14ac:dyDescent="0.35">
      <c r="A12619">
        <v>34189</v>
      </c>
      <c r="B12619" s="5" t="s">
        <v>6930</v>
      </c>
      <c r="C12619">
        <v>1</v>
      </c>
      <c r="D12619">
        <v>1</v>
      </c>
      <c r="E12619">
        <v>1</v>
      </c>
      <c r="F12619">
        <v>96</v>
      </c>
      <c r="G12619" s="5" t="s">
        <v>12181</v>
      </c>
      <c r="H12619" s="5"/>
      <c r="I12619" s="5"/>
      <c r="J12619" s="5"/>
      <c r="K12619" s="5"/>
    </row>
    <row r="12620" spans="1:11" x14ac:dyDescent="0.35">
      <c r="A12620">
        <v>34190</v>
      </c>
      <c r="B12620" s="5" t="s">
        <v>6931</v>
      </c>
      <c r="C12620">
        <v>1</v>
      </c>
      <c r="D12620">
        <v>1</v>
      </c>
      <c r="E12620">
        <v>1</v>
      </c>
      <c r="F12620">
        <v>98</v>
      </c>
      <c r="G12620" s="5" t="s">
        <v>12181</v>
      </c>
      <c r="H12620" s="5" t="s">
        <v>40296</v>
      </c>
      <c r="I12620" s="5"/>
      <c r="J12620" s="5"/>
      <c r="K12620" s="5"/>
    </row>
    <row r="12621" spans="1:11" x14ac:dyDescent="0.35">
      <c r="A12621">
        <v>34191</v>
      </c>
      <c r="B12621" s="5" t="s">
        <v>6932</v>
      </c>
      <c r="C12621">
        <v>0</v>
      </c>
      <c r="D12621">
        <v>1</v>
      </c>
      <c r="E12621">
        <v>1</v>
      </c>
      <c r="F12621">
        <v>0</v>
      </c>
      <c r="G12621" s="5" t="s">
        <v>12181</v>
      </c>
      <c r="H12621" s="5" t="s">
        <v>40318</v>
      </c>
      <c r="I12621" s="5" t="s">
        <v>40295</v>
      </c>
      <c r="J12621" s="5" t="s">
        <v>40605</v>
      </c>
      <c r="K12621" s="5"/>
    </row>
    <row r="12622" spans="1:11" x14ac:dyDescent="0.35">
      <c r="A12622">
        <v>34192</v>
      </c>
      <c r="B12622" s="5" t="s">
        <v>6932</v>
      </c>
      <c r="C12622">
        <v>0</v>
      </c>
      <c r="D12622">
        <v>1</v>
      </c>
      <c r="E12622">
        <v>1</v>
      </c>
      <c r="F12622">
        <v>0</v>
      </c>
      <c r="G12622" s="5" t="s">
        <v>12185</v>
      </c>
      <c r="H12622" s="5" t="s">
        <v>40318</v>
      </c>
      <c r="I12622" s="5" t="s">
        <v>40295</v>
      </c>
      <c r="J12622" s="5" t="s">
        <v>40605</v>
      </c>
      <c r="K12622" s="5"/>
    </row>
    <row r="12623" spans="1:11" x14ac:dyDescent="0.35">
      <c r="A12623">
        <v>34193</v>
      </c>
      <c r="B12623" s="5" t="s">
        <v>5692</v>
      </c>
      <c r="C12623">
        <v>0</v>
      </c>
      <c r="D12623">
        <v>1</v>
      </c>
      <c r="E12623">
        <v>0</v>
      </c>
      <c r="F12623">
        <v>0</v>
      </c>
      <c r="G12623" s="5" t="s">
        <v>12366</v>
      </c>
      <c r="H12623" s="5" t="s">
        <v>40318</v>
      </c>
      <c r="I12623" s="5" t="s">
        <v>40295</v>
      </c>
      <c r="J12623" s="5" t="s">
        <v>40605</v>
      </c>
      <c r="K12623" s="5"/>
    </row>
    <row r="12624" spans="1:11" x14ac:dyDescent="0.35">
      <c r="A12624">
        <v>34194</v>
      </c>
      <c r="B12624" s="5" t="s">
        <v>6933</v>
      </c>
      <c r="C12624">
        <v>0</v>
      </c>
      <c r="D12624">
        <v>1</v>
      </c>
      <c r="E12624">
        <v>1</v>
      </c>
      <c r="F12624">
        <v>0</v>
      </c>
      <c r="G12624" s="5" t="s">
        <v>12181</v>
      </c>
      <c r="H12624" s="5" t="s">
        <v>40318</v>
      </c>
      <c r="I12624" s="5" t="s">
        <v>40295</v>
      </c>
      <c r="J12624" s="5" t="s">
        <v>40605</v>
      </c>
      <c r="K12624" s="5"/>
    </row>
    <row r="12625" spans="1:11" x14ac:dyDescent="0.35">
      <c r="A12625">
        <v>34195</v>
      </c>
      <c r="B12625" s="5" t="s">
        <v>6934</v>
      </c>
      <c r="C12625">
        <v>0</v>
      </c>
      <c r="D12625">
        <v>1</v>
      </c>
      <c r="E12625">
        <v>0</v>
      </c>
      <c r="F12625">
        <v>0</v>
      </c>
      <c r="G12625" s="5" t="s">
        <v>12185</v>
      </c>
      <c r="H12625" s="5" t="s">
        <v>40318</v>
      </c>
      <c r="I12625" s="5" t="s">
        <v>40295</v>
      </c>
      <c r="J12625" s="5" t="s">
        <v>40605</v>
      </c>
      <c r="K12625" s="5"/>
    </row>
    <row r="12626" spans="1:11" x14ac:dyDescent="0.35">
      <c r="A12626">
        <v>34196</v>
      </c>
      <c r="B12626" s="5" t="s">
        <v>6935</v>
      </c>
      <c r="C12626">
        <v>0</v>
      </c>
      <c r="D12626">
        <v>1</v>
      </c>
      <c r="E12626">
        <v>0</v>
      </c>
      <c r="F12626">
        <v>0</v>
      </c>
      <c r="G12626" s="5" t="s">
        <v>12181</v>
      </c>
      <c r="H12626" s="5" t="s">
        <v>40318</v>
      </c>
      <c r="I12626" s="5" t="s">
        <v>40295</v>
      </c>
      <c r="J12626" s="5" t="s">
        <v>40605</v>
      </c>
      <c r="K12626" s="5"/>
    </row>
    <row r="12627" spans="1:11" x14ac:dyDescent="0.35">
      <c r="A12627">
        <v>34197</v>
      </c>
      <c r="B12627" s="5" t="s">
        <v>2097</v>
      </c>
      <c r="C12627">
        <v>0</v>
      </c>
      <c r="D12627">
        <v>1</v>
      </c>
      <c r="E12627">
        <v>1</v>
      </c>
      <c r="F12627">
        <v>0</v>
      </c>
      <c r="G12627" s="5" t="s">
        <v>12199</v>
      </c>
      <c r="H12627" s="5" t="s">
        <v>12527</v>
      </c>
      <c r="I12627" s="5"/>
      <c r="J12627" s="5"/>
      <c r="K12627" s="5"/>
    </row>
    <row r="12628" spans="1:11" x14ac:dyDescent="0.35">
      <c r="A12628">
        <v>34198</v>
      </c>
      <c r="B12628" s="5" t="s">
        <v>6936</v>
      </c>
      <c r="C12628">
        <v>1</v>
      </c>
      <c r="D12628">
        <v>1</v>
      </c>
      <c r="E12628">
        <v>1</v>
      </c>
      <c r="F12628">
        <v>91</v>
      </c>
      <c r="G12628" s="5" t="s">
        <v>12181</v>
      </c>
      <c r="H12628" s="5"/>
      <c r="I12628" s="5"/>
      <c r="J12628" s="5"/>
      <c r="K12628" s="5"/>
    </row>
    <row r="12629" spans="1:11" x14ac:dyDescent="0.35">
      <c r="A12629">
        <v>34199</v>
      </c>
      <c r="B12629" s="5" t="s">
        <v>41</v>
      </c>
      <c r="C12629">
        <v>1</v>
      </c>
      <c r="D12629">
        <v>1</v>
      </c>
      <c r="E12629">
        <v>1</v>
      </c>
      <c r="F12629">
        <v>93</v>
      </c>
      <c r="G12629" s="5" t="s">
        <v>12185</v>
      </c>
      <c r="H12629" s="5" t="s">
        <v>40292</v>
      </c>
      <c r="I12629" s="5"/>
      <c r="J12629" s="5"/>
      <c r="K12629" s="5"/>
    </row>
    <row r="12630" spans="1:11" x14ac:dyDescent="0.35">
      <c r="A12630">
        <v>34200</v>
      </c>
      <c r="B12630" s="5" t="s">
        <v>3242</v>
      </c>
      <c r="C12630">
        <v>1</v>
      </c>
      <c r="D12630">
        <v>1</v>
      </c>
      <c r="E12630">
        <v>1</v>
      </c>
      <c r="F12630">
        <v>95</v>
      </c>
      <c r="G12630" s="5" t="s">
        <v>12199</v>
      </c>
      <c r="H12630" s="5" t="s">
        <v>12527</v>
      </c>
      <c r="I12630" s="5"/>
      <c r="J12630" s="5"/>
      <c r="K12630" s="5"/>
    </row>
    <row r="12631" spans="1:11" x14ac:dyDescent="0.35">
      <c r="A12631">
        <v>34201</v>
      </c>
      <c r="B12631" s="5" t="s">
        <v>6937</v>
      </c>
      <c r="C12631">
        <v>1</v>
      </c>
      <c r="D12631">
        <v>1</v>
      </c>
      <c r="E12631">
        <v>1</v>
      </c>
      <c r="F12631">
        <v>95</v>
      </c>
      <c r="G12631" s="5" t="s">
        <v>12181</v>
      </c>
      <c r="H12631" s="5" t="s">
        <v>40293</v>
      </c>
      <c r="I12631" s="5"/>
      <c r="J12631" s="5"/>
      <c r="K12631" s="5"/>
    </row>
    <row r="12632" spans="1:11" x14ac:dyDescent="0.35">
      <c r="A12632">
        <v>34202</v>
      </c>
      <c r="B12632" s="5" t="s">
        <v>6937</v>
      </c>
      <c r="C12632">
        <v>1</v>
      </c>
      <c r="D12632">
        <v>1</v>
      </c>
      <c r="E12632">
        <v>1</v>
      </c>
      <c r="F12632">
        <v>95</v>
      </c>
      <c r="G12632" s="5" t="s">
        <v>12181</v>
      </c>
      <c r="H12632" s="5" t="s">
        <v>40293</v>
      </c>
      <c r="I12632" s="5"/>
      <c r="J12632" s="5"/>
      <c r="K12632" s="5"/>
    </row>
    <row r="12633" spans="1:11" x14ac:dyDescent="0.35">
      <c r="A12633">
        <v>34203</v>
      </c>
      <c r="B12633" s="5" t="s">
        <v>1057</v>
      </c>
      <c r="C12633">
        <v>1</v>
      </c>
      <c r="D12633">
        <v>1</v>
      </c>
      <c r="E12633">
        <v>1</v>
      </c>
      <c r="F12633">
        <v>95</v>
      </c>
      <c r="G12633" s="5" t="s">
        <v>12202</v>
      </c>
      <c r="H12633" s="5"/>
      <c r="I12633" s="5"/>
      <c r="J12633" s="5"/>
      <c r="K12633" s="5"/>
    </row>
    <row r="12634" spans="1:11" x14ac:dyDescent="0.35">
      <c r="A12634">
        <v>34204</v>
      </c>
      <c r="B12634" s="5" t="s">
        <v>1057</v>
      </c>
      <c r="C12634">
        <v>1</v>
      </c>
      <c r="D12634">
        <v>1</v>
      </c>
      <c r="E12634">
        <v>1</v>
      </c>
      <c r="F12634">
        <v>95</v>
      </c>
      <c r="G12634" s="5" t="s">
        <v>12202</v>
      </c>
      <c r="H12634" s="5"/>
      <c r="I12634" s="5"/>
      <c r="J12634" s="5"/>
      <c r="K12634" s="5"/>
    </row>
    <row r="12635" spans="1:11" x14ac:dyDescent="0.35">
      <c r="A12635">
        <v>34205</v>
      </c>
      <c r="B12635" s="5" t="s">
        <v>1057</v>
      </c>
      <c r="C12635">
        <v>1</v>
      </c>
      <c r="D12635">
        <v>1</v>
      </c>
      <c r="E12635">
        <v>1</v>
      </c>
      <c r="F12635">
        <v>95</v>
      </c>
      <c r="G12635" s="5" t="s">
        <v>12202</v>
      </c>
      <c r="H12635" s="5"/>
      <c r="I12635" s="5"/>
      <c r="J12635" s="5"/>
      <c r="K12635" s="5"/>
    </row>
    <row r="12636" spans="1:11" x14ac:dyDescent="0.35">
      <c r="A12636">
        <v>34206</v>
      </c>
      <c r="B12636" s="5" t="s">
        <v>576</v>
      </c>
      <c r="C12636">
        <v>1</v>
      </c>
      <c r="D12636">
        <v>1</v>
      </c>
      <c r="E12636">
        <v>1</v>
      </c>
      <c r="F12636">
        <v>94</v>
      </c>
      <c r="G12636" s="5" t="s">
        <v>12202</v>
      </c>
      <c r="H12636" s="5"/>
      <c r="I12636" s="5"/>
      <c r="J12636" s="5"/>
      <c r="K12636" s="5"/>
    </row>
    <row r="12637" spans="1:11" x14ac:dyDescent="0.35">
      <c r="A12637">
        <v>34207</v>
      </c>
      <c r="B12637" s="5" t="s">
        <v>576</v>
      </c>
      <c r="C12637">
        <v>1</v>
      </c>
      <c r="D12637">
        <v>1</v>
      </c>
      <c r="E12637">
        <v>1</v>
      </c>
      <c r="F12637">
        <v>94</v>
      </c>
      <c r="G12637" s="5" t="s">
        <v>12202</v>
      </c>
      <c r="H12637" s="5"/>
      <c r="I12637" s="5"/>
      <c r="J12637" s="5"/>
      <c r="K12637" s="5"/>
    </row>
    <row r="12638" spans="1:11" x14ac:dyDescent="0.35">
      <c r="A12638">
        <v>34208</v>
      </c>
      <c r="B12638" s="5" t="s">
        <v>576</v>
      </c>
      <c r="C12638">
        <v>1</v>
      </c>
      <c r="D12638">
        <v>1</v>
      </c>
      <c r="E12638">
        <v>1</v>
      </c>
      <c r="F12638">
        <v>94</v>
      </c>
      <c r="G12638" s="5" t="s">
        <v>12202</v>
      </c>
      <c r="H12638" s="5" t="s">
        <v>40336</v>
      </c>
      <c r="I12638" s="5"/>
      <c r="J12638" s="5"/>
      <c r="K12638" s="5"/>
    </row>
    <row r="12639" spans="1:11" x14ac:dyDescent="0.35">
      <c r="A12639">
        <v>34209</v>
      </c>
      <c r="B12639" s="5" t="s">
        <v>6599</v>
      </c>
      <c r="C12639">
        <v>1</v>
      </c>
      <c r="D12639">
        <v>1</v>
      </c>
      <c r="E12639">
        <v>1</v>
      </c>
      <c r="F12639">
        <v>96</v>
      </c>
      <c r="G12639" s="5" t="s">
        <v>12202</v>
      </c>
      <c r="H12639" s="5"/>
      <c r="I12639" s="5"/>
      <c r="J12639" s="5"/>
      <c r="K12639" s="5"/>
    </row>
    <row r="12640" spans="1:11" x14ac:dyDescent="0.35">
      <c r="A12640">
        <v>34210</v>
      </c>
      <c r="B12640" s="5" t="s">
        <v>6599</v>
      </c>
      <c r="C12640">
        <v>1</v>
      </c>
      <c r="D12640">
        <v>1</v>
      </c>
      <c r="E12640">
        <v>1</v>
      </c>
      <c r="F12640">
        <v>96</v>
      </c>
      <c r="G12640" s="5" t="s">
        <v>12202</v>
      </c>
      <c r="H12640" s="5"/>
      <c r="I12640" s="5"/>
      <c r="J12640" s="5"/>
      <c r="K12640" s="5"/>
    </row>
    <row r="12641" spans="1:11" x14ac:dyDescent="0.35">
      <c r="A12641">
        <v>34211</v>
      </c>
      <c r="B12641" s="5" t="s">
        <v>6938</v>
      </c>
      <c r="C12641">
        <v>1</v>
      </c>
      <c r="D12641">
        <v>1</v>
      </c>
      <c r="E12641">
        <v>1</v>
      </c>
      <c r="F12641">
        <v>95</v>
      </c>
      <c r="G12641" s="5" t="s">
        <v>12199</v>
      </c>
      <c r="H12641" s="5" t="s">
        <v>12527</v>
      </c>
      <c r="I12641" s="5"/>
      <c r="J12641" s="5"/>
      <c r="K12641" s="5"/>
    </row>
    <row r="12642" spans="1:11" x14ac:dyDescent="0.35">
      <c r="A12642">
        <v>34212</v>
      </c>
      <c r="B12642" s="5" t="s">
        <v>6939</v>
      </c>
      <c r="C12642">
        <v>1</v>
      </c>
      <c r="D12642">
        <v>1</v>
      </c>
      <c r="E12642">
        <v>1</v>
      </c>
      <c r="F12642">
        <v>93</v>
      </c>
      <c r="G12642" s="5" t="s">
        <v>12269</v>
      </c>
      <c r="H12642" s="5" t="s">
        <v>12527</v>
      </c>
      <c r="I12642" s="5"/>
      <c r="J12642" s="5"/>
      <c r="K12642" s="5"/>
    </row>
    <row r="12643" spans="1:11" x14ac:dyDescent="0.35">
      <c r="A12643">
        <v>34213</v>
      </c>
      <c r="B12643" s="5" t="s">
        <v>6939</v>
      </c>
      <c r="C12643">
        <v>1</v>
      </c>
      <c r="D12643">
        <v>1</v>
      </c>
      <c r="E12643">
        <v>1</v>
      </c>
      <c r="F12643">
        <v>93</v>
      </c>
      <c r="G12643" s="5" t="s">
        <v>12269</v>
      </c>
      <c r="H12643" s="5" t="s">
        <v>12527</v>
      </c>
      <c r="I12643" s="5"/>
      <c r="J12643" s="5"/>
      <c r="K12643" s="5"/>
    </row>
    <row r="12644" spans="1:11" x14ac:dyDescent="0.35">
      <c r="A12644">
        <v>34214</v>
      </c>
      <c r="B12644" s="5" t="s">
        <v>6939</v>
      </c>
      <c r="C12644">
        <v>1</v>
      </c>
      <c r="D12644">
        <v>1</v>
      </c>
      <c r="E12644">
        <v>1</v>
      </c>
      <c r="F12644">
        <v>93</v>
      </c>
      <c r="G12644" s="5" t="s">
        <v>12269</v>
      </c>
      <c r="H12644" s="5" t="s">
        <v>12527</v>
      </c>
      <c r="I12644" s="5"/>
      <c r="J12644" s="5"/>
      <c r="K12644" s="5"/>
    </row>
    <row r="12645" spans="1:11" x14ac:dyDescent="0.35">
      <c r="A12645">
        <v>34215</v>
      </c>
      <c r="B12645" s="5" t="s">
        <v>6940</v>
      </c>
      <c r="C12645">
        <v>1</v>
      </c>
      <c r="D12645">
        <v>1</v>
      </c>
      <c r="E12645">
        <v>1</v>
      </c>
      <c r="F12645">
        <v>92</v>
      </c>
      <c r="G12645" s="5" t="s">
        <v>12202</v>
      </c>
      <c r="H12645" s="5"/>
      <c r="I12645" s="5"/>
      <c r="J12645" s="5"/>
      <c r="K12645" s="5"/>
    </row>
    <row r="12646" spans="1:11" x14ac:dyDescent="0.35">
      <c r="A12646">
        <v>34216</v>
      </c>
      <c r="B12646" s="5" t="s">
        <v>6940</v>
      </c>
      <c r="C12646">
        <v>1</v>
      </c>
      <c r="D12646">
        <v>1</v>
      </c>
      <c r="E12646">
        <v>1</v>
      </c>
      <c r="F12646">
        <v>92</v>
      </c>
      <c r="G12646" s="5" t="s">
        <v>12202</v>
      </c>
      <c r="H12646" s="5"/>
      <c r="I12646" s="5"/>
      <c r="J12646" s="5"/>
      <c r="K12646" s="5"/>
    </row>
    <row r="12647" spans="1:11" x14ac:dyDescent="0.35">
      <c r="A12647">
        <v>34217</v>
      </c>
      <c r="B12647" s="5" t="s">
        <v>6940</v>
      </c>
      <c r="C12647">
        <v>1</v>
      </c>
      <c r="D12647">
        <v>1</v>
      </c>
      <c r="E12647">
        <v>1</v>
      </c>
      <c r="F12647">
        <v>92</v>
      </c>
      <c r="G12647" s="5" t="s">
        <v>12199</v>
      </c>
      <c r="H12647" s="5" t="s">
        <v>12527</v>
      </c>
      <c r="I12647" s="5"/>
      <c r="J12647" s="5"/>
      <c r="K12647" s="5"/>
    </row>
    <row r="12648" spans="1:11" x14ac:dyDescent="0.35">
      <c r="A12648">
        <v>34218</v>
      </c>
      <c r="B12648" s="5" t="s">
        <v>6941</v>
      </c>
      <c r="C12648">
        <v>1</v>
      </c>
      <c r="D12648">
        <v>1</v>
      </c>
      <c r="E12648">
        <v>1</v>
      </c>
      <c r="F12648">
        <v>92</v>
      </c>
      <c r="G12648" s="5" t="s">
        <v>12199</v>
      </c>
      <c r="H12648" s="5" t="s">
        <v>12527</v>
      </c>
      <c r="I12648" s="5" t="s">
        <v>40298</v>
      </c>
      <c r="J12648" s="5"/>
      <c r="K12648" s="5"/>
    </row>
    <row r="12649" spans="1:11" x14ac:dyDescent="0.35">
      <c r="A12649">
        <v>34219</v>
      </c>
      <c r="B12649" s="5" t="s">
        <v>6942</v>
      </c>
      <c r="C12649">
        <v>1</v>
      </c>
      <c r="D12649">
        <v>1</v>
      </c>
      <c r="E12649">
        <v>1</v>
      </c>
      <c r="F12649">
        <v>93</v>
      </c>
      <c r="G12649" s="5" t="s">
        <v>12202</v>
      </c>
      <c r="H12649" s="5"/>
      <c r="I12649" s="5"/>
      <c r="J12649" s="5"/>
      <c r="K12649" s="5"/>
    </row>
    <row r="12650" spans="1:11" x14ac:dyDescent="0.35">
      <c r="A12650">
        <v>34220</v>
      </c>
      <c r="B12650" s="5" t="s">
        <v>6942</v>
      </c>
      <c r="C12650">
        <v>1</v>
      </c>
      <c r="D12650">
        <v>1</v>
      </c>
      <c r="E12650">
        <v>1</v>
      </c>
      <c r="F12650">
        <v>93</v>
      </c>
      <c r="G12650" s="5" t="s">
        <v>12202</v>
      </c>
      <c r="H12650" s="5"/>
      <c r="I12650" s="5"/>
      <c r="J12650" s="5"/>
      <c r="K12650" s="5"/>
    </row>
    <row r="12651" spans="1:11" x14ac:dyDescent="0.35">
      <c r="A12651">
        <v>34221</v>
      </c>
      <c r="B12651" s="5" t="s">
        <v>1130</v>
      </c>
      <c r="C12651">
        <v>1</v>
      </c>
      <c r="D12651">
        <v>1</v>
      </c>
      <c r="E12651">
        <v>1</v>
      </c>
      <c r="F12651">
        <v>91</v>
      </c>
      <c r="G12651" s="5" t="s">
        <v>12181</v>
      </c>
      <c r="H12651" s="5" t="s">
        <v>40724</v>
      </c>
      <c r="I12651" s="5"/>
      <c r="J12651" s="5"/>
      <c r="K12651" s="5"/>
    </row>
    <row r="12652" spans="1:11" x14ac:dyDescent="0.35">
      <c r="A12652">
        <v>34226</v>
      </c>
      <c r="B12652" s="5" t="s">
        <v>36</v>
      </c>
      <c r="C12652">
        <v>0</v>
      </c>
      <c r="D12652">
        <v>1</v>
      </c>
      <c r="E12652">
        <v>1</v>
      </c>
      <c r="F12652">
        <v>0</v>
      </c>
      <c r="G12652" s="5" t="s">
        <v>12185</v>
      </c>
      <c r="H12652" s="5" t="s">
        <v>40296</v>
      </c>
      <c r="I12652" s="5"/>
      <c r="J12652" s="5"/>
      <c r="K12652" s="5"/>
    </row>
    <row r="12653" spans="1:11" x14ac:dyDescent="0.35">
      <c r="A12653">
        <v>34227</v>
      </c>
      <c r="B12653" s="5" t="s">
        <v>6943</v>
      </c>
      <c r="C12653">
        <v>0</v>
      </c>
      <c r="D12653">
        <v>1</v>
      </c>
      <c r="E12653">
        <v>1</v>
      </c>
      <c r="F12653">
        <v>0</v>
      </c>
      <c r="G12653" s="5" t="s">
        <v>12181</v>
      </c>
      <c r="H12653" s="5"/>
      <c r="I12653" s="5"/>
      <c r="J12653" s="5"/>
      <c r="K12653" s="5"/>
    </row>
    <row r="12654" spans="1:11" x14ac:dyDescent="0.35">
      <c r="A12654">
        <v>34228</v>
      </c>
      <c r="B12654" s="5" t="s">
        <v>6944</v>
      </c>
      <c r="C12654">
        <v>0</v>
      </c>
      <c r="D12654">
        <v>1</v>
      </c>
      <c r="E12654">
        <v>1</v>
      </c>
      <c r="F12654">
        <v>0</v>
      </c>
      <c r="G12654" s="5" t="s">
        <v>12181</v>
      </c>
      <c r="H12654" s="5" t="s">
        <v>40294</v>
      </c>
      <c r="I12654" s="5"/>
      <c r="J12654" s="5"/>
      <c r="K12654" s="5"/>
    </row>
    <row r="12655" spans="1:11" x14ac:dyDescent="0.35">
      <c r="A12655">
        <v>34229</v>
      </c>
      <c r="B12655" s="5" t="s">
        <v>4403</v>
      </c>
      <c r="C12655">
        <v>0</v>
      </c>
      <c r="D12655">
        <v>1</v>
      </c>
      <c r="E12655">
        <v>1</v>
      </c>
      <c r="F12655">
        <v>0</v>
      </c>
      <c r="G12655" s="5" t="s">
        <v>12366</v>
      </c>
      <c r="H12655" s="5" t="s">
        <v>40292</v>
      </c>
      <c r="I12655" s="5"/>
      <c r="J12655" s="5"/>
      <c r="K12655" s="5"/>
    </row>
    <row r="12656" spans="1:11" x14ac:dyDescent="0.35">
      <c r="A12656">
        <v>34230</v>
      </c>
      <c r="B12656" s="5" t="s">
        <v>6945</v>
      </c>
      <c r="C12656">
        <v>0</v>
      </c>
      <c r="D12656">
        <v>1</v>
      </c>
      <c r="E12656">
        <v>1</v>
      </c>
      <c r="F12656">
        <v>0</v>
      </c>
      <c r="G12656" s="5" t="s">
        <v>12199</v>
      </c>
      <c r="H12656" s="5" t="s">
        <v>12527</v>
      </c>
      <c r="I12656" s="5" t="s">
        <v>40311</v>
      </c>
      <c r="J12656" s="5"/>
      <c r="K12656" s="5"/>
    </row>
    <row r="12657" spans="1:11" x14ac:dyDescent="0.35">
      <c r="A12657">
        <v>34231</v>
      </c>
      <c r="B12657" s="5" t="s">
        <v>522</v>
      </c>
      <c r="C12657">
        <v>1</v>
      </c>
      <c r="D12657">
        <v>1</v>
      </c>
      <c r="E12657">
        <v>1</v>
      </c>
      <c r="F12657">
        <v>95</v>
      </c>
      <c r="G12657" s="5" t="s">
        <v>12181</v>
      </c>
      <c r="H12657" s="5" t="s">
        <v>40320</v>
      </c>
      <c r="I12657" s="5"/>
      <c r="J12657" s="5"/>
      <c r="K12657" s="5"/>
    </row>
    <row r="12658" spans="1:11" x14ac:dyDescent="0.35">
      <c r="A12658">
        <v>34232</v>
      </c>
      <c r="B12658" s="5" t="s">
        <v>6946</v>
      </c>
      <c r="C12658">
        <v>0</v>
      </c>
      <c r="D12658">
        <v>1</v>
      </c>
      <c r="E12658">
        <v>1</v>
      </c>
      <c r="F12658">
        <v>0</v>
      </c>
      <c r="G12658" s="5" t="s">
        <v>12181</v>
      </c>
      <c r="H12658" s="5"/>
      <c r="I12658" s="5"/>
      <c r="J12658" s="5"/>
      <c r="K12658" s="5"/>
    </row>
    <row r="12659" spans="1:11" x14ac:dyDescent="0.35">
      <c r="A12659">
        <v>34233</v>
      </c>
      <c r="B12659" s="5" t="s">
        <v>6947</v>
      </c>
      <c r="C12659">
        <v>1</v>
      </c>
      <c r="D12659">
        <v>1</v>
      </c>
      <c r="E12659">
        <v>1</v>
      </c>
      <c r="F12659">
        <v>90</v>
      </c>
      <c r="G12659" s="5" t="s">
        <v>12181</v>
      </c>
      <c r="H12659" s="5"/>
      <c r="I12659" s="5"/>
      <c r="J12659" s="5"/>
      <c r="K12659" s="5"/>
    </row>
    <row r="12660" spans="1:11" x14ac:dyDescent="0.35">
      <c r="A12660">
        <v>34234</v>
      </c>
      <c r="B12660" s="5" t="s">
        <v>6948</v>
      </c>
      <c r="C12660">
        <v>1</v>
      </c>
      <c r="D12660">
        <v>1</v>
      </c>
      <c r="E12660">
        <v>1</v>
      </c>
      <c r="F12660">
        <v>91</v>
      </c>
      <c r="G12660" s="5" t="s">
        <v>12181</v>
      </c>
      <c r="H12660" s="5"/>
      <c r="I12660" s="5"/>
      <c r="J12660" s="5"/>
      <c r="K12660" s="5"/>
    </row>
    <row r="12661" spans="1:11" x14ac:dyDescent="0.35">
      <c r="A12661">
        <v>34235</v>
      </c>
      <c r="B12661" s="5" t="s">
        <v>6949</v>
      </c>
      <c r="C12661">
        <v>0</v>
      </c>
      <c r="D12661">
        <v>1</v>
      </c>
      <c r="E12661">
        <v>1</v>
      </c>
      <c r="F12661">
        <v>0</v>
      </c>
      <c r="G12661" s="5" t="s">
        <v>12181</v>
      </c>
      <c r="H12661" s="5" t="s">
        <v>40291</v>
      </c>
      <c r="I12661" s="5"/>
      <c r="J12661" s="5"/>
      <c r="K12661" s="5"/>
    </row>
    <row r="12662" spans="1:11" x14ac:dyDescent="0.35">
      <c r="A12662">
        <v>34236</v>
      </c>
      <c r="B12662" s="5" t="s">
        <v>6950</v>
      </c>
      <c r="C12662">
        <v>1</v>
      </c>
      <c r="D12662">
        <v>1</v>
      </c>
      <c r="E12662">
        <v>1</v>
      </c>
      <c r="F12662">
        <v>91</v>
      </c>
      <c r="G12662" s="5" t="s">
        <v>12181</v>
      </c>
      <c r="H12662" s="5" t="s">
        <v>40294</v>
      </c>
      <c r="I12662" s="5" t="s">
        <v>40299</v>
      </c>
      <c r="J12662" s="5"/>
      <c r="K12662" s="5"/>
    </row>
    <row r="12663" spans="1:11" x14ac:dyDescent="0.35">
      <c r="A12663">
        <v>34237</v>
      </c>
      <c r="B12663" s="5" t="s">
        <v>6951</v>
      </c>
      <c r="C12663">
        <v>0</v>
      </c>
      <c r="D12663">
        <v>1</v>
      </c>
      <c r="E12663">
        <v>1</v>
      </c>
      <c r="F12663">
        <v>0</v>
      </c>
      <c r="G12663" s="5" t="s">
        <v>12181</v>
      </c>
      <c r="H12663" s="5" t="s">
        <v>40296</v>
      </c>
      <c r="I12663" s="5"/>
      <c r="J12663" s="5"/>
      <c r="K12663" s="5"/>
    </row>
    <row r="12664" spans="1:11" x14ac:dyDescent="0.35">
      <c r="A12664">
        <v>34238</v>
      </c>
      <c r="B12664" s="5" t="s">
        <v>3453</v>
      </c>
      <c r="C12664">
        <v>0</v>
      </c>
      <c r="D12664">
        <v>1</v>
      </c>
      <c r="E12664">
        <v>1</v>
      </c>
      <c r="F12664">
        <v>0</v>
      </c>
      <c r="G12664" s="5" t="s">
        <v>12269</v>
      </c>
      <c r="H12664" s="5" t="s">
        <v>12527</v>
      </c>
      <c r="I12664" s="5"/>
      <c r="J12664" s="5"/>
      <c r="K12664" s="5"/>
    </row>
    <row r="12665" spans="1:11" x14ac:dyDescent="0.35">
      <c r="A12665">
        <v>34239</v>
      </c>
      <c r="B12665" s="5" t="s">
        <v>6952</v>
      </c>
      <c r="C12665">
        <v>0</v>
      </c>
      <c r="D12665">
        <v>1</v>
      </c>
      <c r="E12665">
        <v>1</v>
      </c>
      <c r="F12665">
        <v>0</v>
      </c>
      <c r="G12665" s="5" t="s">
        <v>12636</v>
      </c>
      <c r="H12665" s="5" t="s">
        <v>40294</v>
      </c>
      <c r="I12665" s="5" t="s">
        <v>40299</v>
      </c>
      <c r="J12665" s="5"/>
      <c r="K12665" s="5"/>
    </row>
    <row r="12666" spans="1:11" x14ac:dyDescent="0.35">
      <c r="A12666">
        <v>34240</v>
      </c>
      <c r="B12666" s="5" t="s">
        <v>6952</v>
      </c>
      <c r="C12666">
        <v>0</v>
      </c>
      <c r="D12666">
        <v>1</v>
      </c>
      <c r="E12666">
        <v>1</v>
      </c>
      <c r="F12666">
        <v>0</v>
      </c>
      <c r="G12666" s="5" t="s">
        <v>12636</v>
      </c>
      <c r="H12666" s="5" t="s">
        <v>40294</v>
      </c>
      <c r="I12666" s="5" t="s">
        <v>40299</v>
      </c>
      <c r="J12666" s="5" t="s">
        <v>40319</v>
      </c>
      <c r="K12666" s="5"/>
    </row>
    <row r="12667" spans="1:11" x14ac:dyDescent="0.35">
      <c r="A12667">
        <v>34241</v>
      </c>
      <c r="B12667" s="5" t="s">
        <v>6876</v>
      </c>
      <c r="C12667">
        <v>1</v>
      </c>
      <c r="D12667">
        <v>1</v>
      </c>
      <c r="E12667">
        <v>1</v>
      </c>
      <c r="F12667">
        <v>95</v>
      </c>
      <c r="G12667" s="5" t="s">
        <v>12199</v>
      </c>
      <c r="H12667" s="5" t="s">
        <v>12527</v>
      </c>
      <c r="I12667" s="5"/>
      <c r="J12667" s="5"/>
      <c r="K12667" s="5"/>
    </row>
    <row r="12668" spans="1:11" x14ac:dyDescent="0.35">
      <c r="A12668">
        <v>34242</v>
      </c>
      <c r="B12668" s="5" t="s">
        <v>6953</v>
      </c>
      <c r="C12668">
        <v>1</v>
      </c>
      <c r="D12668">
        <v>1</v>
      </c>
      <c r="E12668">
        <v>1</v>
      </c>
      <c r="F12668">
        <v>10</v>
      </c>
      <c r="G12668" s="5" t="s">
        <v>12199</v>
      </c>
      <c r="H12668" s="5" t="s">
        <v>12527</v>
      </c>
      <c r="I12668" s="5"/>
      <c r="J12668" s="5"/>
      <c r="K12668" s="5"/>
    </row>
    <row r="12669" spans="1:11" x14ac:dyDescent="0.35">
      <c r="A12669">
        <v>34243</v>
      </c>
      <c r="B12669" s="5" t="s">
        <v>6953</v>
      </c>
      <c r="C12669">
        <v>1</v>
      </c>
      <c r="D12669">
        <v>1</v>
      </c>
      <c r="E12669">
        <v>1</v>
      </c>
      <c r="F12669">
        <v>10</v>
      </c>
      <c r="G12669" s="5" t="s">
        <v>12199</v>
      </c>
      <c r="H12669" s="5" t="s">
        <v>12527</v>
      </c>
      <c r="I12669" s="5"/>
      <c r="J12669" s="5"/>
      <c r="K12669" s="5"/>
    </row>
    <row r="12670" spans="1:11" x14ac:dyDescent="0.35">
      <c r="A12670">
        <v>34244</v>
      </c>
      <c r="B12670" s="5" t="s">
        <v>6953</v>
      </c>
      <c r="C12670">
        <v>1</v>
      </c>
      <c r="D12670">
        <v>1</v>
      </c>
      <c r="E12670">
        <v>1</v>
      </c>
      <c r="F12670">
        <v>10</v>
      </c>
      <c r="G12670" s="5" t="s">
        <v>12199</v>
      </c>
      <c r="H12670" s="5" t="s">
        <v>12527</v>
      </c>
      <c r="I12670" s="5"/>
      <c r="J12670" s="5"/>
      <c r="K12670" s="5"/>
    </row>
    <row r="12671" spans="1:11" x14ac:dyDescent="0.35">
      <c r="A12671">
        <v>34245</v>
      </c>
      <c r="B12671" s="5" t="s">
        <v>6954</v>
      </c>
      <c r="C12671">
        <v>1</v>
      </c>
      <c r="D12671">
        <v>1</v>
      </c>
      <c r="E12671">
        <v>1</v>
      </c>
      <c r="F12671">
        <v>98</v>
      </c>
      <c r="G12671" s="5" t="s">
        <v>12199</v>
      </c>
      <c r="H12671" s="5" t="s">
        <v>12527</v>
      </c>
      <c r="I12671" s="5"/>
      <c r="J12671" s="5"/>
      <c r="K12671" s="5"/>
    </row>
    <row r="12672" spans="1:11" x14ac:dyDescent="0.35">
      <c r="A12672">
        <v>34246</v>
      </c>
      <c r="B12672" s="5" t="s">
        <v>6954</v>
      </c>
      <c r="C12672">
        <v>1</v>
      </c>
      <c r="D12672">
        <v>1</v>
      </c>
      <c r="E12672">
        <v>1</v>
      </c>
      <c r="F12672">
        <v>98</v>
      </c>
      <c r="G12672" s="5" t="s">
        <v>12199</v>
      </c>
      <c r="H12672" s="5" t="s">
        <v>12527</v>
      </c>
      <c r="I12672" s="5" t="s">
        <v>40292</v>
      </c>
      <c r="J12672" s="5"/>
      <c r="K12672" s="5"/>
    </row>
    <row r="12673" spans="1:11" x14ac:dyDescent="0.35">
      <c r="A12673">
        <v>34247</v>
      </c>
      <c r="B12673" s="5" t="s">
        <v>6954</v>
      </c>
      <c r="C12673">
        <v>1</v>
      </c>
      <c r="D12673">
        <v>1</v>
      </c>
      <c r="E12673">
        <v>1</v>
      </c>
      <c r="F12673">
        <v>98</v>
      </c>
      <c r="G12673" s="5" t="s">
        <v>12202</v>
      </c>
      <c r="H12673" s="5"/>
      <c r="I12673" s="5"/>
      <c r="J12673" s="5"/>
      <c r="K12673" s="5"/>
    </row>
    <row r="12674" spans="1:11" x14ac:dyDescent="0.35">
      <c r="A12674">
        <v>34248</v>
      </c>
      <c r="B12674" s="5" t="s">
        <v>6627</v>
      </c>
      <c r="C12674">
        <v>1</v>
      </c>
      <c r="D12674">
        <v>1</v>
      </c>
      <c r="E12674">
        <v>1</v>
      </c>
      <c r="F12674">
        <v>98</v>
      </c>
      <c r="G12674" s="5" t="s">
        <v>12181</v>
      </c>
      <c r="H12674" s="5" t="s">
        <v>40329</v>
      </c>
      <c r="I12674" s="5" t="s">
        <v>40330</v>
      </c>
      <c r="J12674" s="5"/>
      <c r="K12674" s="5"/>
    </row>
    <row r="12675" spans="1:11" x14ac:dyDescent="0.35">
      <c r="A12675">
        <v>34249</v>
      </c>
      <c r="B12675" s="5" t="s">
        <v>6627</v>
      </c>
      <c r="C12675">
        <v>1</v>
      </c>
      <c r="D12675">
        <v>1</v>
      </c>
      <c r="E12675">
        <v>1</v>
      </c>
      <c r="F12675">
        <v>98</v>
      </c>
      <c r="G12675" s="5" t="s">
        <v>12181</v>
      </c>
      <c r="H12675" s="5" t="s">
        <v>40329</v>
      </c>
      <c r="I12675" s="5" t="s">
        <v>40330</v>
      </c>
      <c r="J12675" s="5"/>
      <c r="K12675" s="5"/>
    </row>
    <row r="12676" spans="1:11" x14ac:dyDescent="0.35">
      <c r="A12676">
        <v>34273</v>
      </c>
      <c r="B12676" s="5" t="s">
        <v>6598</v>
      </c>
      <c r="C12676">
        <v>1</v>
      </c>
      <c r="D12676">
        <v>1</v>
      </c>
      <c r="E12676">
        <v>1</v>
      </c>
      <c r="F12676">
        <v>93</v>
      </c>
      <c r="G12676" s="5" t="s">
        <v>12185</v>
      </c>
      <c r="H12676" s="5"/>
      <c r="I12676" s="5"/>
      <c r="J12676" s="5"/>
      <c r="K12676" s="5"/>
    </row>
    <row r="12677" spans="1:11" x14ac:dyDescent="0.35">
      <c r="A12677">
        <v>34977</v>
      </c>
      <c r="B12677" s="5" t="s">
        <v>6955</v>
      </c>
      <c r="C12677">
        <v>0</v>
      </c>
      <c r="D12677">
        <v>1</v>
      </c>
      <c r="E12677">
        <v>1</v>
      </c>
      <c r="F12677">
        <v>0</v>
      </c>
      <c r="G12677" s="5" t="s">
        <v>12199</v>
      </c>
      <c r="H12677" s="5" t="s">
        <v>12527</v>
      </c>
      <c r="I12677" s="5"/>
      <c r="J12677" s="5"/>
      <c r="K12677" s="5"/>
    </row>
    <row r="12678" spans="1:11" x14ac:dyDescent="0.35">
      <c r="A12678">
        <v>34250</v>
      </c>
      <c r="B12678" s="5" t="s">
        <v>6956</v>
      </c>
      <c r="C12678">
        <v>1</v>
      </c>
      <c r="D12678">
        <v>1</v>
      </c>
      <c r="E12678">
        <v>1</v>
      </c>
      <c r="F12678">
        <v>98</v>
      </c>
      <c r="G12678" s="5" t="s">
        <v>12181</v>
      </c>
      <c r="H12678" s="5" t="s">
        <v>40329</v>
      </c>
      <c r="I12678" s="5" t="s">
        <v>40330</v>
      </c>
      <c r="J12678" s="5"/>
      <c r="K12678" s="5"/>
    </row>
    <row r="12679" spans="1:11" x14ac:dyDescent="0.35">
      <c r="A12679">
        <v>34251</v>
      </c>
      <c r="B12679" s="5" t="s">
        <v>6957</v>
      </c>
      <c r="C12679">
        <v>1</v>
      </c>
      <c r="D12679">
        <v>1</v>
      </c>
      <c r="E12679">
        <v>1</v>
      </c>
      <c r="F12679">
        <v>90</v>
      </c>
      <c r="G12679" s="5" t="s">
        <v>12181</v>
      </c>
      <c r="H12679" s="5"/>
      <c r="I12679" s="5"/>
      <c r="J12679" s="5"/>
      <c r="K12679" s="5"/>
    </row>
    <row r="12680" spans="1:11" x14ac:dyDescent="0.35">
      <c r="A12680">
        <v>34252</v>
      </c>
      <c r="B12680" s="5" t="s">
        <v>3218</v>
      </c>
      <c r="C12680">
        <v>1</v>
      </c>
      <c r="D12680">
        <v>1</v>
      </c>
      <c r="E12680">
        <v>1</v>
      </c>
      <c r="F12680">
        <v>90</v>
      </c>
      <c r="G12680" s="5" t="s">
        <v>12181</v>
      </c>
      <c r="H12680" s="5"/>
      <c r="I12680" s="5"/>
      <c r="J12680" s="5"/>
      <c r="K12680" s="5"/>
    </row>
    <row r="12681" spans="1:11" x14ac:dyDescent="0.35">
      <c r="A12681">
        <v>34253</v>
      </c>
      <c r="B12681" s="5" t="s">
        <v>6958</v>
      </c>
      <c r="C12681">
        <v>0</v>
      </c>
      <c r="D12681">
        <v>1</v>
      </c>
      <c r="E12681">
        <v>1</v>
      </c>
      <c r="F12681">
        <v>0</v>
      </c>
      <c r="G12681" s="5" t="s">
        <v>12181</v>
      </c>
      <c r="H12681" s="5"/>
      <c r="I12681" s="5"/>
      <c r="J12681" s="5"/>
      <c r="K12681" s="5"/>
    </row>
    <row r="12682" spans="1:11" x14ac:dyDescent="0.35">
      <c r="A12682">
        <v>34254</v>
      </c>
      <c r="B12682" s="5" t="s">
        <v>132</v>
      </c>
      <c r="C12682">
        <v>1</v>
      </c>
      <c r="D12682">
        <v>1</v>
      </c>
      <c r="E12682">
        <v>1</v>
      </c>
      <c r="F12682">
        <v>91</v>
      </c>
      <c r="G12682" s="5" t="s">
        <v>12181</v>
      </c>
      <c r="H12682" s="5"/>
      <c r="I12682" s="5"/>
      <c r="J12682" s="5"/>
      <c r="K12682" s="5"/>
    </row>
    <row r="12683" spans="1:11" x14ac:dyDescent="0.35">
      <c r="A12683">
        <v>34255</v>
      </c>
      <c r="B12683" s="5" t="s">
        <v>6959</v>
      </c>
      <c r="C12683">
        <v>1</v>
      </c>
      <c r="D12683">
        <v>1</v>
      </c>
      <c r="E12683">
        <v>1</v>
      </c>
      <c r="F12683">
        <v>92</v>
      </c>
      <c r="G12683" s="5" t="s">
        <v>12181</v>
      </c>
      <c r="H12683" s="5"/>
      <c r="I12683" s="5"/>
      <c r="J12683" s="5"/>
      <c r="K12683" s="5"/>
    </row>
    <row r="12684" spans="1:11" x14ac:dyDescent="0.35">
      <c r="A12684">
        <v>34256</v>
      </c>
      <c r="B12684" s="5" t="s">
        <v>6960</v>
      </c>
      <c r="C12684">
        <v>0</v>
      </c>
      <c r="D12684">
        <v>1</v>
      </c>
      <c r="E12684">
        <v>1</v>
      </c>
      <c r="F12684">
        <v>0</v>
      </c>
      <c r="G12684" s="5" t="s">
        <v>12181</v>
      </c>
      <c r="H12684" s="5"/>
      <c r="I12684" s="5"/>
      <c r="J12684" s="5"/>
      <c r="K12684" s="5"/>
    </row>
    <row r="12685" spans="1:11" x14ac:dyDescent="0.35">
      <c r="A12685">
        <v>34257</v>
      </c>
      <c r="B12685" s="5" t="s">
        <v>6961</v>
      </c>
      <c r="C12685">
        <v>1</v>
      </c>
      <c r="D12685">
        <v>1</v>
      </c>
      <c r="E12685">
        <v>1</v>
      </c>
      <c r="F12685">
        <v>92</v>
      </c>
      <c r="G12685" s="5" t="s">
        <v>12181</v>
      </c>
      <c r="H12685" s="5"/>
      <c r="I12685" s="5"/>
      <c r="J12685" s="5"/>
      <c r="K12685" s="5"/>
    </row>
    <row r="12686" spans="1:11" x14ac:dyDescent="0.35">
      <c r="A12686">
        <v>34258</v>
      </c>
      <c r="B12686" s="5" t="s">
        <v>6962</v>
      </c>
      <c r="C12686">
        <v>1</v>
      </c>
      <c r="D12686">
        <v>1</v>
      </c>
      <c r="E12686">
        <v>1</v>
      </c>
      <c r="F12686">
        <v>94</v>
      </c>
      <c r="G12686" s="5" t="s">
        <v>12181</v>
      </c>
      <c r="H12686" s="5"/>
      <c r="I12686" s="5"/>
      <c r="J12686" s="5"/>
      <c r="K12686" s="5"/>
    </row>
    <row r="12687" spans="1:11" x14ac:dyDescent="0.35">
      <c r="A12687">
        <v>34259</v>
      </c>
      <c r="B12687" s="5" t="s">
        <v>6963</v>
      </c>
      <c r="C12687">
        <v>1</v>
      </c>
      <c r="D12687">
        <v>1</v>
      </c>
      <c r="E12687">
        <v>1</v>
      </c>
      <c r="F12687">
        <v>95</v>
      </c>
      <c r="G12687" s="5" t="s">
        <v>12181</v>
      </c>
      <c r="H12687" s="5"/>
      <c r="I12687" s="5"/>
      <c r="J12687" s="5"/>
      <c r="K12687" s="5"/>
    </row>
    <row r="12688" spans="1:11" x14ac:dyDescent="0.35">
      <c r="A12688">
        <v>34260</v>
      </c>
      <c r="B12688" s="5" t="s">
        <v>6964</v>
      </c>
      <c r="C12688">
        <v>0</v>
      </c>
      <c r="D12688">
        <v>1</v>
      </c>
      <c r="E12688">
        <v>1</v>
      </c>
      <c r="F12688">
        <v>0</v>
      </c>
      <c r="G12688" s="5" t="s">
        <v>12202</v>
      </c>
      <c r="H12688" s="5" t="s">
        <v>40290</v>
      </c>
      <c r="I12688" s="5"/>
      <c r="J12688" s="5"/>
      <c r="K12688" s="5"/>
    </row>
    <row r="12689" spans="1:11" x14ac:dyDescent="0.35">
      <c r="A12689">
        <v>34261</v>
      </c>
      <c r="B12689" s="5" t="s">
        <v>6965</v>
      </c>
      <c r="C12689">
        <v>1</v>
      </c>
      <c r="D12689">
        <v>1</v>
      </c>
      <c r="E12689">
        <v>1</v>
      </c>
      <c r="F12689">
        <v>97</v>
      </c>
      <c r="G12689" s="5" t="s">
        <v>12181</v>
      </c>
      <c r="H12689" s="5"/>
      <c r="I12689" s="5"/>
      <c r="J12689" s="5"/>
      <c r="K12689" s="5"/>
    </row>
    <row r="12690" spans="1:11" x14ac:dyDescent="0.35">
      <c r="A12690">
        <v>34262</v>
      </c>
      <c r="B12690" s="5" t="s">
        <v>6965</v>
      </c>
      <c r="C12690">
        <v>1</v>
      </c>
      <c r="D12690">
        <v>1</v>
      </c>
      <c r="E12690">
        <v>1</v>
      </c>
      <c r="F12690">
        <v>97</v>
      </c>
      <c r="G12690" s="5" t="s">
        <v>12181</v>
      </c>
      <c r="H12690" s="5"/>
      <c r="I12690" s="5"/>
      <c r="J12690" s="5"/>
      <c r="K12690" s="5"/>
    </row>
    <row r="12691" spans="1:11" x14ac:dyDescent="0.35">
      <c r="A12691">
        <v>34263</v>
      </c>
      <c r="B12691" s="5" t="s">
        <v>1977</v>
      </c>
      <c r="C12691">
        <v>1</v>
      </c>
      <c r="D12691">
        <v>1</v>
      </c>
      <c r="E12691">
        <v>1</v>
      </c>
      <c r="F12691">
        <v>97</v>
      </c>
      <c r="G12691" s="5" t="s">
        <v>12181</v>
      </c>
      <c r="H12691" s="5"/>
      <c r="I12691" s="5"/>
      <c r="J12691" s="5"/>
      <c r="K12691" s="5"/>
    </row>
    <row r="12692" spans="1:11" x14ac:dyDescent="0.35">
      <c r="A12692">
        <v>34264</v>
      </c>
      <c r="B12692" s="5" t="s">
        <v>2155</v>
      </c>
      <c r="C12692">
        <v>1</v>
      </c>
      <c r="D12692">
        <v>1</v>
      </c>
      <c r="E12692">
        <v>1</v>
      </c>
      <c r="F12692">
        <v>10</v>
      </c>
      <c r="G12692" s="5" t="s">
        <v>12181</v>
      </c>
      <c r="H12692" s="5"/>
      <c r="I12692" s="5"/>
      <c r="J12692" s="5"/>
      <c r="K12692" s="5"/>
    </row>
    <row r="12693" spans="1:11" x14ac:dyDescent="0.35">
      <c r="A12693">
        <v>34265</v>
      </c>
      <c r="B12693" s="5" t="s">
        <v>6966</v>
      </c>
      <c r="C12693">
        <v>1</v>
      </c>
      <c r="D12693">
        <v>1</v>
      </c>
      <c r="E12693">
        <v>1</v>
      </c>
      <c r="F12693">
        <v>95</v>
      </c>
      <c r="G12693" s="5" t="s">
        <v>12181</v>
      </c>
      <c r="H12693" s="5"/>
      <c r="I12693" s="5"/>
      <c r="J12693" s="5"/>
      <c r="K12693" s="5"/>
    </row>
    <row r="12694" spans="1:11" x14ac:dyDescent="0.35">
      <c r="A12694">
        <v>34266</v>
      </c>
      <c r="B12694" s="5" t="s">
        <v>6967</v>
      </c>
      <c r="C12694">
        <v>1</v>
      </c>
      <c r="D12694">
        <v>1</v>
      </c>
      <c r="E12694">
        <v>1</v>
      </c>
      <c r="F12694">
        <v>96</v>
      </c>
      <c r="G12694" s="5" t="s">
        <v>12181</v>
      </c>
      <c r="H12694" s="5"/>
      <c r="I12694" s="5"/>
      <c r="J12694" s="5"/>
      <c r="K12694" s="5"/>
    </row>
    <row r="12695" spans="1:11" x14ac:dyDescent="0.35">
      <c r="A12695">
        <v>34267</v>
      </c>
      <c r="B12695" s="5" t="s">
        <v>3170</v>
      </c>
      <c r="C12695">
        <v>1</v>
      </c>
      <c r="D12695">
        <v>1</v>
      </c>
      <c r="E12695">
        <v>1</v>
      </c>
      <c r="F12695">
        <v>95</v>
      </c>
      <c r="G12695" s="5" t="s">
        <v>12199</v>
      </c>
      <c r="H12695" s="5" t="s">
        <v>12527</v>
      </c>
      <c r="I12695" s="5"/>
      <c r="J12695" s="5"/>
      <c r="K12695" s="5"/>
    </row>
    <row r="12696" spans="1:11" x14ac:dyDescent="0.35">
      <c r="A12696">
        <v>34268</v>
      </c>
      <c r="B12696" s="5" t="s">
        <v>3170</v>
      </c>
      <c r="C12696">
        <v>1</v>
      </c>
      <c r="D12696">
        <v>1</v>
      </c>
      <c r="E12696">
        <v>1</v>
      </c>
      <c r="F12696">
        <v>95</v>
      </c>
      <c r="G12696" s="5" t="s">
        <v>12199</v>
      </c>
      <c r="H12696" s="5" t="s">
        <v>12527</v>
      </c>
      <c r="I12696" s="5"/>
      <c r="J12696" s="5"/>
      <c r="K12696" s="5"/>
    </row>
    <row r="12697" spans="1:11" x14ac:dyDescent="0.35">
      <c r="A12697">
        <v>34269</v>
      </c>
      <c r="B12697" s="5" t="s">
        <v>3170</v>
      </c>
      <c r="C12697">
        <v>1</v>
      </c>
      <c r="D12697">
        <v>1</v>
      </c>
      <c r="E12697">
        <v>1</v>
      </c>
      <c r="F12697">
        <v>95</v>
      </c>
      <c r="G12697" s="5" t="s">
        <v>12199</v>
      </c>
      <c r="H12697" s="5" t="s">
        <v>12527</v>
      </c>
      <c r="I12697" s="5"/>
      <c r="J12697" s="5"/>
      <c r="K12697" s="5"/>
    </row>
    <row r="12698" spans="1:11" x14ac:dyDescent="0.35">
      <c r="A12698">
        <v>34270</v>
      </c>
      <c r="B12698" s="5" t="s">
        <v>3170</v>
      </c>
      <c r="C12698">
        <v>1</v>
      </c>
      <c r="D12698">
        <v>1</v>
      </c>
      <c r="E12698">
        <v>1</v>
      </c>
      <c r="F12698">
        <v>95</v>
      </c>
      <c r="G12698" s="5" t="s">
        <v>12199</v>
      </c>
      <c r="H12698" s="5" t="s">
        <v>12527</v>
      </c>
      <c r="I12698" s="5"/>
      <c r="J12698" s="5"/>
      <c r="K12698" s="5"/>
    </row>
    <row r="12699" spans="1:11" x14ac:dyDescent="0.35">
      <c r="A12699">
        <v>34271</v>
      </c>
      <c r="B12699" s="5" t="s">
        <v>6598</v>
      </c>
      <c r="C12699">
        <v>1</v>
      </c>
      <c r="D12699">
        <v>1</v>
      </c>
      <c r="E12699">
        <v>1</v>
      </c>
      <c r="F12699">
        <v>93</v>
      </c>
      <c r="G12699" s="5" t="s">
        <v>12181</v>
      </c>
      <c r="H12699" s="5"/>
      <c r="I12699" s="5"/>
      <c r="J12699" s="5"/>
      <c r="K12699" s="5"/>
    </row>
    <row r="12700" spans="1:11" x14ac:dyDescent="0.35">
      <c r="A12700">
        <v>34272</v>
      </c>
      <c r="B12700" s="5" t="s">
        <v>6598</v>
      </c>
      <c r="C12700">
        <v>1</v>
      </c>
      <c r="D12700">
        <v>1</v>
      </c>
      <c r="E12700">
        <v>1</v>
      </c>
      <c r="F12700">
        <v>93</v>
      </c>
      <c r="G12700" s="5" t="s">
        <v>12181</v>
      </c>
      <c r="H12700" s="5"/>
      <c r="I12700" s="5"/>
      <c r="J12700" s="5"/>
      <c r="K12700" s="5"/>
    </row>
    <row r="12701" spans="1:11" x14ac:dyDescent="0.35">
      <c r="A12701">
        <v>34274</v>
      </c>
      <c r="B12701" s="5" t="s">
        <v>5195</v>
      </c>
      <c r="C12701">
        <v>1</v>
      </c>
      <c r="D12701">
        <v>1</v>
      </c>
      <c r="E12701">
        <v>1</v>
      </c>
      <c r="F12701">
        <v>96</v>
      </c>
      <c r="G12701" s="5" t="s">
        <v>12181</v>
      </c>
      <c r="H12701" s="5"/>
      <c r="I12701" s="5"/>
      <c r="J12701" s="5"/>
      <c r="K12701" s="5"/>
    </row>
    <row r="12702" spans="1:11" x14ac:dyDescent="0.35">
      <c r="A12702">
        <v>34275</v>
      </c>
      <c r="B12702" s="5" t="s">
        <v>5195</v>
      </c>
      <c r="C12702">
        <v>1</v>
      </c>
      <c r="D12702">
        <v>1</v>
      </c>
      <c r="E12702">
        <v>1</v>
      </c>
      <c r="F12702">
        <v>96</v>
      </c>
      <c r="G12702" s="5" t="s">
        <v>12181</v>
      </c>
      <c r="H12702" s="5"/>
      <c r="I12702" s="5"/>
      <c r="J12702" s="5"/>
      <c r="K12702" s="5"/>
    </row>
    <row r="12703" spans="1:11" x14ac:dyDescent="0.35">
      <c r="A12703">
        <v>34276</v>
      </c>
      <c r="B12703" s="5" t="s">
        <v>6396</v>
      </c>
      <c r="C12703">
        <v>1</v>
      </c>
      <c r="D12703">
        <v>1</v>
      </c>
      <c r="E12703">
        <v>1</v>
      </c>
      <c r="F12703">
        <v>96</v>
      </c>
      <c r="G12703" s="5" t="s">
        <v>12181</v>
      </c>
      <c r="H12703" s="5"/>
      <c r="I12703" s="5"/>
      <c r="J12703" s="5"/>
      <c r="K12703" s="5"/>
    </row>
    <row r="12704" spans="1:11" x14ac:dyDescent="0.35">
      <c r="A12704">
        <v>34277</v>
      </c>
      <c r="B12704" s="5" t="s">
        <v>6668</v>
      </c>
      <c r="C12704">
        <v>1</v>
      </c>
      <c r="D12704">
        <v>1</v>
      </c>
      <c r="E12704">
        <v>1</v>
      </c>
      <c r="F12704">
        <v>96</v>
      </c>
      <c r="G12704" s="5" t="s">
        <v>12181</v>
      </c>
      <c r="H12704" s="5"/>
      <c r="I12704" s="5"/>
      <c r="J12704" s="5"/>
      <c r="K12704" s="5"/>
    </row>
    <row r="12705" spans="1:11" x14ac:dyDescent="0.35">
      <c r="A12705">
        <v>34278</v>
      </c>
      <c r="B12705" s="5" t="s">
        <v>5196</v>
      </c>
      <c r="C12705">
        <v>1</v>
      </c>
      <c r="D12705">
        <v>1</v>
      </c>
      <c r="E12705">
        <v>0</v>
      </c>
      <c r="F12705">
        <v>98</v>
      </c>
      <c r="G12705" s="5" t="s">
        <v>12181</v>
      </c>
      <c r="H12705" s="5"/>
      <c r="I12705" s="5"/>
      <c r="J12705" s="5"/>
      <c r="K12705" s="5"/>
    </row>
    <row r="12706" spans="1:11" x14ac:dyDescent="0.35">
      <c r="A12706">
        <v>34279</v>
      </c>
      <c r="B12706" s="5" t="s">
        <v>6968</v>
      </c>
      <c r="C12706">
        <v>1</v>
      </c>
      <c r="D12706">
        <v>1</v>
      </c>
      <c r="E12706">
        <v>1</v>
      </c>
      <c r="F12706">
        <v>98</v>
      </c>
      <c r="G12706" s="5" t="s">
        <v>12181</v>
      </c>
      <c r="H12706" s="5"/>
      <c r="I12706" s="5"/>
      <c r="J12706" s="5"/>
      <c r="K12706" s="5"/>
    </row>
    <row r="12707" spans="1:11" x14ac:dyDescent="0.35">
      <c r="A12707">
        <v>34280</v>
      </c>
      <c r="B12707" s="5" t="s">
        <v>4334</v>
      </c>
      <c r="C12707">
        <v>1</v>
      </c>
      <c r="D12707">
        <v>1</v>
      </c>
      <c r="E12707">
        <v>1</v>
      </c>
      <c r="F12707">
        <v>94</v>
      </c>
      <c r="G12707" s="5" t="s">
        <v>12181</v>
      </c>
      <c r="H12707" s="5" t="s">
        <v>40329</v>
      </c>
      <c r="I12707" s="5" t="s">
        <v>40330</v>
      </c>
      <c r="J12707" s="5"/>
      <c r="K12707" s="5"/>
    </row>
    <row r="12708" spans="1:11" x14ac:dyDescent="0.35">
      <c r="A12708">
        <v>34281</v>
      </c>
      <c r="B12708" s="5" t="s">
        <v>6360</v>
      </c>
      <c r="C12708">
        <v>1</v>
      </c>
      <c r="D12708">
        <v>1</v>
      </c>
      <c r="E12708">
        <v>1</v>
      </c>
      <c r="F12708">
        <v>94</v>
      </c>
      <c r="G12708" s="5" t="s">
        <v>12181</v>
      </c>
      <c r="H12708" s="5"/>
      <c r="I12708" s="5"/>
      <c r="J12708" s="5"/>
      <c r="K12708" s="5"/>
    </row>
    <row r="12709" spans="1:11" x14ac:dyDescent="0.35">
      <c r="A12709">
        <v>34282</v>
      </c>
      <c r="B12709" s="5" t="s">
        <v>6360</v>
      </c>
      <c r="C12709">
        <v>1</v>
      </c>
      <c r="D12709">
        <v>1</v>
      </c>
      <c r="E12709">
        <v>1</v>
      </c>
      <c r="F12709">
        <v>94</v>
      </c>
      <c r="G12709" s="5" t="s">
        <v>12181</v>
      </c>
      <c r="H12709" s="5"/>
      <c r="I12709" s="5"/>
      <c r="J12709" s="5"/>
      <c r="K12709" s="5"/>
    </row>
    <row r="12710" spans="1:11" x14ac:dyDescent="0.35">
      <c r="A12710">
        <v>34283</v>
      </c>
      <c r="B12710" s="5" t="s">
        <v>1850</v>
      </c>
      <c r="C12710">
        <v>0</v>
      </c>
      <c r="D12710">
        <v>1</v>
      </c>
      <c r="E12710">
        <v>1</v>
      </c>
      <c r="F12710">
        <v>0</v>
      </c>
      <c r="G12710" s="5" t="s">
        <v>12181</v>
      </c>
      <c r="H12710" s="5" t="s">
        <v>40292</v>
      </c>
      <c r="I12710" s="5"/>
      <c r="J12710" s="5"/>
      <c r="K12710" s="5"/>
    </row>
    <row r="12711" spans="1:11" x14ac:dyDescent="0.35">
      <c r="A12711">
        <v>34284</v>
      </c>
      <c r="B12711" s="5" t="s">
        <v>605</v>
      </c>
      <c r="C12711">
        <v>1</v>
      </c>
      <c r="D12711">
        <v>1</v>
      </c>
      <c r="E12711">
        <v>1</v>
      </c>
      <c r="F12711">
        <v>91</v>
      </c>
      <c r="G12711" s="5" t="s">
        <v>12181</v>
      </c>
      <c r="H12711" s="5"/>
      <c r="I12711" s="5"/>
      <c r="J12711" s="5"/>
      <c r="K12711" s="5"/>
    </row>
    <row r="12712" spans="1:11" x14ac:dyDescent="0.35">
      <c r="A12712">
        <v>34285</v>
      </c>
      <c r="B12712" s="5" t="s">
        <v>4950</v>
      </c>
      <c r="C12712">
        <v>1</v>
      </c>
      <c r="D12712">
        <v>1</v>
      </c>
      <c r="E12712">
        <v>1</v>
      </c>
      <c r="F12712">
        <v>94</v>
      </c>
      <c r="G12712" s="5" t="s">
        <v>12181</v>
      </c>
      <c r="H12712" s="5"/>
      <c r="I12712" s="5"/>
      <c r="J12712" s="5"/>
      <c r="K12712" s="5"/>
    </row>
    <row r="12713" spans="1:11" x14ac:dyDescent="0.35">
      <c r="A12713">
        <v>34286</v>
      </c>
      <c r="B12713" s="5" t="s">
        <v>6969</v>
      </c>
      <c r="C12713">
        <v>1</v>
      </c>
      <c r="D12713">
        <v>1</v>
      </c>
      <c r="E12713">
        <v>1</v>
      </c>
      <c r="F12713">
        <v>93</v>
      </c>
      <c r="G12713" s="5" t="s">
        <v>12181</v>
      </c>
      <c r="H12713" s="5"/>
      <c r="I12713" s="5"/>
      <c r="J12713" s="5"/>
      <c r="K12713" s="5"/>
    </row>
    <row r="12714" spans="1:11" x14ac:dyDescent="0.35">
      <c r="A12714">
        <v>34287</v>
      </c>
      <c r="B12714" s="5" t="s">
        <v>856</v>
      </c>
      <c r="C12714">
        <v>1</v>
      </c>
      <c r="D12714">
        <v>1</v>
      </c>
      <c r="E12714">
        <v>1</v>
      </c>
      <c r="F12714">
        <v>94</v>
      </c>
      <c r="G12714" s="5" t="s">
        <v>12181</v>
      </c>
      <c r="H12714" s="5"/>
      <c r="I12714" s="5"/>
      <c r="J12714" s="5"/>
      <c r="K12714" s="5"/>
    </row>
    <row r="12715" spans="1:11" x14ac:dyDescent="0.35">
      <c r="A12715">
        <v>34288</v>
      </c>
      <c r="B12715" s="5" t="s">
        <v>856</v>
      </c>
      <c r="C12715">
        <v>1</v>
      </c>
      <c r="D12715">
        <v>1</v>
      </c>
      <c r="E12715">
        <v>1</v>
      </c>
      <c r="F12715">
        <v>94</v>
      </c>
      <c r="G12715" s="5" t="s">
        <v>12181</v>
      </c>
      <c r="H12715" s="5"/>
      <c r="I12715" s="5"/>
      <c r="J12715" s="5"/>
      <c r="K12715" s="5"/>
    </row>
    <row r="12716" spans="1:11" x14ac:dyDescent="0.35">
      <c r="A12716">
        <v>34289</v>
      </c>
      <c r="B12716" s="5" t="s">
        <v>2600</v>
      </c>
      <c r="C12716">
        <v>1</v>
      </c>
      <c r="D12716">
        <v>1</v>
      </c>
      <c r="E12716">
        <v>1</v>
      </c>
      <c r="F12716">
        <v>95</v>
      </c>
      <c r="G12716" s="5" t="s">
        <v>12181</v>
      </c>
      <c r="H12716" s="5"/>
      <c r="I12716" s="5"/>
      <c r="J12716" s="5"/>
      <c r="K12716" s="5"/>
    </row>
    <row r="12717" spans="1:11" x14ac:dyDescent="0.35">
      <c r="A12717">
        <v>34290</v>
      </c>
      <c r="B12717" s="5" t="s">
        <v>2600</v>
      </c>
      <c r="C12717">
        <v>1</v>
      </c>
      <c r="D12717">
        <v>1</v>
      </c>
      <c r="E12717">
        <v>1</v>
      </c>
      <c r="F12717">
        <v>95</v>
      </c>
      <c r="G12717" s="5" t="s">
        <v>12181</v>
      </c>
      <c r="H12717" s="5"/>
      <c r="I12717" s="5"/>
      <c r="J12717" s="5"/>
      <c r="K12717" s="5"/>
    </row>
    <row r="12718" spans="1:11" x14ac:dyDescent="0.35">
      <c r="A12718">
        <v>34291</v>
      </c>
      <c r="B12718" s="5" t="s">
        <v>1753</v>
      </c>
      <c r="C12718">
        <v>1</v>
      </c>
      <c r="D12718">
        <v>1</v>
      </c>
      <c r="E12718">
        <v>1</v>
      </c>
      <c r="F12718">
        <v>92</v>
      </c>
      <c r="G12718" s="5" t="s">
        <v>12181</v>
      </c>
      <c r="H12718" s="5"/>
      <c r="I12718" s="5"/>
      <c r="J12718" s="5"/>
      <c r="K12718" s="5"/>
    </row>
    <row r="12719" spans="1:11" x14ac:dyDescent="0.35">
      <c r="A12719">
        <v>34292</v>
      </c>
      <c r="B12719" s="5" t="s">
        <v>6970</v>
      </c>
      <c r="C12719">
        <v>1</v>
      </c>
      <c r="D12719">
        <v>1</v>
      </c>
      <c r="E12719">
        <v>1</v>
      </c>
      <c r="F12719">
        <v>91</v>
      </c>
      <c r="G12719" s="5" t="s">
        <v>12181</v>
      </c>
      <c r="H12719" s="5" t="s">
        <v>40294</v>
      </c>
      <c r="I12719" s="5" t="s">
        <v>40299</v>
      </c>
      <c r="J12719" s="5"/>
      <c r="K12719" s="5"/>
    </row>
    <row r="12720" spans="1:11" x14ac:dyDescent="0.35">
      <c r="A12720">
        <v>34293</v>
      </c>
      <c r="B12720" s="5" t="s">
        <v>3897</v>
      </c>
      <c r="C12720">
        <v>0</v>
      </c>
      <c r="D12720">
        <v>1</v>
      </c>
      <c r="E12720">
        <v>1</v>
      </c>
      <c r="F12720">
        <v>0</v>
      </c>
      <c r="G12720" s="5" t="s">
        <v>12185</v>
      </c>
      <c r="H12720" s="5"/>
      <c r="I12720" s="5"/>
      <c r="J12720" s="5"/>
      <c r="K12720" s="5"/>
    </row>
    <row r="12721" spans="1:11" x14ac:dyDescent="0.35">
      <c r="A12721">
        <v>34294</v>
      </c>
      <c r="B12721" s="5" t="s">
        <v>2902</v>
      </c>
      <c r="C12721">
        <v>0</v>
      </c>
      <c r="D12721">
        <v>1</v>
      </c>
      <c r="E12721">
        <v>1</v>
      </c>
      <c r="F12721">
        <v>0</v>
      </c>
      <c r="G12721" s="5" t="s">
        <v>12181</v>
      </c>
      <c r="H12721" s="5"/>
      <c r="I12721" s="5"/>
      <c r="J12721" s="5"/>
      <c r="K12721" s="5"/>
    </row>
    <row r="12722" spans="1:11" x14ac:dyDescent="0.35">
      <c r="A12722">
        <v>34295</v>
      </c>
      <c r="B12722" s="5" t="s">
        <v>6427</v>
      </c>
      <c r="C12722">
        <v>1</v>
      </c>
      <c r="D12722">
        <v>1</v>
      </c>
      <c r="E12722">
        <v>1</v>
      </c>
      <c r="F12722">
        <v>96</v>
      </c>
      <c r="G12722" s="5" t="s">
        <v>12199</v>
      </c>
      <c r="H12722" s="5" t="s">
        <v>12527</v>
      </c>
      <c r="I12722" s="5"/>
      <c r="J12722" s="5"/>
      <c r="K12722" s="5"/>
    </row>
    <row r="12723" spans="1:11" x14ac:dyDescent="0.35">
      <c r="A12723">
        <v>34296</v>
      </c>
      <c r="B12723" s="5" t="s">
        <v>2544</v>
      </c>
      <c r="C12723">
        <v>1</v>
      </c>
      <c r="D12723">
        <v>1</v>
      </c>
      <c r="E12723">
        <v>1</v>
      </c>
      <c r="F12723">
        <v>93</v>
      </c>
      <c r="G12723" s="5" t="s">
        <v>12181</v>
      </c>
      <c r="H12723" s="5"/>
      <c r="I12723" s="5"/>
      <c r="J12723" s="5"/>
      <c r="K12723" s="5"/>
    </row>
    <row r="12724" spans="1:11" x14ac:dyDescent="0.35">
      <c r="A12724">
        <v>34297</v>
      </c>
      <c r="B12724" s="5" t="s">
        <v>5208</v>
      </c>
      <c r="C12724">
        <v>1</v>
      </c>
      <c r="D12724">
        <v>1</v>
      </c>
      <c r="E12724">
        <v>0</v>
      </c>
      <c r="F12724">
        <v>90</v>
      </c>
      <c r="G12724" s="5" t="s">
        <v>12181</v>
      </c>
      <c r="H12724" s="5"/>
      <c r="I12724" s="5"/>
      <c r="J12724" s="5"/>
      <c r="K12724" s="5"/>
    </row>
    <row r="12725" spans="1:11" x14ac:dyDescent="0.35">
      <c r="A12725">
        <v>34298</v>
      </c>
      <c r="B12725" s="5" t="s">
        <v>6362</v>
      </c>
      <c r="C12725">
        <v>1</v>
      </c>
      <c r="D12725">
        <v>1</v>
      </c>
      <c r="E12725">
        <v>1</v>
      </c>
      <c r="F12725">
        <v>90</v>
      </c>
      <c r="G12725" s="5" t="s">
        <v>12181</v>
      </c>
      <c r="H12725" s="5"/>
      <c r="I12725" s="5"/>
      <c r="J12725" s="5"/>
      <c r="K12725" s="5"/>
    </row>
    <row r="12726" spans="1:11" x14ac:dyDescent="0.35">
      <c r="A12726">
        <v>34299</v>
      </c>
      <c r="B12726" s="5" t="s">
        <v>6362</v>
      </c>
      <c r="C12726">
        <v>1</v>
      </c>
      <c r="D12726">
        <v>1</v>
      </c>
      <c r="E12726">
        <v>0</v>
      </c>
      <c r="F12726">
        <v>90</v>
      </c>
      <c r="G12726" s="5" t="s">
        <v>12181</v>
      </c>
      <c r="H12726" s="5"/>
      <c r="I12726" s="5"/>
      <c r="J12726" s="5"/>
      <c r="K12726" s="5"/>
    </row>
    <row r="12727" spans="1:11" x14ac:dyDescent="0.35">
      <c r="A12727">
        <v>34300</v>
      </c>
      <c r="B12727" s="5" t="s">
        <v>6971</v>
      </c>
      <c r="C12727">
        <v>0</v>
      </c>
      <c r="D12727">
        <v>1</v>
      </c>
      <c r="E12727">
        <v>1</v>
      </c>
      <c r="F12727">
        <v>0</v>
      </c>
      <c r="G12727" s="5" t="s">
        <v>12181</v>
      </c>
      <c r="H12727" s="5"/>
      <c r="I12727" s="5"/>
      <c r="J12727" s="5"/>
      <c r="K12727" s="5"/>
    </row>
    <row r="12728" spans="1:11" x14ac:dyDescent="0.35">
      <c r="A12728">
        <v>34301</v>
      </c>
      <c r="B12728" s="5" t="s">
        <v>6972</v>
      </c>
      <c r="C12728">
        <v>1</v>
      </c>
      <c r="D12728">
        <v>1</v>
      </c>
      <c r="E12728">
        <v>1</v>
      </c>
      <c r="F12728">
        <v>94</v>
      </c>
      <c r="G12728" s="5" t="s">
        <v>12202</v>
      </c>
      <c r="H12728" s="5" t="s">
        <v>40304</v>
      </c>
      <c r="I12728" s="5"/>
      <c r="J12728" s="5"/>
      <c r="K12728" s="5"/>
    </row>
    <row r="12729" spans="1:11" x14ac:dyDescent="0.35">
      <c r="A12729">
        <v>34302</v>
      </c>
      <c r="B12729" s="5" t="s">
        <v>6972</v>
      </c>
      <c r="C12729">
        <v>1</v>
      </c>
      <c r="D12729">
        <v>1</v>
      </c>
      <c r="E12729">
        <v>1</v>
      </c>
      <c r="F12729">
        <v>94</v>
      </c>
      <c r="G12729" s="5" t="s">
        <v>12190</v>
      </c>
      <c r="H12729" s="5" t="s">
        <v>40722</v>
      </c>
      <c r="I12729" s="5"/>
      <c r="J12729" s="5"/>
      <c r="K12729" s="5"/>
    </row>
    <row r="12730" spans="1:11" x14ac:dyDescent="0.35">
      <c r="A12730">
        <v>34303</v>
      </c>
      <c r="B12730" s="5" t="s">
        <v>6972</v>
      </c>
      <c r="C12730">
        <v>1</v>
      </c>
      <c r="D12730">
        <v>1</v>
      </c>
      <c r="E12730">
        <v>1</v>
      </c>
      <c r="F12730">
        <v>94</v>
      </c>
      <c r="G12730" s="5" t="s">
        <v>12202</v>
      </c>
      <c r="H12730" s="5" t="s">
        <v>40296</v>
      </c>
      <c r="I12730" s="5" t="s">
        <v>40472</v>
      </c>
      <c r="J12730" s="5"/>
      <c r="K12730" s="5"/>
    </row>
    <row r="12731" spans="1:11" x14ac:dyDescent="0.35">
      <c r="A12731">
        <v>34304</v>
      </c>
      <c r="B12731" s="5" t="s">
        <v>6973</v>
      </c>
      <c r="C12731">
        <v>1</v>
      </c>
      <c r="D12731">
        <v>1</v>
      </c>
      <c r="E12731">
        <v>1</v>
      </c>
      <c r="F12731">
        <v>92</v>
      </c>
      <c r="G12731" s="5" t="s">
        <v>12269</v>
      </c>
      <c r="H12731" s="5" t="s">
        <v>12527</v>
      </c>
      <c r="I12731" s="5" t="s">
        <v>40300</v>
      </c>
      <c r="J12731" s="5" t="s">
        <v>40304</v>
      </c>
      <c r="K12731" s="5"/>
    </row>
    <row r="12732" spans="1:11" x14ac:dyDescent="0.35">
      <c r="A12732">
        <v>34305</v>
      </c>
      <c r="B12732" s="5" t="s">
        <v>6974</v>
      </c>
      <c r="C12732">
        <v>1</v>
      </c>
      <c r="D12732">
        <v>1</v>
      </c>
      <c r="E12732">
        <v>1</v>
      </c>
      <c r="F12732">
        <v>92</v>
      </c>
      <c r="G12732" s="5" t="s">
        <v>12199</v>
      </c>
      <c r="H12732" s="5" t="s">
        <v>12527</v>
      </c>
      <c r="I12732" s="5"/>
      <c r="J12732" s="5"/>
      <c r="K12732" s="5"/>
    </row>
    <row r="12733" spans="1:11" x14ac:dyDescent="0.35">
      <c r="A12733">
        <v>34306</v>
      </c>
      <c r="B12733" s="5" t="s">
        <v>6974</v>
      </c>
      <c r="C12733">
        <v>1</v>
      </c>
      <c r="D12733">
        <v>1</v>
      </c>
      <c r="E12733">
        <v>1</v>
      </c>
      <c r="F12733">
        <v>92</v>
      </c>
      <c r="G12733" s="5" t="s">
        <v>12199</v>
      </c>
      <c r="H12733" s="5" t="s">
        <v>12527</v>
      </c>
      <c r="I12733" s="5"/>
      <c r="J12733" s="5"/>
      <c r="K12733" s="5"/>
    </row>
    <row r="12734" spans="1:11" x14ac:dyDescent="0.35">
      <c r="A12734">
        <v>34307</v>
      </c>
      <c r="B12734" s="5" t="s">
        <v>6975</v>
      </c>
      <c r="C12734">
        <v>1</v>
      </c>
      <c r="D12734">
        <v>1</v>
      </c>
      <c r="E12734">
        <v>1</v>
      </c>
      <c r="F12734">
        <v>96</v>
      </c>
      <c r="G12734" s="5" t="s">
        <v>12199</v>
      </c>
      <c r="H12734" s="5" t="s">
        <v>12527</v>
      </c>
      <c r="I12734" s="5" t="s">
        <v>40292</v>
      </c>
      <c r="J12734" s="5"/>
      <c r="K12734" s="5"/>
    </row>
    <row r="12735" spans="1:11" x14ac:dyDescent="0.35">
      <c r="A12735">
        <v>34308</v>
      </c>
      <c r="B12735" s="5" t="s">
        <v>6975</v>
      </c>
      <c r="C12735">
        <v>1</v>
      </c>
      <c r="D12735">
        <v>1</v>
      </c>
      <c r="E12735">
        <v>1</v>
      </c>
      <c r="F12735">
        <v>96</v>
      </c>
      <c r="G12735" s="5" t="s">
        <v>12199</v>
      </c>
      <c r="H12735" s="5" t="s">
        <v>12527</v>
      </c>
      <c r="I12735" s="5" t="s">
        <v>40294</v>
      </c>
      <c r="J12735" s="5" t="s">
        <v>40299</v>
      </c>
      <c r="K12735" s="5"/>
    </row>
    <row r="12736" spans="1:11" x14ac:dyDescent="0.35">
      <c r="A12736">
        <v>34309</v>
      </c>
      <c r="B12736" s="5" t="s">
        <v>6976</v>
      </c>
      <c r="C12736">
        <v>0</v>
      </c>
      <c r="D12736">
        <v>1</v>
      </c>
      <c r="E12736">
        <v>0</v>
      </c>
      <c r="F12736">
        <v>0</v>
      </c>
      <c r="G12736" s="5" t="s">
        <v>12181</v>
      </c>
      <c r="H12736" s="5"/>
      <c r="I12736" s="5"/>
      <c r="J12736" s="5"/>
      <c r="K12736" s="5"/>
    </row>
    <row r="12737" spans="1:11" x14ac:dyDescent="0.35">
      <c r="A12737">
        <v>34310</v>
      </c>
      <c r="B12737" s="5" t="s">
        <v>6977</v>
      </c>
      <c r="C12737">
        <v>1</v>
      </c>
      <c r="D12737">
        <v>1</v>
      </c>
      <c r="E12737">
        <v>1</v>
      </c>
      <c r="F12737">
        <v>90</v>
      </c>
      <c r="G12737" s="5" t="s">
        <v>12199</v>
      </c>
      <c r="H12737" s="5" t="s">
        <v>12527</v>
      </c>
      <c r="I12737" s="5"/>
      <c r="J12737" s="5"/>
      <c r="K12737" s="5"/>
    </row>
    <row r="12738" spans="1:11" x14ac:dyDescent="0.35">
      <c r="A12738">
        <v>34311</v>
      </c>
      <c r="B12738" s="5" t="s">
        <v>6978</v>
      </c>
      <c r="C12738">
        <v>0</v>
      </c>
      <c r="D12738">
        <v>1</v>
      </c>
      <c r="E12738">
        <v>1</v>
      </c>
      <c r="F12738">
        <v>0</v>
      </c>
      <c r="G12738" s="5" t="s">
        <v>12181</v>
      </c>
      <c r="H12738" s="5"/>
      <c r="I12738" s="5"/>
      <c r="J12738" s="5"/>
      <c r="K12738" s="5"/>
    </row>
    <row r="12739" spans="1:11" x14ac:dyDescent="0.35">
      <c r="A12739">
        <v>34312</v>
      </c>
      <c r="B12739" s="5" t="s">
        <v>4258</v>
      </c>
      <c r="C12739">
        <v>1</v>
      </c>
      <c r="D12739">
        <v>1</v>
      </c>
      <c r="E12739">
        <v>1</v>
      </c>
      <c r="F12739">
        <v>92</v>
      </c>
      <c r="G12739" s="5" t="s">
        <v>12181</v>
      </c>
      <c r="H12739" s="5"/>
      <c r="I12739" s="5"/>
      <c r="J12739" s="5"/>
      <c r="K12739" s="5"/>
    </row>
    <row r="12740" spans="1:11" x14ac:dyDescent="0.35">
      <c r="A12740">
        <v>34313</v>
      </c>
      <c r="B12740" s="5" t="s">
        <v>3949</v>
      </c>
      <c r="C12740">
        <v>0</v>
      </c>
      <c r="D12740">
        <v>1</v>
      </c>
      <c r="E12740">
        <v>1</v>
      </c>
      <c r="F12740">
        <v>0</v>
      </c>
      <c r="G12740" s="5" t="s">
        <v>12202</v>
      </c>
      <c r="H12740" s="5"/>
      <c r="I12740" s="5"/>
      <c r="J12740" s="5"/>
      <c r="K12740" s="5"/>
    </row>
    <row r="12741" spans="1:11" x14ac:dyDescent="0.35">
      <c r="A12741">
        <v>34314</v>
      </c>
      <c r="B12741" s="5" t="s">
        <v>3283</v>
      </c>
      <c r="C12741">
        <v>0</v>
      </c>
      <c r="D12741">
        <v>1</v>
      </c>
      <c r="E12741">
        <v>1</v>
      </c>
      <c r="F12741">
        <v>0</v>
      </c>
      <c r="G12741" s="5" t="s">
        <v>12181</v>
      </c>
      <c r="H12741" s="5"/>
      <c r="I12741" s="5"/>
      <c r="J12741" s="5"/>
      <c r="K12741" s="5"/>
    </row>
    <row r="12742" spans="1:11" x14ac:dyDescent="0.35">
      <c r="A12742">
        <v>34315</v>
      </c>
      <c r="B12742" s="5" t="s">
        <v>211</v>
      </c>
      <c r="C12742">
        <v>1</v>
      </c>
      <c r="D12742">
        <v>1</v>
      </c>
      <c r="E12742">
        <v>0</v>
      </c>
      <c r="F12742">
        <v>90</v>
      </c>
      <c r="G12742" s="5" t="s">
        <v>12202</v>
      </c>
      <c r="H12742" s="5"/>
      <c r="I12742" s="5"/>
      <c r="J12742" s="5"/>
      <c r="K12742" s="5"/>
    </row>
    <row r="12743" spans="1:11" x14ac:dyDescent="0.35">
      <c r="A12743">
        <v>34316</v>
      </c>
      <c r="B12743" s="5" t="s">
        <v>5155</v>
      </c>
      <c r="C12743">
        <v>1</v>
      </c>
      <c r="D12743">
        <v>1</v>
      </c>
      <c r="E12743">
        <v>1</v>
      </c>
      <c r="F12743">
        <v>90</v>
      </c>
      <c r="G12743" s="5" t="s">
        <v>12181</v>
      </c>
      <c r="H12743" s="5"/>
      <c r="I12743" s="5"/>
      <c r="J12743" s="5"/>
      <c r="K12743" s="5"/>
    </row>
    <row r="12744" spans="1:11" x14ac:dyDescent="0.35">
      <c r="A12744">
        <v>34317</v>
      </c>
      <c r="B12744" s="5" t="s">
        <v>5316</v>
      </c>
      <c r="C12744">
        <v>0</v>
      </c>
      <c r="D12744">
        <v>1</v>
      </c>
      <c r="E12744">
        <v>0</v>
      </c>
      <c r="F12744">
        <v>0</v>
      </c>
      <c r="G12744" s="5" t="s">
        <v>12181</v>
      </c>
      <c r="H12744" s="5"/>
      <c r="I12744" s="5"/>
      <c r="J12744" s="5"/>
      <c r="K12744" s="5"/>
    </row>
    <row r="12745" spans="1:11" x14ac:dyDescent="0.35">
      <c r="A12745">
        <v>34318</v>
      </c>
      <c r="B12745" s="5" t="s">
        <v>612</v>
      </c>
      <c r="C12745">
        <v>1</v>
      </c>
      <c r="D12745">
        <v>1</v>
      </c>
      <c r="E12745">
        <v>0</v>
      </c>
      <c r="F12745">
        <v>92</v>
      </c>
      <c r="G12745" s="5" t="s">
        <v>12202</v>
      </c>
      <c r="H12745" s="5"/>
      <c r="I12745" s="5"/>
      <c r="J12745" s="5"/>
      <c r="K12745" s="5"/>
    </row>
    <row r="12746" spans="1:11" x14ac:dyDescent="0.35">
      <c r="A12746">
        <v>34320</v>
      </c>
      <c r="B12746" s="5" t="s">
        <v>6979</v>
      </c>
      <c r="C12746">
        <v>1</v>
      </c>
      <c r="D12746">
        <v>1</v>
      </c>
      <c r="E12746">
        <v>1</v>
      </c>
      <c r="F12746">
        <v>92</v>
      </c>
      <c r="G12746" s="5" t="s">
        <v>12181</v>
      </c>
      <c r="H12746" s="5"/>
      <c r="I12746" s="5"/>
      <c r="J12746" s="5"/>
      <c r="K12746" s="5"/>
    </row>
    <row r="12747" spans="1:11" x14ac:dyDescent="0.35">
      <c r="A12747">
        <v>34321</v>
      </c>
      <c r="B12747" s="5" t="s">
        <v>6915</v>
      </c>
      <c r="C12747">
        <v>1</v>
      </c>
      <c r="D12747">
        <v>1</v>
      </c>
      <c r="E12747">
        <v>1</v>
      </c>
      <c r="F12747">
        <v>93</v>
      </c>
      <c r="G12747" s="5" t="s">
        <v>12366</v>
      </c>
      <c r="H12747" s="5"/>
      <c r="I12747" s="5"/>
      <c r="J12747" s="5"/>
      <c r="K12747" s="5"/>
    </row>
    <row r="12748" spans="1:11" x14ac:dyDescent="0.35">
      <c r="A12748">
        <v>34322</v>
      </c>
      <c r="B12748" s="5" t="s">
        <v>4864</v>
      </c>
      <c r="C12748">
        <v>1</v>
      </c>
      <c r="D12748">
        <v>1</v>
      </c>
      <c r="E12748">
        <v>1</v>
      </c>
      <c r="F12748">
        <v>96</v>
      </c>
      <c r="G12748" s="5" t="s">
        <v>12181</v>
      </c>
      <c r="H12748" s="5"/>
      <c r="I12748" s="5"/>
      <c r="J12748" s="5"/>
      <c r="K12748" s="5"/>
    </row>
    <row r="12749" spans="1:11" x14ac:dyDescent="0.35">
      <c r="A12749">
        <v>34323</v>
      </c>
      <c r="B12749" s="5" t="s">
        <v>6980</v>
      </c>
      <c r="C12749">
        <v>0</v>
      </c>
      <c r="D12749">
        <v>1</v>
      </c>
      <c r="E12749">
        <v>1</v>
      </c>
      <c r="F12749">
        <v>0</v>
      </c>
      <c r="G12749" s="5" t="s">
        <v>12366</v>
      </c>
      <c r="H12749" s="5" t="s">
        <v>40293</v>
      </c>
      <c r="I12749" s="5" t="s">
        <v>40299</v>
      </c>
      <c r="J12749" s="5" t="s">
        <v>40358</v>
      </c>
      <c r="K12749" s="5"/>
    </row>
    <row r="12750" spans="1:11" x14ac:dyDescent="0.35">
      <c r="A12750">
        <v>34324</v>
      </c>
      <c r="B12750" s="5" t="s">
        <v>5689</v>
      </c>
      <c r="C12750">
        <v>1</v>
      </c>
      <c r="D12750">
        <v>1</v>
      </c>
      <c r="E12750">
        <v>1</v>
      </c>
      <c r="F12750">
        <v>93</v>
      </c>
      <c r="G12750" s="5" t="s">
        <v>12181</v>
      </c>
      <c r="H12750" s="5" t="s">
        <v>40291</v>
      </c>
      <c r="I12750" s="5"/>
      <c r="J12750" s="5"/>
      <c r="K12750" s="5"/>
    </row>
    <row r="12751" spans="1:11" x14ac:dyDescent="0.35">
      <c r="A12751">
        <v>34325</v>
      </c>
      <c r="B12751" s="5" t="s">
        <v>5041</v>
      </c>
      <c r="C12751">
        <v>0</v>
      </c>
      <c r="D12751">
        <v>1</v>
      </c>
      <c r="E12751">
        <v>0</v>
      </c>
      <c r="F12751">
        <v>0</v>
      </c>
      <c r="G12751" s="5" t="s">
        <v>12366</v>
      </c>
      <c r="H12751" s="5" t="s">
        <v>40304</v>
      </c>
      <c r="I12751" s="5"/>
      <c r="J12751" s="5"/>
      <c r="K12751" s="5"/>
    </row>
    <row r="12752" spans="1:11" x14ac:dyDescent="0.35">
      <c r="A12752">
        <v>34326</v>
      </c>
      <c r="B12752" s="5" t="s">
        <v>6981</v>
      </c>
      <c r="C12752">
        <v>1</v>
      </c>
      <c r="D12752">
        <v>1</v>
      </c>
      <c r="E12752">
        <v>1</v>
      </c>
      <c r="F12752">
        <v>93</v>
      </c>
      <c r="G12752" s="5" t="s">
        <v>12181</v>
      </c>
      <c r="H12752" s="5" t="s">
        <v>40292</v>
      </c>
      <c r="I12752" s="5"/>
      <c r="J12752" s="5"/>
      <c r="K12752" s="5"/>
    </row>
    <row r="12753" spans="1:11" x14ac:dyDescent="0.35">
      <c r="A12753">
        <v>34327</v>
      </c>
      <c r="B12753" s="5" t="s">
        <v>6982</v>
      </c>
      <c r="C12753">
        <v>1</v>
      </c>
      <c r="D12753">
        <v>1</v>
      </c>
      <c r="E12753">
        <v>1</v>
      </c>
      <c r="F12753">
        <v>95</v>
      </c>
      <c r="G12753" s="5" t="s">
        <v>12181</v>
      </c>
      <c r="H12753" s="5"/>
      <c r="I12753" s="5"/>
      <c r="J12753" s="5"/>
      <c r="K12753" s="5"/>
    </row>
    <row r="12754" spans="1:11" x14ac:dyDescent="0.35">
      <c r="A12754">
        <v>34328</v>
      </c>
      <c r="B12754" s="5" t="s">
        <v>5394</v>
      </c>
      <c r="C12754">
        <v>1</v>
      </c>
      <c r="D12754">
        <v>1</v>
      </c>
      <c r="E12754">
        <v>0</v>
      </c>
      <c r="F12754">
        <v>94</v>
      </c>
      <c r="G12754" s="5" t="s">
        <v>12181</v>
      </c>
      <c r="H12754" s="5"/>
      <c r="I12754" s="5"/>
      <c r="J12754" s="5"/>
      <c r="K12754" s="5"/>
    </row>
    <row r="12755" spans="1:11" x14ac:dyDescent="0.35">
      <c r="A12755">
        <v>34329</v>
      </c>
      <c r="B12755" s="5" t="s">
        <v>3334</v>
      </c>
      <c r="C12755">
        <v>1</v>
      </c>
      <c r="D12755">
        <v>1</v>
      </c>
      <c r="E12755">
        <v>0</v>
      </c>
      <c r="F12755">
        <v>93</v>
      </c>
      <c r="G12755" s="5" t="s">
        <v>12181</v>
      </c>
      <c r="H12755" s="5"/>
      <c r="I12755" s="5"/>
      <c r="J12755" s="5"/>
      <c r="K12755" s="5"/>
    </row>
    <row r="12756" spans="1:11" x14ac:dyDescent="0.35">
      <c r="A12756">
        <v>34330</v>
      </c>
      <c r="B12756" s="5" t="s">
        <v>6983</v>
      </c>
      <c r="C12756">
        <v>0</v>
      </c>
      <c r="D12756">
        <v>1</v>
      </c>
      <c r="E12756">
        <v>1</v>
      </c>
      <c r="F12756">
        <v>0</v>
      </c>
      <c r="G12756" s="5" t="s">
        <v>13310</v>
      </c>
      <c r="H12756" s="5" t="s">
        <v>12527</v>
      </c>
      <c r="I12756" s="5"/>
      <c r="J12756" s="5"/>
      <c r="K12756" s="5"/>
    </row>
    <row r="12757" spans="1:11" x14ac:dyDescent="0.35">
      <c r="A12757">
        <v>34331</v>
      </c>
      <c r="B12757" s="5" t="s">
        <v>6984</v>
      </c>
      <c r="C12757">
        <v>0</v>
      </c>
      <c r="D12757">
        <v>1</v>
      </c>
      <c r="E12757">
        <v>1</v>
      </c>
      <c r="F12757">
        <v>0</v>
      </c>
      <c r="G12757" s="5" t="s">
        <v>12269</v>
      </c>
      <c r="H12757" s="5" t="s">
        <v>12527</v>
      </c>
      <c r="I12757" s="5"/>
      <c r="J12757" s="5"/>
      <c r="K12757" s="5"/>
    </row>
    <row r="12758" spans="1:11" x14ac:dyDescent="0.35">
      <c r="A12758">
        <v>34332</v>
      </c>
      <c r="B12758" s="5" t="s">
        <v>6985</v>
      </c>
      <c r="C12758">
        <v>0</v>
      </c>
      <c r="D12758">
        <v>1</v>
      </c>
      <c r="E12758">
        <v>0</v>
      </c>
      <c r="F12758">
        <v>0</v>
      </c>
      <c r="G12758" s="5" t="s">
        <v>12185</v>
      </c>
      <c r="H12758" s="5"/>
      <c r="I12758" s="5"/>
      <c r="J12758" s="5"/>
      <c r="K12758" s="5"/>
    </row>
    <row r="12759" spans="1:11" x14ac:dyDescent="0.35">
      <c r="A12759">
        <v>34333</v>
      </c>
      <c r="B12759" s="5" t="s">
        <v>1962</v>
      </c>
      <c r="C12759">
        <v>0</v>
      </c>
      <c r="D12759">
        <v>1</v>
      </c>
      <c r="E12759">
        <v>1</v>
      </c>
      <c r="F12759">
        <v>0</v>
      </c>
      <c r="G12759" s="5" t="s">
        <v>12185</v>
      </c>
      <c r="H12759" s="5"/>
      <c r="I12759" s="5"/>
      <c r="J12759" s="5"/>
      <c r="K12759" s="5"/>
    </row>
    <row r="12760" spans="1:11" x14ac:dyDescent="0.35">
      <c r="A12760">
        <v>34334</v>
      </c>
      <c r="B12760" s="5" t="s">
        <v>5047</v>
      </c>
      <c r="C12760">
        <v>0</v>
      </c>
      <c r="D12760">
        <v>1</v>
      </c>
      <c r="E12760">
        <v>0</v>
      </c>
      <c r="F12760">
        <v>0</v>
      </c>
      <c r="G12760" s="5" t="s">
        <v>12185</v>
      </c>
      <c r="H12760" s="5"/>
      <c r="I12760" s="5"/>
      <c r="J12760" s="5"/>
      <c r="K12760" s="5"/>
    </row>
    <row r="12761" spans="1:11" x14ac:dyDescent="0.35">
      <c r="A12761">
        <v>34335</v>
      </c>
      <c r="B12761" s="5" t="s">
        <v>3897</v>
      </c>
      <c r="C12761">
        <v>0</v>
      </c>
      <c r="D12761">
        <v>1</v>
      </c>
      <c r="E12761">
        <v>0</v>
      </c>
      <c r="F12761">
        <v>0</v>
      </c>
      <c r="G12761" s="5" t="s">
        <v>12181</v>
      </c>
      <c r="H12761" s="5"/>
      <c r="I12761" s="5"/>
      <c r="J12761" s="5"/>
      <c r="K12761" s="5"/>
    </row>
    <row r="12762" spans="1:11" x14ac:dyDescent="0.35">
      <c r="A12762">
        <v>34336</v>
      </c>
      <c r="B12762" s="5" t="s">
        <v>3865</v>
      </c>
      <c r="C12762">
        <v>1</v>
      </c>
      <c r="D12762">
        <v>1</v>
      </c>
      <c r="E12762">
        <v>1</v>
      </c>
      <c r="F12762">
        <v>92</v>
      </c>
      <c r="G12762" s="5" t="s">
        <v>12181</v>
      </c>
      <c r="H12762" s="5"/>
      <c r="I12762" s="5"/>
      <c r="J12762" s="5"/>
      <c r="K12762" s="5"/>
    </row>
    <row r="12763" spans="1:11" x14ac:dyDescent="0.35">
      <c r="A12763">
        <v>34337</v>
      </c>
      <c r="B12763" s="5" t="s">
        <v>3967</v>
      </c>
      <c r="C12763">
        <v>1</v>
      </c>
      <c r="D12763">
        <v>1</v>
      </c>
      <c r="E12763">
        <v>1</v>
      </c>
      <c r="F12763">
        <v>90</v>
      </c>
      <c r="G12763" s="5" t="s">
        <v>12181</v>
      </c>
      <c r="H12763" s="5"/>
      <c r="I12763" s="5"/>
      <c r="J12763" s="5"/>
      <c r="K12763" s="5"/>
    </row>
    <row r="12764" spans="1:11" x14ac:dyDescent="0.35">
      <c r="A12764">
        <v>34338</v>
      </c>
      <c r="B12764" s="5" t="s">
        <v>6986</v>
      </c>
      <c r="C12764">
        <v>0</v>
      </c>
      <c r="D12764">
        <v>1</v>
      </c>
      <c r="E12764">
        <v>1</v>
      </c>
      <c r="F12764">
        <v>0</v>
      </c>
      <c r="G12764" s="5" t="s">
        <v>12181</v>
      </c>
      <c r="H12764" s="5"/>
      <c r="I12764" s="5"/>
      <c r="J12764" s="5"/>
      <c r="K12764" s="5"/>
    </row>
    <row r="12765" spans="1:11" x14ac:dyDescent="0.35">
      <c r="A12765">
        <v>34339</v>
      </c>
      <c r="B12765" s="5" t="s">
        <v>6987</v>
      </c>
      <c r="C12765">
        <v>0</v>
      </c>
      <c r="D12765">
        <v>1</v>
      </c>
      <c r="E12765">
        <v>1</v>
      </c>
      <c r="F12765">
        <v>0</v>
      </c>
      <c r="G12765" s="5" t="s">
        <v>12181</v>
      </c>
      <c r="H12765" s="5"/>
      <c r="I12765" s="5"/>
      <c r="J12765" s="5"/>
      <c r="K12765" s="5"/>
    </row>
    <row r="12766" spans="1:11" x14ac:dyDescent="0.35">
      <c r="A12766">
        <v>34340</v>
      </c>
      <c r="B12766" s="5" t="s">
        <v>6988</v>
      </c>
      <c r="C12766">
        <v>1</v>
      </c>
      <c r="D12766">
        <v>1</v>
      </c>
      <c r="E12766">
        <v>1</v>
      </c>
      <c r="F12766">
        <v>92</v>
      </c>
      <c r="G12766" s="5" t="s">
        <v>12181</v>
      </c>
      <c r="H12766" s="5"/>
      <c r="I12766" s="5"/>
      <c r="J12766" s="5"/>
      <c r="K12766" s="5"/>
    </row>
    <row r="12767" spans="1:11" x14ac:dyDescent="0.35">
      <c r="A12767">
        <v>34341</v>
      </c>
      <c r="B12767" s="5" t="s">
        <v>6989</v>
      </c>
      <c r="C12767">
        <v>1</v>
      </c>
      <c r="D12767">
        <v>1</v>
      </c>
      <c r="E12767">
        <v>1</v>
      </c>
      <c r="F12767">
        <v>90</v>
      </c>
      <c r="G12767" s="5" t="s">
        <v>12185</v>
      </c>
      <c r="H12767" s="5" t="s">
        <v>40293</v>
      </c>
      <c r="I12767" s="5" t="s">
        <v>40299</v>
      </c>
      <c r="J12767" s="5"/>
      <c r="K12767" s="5"/>
    </row>
    <row r="12768" spans="1:11" x14ac:dyDescent="0.35">
      <c r="A12768">
        <v>34342</v>
      </c>
      <c r="B12768" s="5" t="s">
        <v>1118</v>
      </c>
      <c r="C12768">
        <v>0</v>
      </c>
      <c r="D12768">
        <v>1</v>
      </c>
      <c r="E12768">
        <v>1</v>
      </c>
      <c r="F12768">
        <v>0</v>
      </c>
      <c r="G12768" s="5" t="s">
        <v>12185</v>
      </c>
      <c r="H12768" s="5" t="s">
        <v>40293</v>
      </c>
      <c r="I12768" s="5" t="s">
        <v>40299</v>
      </c>
      <c r="J12768" s="5"/>
      <c r="K12768" s="5"/>
    </row>
    <row r="12769" spans="1:11" x14ac:dyDescent="0.35">
      <c r="A12769">
        <v>34343</v>
      </c>
      <c r="B12769" s="5" t="s">
        <v>6990</v>
      </c>
      <c r="C12769">
        <v>1</v>
      </c>
      <c r="D12769">
        <v>1</v>
      </c>
      <c r="E12769">
        <v>1</v>
      </c>
      <c r="F12769">
        <v>90</v>
      </c>
      <c r="G12769" s="5" t="s">
        <v>12181</v>
      </c>
      <c r="H12769" s="5"/>
      <c r="I12769" s="5"/>
      <c r="J12769" s="5"/>
      <c r="K12769" s="5"/>
    </row>
    <row r="12770" spans="1:11" x14ac:dyDescent="0.35">
      <c r="A12770">
        <v>34344</v>
      </c>
      <c r="B12770" s="5" t="s">
        <v>6991</v>
      </c>
      <c r="C12770">
        <v>1</v>
      </c>
      <c r="D12770">
        <v>1</v>
      </c>
      <c r="E12770">
        <v>1</v>
      </c>
      <c r="F12770">
        <v>92</v>
      </c>
      <c r="G12770" s="5" t="s">
        <v>12181</v>
      </c>
      <c r="H12770" s="5" t="s">
        <v>40293</v>
      </c>
      <c r="I12770" s="5"/>
      <c r="J12770" s="5"/>
      <c r="K12770" s="5"/>
    </row>
    <row r="12771" spans="1:11" x14ac:dyDescent="0.35">
      <c r="A12771">
        <v>34345</v>
      </c>
      <c r="B12771" s="5" t="s">
        <v>6992</v>
      </c>
      <c r="C12771">
        <v>1</v>
      </c>
      <c r="D12771">
        <v>1</v>
      </c>
      <c r="E12771">
        <v>1</v>
      </c>
      <c r="F12771">
        <v>90</v>
      </c>
      <c r="G12771" s="5" t="s">
        <v>12181</v>
      </c>
      <c r="H12771" s="5"/>
      <c r="I12771" s="5"/>
      <c r="J12771" s="5"/>
      <c r="K12771" s="5"/>
    </row>
    <row r="12772" spans="1:11" x14ac:dyDescent="0.35">
      <c r="A12772">
        <v>34385</v>
      </c>
      <c r="B12772" s="5" t="s">
        <v>6993</v>
      </c>
      <c r="C12772">
        <v>1</v>
      </c>
      <c r="D12772">
        <v>1</v>
      </c>
      <c r="E12772">
        <v>1</v>
      </c>
      <c r="F12772">
        <v>91</v>
      </c>
      <c r="G12772" s="5" t="s">
        <v>12202</v>
      </c>
      <c r="H12772" s="5"/>
      <c r="I12772" s="5"/>
      <c r="J12772" s="5"/>
      <c r="K12772" s="5"/>
    </row>
    <row r="12773" spans="1:11" x14ac:dyDescent="0.35">
      <c r="A12773">
        <v>34346</v>
      </c>
      <c r="B12773" s="5" t="s">
        <v>6931</v>
      </c>
      <c r="C12773">
        <v>1</v>
      </c>
      <c r="D12773">
        <v>1</v>
      </c>
      <c r="E12773">
        <v>1</v>
      </c>
      <c r="F12773">
        <v>98</v>
      </c>
      <c r="G12773" s="5" t="s">
        <v>12181</v>
      </c>
      <c r="H12773" s="5" t="s">
        <v>40296</v>
      </c>
      <c r="I12773" s="5"/>
      <c r="J12773" s="5"/>
      <c r="K12773" s="5"/>
    </row>
    <row r="12774" spans="1:11" x14ac:dyDescent="0.35">
      <c r="A12774">
        <v>34347</v>
      </c>
      <c r="B12774" s="5" t="s">
        <v>6931</v>
      </c>
      <c r="C12774">
        <v>1</v>
      </c>
      <c r="D12774">
        <v>1</v>
      </c>
      <c r="E12774">
        <v>1</v>
      </c>
      <c r="F12774">
        <v>98</v>
      </c>
      <c r="G12774" s="5" t="s">
        <v>12181</v>
      </c>
      <c r="H12774" s="5" t="s">
        <v>40296</v>
      </c>
      <c r="I12774" s="5"/>
      <c r="J12774" s="5"/>
      <c r="K12774" s="5"/>
    </row>
    <row r="12775" spans="1:11" x14ac:dyDescent="0.35">
      <c r="A12775">
        <v>34348</v>
      </c>
      <c r="B12775" s="5" t="s">
        <v>6994</v>
      </c>
      <c r="C12775">
        <v>1</v>
      </c>
      <c r="D12775">
        <v>1</v>
      </c>
      <c r="E12775">
        <v>0</v>
      </c>
      <c r="F12775">
        <v>94</v>
      </c>
      <c r="G12775" s="5" t="s">
        <v>12199</v>
      </c>
      <c r="H12775" s="5" t="s">
        <v>12527</v>
      </c>
      <c r="I12775" s="5" t="s">
        <v>40294</v>
      </c>
      <c r="J12775" s="5" t="s">
        <v>40299</v>
      </c>
      <c r="K12775" s="5"/>
    </row>
    <row r="12776" spans="1:11" x14ac:dyDescent="0.35">
      <c r="A12776">
        <v>34349</v>
      </c>
      <c r="B12776" s="5" t="s">
        <v>6995</v>
      </c>
      <c r="C12776">
        <v>1</v>
      </c>
      <c r="D12776">
        <v>1</v>
      </c>
      <c r="E12776">
        <v>1</v>
      </c>
      <c r="F12776">
        <v>92</v>
      </c>
      <c r="G12776" s="5" t="s">
        <v>12199</v>
      </c>
      <c r="H12776" s="5" t="s">
        <v>12527</v>
      </c>
      <c r="I12776" s="5"/>
      <c r="J12776" s="5"/>
      <c r="K12776" s="5"/>
    </row>
    <row r="12777" spans="1:11" x14ac:dyDescent="0.35">
      <c r="A12777">
        <v>34350</v>
      </c>
      <c r="B12777" s="5" t="s">
        <v>5656</v>
      </c>
      <c r="C12777">
        <v>1</v>
      </c>
      <c r="D12777">
        <v>1</v>
      </c>
      <c r="E12777">
        <v>0</v>
      </c>
      <c r="F12777">
        <v>92</v>
      </c>
      <c r="G12777" s="5" t="s">
        <v>12199</v>
      </c>
      <c r="H12777" s="5" t="s">
        <v>12527</v>
      </c>
      <c r="I12777" s="5"/>
      <c r="J12777" s="5"/>
      <c r="K12777" s="5"/>
    </row>
    <row r="12778" spans="1:11" x14ac:dyDescent="0.35">
      <c r="A12778">
        <v>34351</v>
      </c>
      <c r="B12778" s="5" t="s">
        <v>5656</v>
      </c>
      <c r="C12778">
        <v>1</v>
      </c>
      <c r="D12778">
        <v>1</v>
      </c>
      <c r="E12778">
        <v>0</v>
      </c>
      <c r="F12778">
        <v>92</v>
      </c>
      <c r="G12778" s="5" t="s">
        <v>12202</v>
      </c>
      <c r="H12778" s="5"/>
      <c r="I12778" s="5"/>
      <c r="J12778" s="5"/>
      <c r="K12778" s="5"/>
    </row>
    <row r="12779" spans="1:11" x14ac:dyDescent="0.35">
      <c r="A12779">
        <v>34352</v>
      </c>
      <c r="B12779" s="5" t="s">
        <v>5729</v>
      </c>
      <c r="C12779">
        <v>1</v>
      </c>
      <c r="D12779">
        <v>1</v>
      </c>
      <c r="E12779">
        <v>1</v>
      </c>
      <c r="F12779">
        <v>93</v>
      </c>
      <c r="G12779" s="5" t="s">
        <v>12199</v>
      </c>
      <c r="H12779" s="5" t="s">
        <v>12527</v>
      </c>
      <c r="I12779" s="5"/>
      <c r="J12779" s="5"/>
      <c r="K12779" s="5"/>
    </row>
    <row r="12780" spans="1:11" x14ac:dyDescent="0.35">
      <c r="A12780">
        <v>34353</v>
      </c>
      <c r="B12780" s="5" t="s">
        <v>5731</v>
      </c>
      <c r="C12780">
        <v>1</v>
      </c>
      <c r="D12780">
        <v>1</v>
      </c>
      <c r="E12780">
        <v>1</v>
      </c>
      <c r="F12780">
        <v>93</v>
      </c>
      <c r="G12780" s="5" t="s">
        <v>12199</v>
      </c>
      <c r="H12780" s="5" t="s">
        <v>12527</v>
      </c>
      <c r="I12780" s="5"/>
      <c r="J12780" s="5"/>
      <c r="K12780" s="5"/>
    </row>
    <row r="12781" spans="1:11" x14ac:dyDescent="0.35">
      <c r="A12781">
        <v>34354</v>
      </c>
      <c r="B12781" s="5" t="s">
        <v>5731</v>
      </c>
      <c r="C12781">
        <v>1</v>
      </c>
      <c r="D12781">
        <v>1</v>
      </c>
      <c r="E12781">
        <v>1</v>
      </c>
      <c r="F12781">
        <v>93</v>
      </c>
      <c r="G12781" s="5" t="s">
        <v>12199</v>
      </c>
      <c r="H12781" s="5" t="s">
        <v>12527</v>
      </c>
      <c r="I12781" s="5"/>
      <c r="J12781" s="5"/>
      <c r="K12781" s="5"/>
    </row>
    <row r="12782" spans="1:11" x14ac:dyDescent="0.35">
      <c r="A12782">
        <v>34355</v>
      </c>
      <c r="B12782" s="5" t="s">
        <v>5735</v>
      </c>
      <c r="C12782">
        <v>1</v>
      </c>
      <c r="D12782">
        <v>1</v>
      </c>
      <c r="E12782">
        <v>0</v>
      </c>
      <c r="F12782">
        <v>93</v>
      </c>
      <c r="G12782" s="5" t="s">
        <v>12199</v>
      </c>
      <c r="H12782" s="5" t="s">
        <v>12527</v>
      </c>
      <c r="I12782" s="5"/>
      <c r="J12782" s="5"/>
      <c r="K12782" s="5"/>
    </row>
    <row r="12783" spans="1:11" x14ac:dyDescent="0.35">
      <c r="A12783">
        <v>34356</v>
      </c>
      <c r="B12783" s="5" t="s">
        <v>6996</v>
      </c>
      <c r="C12783">
        <v>0</v>
      </c>
      <c r="D12783">
        <v>1</v>
      </c>
      <c r="E12783">
        <v>1</v>
      </c>
      <c r="F12783">
        <v>0</v>
      </c>
      <c r="G12783" s="5" t="s">
        <v>12202</v>
      </c>
      <c r="H12783" s="5"/>
      <c r="I12783" s="5"/>
      <c r="J12783" s="5"/>
      <c r="K12783" s="5"/>
    </row>
    <row r="12784" spans="1:11" x14ac:dyDescent="0.35">
      <c r="A12784">
        <v>34357</v>
      </c>
      <c r="B12784" s="5" t="s">
        <v>6997</v>
      </c>
      <c r="C12784">
        <v>0</v>
      </c>
      <c r="D12784">
        <v>1</v>
      </c>
      <c r="E12784">
        <v>1</v>
      </c>
      <c r="F12784">
        <v>0</v>
      </c>
      <c r="G12784" s="5" t="s">
        <v>12199</v>
      </c>
      <c r="H12784" s="5" t="s">
        <v>12527</v>
      </c>
      <c r="I12784" s="5"/>
      <c r="J12784" s="5"/>
      <c r="K12784" s="5"/>
    </row>
    <row r="12785" spans="1:11" x14ac:dyDescent="0.35">
      <c r="A12785">
        <v>34358</v>
      </c>
      <c r="B12785" s="5" t="s">
        <v>6998</v>
      </c>
      <c r="C12785">
        <v>1</v>
      </c>
      <c r="D12785">
        <v>1</v>
      </c>
      <c r="E12785">
        <v>1</v>
      </c>
      <c r="F12785">
        <v>93</v>
      </c>
      <c r="G12785" s="5" t="s">
        <v>12199</v>
      </c>
      <c r="H12785" s="5" t="s">
        <v>12527</v>
      </c>
      <c r="I12785" s="5"/>
      <c r="J12785" s="5"/>
      <c r="K12785" s="5"/>
    </row>
    <row r="12786" spans="1:11" x14ac:dyDescent="0.35">
      <c r="A12786">
        <v>34359</v>
      </c>
      <c r="B12786" s="5" t="s">
        <v>6999</v>
      </c>
      <c r="C12786">
        <v>1</v>
      </c>
      <c r="D12786">
        <v>1</v>
      </c>
      <c r="E12786">
        <v>1</v>
      </c>
      <c r="F12786">
        <v>94</v>
      </c>
      <c r="G12786" s="5" t="s">
        <v>12202</v>
      </c>
      <c r="H12786" s="5" t="s">
        <v>40292</v>
      </c>
      <c r="I12786" s="5"/>
      <c r="J12786" s="5"/>
      <c r="K12786" s="5"/>
    </row>
    <row r="12787" spans="1:11" x14ac:dyDescent="0.35">
      <c r="A12787">
        <v>34360</v>
      </c>
      <c r="B12787" s="5" t="s">
        <v>7000</v>
      </c>
      <c r="C12787">
        <v>1</v>
      </c>
      <c r="D12787">
        <v>1</v>
      </c>
      <c r="E12787">
        <v>1</v>
      </c>
      <c r="F12787">
        <v>96</v>
      </c>
      <c r="G12787" s="5" t="s">
        <v>12199</v>
      </c>
      <c r="H12787" s="5" t="s">
        <v>12527</v>
      </c>
      <c r="I12787" s="5" t="s">
        <v>40291</v>
      </c>
      <c r="J12787" s="5"/>
      <c r="K12787" s="5"/>
    </row>
    <row r="12788" spans="1:11" x14ac:dyDescent="0.35">
      <c r="A12788">
        <v>34361</v>
      </c>
      <c r="B12788" s="5" t="s">
        <v>7001</v>
      </c>
      <c r="C12788">
        <v>1</v>
      </c>
      <c r="D12788">
        <v>1</v>
      </c>
      <c r="E12788">
        <v>1</v>
      </c>
      <c r="F12788">
        <v>93</v>
      </c>
      <c r="G12788" s="5" t="s">
        <v>12185</v>
      </c>
      <c r="H12788" s="5" t="s">
        <v>40298</v>
      </c>
      <c r="I12788" s="5"/>
      <c r="J12788" s="5"/>
      <c r="K12788" s="5"/>
    </row>
    <row r="12789" spans="1:11" x14ac:dyDescent="0.35">
      <c r="A12789">
        <v>34362</v>
      </c>
      <c r="B12789" s="5" t="s">
        <v>7002</v>
      </c>
      <c r="C12789">
        <v>1</v>
      </c>
      <c r="D12789">
        <v>1</v>
      </c>
      <c r="E12789">
        <v>1</v>
      </c>
      <c r="F12789">
        <v>92</v>
      </c>
      <c r="G12789" s="5" t="s">
        <v>12199</v>
      </c>
      <c r="H12789" s="5" t="s">
        <v>12527</v>
      </c>
      <c r="I12789" s="5" t="s">
        <v>40298</v>
      </c>
      <c r="J12789" s="5"/>
      <c r="K12789" s="5"/>
    </row>
    <row r="12790" spans="1:11" x14ac:dyDescent="0.35">
      <c r="A12790">
        <v>34363</v>
      </c>
      <c r="B12790" s="5" t="s">
        <v>7003</v>
      </c>
      <c r="C12790">
        <v>0</v>
      </c>
      <c r="D12790">
        <v>1</v>
      </c>
      <c r="E12790">
        <v>1</v>
      </c>
      <c r="F12790">
        <v>0</v>
      </c>
      <c r="G12790" s="5" t="s">
        <v>12185</v>
      </c>
      <c r="H12790" s="5" t="s">
        <v>40294</v>
      </c>
      <c r="I12790" s="5" t="s">
        <v>40299</v>
      </c>
      <c r="J12790" s="5" t="s">
        <v>40325</v>
      </c>
      <c r="K12790" s="5"/>
    </row>
    <row r="12791" spans="1:11" x14ac:dyDescent="0.35">
      <c r="A12791">
        <v>34364</v>
      </c>
      <c r="B12791" s="5" t="s">
        <v>7004</v>
      </c>
      <c r="C12791">
        <v>0</v>
      </c>
      <c r="D12791">
        <v>1</v>
      </c>
      <c r="E12791">
        <v>1</v>
      </c>
      <c r="F12791">
        <v>0</v>
      </c>
      <c r="G12791" s="5" t="s">
        <v>12269</v>
      </c>
      <c r="H12791" s="5" t="s">
        <v>12527</v>
      </c>
      <c r="I12791" s="5" t="s">
        <v>40292</v>
      </c>
      <c r="J12791" s="5" t="s">
        <v>40350</v>
      </c>
      <c r="K12791" s="5"/>
    </row>
    <row r="12792" spans="1:11" x14ac:dyDescent="0.35">
      <c r="A12792">
        <v>34365</v>
      </c>
      <c r="B12792" s="5" t="s">
        <v>3437</v>
      </c>
      <c r="C12792">
        <v>1</v>
      </c>
      <c r="D12792">
        <v>1</v>
      </c>
      <c r="E12792">
        <v>1</v>
      </c>
      <c r="F12792">
        <v>98</v>
      </c>
      <c r="G12792" s="5" t="s">
        <v>12202</v>
      </c>
      <c r="H12792" s="5" t="s">
        <v>40292</v>
      </c>
      <c r="I12792" s="5"/>
      <c r="J12792" s="5"/>
      <c r="K12792" s="5"/>
    </row>
    <row r="12793" spans="1:11" x14ac:dyDescent="0.35">
      <c r="A12793">
        <v>34366</v>
      </c>
      <c r="B12793" s="5" t="s">
        <v>6473</v>
      </c>
      <c r="C12793">
        <v>1</v>
      </c>
      <c r="D12793">
        <v>1</v>
      </c>
      <c r="E12793">
        <v>1</v>
      </c>
      <c r="F12793">
        <v>92</v>
      </c>
      <c r="G12793" s="5" t="s">
        <v>12202</v>
      </c>
      <c r="H12793" s="5"/>
      <c r="I12793" s="5"/>
      <c r="J12793" s="5"/>
      <c r="K12793" s="5"/>
    </row>
    <row r="12794" spans="1:11" x14ac:dyDescent="0.35">
      <c r="A12794">
        <v>34386</v>
      </c>
      <c r="B12794" s="5" t="s">
        <v>7005</v>
      </c>
      <c r="C12794">
        <v>0</v>
      </c>
      <c r="D12794">
        <v>1</v>
      </c>
      <c r="E12794">
        <v>1</v>
      </c>
      <c r="F12794">
        <v>0</v>
      </c>
      <c r="G12794" s="5" t="s">
        <v>12181</v>
      </c>
      <c r="H12794" s="5"/>
      <c r="I12794" s="5"/>
      <c r="J12794" s="5"/>
      <c r="K12794" s="5"/>
    </row>
    <row r="12795" spans="1:11" x14ac:dyDescent="0.35">
      <c r="A12795">
        <v>34367</v>
      </c>
      <c r="B12795" s="5" t="s">
        <v>6473</v>
      </c>
      <c r="C12795">
        <v>1</v>
      </c>
      <c r="D12795">
        <v>1</v>
      </c>
      <c r="E12795">
        <v>1</v>
      </c>
      <c r="F12795">
        <v>92</v>
      </c>
      <c r="G12795" s="5" t="s">
        <v>12202</v>
      </c>
      <c r="H12795" s="5"/>
      <c r="I12795" s="5"/>
      <c r="J12795" s="5"/>
      <c r="K12795" s="5"/>
    </row>
    <row r="12796" spans="1:11" x14ac:dyDescent="0.35">
      <c r="A12796">
        <v>34368</v>
      </c>
      <c r="B12796" s="5" t="s">
        <v>6473</v>
      </c>
      <c r="C12796">
        <v>1</v>
      </c>
      <c r="D12796">
        <v>1</v>
      </c>
      <c r="E12796">
        <v>1</v>
      </c>
      <c r="F12796">
        <v>92</v>
      </c>
      <c r="G12796" s="5" t="s">
        <v>12202</v>
      </c>
      <c r="H12796" s="5"/>
      <c r="I12796" s="5"/>
      <c r="J12796" s="5"/>
      <c r="K12796" s="5"/>
    </row>
    <row r="12797" spans="1:11" x14ac:dyDescent="0.35">
      <c r="A12797">
        <v>34369</v>
      </c>
      <c r="B12797" s="5" t="s">
        <v>6473</v>
      </c>
      <c r="C12797">
        <v>1</v>
      </c>
      <c r="D12797">
        <v>1</v>
      </c>
      <c r="E12797">
        <v>1</v>
      </c>
      <c r="F12797">
        <v>92</v>
      </c>
      <c r="G12797" s="5" t="s">
        <v>12202</v>
      </c>
      <c r="H12797" s="5"/>
      <c r="I12797" s="5"/>
      <c r="J12797" s="5"/>
      <c r="K12797" s="5"/>
    </row>
    <row r="12798" spans="1:11" x14ac:dyDescent="0.35">
      <c r="A12798">
        <v>34370</v>
      </c>
      <c r="B12798" s="5" t="s">
        <v>6473</v>
      </c>
      <c r="C12798">
        <v>1</v>
      </c>
      <c r="D12798">
        <v>1</v>
      </c>
      <c r="E12798">
        <v>1</v>
      </c>
      <c r="F12798">
        <v>92</v>
      </c>
      <c r="G12798" s="5" t="s">
        <v>12202</v>
      </c>
      <c r="H12798" s="5"/>
      <c r="I12798" s="5"/>
      <c r="J12798" s="5"/>
      <c r="K12798" s="5"/>
    </row>
    <row r="12799" spans="1:11" x14ac:dyDescent="0.35">
      <c r="A12799">
        <v>34371</v>
      </c>
      <c r="B12799" s="5" t="s">
        <v>6473</v>
      </c>
      <c r="C12799">
        <v>1</v>
      </c>
      <c r="D12799">
        <v>1</v>
      </c>
      <c r="E12799">
        <v>1</v>
      </c>
      <c r="F12799">
        <v>92</v>
      </c>
      <c r="G12799" s="5" t="s">
        <v>12202</v>
      </c>
      <c r="H12799" s="5"/>
      <c r="I12799" s="5"/>
      <c r="J12799" s="5"/>
      <c r="K12799" s="5"/>
    </row>
    <row r="12800" spans="1:11" x14ac:dyDescent="0.35">
      <c r="A12800">
        <v>34372</v>
      </c>
      <c r="B12800" s="5" t="s">
        <v>4485</v>
      </c>
      <c r="C12800">
        <v>1</v>
      </c>
      <c r="D12800">
        <v>1</v>
      </c>
      <c r="E12800">
        <v>1</v>
      </c>
      <c r="F12800">
        <v>98</v>
      </c>
      <c r="G12800" s="5" t="s">
        <v>12202</v>
      </c>
      <c r="H12800" s="5"/>
      <c r="I12800" s="5"/>
      <c r="J12800" s="5"/>
      <c r="K12800" s="5"/>
    </row>
    <row r="12801" spans="1:11" x14ac:dyDescent="0.35">
      <c r="A12801">
        <v>34373</v>
      </c>
      <c r="B12801" s="5" t="s">
        <v>4485</v>
      </c>
      <c r="C12801">
        <v>1</v>
      </c>
      <c r="D12801">
        <v>1</v>
      </c>
      <c r="E12801">
        <v>1</v>
      </c>
      <c r="F12801">
        <v>98</v>
      </c>
      <c r="G12801" s="5" t="s">
        <v>12202</v>
      </c>
      <c r="H12801" s="5"/>
      <c r="I12801" s="5"/>
      <c r="J12801" s="5"/>
      <c r="K12801" s="5"/>
    </row>
    <row r="12802" spans="1:11" x14ac:dyDescent="0.35">
      <c r="A12802">
        <v>34374</v>
      </c>
      <c r="B12802" s="5" t="s">
        <v>4485</v>
      </c>
      <c r="C12802">
        <v>1</v>
      </c>
      <c r="D12802">
        <v>1</v>
      </c>
      <c r="E12802">
        <v>1</v>
      </c>
      <c r="F12802">
        <v>98</v>
      </c>
      <c r="G12802" s="5" t="s">
        <v>12202</v>
      </c>
      <c r="H12802" s="5"/>
      <c r="I12802" s="5"/>
      <c r="J12802" s="5"/>
      <c r="K12802" s="5"/>
    </row>
    <row r="12803" spans="1:11" x14ac:dyDescent="0.35">
      <c r="A12803">
        <v>34375</v>
      </c>
      <c r="B12803" s="5" t="s">
        <v>4485</v>
      </c>
      <c r="C12803">
        <v>1</v>
      </c>
      <c r="D12803">
        <v>1</v>
      </c>
      <c r="E12803">
        <v>1</v>
      </c>
      <c r="F12803">
        <v>98</v>
      </c>
      <c r="G12803" s="5" t="s">
        <v>12202</v>
      </c>
      <c r="H12803" s="5"/>
      <c r="I12803" s="5"/>
      <c r="J12803" s="5"/>
      <c r="K12803" s="5"/>
    </row>
    <row r="12804" spans="1:11" x14ac:dyDescent="0.35">
      <c r="A12804">
        <v>34376</v>
      </c>
      <c r="B12804" s="5" t="s">
        <v>7006</v>
      </c>
      <c r="C12804">
        <v>1</v>
      </c>
      <c r="D12804">
        <v>1</v>
      </c>
      <c r="E12804">
        <v>1</v>
      </c>
      <c r="F12804">
        <v>93</v>
      </c>
      <c r="G12804" s="5" t="s">
        <v>12202</v>
      </c>
      <c r="H12804" s="5" t="s">
        <v>40300</v>
      </c>
      <c r="I12804" s="5" t="s">
        <v>40299</v>
      </c>
      <c r="J12804" s="5"/>
      <c r="K12804" s="5"/>
    </row>
    <row r="12805" spans="1:11" x14ac:dyDescent="0.35">
      <c r="A12805">
        <v>34377</v>
      </c>
      <c r="B12805" s="5" t="s">
        <v>7007</v>
      </c>
      <c r="C12805">
        <v>1</v>
      </c>
      <c r="D12805">
        <v>1</v>
      </c>
      <c r="E12805">
        <v>1</v>
      </c>
      <c r="F12805">
        <v>91</v>
      </c>
      <c r="G12805" s="5" t="s">
        <v>12202</v>
      </c>
      <c r="H12805" s="5"/>
      <c r="I12805" s="5"/>
      <c r="J12805" s="5"/>
      <c r="K12805" s="5"/>
    </row>
    <row r="12806" spans="1:11" x14ac:dyDescent="0.35">
      <c r="A12806">
        <v>34378</v>
      </c>
      <c r="B12806" s="5" t="s">
        <v>7007</v>
      </c>
      <c r="C12806">
        <v>1</v>
      </c>
      <c r="D12806">
        <v>1</v>
      </c>
      <c r="E12806">
        <v>1</v>
      </c>
      <c r="F12806">
        <v>91</v>
      </c>
      <c r="G12806" s="5" t="s">
        <v>12202</v>
      </c>
      <c r="H12806" s="5"/>
      <c r="I12806" s="5"/>
      <c r="J12806" s="5"/>
      <c r="K12806" s="5"/>
    </row>
    <row r="12807" spans="1:11" x14ac:dyDescent="0.35">
      <c r="A12807">
        <v>34379</v>
      </c>
      <c r="B12807" s="5" t="s">
        <v>7008</v>
      </c>
      <c r="C12807">
        <v>1</v>
      </c>
      <c r="D12807">
        <v>1</v>
      </c>
      <c r="E12807">
        <v>1</v>
      </c>
      <c r="F12807">
        <v>98</v>
      </c>
      <c r="G12807" s="5" t="s">
        <v>12202</v>
      </c>
      <c r="H12807" s="5"/>
      <c r="I12807" s="5"/>
      <c r="J12807" s="5"/>
      <c r="K12807" s="5"/>
    </row>
    <row r="12808" spans="1:11" x14ac:dyDescent="0.35">
      <c r="A12808">
        <v>34380</v>
      </c>
      <c r="B12808" s="5" t="s">
        <v>7009</v>
      </c>
      <c r="C12808">
        <v>1</v>
      </c>
      <c r="D12808">
        <v>1</v>
      </c>
      <c r="E12808">
        <v>1</v>
      </c>
      <c r="F12808">
        <v>94</v>
      </c>
      <c r="G12808" s="5" t="s">
        <v>12202</v>
      </c>
      <c r="H12808" s="5"/>
      <c r="I12808" s="5"/>
      <c r="J12808" s="5"/>
      <c r="K12808" s="5"/>
    </row>
    <row r="12809" spans="1:11" x14ac:dyDescent="0.35">
      <c r="A12809">
        <v>34381</v>
      </c>
      <c r="B12809" s="5" t="s">
        <v>7009</v>
      </c>
      <c r="C12809">
        <v>1</v>
      </c>
      <c r="D12809">
        <v>1</v>
      </c>
      <c r="E12809">
        <v>1</v>
      </c>
      <c r="F12809">
        <v>94</v>
      </c>
      <c r="G12809" s="5" t="s">
        <v>12202</v>
      </c>
      <c r="H12809" s="5"/>
      <c r="I12809" s="5"/>
      <c r="J12809" s="5"/>
      <c r="K12809" s="5"/>
    </row>
    <row r="12810" spans="1:11" x14ac:dyDescent="0.35">
      <c r="A12810">
        <v>34382</v>
      </c>
      <c r="B12810" s="5" t="s">
        <v>7009</v>
      </c>
      <c r="C12810">
        <v>1</v>
      </c>
      <c r="D12810">
        <v>1</v>
      </c>
      <c r="E12810">
        <v>1</v>
      </c>
      <c r="F12810">
        <v>94</v>
      </c>
      <c r="G12810" s="5" t="s">
        <v>12202</v>
      </c>
      <c r="H12810" s="5" t="s">
        <v>40296</v>
      </c>
      <c r="I12810" s="5"/>
      <c r="J12810" s="5"/>
      <c r="K12810" s="5"/>
    </row>
    <row r="12811" spans="1:11" x14ac:dyDescent="0.35">
      <c r="A12811">
        <v>34383</v>
      </c>
      <c r="B12811" s="5" t="s">
        <v>7010</v>
      </c>
      <c r="C12811">
        <v>1</v>
      </c>
      <c r="D12811">
        <v>1</v>
      </c>
      <c r="E12811">
        <v>1</v>
      </c>
      <c r="F12811">
        <v>94</v>
      </c>
      <c r="G12811" s="5" t="s">
        <v>12202</v>
      </c>
      <c r="H12811" s="5" t="s">
        <v>40292</v>
      </c>
      <c r="I12811" s="5"/>
      <c r="J12811" s="5"/>
      <c r="K12811" s="5"/>
    </row>
    <row r="12812" spans="1:11" x14ac:dyDescent="0.35">
      <c r="A12812">
        <v>34384</v>
      </c>
      <c r="B12812" s="5" t="s">
        <v>7011</v>
      </c>
      <c r="C12812">
        <v>1</v>
      </c>
      <c r="D12812">
        <v>1</v>
      </c>
      <c r="E12812">
        <v>1</v>
      </c>
      <c r="F12812">
        <v>94</v>
      </c>
      <c r="G12812" s="5" t="s">
        <v>12202</v>
      </c>
      <c r="H12812" s="5"/>
      <c r="I12812" s="5"/>
      <c r="J12812" s="5"/>
      <c r="K12812" s="5"/>
    </row>
    <row r="12813" spans="1:11" x14ac:dyDescent="0.35">
      <c r="A12813">
        <v>34387</v>
      </c>
      <c r="B12813" s="5" t="s">
        <v>7012</v>
      </c>
      <c r="C12813">
        <v>0</v>
      </c>
      <c r="D12813">
        <v>1</v>
      </c>
      <c r="E12813">
        <v>1</v>
      </c>
      <c r="F12813">
        <v>0</v>
      </c>
      <c r="G12813" s="5" t="s">
        <v>12199</v>
      </c>
      <c r="H12813" s="5" t="s">
        <v>12527</v>
      </c>
      <c r="I12813" s="5" t="s">
        <v>40292</v>
      </c>
      <c r="J12813" s="5"/>
      <c r="K12813" s="5"/>
    </row>
    <row r="12814" spans="1:11" x14ac:dyDescent="0.35">
      <c r="A12814">
        <v>34389</v>
      </c>
      <c r="B12814" s="5" t="s">
        <v>7013</v>
      </c>
      <c r="C12814">
        <v>1</v>
      </c>
      <c r="D12814">
        <v>1</v>
      </c>
      <c r="E12814">
        <v>1</v>
      </c>
      <c r="F12814">
        <v>91</v>
      </c>
      <c r="G12814" s="5" t="s">
        <v>12199</v>
      </c>
      <c r="H12814" s="5" t="s">
        <v>12527</v>
      </c>
      <c r="I12814" s="5" t="s">
        <v>40293</v>
      </c>
      <c r="J12814" s="5" t="s">
        <v>40299</v>
      </c>
      <c r="K12814" s="5"/>
    </row>
    <row r="12815" spans="1:11" x14ac:dyDescent="0.35">
      <c r="A12815">
        <v>34390</v>
      </c>
      <c r="B12815" s="5" t="s">
        <v>7014</v>
      </c>
      <c r="C12815">
        <v>1</v>
      </c>
      <c r="D12815">
        <v>1</v>
      </c>
      <c r="E12815">
        <v>1</v>
      </c>
      <c r="F12815">
        <v>93</v>
      </c>
      <c r="G12815" s="5" t="s">
        <v>12199</v>
      </c>
      <c r="H12815" s="5" t="s">
        <v>12527</v>
      </c>
      <c r="I12815" s="5" t="s">
        <v>40292</v>
      </c>
      <c r="J12815" s="5" t="s">
        <v>40725</v>
      </c>
      <c r="K12815" s="5"/>
    </row>
    <row r="12816" spans="1:11" x14ac:dyDescent="0.35">
      <c r="A12816">
        <v>34391</v>
      </c>
      <c r="B12816" s="5" t="s">
        <v>7014</v>
      </c>
      <c r="C12816">
        <v>1</v>
      </c>
      <c r="D12816">
        <v>1</v>
      </c>
      <c r="E12816">
        <v>1</v>
      </c>
      <c r="F12816">
        <v>93</v>
      </c>
      <c r="G12816" s="5" t="s">
        <v>12199</v>
      </c>
      <c r="H12816" s="5" t="s">
        <v>12527</v>
      </c>
      <c r="I12816" s="5" t="s">
        <v>40292</v>
      </c>
      <c r="J12816" s="5" t="s">
        <v>40725</v>
      </c>
      <c r="K12816" s="5"/>
    </row>
    <row r="12817" spans="1:11" x14ac:dyDescent="0.35">
      <c r="A12817">
        <v>34392</v>
      </c>
      <c r="B12817" s="5" t="s">
        <v>7014</v>
      </c>
      <c r="C12817">
        <v>1</v>
      </c>
      <c r="D12817">
        <v>1</v>
      </c>
      <c r="E12817">
        <v>1</v>
      </c>
      <c r="F12817">
        <v>93</v>
      </c>
      <c r="G12817" s="5" t="s">
        <v>12199</v>
      </c>
      <c r="H12817" s="5" t="s">
        <v>12527</v>
      </c>
      <c r="I12817" s="5" t="s">
        <v>40292</v>
      </c>
      <c r="J12817" s="5" t="s">
        <v>40726</v>
      </c>
      <c r="K12817" s="5"/>
    </row>
    <row r="12818" spans="1:11" x14ac:dyDescent="0.35">
      <c r="A12818">
        <v>34393</v>
      </c>
      <c r="B12818" s="5" t="s">
        <v>7014</v>
      </c>
      <c r="C12818">
        <v>1</v>
      </c>
      <c r="D12818">
        <v>1</v>
      </c>
      <c r="E12818">
        <v>1</v>
      </c>
      <c r="F12818">
        <v>93</v>
      </c>
      <c r="G12818" s="5" t="s">
        <v>12199</v>
      </c>
      <c r="H12818" s="5" t="s">
        <v>12527</v>
      </c>
      <c r="I12818" s="5" t="s">
        <v>40292</v>
      </c>
      <c r="J12818" s="5" t="s">
        <v>40726</v>
      </c>
      <c r="K12818" s="5"/>
    </row>
    <row r="12819" spans="1:11" x14ac:dyDescent="0.35">
      <c r="A12819">
        <v>34394</v>
      </c>
      <c r="B12819" s="5" t="s">
        <v>7015</v>
      </c>
      <c r="C12819">
        <v>0</v>
      </c>
      <c r="D12819">
        <v>1</v>
      </c>
      <c r="E12819">
        <v>1</v>
      </c>
      <c r="F12819">
        <v>0</v>
      </c>
      <c r="G12819" s="5" t="s">
        <v>12202</v>
      </c>
      <c r="H12819" s="5" t="s">
        <v>40305</v>
      </c>
      <c r="I12819" s="5" t="s">
        <v>40727</v>
      </c>
      <c r="J12819" s="5"/>
      <c r="K12819" s="5"/>
    </row>
    <row r="12820" spans="1:11" x14ac:dyDescent="0.35">
      <c r="A12820">
        <v>34395</v>
      </c>
      <c r="B12820" s="5" t="s">
        <v>7016</v>
      </c>
      <c r="C12820">
        <v>0</v>
      </c>
      <c r="D12820">
        <v>1</v>
      </c>
      <c r="E12820">
        <v>1</v>
      </c>
      <c r="F12820">
        <v>0</v>
      </c>
      <c r="G12820" s="5" t="s">
        <v>12181</v>
      </c>
      <c r="H12820" s="5"/>
      <c r="I12820" s="5"/>
      <c r="J12820" s="5"/>
      <c r="K12820" s="5"/>
    </row>
    <row r="12821" spans="1:11" x14ac:dyDescent="0.35">
      <c r="A12821">
        <v>34396</v>
      </c>
      <c r="B12821" s="5" t="s">
        <v>3092</v>
      </c>
      <c r="C12821">
        <v>1</v>
      </c>
      <c r="D12821">
        <v>1</v>
      </c>
      <c r="E12821">
        <v>1</v>
      </c>
      <c r="F12821">
        <v>94</v>
      </c>
      <c r="G12821" s="5" t="s">
        <v>12199</v>
      </c>
      <c r="H12821" s="5" t="s">
        <v>12527</v>
      </c>
      <c r="I12821" s="5"/>
      <c r="J12821" s="5"/>
      <c r="K12821" s="5"/>
    </row>
    <row r="12822" spans="1:11" x14ac:dyDescent="0.35">
      <c r="A12822">
        <v>34397</v>
      </c>
      <c r="B12822" s="5" t="s">
        <v>3092</v>
      </c>
      <c r="C12822">
        <v>1</v>
      </c>
      <c r="D12822">
        <v>1</v>
      </c>
      <c r="E12822">
        <v>1</v>
      </c>
      <c r="F12822">
        <v>94</v>
      </c>
      <c r="G12822" s="5" t="s">
        <v>12199</v>
      </c>
      <c r="H12822" s="5" t="s">
        <v>12527</v>
      </c>
      <c r="I12822" s="5"/>
      <c r="J12822" s="5"/>
      <c r="K12822" s="5"/>
    </row>
    <row r="12823" spans="1:11" x14ac:dyDescent="0.35">
      <c r="A12823">
        <v>34398</v>
      </c>
      <c r="B12823" s="5" t="s">
        <v>3092</v>
      </c>
      <c r="C12823">
        <v>1</v>
      </c>
      <c r="D12823">
        <v>1</v>
      </c>
      <c r="E12823">
        <v>1</v>
      </c>
      <c r="F12823">
        <v>94</v>
      </c>
      <c r="G12823" s="5" t="s">
        <v>12199</v>
      </c>
      <c r="H12823" s="5" t="s">
        <v>12527</v>
      </c>
      <c r="I12823" s="5"/>
      <c r="J12823" s="5"/>
      <c r="K12823" s="5"/>
    </row>
    <row r="12824" spans="1:11" x14ac:dyDescent="0.35">
      <c r="A12824">
        <v>34399</v>
      </c>
      <c r="B12824" s="5" t="s">
        <v>7017</v>
      </c>
      <c r="C12824">
        <v>1</v>
      </c>
      <c r="D12824">
        <v>1</v>
      </c>
      <c r="E12824">
        <v>1</v>
      </c>
      <c r="F12824">
        <v>97</v>
      </c>
      <c r="G12824" s="5" t="s">
        <v>12199</v>
      </c>
      <c r="H12824" s="5" t="s">
        <v>12527</v>
      </c>
      <c r="I12824" s="5"/>
      <c r="J12824" s="5"/>
      <c r="K12824" s="5"/>
    </row>
    <row r="12825" spans="1:11" x14ac:dyDescent="0.35">
      <c r="A12825">
        <v>34400</v>
      </c>
      <c r="B12825" s="5" t="s">
        <v>7017</v>
      </c>
      <c r="C12825">
        <v>1</v>
      </c>
      <c r="D12825">
        <v>1</v>
      </c>
      <c r="E12825">
        <v>1</v>
      </c>
      <c r="F12825">
        <v>97</v>
      </c>
      <c r="G12825" s="5" t="s">
        <v>12199</v>
      </c>
      <c r="H12825" s="5" t="s">
        <v>12527</v>
      </c>
      <c r="I12825" s="5"/>
      <c r="J12825" s="5"/>
      <c r="K12825" s="5"/>
    </row>
    <row r="12826" spans="1:11" x14ac:dyDescent="0.35">
      <c r="A12826">
        <v>34401</v>
      </c>
      <c r="B12826" s="5" t="s">
        <v>7017</v>
      </c>
      <c r="C12826">
        <v>1</v>
      </c>
      <c r="D12826">
        <v>1</v>
      </c>
      <c r="E12826">
        <v>1</v>
      </c>
      <c r="F12826">
        <v>97</v>
      </c>
      <c r="G12826" s="5" t="s">
        <v>12199</v>
      </c>
      <c r="H12826" s="5" t="s">
        <v>12527</v>
      </c>
      <c r="I12826" s="5"/>
      <c r="J12826" s="5"/>
      <c r="K12826" s="5"/>
    </row>
    <row r="12827" spans="1:11" x14ac:dyDescent="0.35">
      <c r="A12827">
        <v>34402</v>
      </c>
      <c r="B12827" s="5" t="s">
        <v>7018</v>
      </c>
      <c r="C12827">
        <v>1</v>
      </c>
      <c r="D12827">
        <v>1</v>
      </c>
      <c r="E12827">
        <v>1</v>
      </c>
      <c r="F12827">
        <v>94</v>
      </c>
      <c r="G12827" s="5" t="s">
        <v>12199</v>
      </c>
      <c r="H12827" s="5" t="s">
        <v>12527</v>
      </c>
      <c r="I12827" s="5"/>
      <c r="J12827" s="5"/>
      <c r="K12827" s="5"/>
    </row>
    <row r="12828" spans="1:11" x14ac:dyDescent="0.35">
      <c r="A12828">
        <v>34403</v>
      </c>
      <c r="B12828" s="5" t="s">
        <v>7019</v>
      </c>
      <c r="C12828">
        <v>0</v>
      </c>
      <c r="D12828">
        <v>1</v>
      </c>
      <c r="E12828">
        <v>1</v>
      </c>
      <c r="F12828">
        <v>0</v>
      </c>
      <c r="G12828" s="5" t="s">
        <v>12199</v>
      </c>
      <c r="H12828" s="5" t="s">
        <v>12527</v>
      </c>
      <c r="I12828" s="5"/>
      <c r="J12828" s="5"/>
      <c r="K12828" s="5"/>
    </row>
    <row r="12829" spans="1:11" x14ac:dyDescent="0.35">
      <c r="A12829">
        <v>34404</v>
      </c>
      <c r="B12829" s="5" t="s">
        <v>5632</v>
      </c>
      <c r="C12829">
        <v>1</v>
      </c>
      <c r="D12829">
        <v>1</v>
      </c>
      <c r="E12829">
        <v>1</v>
      </c>
      <c r="F12829">
        <v>95</v>
      </c>
      <c r="G12829" s="5" t="s">
        <v>12181</v>
      </c>
      <c r="H12829" s="5" t="s">
        <v>40292</v>
      </c>
      <c r="I12829" s="5"/>
      <c r="J12829" s="5"/>
      <c r="K12829" s="5"/>
    </row>
    <row r="12830" spans="1:11" x14ac:dyDescent="0.35">
      <c r="A12830">
        <v>34405</v>
      </c>
      <c r="B12830" s="5" t="s">
        <v>7020</v>
      </c>
      <c r="C12830">
        <v>1</v>
      </c>
      <c r="D12830">
        <v>1</v>
      </c>
      <c r="E12830">
        <v>1</v>
      </c>
      <c r="F12830">
        <v>94</v>
      </c>
      <c r="G12830" s="5" t="s">
        <v>12181</v>
      </c>
      <c r="H12830" s="5"/>
      <c r="I12830" s="5"/>
      <c r="J12830" s="5"/>
      <c r="K12830" s="5"/>
    </row>
    <row r="12831" spans="1:11" x14ac:dyDescent="0.35">
      <c r="A12831">
        <v>34406</v>
      </c>
      <c r="B12831" s="5" t="s">
        <v>7021</v>
      </c>
      <c r="C12831">
        <v>1</v>
      </c>
      <c r="D12831">
        <v>1</v>
      </c>
      <c r="E12831">
        <v>1</v>
      </c>
      <c r="F12831">
        <v>96</v>
      </c>
      <c r="G12831" s="5" t="s">
        <v>12181</v>
      </c>
      <c r="H12831" s="5"/>
      <c r="I12831" s="5"/>
      <c r="J12831" s="5"/>
      <c r="K12831" s="5"/>
    </row>
    <row r="12832" spans="1:11" x14ac:dyDescent="0.35">
      <c r="A12832">
        <v>34407</v>
      </c>
      <c r="B12832" s="5" t="s">
        <v>7022</v>
      </c>
      <c r="C12832">
        <v>1</v>
      </c>
      <c r="D12832">
        <v>1</v>
      </c>
      <c r="E12832">
        <v>1</v>
      </c>
      <c r="F12832">
        <v>97</v>
      </c>
      <c r="G12832" s="5" t="s">
        <v>12181</v>
      </c>
      <c r="H12832" s="5"/>
      <c r="I12832" s="5"/>
      <c r="J12832" s="5"/>
      <c r="K12832" s="5"/>
    </row>
    <row r="12833" spans="1:11" x14ac:dyDescent="0.35">
      <c r="A12833">
        <v>34408</v>
      </c>
      <c r="B12833" s="5" t="s">
        <v>7022</v>
      </c>
      <c r="C12833">
        <v>1</v>
      </c>
      <c r="D12833">
        <v>1</v>
      </c>
      <c r="E12833">
        <v>1</v>
      </c>
      <c r="F12833">
        <v>97</v>
      </c>
      <c r="G12833" s="5" t="s">
        <v>12181</v>
      </c>
      <c r="H12833" s="5"/>
      <c r="I12833" s="5"/>
      <c r="J12833" s="5"/>
      <c r="K12833" s="5"/>
    </row>
    <row r="12834" spans="1:11" x14ac:dyDescent="0.35">
      <c r="A12834">
        <v>34409</v>
      </c>
      <c r="B12834" s="5" t="s">
        <v>5268</v>
      </c>
      <c r="C12834">
        <v>1</v>
      </c>
      <c r="D12834">
        <v>1</v>
      </c>
      <c r="E12834">
        <v>1</v>
      </c>
      <c r="F12834">
        <v>98</v>
      </c>
      <c r="G12834" s="5" t="s">
        <v>12181</v>
      </c>
      <c r="H12834" s="5"/>
      <c r="I12834" s="5"/>
      <c r="J12834" s="5"/>
      <c r="K12834" s="5"/>
    </row>
    <row r="12835" spans="1:11" x14ac:dyDescent="0.35">
      <c r="A12835">
        <v>34410</v>
      </c>
      <c r="B12835" s="5" t="s">
        <v>7023</v>
      </c>
      <c r="C12835">
        <v>1</v>
      </c>
      <c r="D12835">
        <v>1</v>
      </c>
      <c r="E12835">
        <v>1</v>
      </c>
      <c r="F12835">
        <v>97</v>
      </c>
      <c r="G12835" s="5" t="s">
        <v>12181</v>
      </c>
      <c r="H12835" s="5" t="s">
        <v>40329</v>
      </c>
      <c r="I12835" s="5" t="s">
        <v>40330</v>
      </c>
      <c r="J12835" s="5"/>
      <c r="K12835" s="5"/>
    </row>
    <row r="12836" spans="1:11" x14ac:dyDescent="0.35">
      <c r="A12836">
        <v>34411</v>
      </c>
      <c r="B12836" s="5" t="s">
        <v>5269</v>
      </c>
      <c r="C12836">
        <v>1</v>
      </c>
      <c r="D12836">
        <v>1</v>
      </c>
      <c r="E12836">
        <v>1</v>
      </c>
      <c r="F12836">
        <v>93</v>
      </c>
      <c r="G12836" s="5" t="s">
        <v>12181</v>
      </c>
      <c r="H12836" s="5"/>
      <c r="I12836" s="5"/>
      <c r="J12836" s="5"/>
      <c r="K12836" s="5"/>
    </row>
    <row r="12837" spans="1:11" x14ac:dyDescent="0.35">
      <c r="A12837">
        <v>34412</v>
      </c>
      <c r="B12837" s="5" t="s">
        <v>5269</v>
      </c>
      <c r="C12837">
        <v>1</v>
      </c>
      <c r="D12837">
        <v>1</v>
      </c>
      <c r="E12837">
        <v>1</v>
      </c>
      <c r="F12837">
        <v>93</v>
      </c>
      <c r="G12837" s="5" t="s">
        <v>12181</v>
      </c>
      <c r="H12837" s="5"/>
      <c r="I12837" s="5"/>
      <c r="J12837" s="5"/>
      <c r="K12837" s="5"/>
    </row>
    <row r="12838" spans="1:11" x14ac:dyDescent="0.35">
      <c r="A12838">
        <v>34413</v>
      </c>
      <c r="B12838" s="5" t="s">
        <v>7024</v>
      </c>
      <c r="C12838">
        <v>0</v>
      </c>
      <c r="D12838">
        <v>1</v>
      </c>
      <c r="E12838">
        <v>1</v>
      </c>
      <c r="F12838">
        <v>0</v>
      </c>
      <c r="G12838" s="5" t="s">
        <v>12181</v>
      </c>
      <c r="H12838" s="5"/>
      <c r="I12838" s="5"/>
      <c r="J12838" s="5"/>
      <c r="K12838" s="5"/>
    </row>
    <row r="12839" spans="1:11" x14ac:dyDescent="0.35">
      <c r="A12839">
        <v>34414</v>
      </c>
      <c r="B12839" s="5" t="s">
        <v>7025</v>
      </c>
      <c r="C12839">
        <v>1</v>
      </c>
      <c r="D12839">
        <v>1</v>
      </c>
      <c r="E12839">
        <v>1</v>
      </c>
      <c r="F12839">
        <v>96</v>
      </c>
      <c r="G12839" s="5" t="s">
        <v>12181</v>
      </c>
      <c r="H12839" s="5"/>
      <c r="I12839" s="5"/>
      <c r="J12839" s="5"/>
      <c r="K12839" s="5"/>
    </row>
    <row r="12840" spans="1:11" x14ac:dyDescent="0.35">
      <c r="A12840">
        <v>34415</v>
      </c>
      <c r="B12840" s="5" t="s">
        <v>7025</v>
      </c>
      <c r="C12840">
        <v>1</v>
      </c>
      <c r="D12840">
        <v>1</v>
      </c>
      <c r="E12840">
        <v>1</v>
      </c>
      <c r="F12840">
        <v>96</v>
      </c>
      <c r="G12840" s="5" t="s">
        <v>12181</v>
      </c>
      <c r="H12840" s="5"/>
      <c r="I12840" s="5"/>
      <c r="J12840" s="5"/>
      <c r="K12840" s="5"/>
    </row>
    <row r="12841" spans="1:11" x14ac:dyDescent="0.35">
      <c r="A12841">
        <v>34416</v>
      </c>
      <c r="B12841" s="5" t="s">
        <v>7026</v>
      </c>
      <c r="C12841">
        <v>0</v>
      </c>
      <c r="D12841">
        <v>1</v>
      </c>
      <c r="E12841">
        <v>1</v>
      </c>
      <c r="F12841">
        <v>0</v>
      </c>
      <c r="G12841" s="5" t="s">
        <v>12202</v>
      </c>
      <c r="H12841" s="5" t="s">
        <v>40294</v>
      </c>
      <c r="I12841" s="5" t="s">
        <v>40295</v>
      </c>
      <c r="J12841" s="5"/>
      <c r="K12841" s="5"/>
    </row>
    <row r="12842" spans="1:11" x14ac:dyDescent="0.35">
      <c r="A12842">
        <v>34417</v>
      </c>
      <c r="B12842" s="5" t="s">
        <v>7026</v>
      </c>
      <c r="C12842">
        <v>0</v>
      </c>
      <c r="D12842">
        <v>1</v>
      </c>
      <c r="E12842">
        <v>1</v>
      </c>
      <c r="F12842">
        <v>0</v>
      </c>
      <c r="G12842" s="5" t="s">
        <v>12202</v>
      </c>
      <c r="H12842" s="5" t="s">
        <v>40290</v>
      </c>
      <c r="I12842" s="5" t="s">
        <v>40336</v>
      </c>
      <c r="J12842" s="5"/>
      <c r="K12842" s="5"/>
    </row>
    <row r="12843" spans="1:11" x14ac:dyDescent="0.35">
      <c r="A12843">
        <v>34418</v>
      </c>
      <c r="B12843" s="5" t="s">
        <v>7026</v>
      </c>
      <c r="C12843">
        <v>0</v>
      </c>
      <c r="D12843">
        <v>1</v>
      </c>
      <c r="E12843">
        <v>1</v>
      </c>
      <c r="F12843">
        <v>0</v>
      </c>
      <c r="G12843" s="5" t="s">
        <v>12202</v>
      </c>
      <c r="H12843" s="5" t="s">
        <v>40307</v>
      </c>
      <c r="I12843" s="5" t="s">
        <v>40295</v>
      </c>
      <c r="J12843" s="5"/>
      <c r="K12843" s="5"/>
    </row>
    <row r="12844" spans="1:11" x14ac:dyDescent="0.35">
      <c r="A12844">
        <v>34419</v>
      </c>
      <c r="B12844" s="5" t="s">
        <v>7026</v>
      </c>
      <c r="C12844">
        <v>0</v>
      </c>
      <c r="D12844">
        <v>1</v>
      </c>
      <c r="E12844">
        <v>1</v>
      </c>
      <c r="F12844">
        <v>0</v>
      </c>
      <c r="G12844" s="5" t="s">
        <v>12190</v>
      </c>
      <c r="H12844" s="5" t="s">
        <v>40318</v>
      </c>
      <c r="I12844" s="5" t="s">
        <v>40317</v>
      </c>
      <c r="J12844" s="5"/>
      <c r="K12844" s="5"/>
    </row>
    <row r="12845" spans="1:11" x14ac:dyDescent="0.35">
      <c r="A12845">
        <v>34420</v>
      </c>
      <c r="B12845" s="5" t="s">
        <v>7026</v>
      </c>
      <c r="C12845">
        <v>0</v>
      </c>
      <c r="D12845">
        <v>1</v>
      </c>
      <c r="E12845">
        <v>1</v>
      </c>
      <c r="F12845">
        <v>0</v>
      </c>
      <c r="G12845" s="5" t="s">
        <v>12190</v>
      </c>
      <c r="H12845" s="5" t="s">
        <v>40318</v>
      </c>
      <c r="I12845" s="5" t="s">
        <v>40295</v>
      </c>
      <c r="J12845" s="5" t="s">
        <v>40296</v>
      </c>
      <c r="K12845" s="5"/>
    </row>
    <row r="12846" spans="1:11" x14ac:dyDescent="0.35">
      <c r="A12846">
        <v>34421</v>
      </c>
      <c r="B12846" s="5" t="s">
        <v>7027</v>
      </c>
      <c r="C12846">
        <v>0</v>
      </c>
      <c r="D12846">
        <v>1</v>
      </c>
      <c r="E12846">
        <v>1</v>
      </c>
      <c r="F12846">
        <v>0</v>
      </c>
      <c r="G12846" s="5" t="s">
        <v>12202</v>
      </c>
      <c r="H12846" s="5" t="s">
        <v>40307</v>
      </c>
      <c r="I12846" s="5" t="s">
        <v>40317</v>
      </c>
      <c r="J12846" s="5"/>
      <c r="K12846" s="5"/>
    </row>
    <row r="12847" spans="1:11" x14ac:dyDescent="0.35">
      <c r="A12847">
        <v>34422</v>
      </c>
      <c r="B12847" s="5" t="s">
        <v>7027</v>
      </c>
      <c r="C12847">
        <v>0</v>
      </c>
      <c r="D12847">
        <v>1</v>
      </c>
      <c r="E12847">
        <v>1</v>
      </c>
      <c r="F12847">
        <v>0</v>
      </c>
      <c r="G12847" s="5" t="s">
        <v>12269</v>
      </c>
      <c r="H12847" s="5" t="s">
        <v>12527</v>
      </c>
      <c r="I12847" s="5" t="s">
        <v>40307</v>
      </c>
      <c r="J12847" s="5" t="s">
        <v>40317</v>
      </c>
      <c r="K12847" s="5"/>
    </row>
    <row r="12848" spans="1:11" x14ac:dyDescent="0.35">
      <c r="A12848">
        <v>34423</v>
      </c>
      <c r="B12848" s="5" t="s">
        <v>7027</v>
      </c>
      <c r="C12848">
        <v>0</v>
      </c>
      <c r="D12848">
        <v>1</v>
      </c>
      <c r="E12848">
        <v>1</v>
      </c>
      <c r="F12848">
        <v>0</v>
      </c>
      <c r="G12848" s="5" t="s">
        <v>12269</v>
      </c>
      <c r="H12848" s="5" t="s">
        <v>12527</v>
      </c>
      <c r="I12848" s="5" t="s">
        <v>40307</v>
      </c>
      <c r="J12848" s="5" t="s">
        <v>40317</v>
      </c>
      <c r="K12848" s="5"/>
    </row>
    <row r="12849" spans="1:11" x14ac:dyDescent="0.35">
      <c r="A12849">
        <v>34424</v>
      </c>
      <c r="B12849" s="5" t="s">
        <v>7028</v>
      </c>
      <c r="C12849">
        <v>1</v>
      </c>
      <c r="D12849">
        <v>1</v>
      </c>
      <c r="E12849">
        <v>1</v>
      </c>
      <c r="F12849">
        <v>90</v>
      </c>
      <c r="G12849" s="5" t="s">
        <v>12202</v>
      </c>
      <c r="H12849" s="5" t="s">
        <v>40298</v>
      </c>
      <c r="I12849" s="5"/>
      <c r="J12849" s="5"/>
      <c r="K12849" s="5"/>
    </row>
    <row r="12850" spans="1:11" x14ac:dyDescent="0.35">
      <c r="A12850">
        <v>34425</v>
      </c>
      <c r="B12850" s="5" t="s">
        <v>7028</v>
      </c>
      <c r="C12850">
        <v>1</v>
      </c>
      <c r="D12850">
        <v>1</v>
      </c>
      <c r="E12850">
        <v>1</v>
      </c>
      <c r="F12850">
        <v>90</v>
      </c>
      <c r="G12850" s="5" t="s">
        <v>12190</v>
      </c>
      <c r="H12850" s="5" t="s">
        <v>40294</v>
      </c>
      <c r="I12850" s="5" t="s">
        <v>40295</v>
      </c>
      <c r="J12850" s="5"/>
      <c r="K12850" s="5"/>
    </row>
    <row r="12851" spans="1:11" x14ac:dyDescent="0.35">
      <c r="A12851">
        <v>34426</v>
      </c>
      <c r="B12851" s="5" t="s">
        <v>7029</v>
      </c>
      <c r="C12851">
        <v>1</v>
      </c>
      <c r="D12851">
        <v>1</v>
      </c>
      <c r="E12851">
        <v>1</v>
      </c>
      <c r="F12851">
        <v>95</v>
      </c>
      <c r="G12851" s="5" t="s">
        <v>12199</v>
      </c>
      <c r="H12851" s="5" t="s">
        <v>12527</v>
      </c>
      <c r="I12851" s="5"/>
      <c r="J12851" s="5"/>
      <c r="K12851" s="5"/>
    </row>
    <row r="12852" spans="1:11" x14ac:dyDescent="0.35">
      <c r="A12852">
        <v>34427</v>
      </c>
      <c r="B12852" s="5" t="s">
        <v>7030</v>
      </c>
      <c r="C12852">
        <v>1</v>
      </c>
      <c r="D12852">
        <v>1</v>
      </c>
      <c r="E12852">
        <v>1</v>
      </c>
      <c r="F12852">
        <v>96</v>
      </c>
      <c r="G12852" s="5" t="s">
        <v>12199</v>
      </c>
      <c r="H12852" s="5" t="s">
        <v>12527</v>
      </c>
      <c r="I12852" s="5"/>
      <c r="J12852" s="5"/>
      <c r="K12852" s="5"/>
    </row>
    <row r="12853" spans="1:11" x14ac:dyDescent="0.35">
      <c r="A12853">
        <v>34428</v>
      </c>
      <c r="B12853" s="5" t="s">
        <v>7031</v>
      </c>
      <c r="C12853">
        <v>1</v>
      </c>
      <c r="D12853">
        <v>1</v>
      </c>
      <c r="E12853">
        <v>1</v>
      </c>
      <c r="F12853">
        <v>98</v>
      </c>
      <c r="G12853" s="5" t="s">
        <v>12199</v>
      </c>
      <c r="H12853" s="5" t="s">
        <v>12527</v>
      </c>
      <c r="I12853" s="5"/>
      <c r="J12853" s="5"/>
      <c r="K12853" s="5"/>
    </row>
    <row r="12854" spans="1:11" x14ac:dyDescent="0.35">
      <c r="A12854">
        <v>34429</v>
      </c>
      <c r="B12854" s="5" t="s">
        <v>7031</v>
      </c>
      <c r="C12854">
        <v>1</v>
      </c>
      <c r="D12854">
        <v>1</v>
      </c>
      <c r="E12854">
        <v>1</v>
      </c>
      <c r="F12854">
        <v>98</v>
      </c>
      <c r="G12854" s="5" t="s">
        <v>12199</v>
      </c>
      <c r="H12854" s="5" t="s">
        <v>12527</v>
      </c>
      <c r="I12854" s="5"/>
      <c r="J12854" s="5"/>
      <c r="K12854" s="5"/>
    </row>
    <row r="12855" spans="1:11" x14ac:dyDescent="0.35">
      <c r="A12855">
        <v>34430</v>
      </c>
      <c r="B12855" s="5" t="s">
        <v>7032</v>
      </c>
      <c r="C12855">
        <v>1</v>
      </c>
      <c r="D12855">
        <v>1</v>
      </c>
      <c r="E12855">
        <v>1</v>
      </c>
      <c r="F12855">
        <v>99</v>
      </c>
      <c r="G12855" s="5" t="s">
        <v>12181</v>
      </c>
      <c r="H12855" s="5"/>
      <c r="I12855" s="5"/>
      <c r="J12855" s="5"/>
      <c r="K12855" s="5"/>
    </row>
    <row r="12856" spans="1:11" x14ac:dyDescent="0.35">
      <c r="A12856">
        <v>34431</v>
      </c>
      <c r="B12856" s="5" t="s">
        <v>7033</v>
      </c>
      <c r="C12856">
        <v>1</v>
      </c>
      <c r="D12856">
        <v>1</v>
      </c>
      <c r="E12856">
        <v>1</v>
      </c>
      <c r="F12856">
        <v>10</v>
      </c>
      <c r="G12856" s="5" t="s">
        <v>12181</v>
      </c>
      <c r="H12856" s="5"/>
      <c r="I12856" s="5"/>
      <c r="J12856" s="5"/>
      <c r="K12856" s="5"/>
    </row>
    <row r="12857" spans="1:11" x14ac:dyDescent="0.35">
      <c r="A12857">
        <v>34432</v>
      </c>
      <c r="B12857" s="5" t="s">
        <v>7034</v>
      </c>
      <c r="C12857">
        <v>0</v>
      </c>
      <c r="D12857">
        <v>1</v>
      </c>
      <c r="E12857">
        <v>0</v>
      </c>
      <c r="F12857">
        <v>0</v>
      </c>
      <c r="G12857" s="5" t="s">
        <v>12181</v>
      </c>
      <c r="H12857" s="5"/>
      <c r="I12857" s="5"/>
      <c r="J12857" s="5"/>
      <c r="K12857" s="5"/>
    </row>
    <row r="12858" spans="1:11" x14ac:dyDescent="0.35">
      <c r="A12858">
        <v>34433</v>
      </c>
      <c r="B12858" s="5" t="s">
        <v>7034</v>
      </c>
      <c r="C12858">
        <v>0</v>
      </c>
      <c r="D12858">
        <v>1</v>
      </c>
      <c r="E12858">
        <v>1</v>
      </c>
      <c r="F12858">
        <v>0</v>
      </c>
      <c r="G12858" s="5" t="s">
        <v>12181</v>
      </c>
      <c r="H12858" s="5"/>
      <c r="I12858" s="5"/>
      <c r="J12858" s="5"/>
      <c r="K12858" s="5"/>
    </row>
    <row r="12859" spans="1:11" x14ac:dyDescent="0.35">
      <c r="A12859">
        <v>34434</v>
      </c>
      <c r="B12859" s="5" t="s">
        <v>7035</v>
      </c>
      <c r="C12859">
        <v>1</v>
      </c>
      <c r="D12859">
        <v>1</v>
      </c>
      <c r="E12859">
        <v>1</v>
      </c>
      <c r="F12859">
        <v>10</v>
      </c>
      <c r="G12859" s="5" t="s">
        <v>12181</v>
      </c>
      <c r="H12859" s="5"/>
      <c r="I12859" s="5"/>
      <c r="J12859" s="5"/>
      <c r="K12859" s="5"/>
    </row>
    <row r="12860" spans="1:11" x14ac:dyDescent="0.35">
      <c r="A12860">
        <v>34435</v>
      </c>
      <c r="B12860" s="5" t="s">
        <v>7036</v>
      </c>
      <c r="C12860">
        <v>1</v>
      </c>
      <c r="D12860">
        <v>1</v>
      </c>
      <c r="E12860">
        <v>1</v>
      </c>
      <c r="F12860">
        <v>96</v>
      </c>
      <c r="G12860" s="5" t="s">
        <v>12181</v>
      </c>
      <c r="H12860" s="5" t="s">
        <v>40296</v>
      </c>
      <c r="I12860" s="5"/>
      <c r="J12860" s="5"/>
      <c r="K12860" s="5"/>
    </row>
    <row r="12861" spans="1:11" x14ac:dyDescent="0.35">
      <c r="A12861">
        <v>34436</v>
      </c>
      <c r="B12861" s="5" t="s">
        <v>6669</v>
      </c>
      <c r="C12861">
        <v>1</v>
      </c>
      <c r="D12861">
        <v>1</v>
      </c>
      <c r="E12861">
        <v>1</v>
      </c>
      <c r="F12861">
        <v>97</v>
      </c>
      <c r="G12861" s="5" t="s">
        <v>12181</v>
      </c>
      <c r="H12861" s="5" t="s">
        <v>40329</v>
      </c>
      <c r="I12861" s="5" t="s">
        <v>40330</v>
      </c>
      <c r="J12861" s="5"/>
      <c r="K12861" s="5"/>
    </row>
    <row r="12862" spans="1:11" x14ac:dyDescent="0.35">
      <c r="A12862">
        <v>34437</v>
      </c>
      <c r="B12862" s="5" t="s">
        <v>6669</v>
      </c>
      <c r="C12862">
        <v>1</v>
      </c>
      <c r="D12862">
        <v>1</v>
      </c>
      <c r="E12862">
        <v>1</v>
      </c>
      <c r="F12862">
        <v>97</v>
      </c>
      <c r="G12862" s="5" t="s">
        <v>12181</v>
      </c>
      <c r="H12862" s="5" t="s">
        <v>40329</v>
      </c>
      <c r="I12862" s="5" t="s">
        <v>40330</v>
      </c>
      <c r="J12862" s="5"/>
      <c r="K12862" s="5"/>
    </row>
    <row r="12863" spans="1:11" x14ac:dyDescent="0.35">
      <c r="A12863">
        <v>34438</v>
      </c>
      <c r="B12863" s="5" t="s">
        <v>6670</v>
      </c>
      <c r="C12863">
        <v>1</v>
      </c>
      <c r="D12863">
        <v>1</v>
      </c>
      <c r="E12863">
        <v>1</v>
      </c>
      <c r="F12863">
        <v>98</v>
      </c>
      <c r="G12863" s="5" t="s">
        <v>12181</v>
      </c>
      <c r="H12863" s="5" t="s">
        <v>40329</v>
      </c>
      <c r="I12863" s="5" t="s">
        <v>40330</v>
      </c>
      <c r="J12863" s="5"/>
      <c r="K12863" s="5"/>
    </row>
    <row r="12864" spans="1:11" x14ac:dyDescent="0.35">
      <c r="A12864">
        <v>34439</v>
      </c>
      <c r="B12864" s="5" t="s">
        <v>6670</v>
      </c>
      <c r="C12864">
        <v>1</v>
      </c>
      <c r="D12864">
        <v>1</v>
      </c>
      <c r="E12864">
        <v>1</v>
      </c>
      <c r="F12864">
        <v>98</v>
      </c>
      <c r="G12864" s="5" t="s">
        <v>12181</v>
      </c>
      <c r="H12864" s="5" t="s">
        <v>40329</v>
      </c>
      <c r="I12864" s="5" t="s">
        <v>40330</v>
      </c>
      <c r="J12864" s="5"/>
      <c r="K12864" s="5"/>
    </row>
    <row r="12865" spans="1:11" x14ac:dyDescent="0.35">
      <c r="A12865">
        <v>34440</v>
      </c>
      <c r="B12865" s="5" t="s">
        <v>6670</v>
      </c>
      <c r="C12865">
        <v>1</v>
      </c>
      <c r="D12865">
        <v>1</v>
      </c>
      <c r="E12865">
        <v>1</v>
      </c>
      <c r="F12865">
        <v>98</v>
      </c>
      <c r="G12865" s="5" t="s">
        <v>12181</v>
      </c>
      <c r="H12865" s="5" t="s">
        <v>40329</v>
      </c>
      <c r="I12865" s="5" t="s">
        <v>40330</v>
      </c>
      <c r="J12865" s="5"/>
      <c r="K12865" s="5"/>
    </row>
    <row r="12866" spans="1:11" x14ac:dyDescent="0.35">
      <c r="A12866">
        <v>34441</v>
      </c>
      <c r="B12866" s="5" t="s">
        <v>6670</v>
      </c>
      <c r="C12866">
        <v>1</v>
      </c>
      <c r="D12866">
        <v>1</v>
      </c>
      <c r="E12866">
        <v>1</v>
      </c>
      <c r="F12866">
        <v>98</v>
      </c>
      <c r="G12866" s="5" t="s">
        <v>12181</v>
      </c>
      <c r="H12866" s="5" t="s">
        <v>40329</v>
      </c>
      <c r="I12866" s="5" t="s">
        <v>40330</v>
      </c>
      <c r="J12866" s="5"/>
      <c r="K12866" s="5"/>
    </row>
    <row r="12867" spans="1:11" x14ac:dyDescent="0.35">
      <c r="A12867">
        <v>34442</v>
      </c>
      <c r="B12867" s="5" t="s">
        <v>6671</v>
      </c>
      <c r="C12867">
        <v>1</v>
      </c>
      <c r="D12867">
        <v>1</v>
      </c>
      <c r="E12867">
        <v>1</v>
      </c>
      <c r="F12867">
        <v>97</v>
      </c>
      <c r="G12867" s="5" t="s">
        <v>12181</v>
      </c>
      <c r="H12867" s="5" t="s">
        <v>40329</v>
      </c>
      <c r="I12867" s="5" t="s">
        <v>40330</v>
      </c>
      <c r="J12867" s="5"/>
      <c r="K12867" s="5"/>
    </row>
    <row r="12868" spans="1:11" x14ac:dyDescent="0.35">
      <c r="A12868">
        <v>34443</v>
      </c>
      <c r="B12868" s="5" t="s">
        <v>6671</v>
      </c>
      <c r="C12868">
        <v>1</v>
      </c>
      <c r="D12868">
        <v>1</v>
      </c>
      <c r="E12868">
        <v>1</v>
      </c>
      <c r="F12868">
        <v>97</v>
      </c>
      <c r="G12868" s="5" t="s">
        <v>12181</v>
      </c>
      <c r="H12868" s="5" t="s">
        <v>40329</v>
      </c>
      <c r="I12868" s="5" t="s">
        <v>40330</v>
      </c>
      <c r="J12868" s="5"/>
      <c r="K12868" s="5"/>
    </row>
    <row r="12869" spans="1:11" x14ac:dyDescent="0.35">
      <c r="A12869">
        <v>34444</v>
      </c>
      <c r="B12869" s="5" t="s">
        <v>5267</v>
      </c>
      <c r="C12869">
        <v>1</v>
      </c>
      <c r="D12869">
        <v>1</v>
      </c>
      <c r="E12869">
        <v>0</v>
      </c>
      <c r="F12869">
        <v>98</v>
      </c>
      <c r="G12869" s="5" t="s">
        <v>12181</v>
      </c>
      <c r="H12869" s="5"/>
      <c r="I12869" s="5"/>
      <c r="J12869" s="5"/>
      <c r="K12869" s="5"/>
    </row>
    <row r="12870" spans="1:11" x14ac:dyDescent="0.35">
      <c r="A12870">
        <v>34445</v>
      </c>
      <c r="B12870" s="5" t="s">
        <v>7037</v>
      </c>
      <c r="C12870">
        <v>1</v>
      </c>
      <c r="D12870">
        <v>1</v>
      </c>
      <c r="E12870">
        <v>1</v>
      </c>
      <c r="F12870">
        <v>10</v>
      </c>
      <c r="G12870" s="5" t="s">
        <v>12181</v>
      </c>
      <c r="H12870" s="5" t="s">
        <v>40329</v>
      </c>
      <c r="I12870" s="5" t="s">
        <v>40330</v>
      </c>
      <c r="J12870" s="5"/>
      <c r="K12870" s="5"/>
    </row>
    <row r="12871" spans="1:11" x14ac:dyDescent="0.35">
      <c r="A12871">
        <v>34446</v>
      </c>
      <c r="B12871" s="5" t="s">
        <v>1918</v>
      </c>
      <c r="C12871">
        <v>1</v>
      </c>
      <c r="D12871">
        <v>1</v>
      </c>
      <c r="E12871">
        <v>1</v>
      </c>
      <c r="F12871">
        <v>95</v>
      </c>
      <c r="G12871" s="5" t="s">
        <v>12181</v>
      </c>
      <c r="H12871" s="5"/>
      <c r="I12871" s="5"/>
      <c r="J12871" s="5"/>
      <c r="K12871" s="5"/>
    </row>
    <row r="12872" spans="1:11" x14ac:dyDescent="0.35">
      <c r="A12872">
        <v>34447</v>
      </c>
      <c r="B12872" s="5" t="s">
        <v>1918</v>
      </c>
      <c r="C12872">
        <v>1</v>
      </c>
      <c r="D12872">
        <v>1</v>
      </c>
      <c r="E12872">
        <v>1</v>
      </c>
      <c r="F12872">
        <v>95</v>
      </c>
      <c r="G12872" s="5" t="s">
        <v>12181</v>
      </c>
      <c r="H12872" s="5" t="s">
        <v>40296</v>
      </c>
      <c r="I12872" s="5"/>
      <c r="J12872" s="5"/>
      <c r="K12872" s="5"/>
    </row>
    <row r="12873" spans="1:11" x14ac:dyDescent="0.35">
      <c r="A12873">
        <v>34448</v>
      </c>
      <c r="B12873" s="5" t="s">
        <v>1318</v>
      </c>
      <c r="C12873">
        <v>1</v>
      </c>
      <c r="D12873">
        <v>1</v>
      </c>
      <c r="E12873">
        <v>1</v>
      </c>
      <c r="F12873">
        <v>98</v>
      </c>
      <c r="G12873" s="5" t="s">
        <v>12181</v>
      </c>
      <c r="H12873" s="5"/>
      <c r="I12873" s="5"/>
      <c r="J12873" s="5"/>
      <c r="K12873" s="5"/>
    </row>
    <row r="12874" spans="1:11" x14ac:dyDescent="0.35">
      <c r="A12874">
        <v>34449</v>
      </c>
      <c r="B12874" s="5" t="s">
        <v>1318</v>
      </c>
      <c r="C12874">
        <v>1</v>
      </c>
      <c r="D12874">
        <v>1</v>
      </c>
      <c r="E12874">
        <v>1</v>
      </c>
      <c r="F12874">
        <v>98</v>
      </c>
      <c r="G12874" s="5" t="s">
        <v>12181</v>
      </c>
      <c r="H12874" s="5"/>
      <c r="I12874" s="5"/>
      <c r="J12874" s="5"/>
      <c r="K12874" s="5"/>
    </row>
    <row r="12875" spans="1:11" x14ac:dyDescent="0.35">
      <c r="A12875">
        <v>34450</v>
      </c>
      <c r="B12875" s="5" t="s">
        <v>6416</v>
      </c>
      <c r="C12875">
        <v>1</v>
      </c>
      <c r="D12875">
        <v>1</v>
      </c>
      <c r="E12875">
        <v>1</v>
      </c>
      <c r="F12875">
        <v>95</v>
      </c>
      <c r="G12875" s="5" t="s">
        <v>12181</v>
      </c>
      <c r="H12875" s="5"/>
      <c r="I12875" s="5"/>
      <c r="J12875" s="5"/>
      <c r="K12875" s="5"/>
    </row>
    <row r="12876" spans="1:11" x14ac:dyDescent="0.35">
      <c r="A12876">
        <v>34451</v>
      </c>
      <c r="B12876" s="5" t="s">
        <v>6416</v>
      </c>
      <c r="C12876">
        <v>1</v>
      </c>
      <c r="D12876">
        <v>1</v>
      </c>
      <c r="E12876">
        <v>1</v>
      </c>
      <c r="F12876">
        <v>95</v>
      </c>
      <c r="G12876" s="5" t="s">
        <v>12181</v>
      </c>
      <c r="H12876" s="5"/>
      <c r="I12876" s="5"/>
      <c r="J12876" s="5"/>
      <c r="K12876" s="5"/>
    </row>
    <row r="12877" spans="1:11" x14ac:dyDescent="0.35">
      <c r="A12877">
        <v>34452</v>
      </c>
      <c r="B12877" s="5" t="s">
        <v>5644</v>
      </c>
      <c r="C12877">
        <v>1</v>
      </c>
      <c r="D12877">
        <v>1</v>
      </c>
      <c r="E12877">
        <v>1</v>
      </c>
      <c r="F12877">
        <v>92</v>
      </c>
      <c r="G12877" s="5" t="s">
        <v>12181</v>
      </c>
      <c r="H12877" s="5"/>
      <c r="I12877" s="5"/>
      <c r="J12877" s="5"/>
      <c r="K12877" s="5"/>
    </row>
    <row r="12878" spans="1:11" x14ac:dyDescent="0.35">
      <c r="A12878">
        <v>34453</v>
      </c>
      <c r="B12878" s="5" t="s">
        <v>5644</v>
      </c>
      <c r="C12878">
        <v>1</v>
      </c>
      <c r="D12878">
        <v>1</v>
      </c>
      <c r="E12878">
        <v>1</v>
      </c>
      <c r="F12878">
        <v>92</v>
      </c>
      <c r="G12878" s="5" t="s">
        <v>12181</v>
      </c>
      <c r="H12878" s="5"/>
      <c r="I12878" s="5"/>
      <c r="J12878" s="5"/>
      <c r="K12878" s="5"/>
    </row>
    <row r="12879" spans="1:11" x14ac:dyDescent="0.35">
      <c r="A12879">
        <v>34454</v>
      </c>
      <c r="B12879" s="5" t="s">
        <v>7038</v>
      </c>
      <c r="C12879">
        <v>0</v>
      </c>
      <c r="D12879">
        <v>1</v>
      </c>
      <c r="E12879">
        <v>1</v>
      </c>
      <c r="F12879">
        <v>0</v>
      </c>
      <c r="G12879" s="5" t="s">
        <v>12181</v>
      </c>
      <c r="H12879" s="5" t="s">
        <v>40291</v>
      </c>
      <c r="I12879" s="5"/>
      <c r="J12879" s="5"/>
      <c r="K12879" s="5"/>
    </row>
    <row r="12880" spans="1:11" x14ac:dyDescent="0.35">
      <c r="A12880">
        <v>34455</v>
      </c>
      <c r="B12880" s="5" t="s">
        <v>6656</v>
      </c>
      <c r="C12880">
        <v>1</v>
      </c>
      <c r="D12880">
        <v>1</v>
      </c>
      <c r="E12880">
        <v>1</v>
      </c>
      <c r="F12880">
        <v>96</v>
      </c>
      <c r="G12880" s="5" t="s">
        <v>12181</v>
      </c>
      <c r="H12880" s="5"/>
      <c r="I12880" s="5"/>
      <c r="J12880" s="5"/>
      <c r="K12880" s="5"/>
    </row>
    <row r="12881" spans="1:11" x14ac:dyDescent="0.35">
      <c r="A12881">
        <v>34456</v>
      </c>
      <c r="B12881" s="5" t="s">
        <v>829</v>
      </c>
      <c r="C12881">
        <v>1</v>
      </c>
      <c r="D12881">
        <v>1</v>
      </c>
      <c r="E12881">
        <v>1</v>
      </c>
      <c r="F12881">
        <v>94</v>
      </c>
      <c r="G12881" s="5" t="s">
        <v>12199</v>
      </c>
      <c r="H12881" s="5" t="s">
        <v>12527</v>
      </c>
      <c r="I12881" s="5" t="s">
        <v>40294</v>
      </c>
      <c r="J12881" s="5" t="s">
        <v>40299</v>
      </c>
      <c r="K12881" s="5"/>
    </row>
    <row r="12882" spans="1:11" x14ac:dyDescent="0.35">
      <c r="A12882">
        <v>34457</v>
      </c>
      <c r="B12882" s="5" t="s">
        <v>2982</v>
      </c>
      <c r="C12882">
        <v>1</v>
      </c>
      <c r="D12882">
        <v>1</v>
      </c>
      <c r="E12882">
        <v>0</v>
      </c>
      <c r="F12882">
        <v>97</v>
      </c>
      <c r="G12882" s="5" t="s">
        <v>12181</v>
      </c>
      <c r="H12882" s="5"/>
      <c r="I12882" s="5"/>
      <c r="J12882" s="5"/>
      <c r="K12882" s="5"/>
    </row>
    <row r="12883" spans="1:11" x14ac:dyDescent="0.35">
      <c r="A12883">
        <v>34458</v>
      </c>
      <c r="B12883" s="5" t="s">
        <v>2190</v>
      </c>
      <c r="C12883">
        <v>1</v>
      </c>
      <c r="D12883">
        <v>1</v>
      </c>
      <c r="E12883">
        <v>1</v>
      </c>
      <c r="F12883">
        <v>91</v>
      </c>
      <c r="G12883" s="5" t="s">
        <v>12269</v>
      </c>
      <c r="H12883" s="5" t="s">
        <v>12527</v>
      </c>
      <c r="I12883" s="5"/>
      <c r="J12883" s="5"/>
      <c r="K12883" s="5"/>
    </row>
    <row r="12884" spans="1:11" x14ac:dyDescent="0.35">
      <c r="A12884">
        <v>34459</v>
      </c>
      <c r="B12884" s="5" t="s">
        <v>3165</v>
      </c>
      <c r="C12884">
        <v>1</v>
      </c>
      <c r="D12884">
        <v>1</v>
      </c>
      <c r="E12884">
        <v>1</v>
      </c>
      <c r="F12884">
        <v>94</v>
      </c>
      <c r="G12884" s="5" t="s">
        <v>12199</v>
      </c>
      <c r="H12884" s="5" t="s">
        <v>12527</v>
      </c>
      <c r="I12884" s="5"/>
      <c r="J12884" s="5"/>
      <c r="K12884" s="5"/>
    </row>
    <row r="12885" spans="1:11" x14ac:dyDescent="0.35">
      <c r="A12885">
        <v>34460</v>
      </c>
      <c r="B12885" s="5" t="s">
        <v>3005</v>
      </c>
      <c r="C12885">
        <v>1</v>
      </c>
      <c r="D12885">
        <v>1</v>
      </c>
      <c r="E12885">
        <v>1</v>
      </c>
      <c r="F12885">
        <v>90</v>
      </c>
      <c r="G12885" s="5" t="s">
        <v>12181</v>
      </c>
      <c r="H12885" s="5"/>
      <c r="I12885" s="5"/>
      <c r="J12885" s="5"/>
      <c r="K12885" s="5"/>
    </row>
    <row r="12886" spans="1:11" x14ac:dyDescent="0.35">
      <c r="A12886">
        <v>34461</v>
      </c>
      <c r="B12886" s="5" t="s">
        <v>7039</v>
      </c>
      <c r="C12886">
        <v>1</v>
      </c>
      <c r="D12886">
        <v>1</v>
      </c>
      <c r="E12886">
        <v>1</v>
      </c>
      <c r="F12886">
        <v>90</v>
      </c>
      <c r="G12886" s="5" t="s">
        <v>12185</v>
      </c>
      <c r="H12886" s="5"/>
      <c r="I12886" s="5"/>
      <c r="J12886" s="5"/>
      <c r="K12886" s="5"/>
    </row>
    <row r="12887" spans="1:11" x14ac:dyDescent="0.35">
      <c r="A12887">
        <v>34462</v>
      </c>
      <c r="B12887" s="5" t="s">
        <v>292</v>
      </c>
      <c r="C12887">
        <v>1</v>
      </c>
      <c r="D12887">
        <v>1</v>
      </c>
      <c r="E12887">
        <v>1</v>
      </c>
      <c r="F12887">
        <v>96</v>
      </c>
      <c r="G12887" s="5" t="s">
        <v>12202</v>
      </c>
      <c r="H12887" s="5" t="s">
        <v>40296</v>
      </c>
      <c r="I12887" s="5"/>
      <c r="J12887" s="5"/>
      <c r="K12887" s="5"/>
    </row>
    <row r="12888" spans="1:11" x14ac:dyDescent="0.35">
      <c r="A12888">
        <v>34463</v>
      </c>
      <c r="B12888" s="5" t="s">
        <v>292</v>
      </c>
      <c r="C12888">
        <v>1</v>
      </c>
      <c r="D12888">
        <v>1</v>
      </c>
      <c r="E12888">
        <v>1</v>
      </c>
      <c r="F12888">
        <v>96</v>
      </c>
      <c r="G12888" s="5" t="s">
        <v>12202</v>
      </c>
      <c r="H12888" s="5" t="s">
        <v>40296</v>
      </c>
      <c r="I12888" s="5"/>
      <c r="J12888" s="5"/>
      <c r="K12888" s="5"/>
    </row>
    <row r="12889" spans="1:11" x14ac:dyDescent="0.35">
      <c r="A12889">
        <v>34464</v>
      </c>
      <c r="B12889" s="5" t="s">
        <v>292</v>
      </c>
      <c r="C12889">
        <v>1</v>
      </c>
      <c r="D12889">
        <v>1</v>
      </c>
      <c r="E12889">
        <v>1</v>
      </c>
      <c r="F12889">
        <v>96</v>
      </c>
      <c r="G12889" s="5" t="s">
        <v>12202</v>
      </c>
      <c r="H12889" s="5" t="s">
        <v>40294</v>
      </c>
      <c r="I12889" s="5" t="s">
        <v>40296</v>
      </c>
      <c r="J12889" s="5"/>
      <c r="K12889" s="5"/>
    </row>
    <row r="12890" spans="1:11" x14ac:dyDescent="0.35">
      <c r="A12890">
        <v>34465</v>
      </c>
      <c r="B12890" s="5" t="s">
        <v>292</v>
      </c>
      <c r="C12890">
        <v>1</v>
      </c>
      <c r="D12890">
        <v>1</v>
      </c>
      <c r="E12890">
        <v>1</v>
      </c>
      <c r="F12890">
        <v>96</v>
      </c>
      <c r="G12890" s="5" t="s">
        <v>12202</v>
      </c>
      <c r="H12890" s="5" t="s">
        <v>40318</v>
      </c>
      <c r="I12890" s="5" t="s">
        <v>40296</v>
      </c>
      <c r="J12890" s="5"/>
      <c r="K12890" s="5"/>
    </row>
    <row r="12891" spans="1:11" x14ac:dyDescent="0.35">
      <c r="A12891">
        <v>34466</v>
      </c>
      <c r="B12891" s="5" t="s">
        <v>7040</v>
      </c>
      <c r="C12891">
        <v>0</v>
      </c>
      <c r="D12891">
        <v>1</v>
      </c>
      <c r="E12891">
        <v>1</v>
      </c>
      <c r="F12891">
        <v>0</v>
      </c>
      <c r="G12891" s="5" t="s">
        <v>12199</v>
      </c>
      <c r="H12891" s="5" t="s">
        <v>12527</v>
      </c>
      <c r="I12891" s="5"/>
      <c r="J12891" s="5"/>
      <c r="K12891" s="5"/>
    </row>
    <row r="12892" spans="1:11" x14ac:dyDescent="0.35">
      <c r="A12892">
        <v>34467</v>
      </c>
      <c r="B12892" s="5" t="s">
        <v>7041</v>
      </c>
      <c r="C12892">
        <v>0</v>
      </c>
      <c r="D12892">
        <v>1</v>
      </c>
      <c r="E12892">
        <v>1</v>
      </c>
      <c r="F12892">
        <v>0</v>
      </c>
      <c r="G12892" s="5" t="s">
        <v>12202</v>
      </c>
      <c r="H12892" s="5" t="s">
        <v>40292</v>
      </c>
      <c r="I12892" s="5"/>
      <c r="J12892" s="5"/>
      <c r="K12892" s="5"/>
    </row>
    <row r="12893" spans="1:11" x14ac:dyDescent="0.35">
      <c r="A12893">
        <v>34468</v>
      </c>
      <c r="B12893" s="5" t="s">
        <v>7041</v>
      </c>
      <c r="C12893">
        <v>0</v>
      </c>
      <c r="D12893">
        <v>1</v>
      </c>
      <c r="E12893">
        <v>1</v>
      </c>
      <c r="F12893">
        <v>0</v>
      </c>
      <c r="G12893" s="5" t="s">
        <v>12202</v>
      </c>
      <c r="H12893" s="5"/>
      <c r="I12893" s="5"/>
      <c r="J12893" s="5"/>
      <c r="K12893" s="5"/>
    </row>
    <row r="12894" spans="1:11" x14ac:dyDescent="0.35">
      <c r="A12894">
        <v>34469</v>
      </c>
      <c r="B12894" s="5" t="s">
        <v>7041</v>
      </c>
      <c r="C12894">
        <v>0</v>
      </c>
      <c r="D12894">
        <v>1</v>
      </c>
      <c r="E12894">
        <v>1</v>
      </c>
      <c r="F12894">
        <v>0</v>
      </c>
      <c r="G12894" s="5" t="s">
        <v>12202</v>
      </c>
      <c r="H12894" s="5" t="s">
        <v>40294</v>
      </c>
      <c r="I12894" s="5"/>
      <c r="J12894" s="5"/>
      <c r="K12894" s="5"/>
    </row>
    <row r="12895" spans="1:11" x14ac:dyDescent="0.35">
      <c r="A12895">
        <v>34470</v>
      </c>
      <c r="B12895" s="5" t="s">
        <v>7042</v>
      </c>
      <c r="C12895">
        <v>0</v>
      </c>
      <c r="D12895">
        <v>1</v>
      </c>
      <c r="E12895">
        <v>1</v>
      </c>
      <c r="F12895">
        <v>0</v>
      </c>
      <c r="G12895" s="5" t="s">
        <v>12202</v>
      </c>
      <c r="H12895" s="5"/>
      <c r="I12895" s="5"/>
      <c r="J12895" s="5"/>
      <c r="K12895" s="5"/>
    </row>
    <row r="12896" spans="1:11" x14ac:dyDescent="0.35">
      <c r="A12896">
        <v>34471</v>
      </c>
      <c r="B12896" s="5" t="s">
        <v>7043</v>
      </c>
      <c r="C12896">
        <v>0</v>
      </c>
      <c r="D12896">
        <v>1</v>
      </c>
      <c r="E12896">
        <v>1</v>
      </c>
      <c r="F12896">
        <v>0</v>
      </c>
      <c r="G12896" s="5" t="s">
        <v>12202</v>
      </c>
      <c r="H12896" s="5"/>
      <c r="I12896" s="5"/>
      <c r="J12896" s="5"/>
      <c r="K12896" s="5"/>
    </row>
    <row r="12897" spans="1:11" x14ac:dyDescent="0.35">
      <c r="A12897">
        <v>34472</v>
      </c>
      <c r="B12897" s="5" t="s">
        <v>7044</v>
      </c>
      <c r="C12897">
        <v>0</v>
      </c>
      <c r="D12897">
        <v>1</v>
      </c>
      <c r="E12897">
        <v>1</v>
      </c>
      <c r="F12897">
        <v>0</v>
      </c>
      <c r="G12897" s="5" t="s">
        <v>12202</v>
      </c>
      <c r="H12897" s="5"/>
      <c r="I12897" s="5"/>
      <c r="J12897" s="5"/>
      <c r="K12897" s="5"/>
    </row>
    <row r="12898" spans="1:11" x14ac:dyDescent="0.35">
      <c r="A12898">
        <v>34473</v>
      </c>
      <c r="B12898" s="5" t="s">
        <v>7044</v>
      </c>
      <c r="C12898">
        <v>0</v>
      </c>
      <c r="D12898">
        <v>1</v>
      </c>
      <c r="E12898">
        <v>1</v>
      </c>
      <c r="F12898">
        <v>0</v>
      </c>
      <c r="G12898" s="5" t="s">
        <v>12202</v>
      </c>
      <c r="H12898" s="5"/>
      <c r="I12898" s="5"/>
      <c r="J12898" s="5"/>
      <c r="K12898" s="5"/>
    </row>
    <row r="12899" spans="1:11" x14ac:dyDescent="0.35">
      <c r="A12899">
        <v>34474</v>
      </c>
      <c r="B12899" s="5" t="s">
        <v>7045</v>
      </c>
      <c r="C12899">
        <v>0</v>
      </c>
      <c r="D12899">
        <v>1</v>
      </c>
      <c r="E12899">
        <v>1</v>
      </c>
      <c r="F12899">
        <v>0</v>
      </c>
      <c r="G12899" s="5" t="s">
        <v>12199</v>
      </c>
      <c r="H12899" s="5" t="s">
        <v>12527</v>
      </c>
      <c r="I12899" s="5"/>
      <c r="J12899" s="5"/>
      <c r="K12899" s="5"/>
    </row>
    <row r="12900" spans="1:11" x14ac:dyDescent="0.35">
      <c r="A12900">
        <v>34475</v>
      </c>
      <c r="B12900" s="5" t="s">
        <v>7045</v>
      </c>
      <c r="C12900">
        <v>0</v>
      </c>
      <c r="D12900">
        <v>1</v>
      </c>
      <c r="E12900">
        <v>1</v>
      </c>
      <c r="F12900">
        <v>0</v>
      </c>
      <c r="G12900" s="5" t="s">
        <v>12199</v>
      </c>
      <c r="H12900" s="5" t="s">
        <v>12527</v>
      </c>
      <c r="I12900" s="5"/>
      <c r="J12900" s="5"/>
      <c r="K12900" s="5"/>
    </row>
    <row r="12901" spans="1:11" x14ac:dyDescent="0.35">
      <c r="A12901">
        <v>34476</v>
      </c>
      <c r="B12901" s="5" t="s">
        <v>569</v>
      </c>
      <c r="C12901">
        <v>0</v>
      </c>
      <c r="D12901">
        <v>1</v>
      </c>
      <c r="E12901">
        <v>1</v>
      </c>
      <c r="F12901">
        <v>0</v>
      </c>
      <c r="G12901" s="5" t="s">
        <v>12199</v>
      </c>
      <c r="H12901" s="5" t="s">
        <v>12527</v>
      </c>
      <c r="I12901" s="5"/>
      <c r="J12901" s="5"/>
      <c r="K12901" s="5"/>
    </row>
    <row r="12902" spans="1:11" x14ac:dyDescent="0.35">
      <c r="A12902">
        <v>34477</v>
      </c>
      <c r="B12902" s="5" t="s">
        <v>2490</v>
      </c>
      <c r="C12902">
        <v>0</v>
      </c>
      <c r="D12902">
        <v>1</v>
      </c>
      <c r="E12902">
        <v>1</v>
      </c>
      <c r="F12902">
        <v>0</v>
      </c>
      <c r="G12902" s="5" t="s">
        <v>12202</v>
      </c>
      <c r="H12902" s="5"/>
      <c r="I12902" s="5"/>
      <c r="J12902" s="5"/>
      <c r="K12902" s="5"/>
    </row>
    <row r="12903" spans="1:11" x14ac:dyDescent="0.35">
      <c r="A12903">
        <v>34478</v>
      </c>
      <c r="B12903" s="5" t="s">
        <v>2889</v>
      </c>
      <c r="C12903">
        <v>1</v>
      </c>
      <c r="D12903">
        <v>1</v>
      </c>
      <c r="E12903">
        <v>1</v>
      </c>
      <c r="F12903">
        <v>91</v>
      </c>
      <c r="G12903" s="5" t="s">
        <v>12202</v>
      </c>
      <c r="H12903" s="5"/>
      <c r="I12903" s="5"/>
      <c r="J12903" s="5"/>
      <c r="K12903" s="5"/>
    </row>
    <row r="12904" spans="1:11" x14ac:dyDescent="0.35">
      <c r="A12904">
        <v>34479</v>
      </c>
      <c r="B12904" s="5" t="s">
        <v>1484</v>
      </c>
      <c r="C12904">
        <v>1</v>
      </c>
      <c r="D12904">
        <v>1</v>
      </c>
      <c r="E12904">
        <v>1</v>
      </c>
      <c r="F12904">
        <v>95</v>
      </c>
      <c r="G12904" s="5" t="s">
        <v>12185</v>
      </c>
      <c r="H12904" s="5" t="s">
        <v>40292</v>
      </c>
      <c r="I12904" s="5" t="s">
        <v>40296</v>
      </c>
      <c r="J12904" s="5" t="s">
        <v>40614</v>
      </c>
      <c r="K12904" s="5" t="s">
        <v>40615</v>
      </c>
    </row>
    <row r="12905" spans="1:11" x14ac:dyDescent="0.35">
      <c r="A12905">
        <v>34480</v>
      </c>
      <c r="B12905" s="5" t="s">
        <v>7046</v>
      </c>
      <c r="C12905">
        <v>1</v>
      </c>
      <c r="D12905">
        <v>1</v>
      </c>
      <c r="E12905">
        <v>1</v>
      </c>
      <c r="F12905">
        <v>93</v>
      </c>
      <c r="G12905" s="5" t="s">
        <v>12181</v>
      </c>
      <c r="H12905" s="5" t="s">
        <v>40292</v>
      </c>
      <c r="I12905" s="5" t="s">
        <v>40296</v>
      </c>
      <c r="J12905" s="5"/>
      <c r="K12905" s="5"/>
    </row>
    <row r="12906" spans="1:11" x14ac:dyDescent="0.35">
      <c r="A12906">
        <v>34481</v>
      </c>
      <c r="B12906" s="5" t="s">
        <v>7047</v>
      </c>
      <c r="C12906">
        <v>0</v>
      </c>
      <c r="D12906">
        <v>1</v>
      </c>
      <c r="E12906">
        <v>1</v>
      </c>
      <c r="F12906">
        <v>0</v>
      </c>
      <c r="G12906" s="5" t="s">
        <v>12181</v>
      </c>
      <c r="H12906" s="5"/>
      <c r="I12906" s="5"/>
      <c r="J12906" s="5"/>
      <c r="K12906" s="5"/>
    </row>
    <row r="12907" spans="1:11" x14ac:dyDescent="0.35">
      <c r="A12907">
        <v>34482</v>
      </c>
      <c r="B12907" s="5" t="s">
        <v>1267</v>
      </c>
      <c r="C12907">
        <v>1</v>
      </c>
      <c r="D12907">
        <v>1</v>
      </c>
      <c r="E12907">
        <v>1</v>
      </c>
      <c r="F12907">
        <v>91</v>
      </c>
      <c r="G12907" s="5" t="s">
        <v>12181</v>
      </c>
      <c r="H12907" s="5" t="s">
        <v>40291</v>
      </c>
      <c r="I12907" s="5"/>
      <c r="J12907" s="5"/>
      <c r="K12907" s="5"/>
    </row>
    <row r="12908" spans="1:11" x14ac:dyDescent="0.35">
      <c r="A12908">
        <v>34483</v>
      </c>
      <c r="B12908" s="5" t="s">
        <v>1162</v>
      </c>
      <c r="C12908">
        <v>0</v>
      </c>
      <c r="D12908">
        <v>1</v>
      </c>
      <c r="E12908">
        <v>0</v>
      </c>
      <c r="F12908">
        <v>0</v>
      </c>
      <c r="G12908" s="5" t="s">
        <v>12181</v>
      </c>
      <c r="H12908" s="5"/>
      <c r="I12908" s="5"/>
      <c r="J12908" s="5"/>
      <c r="K12908" s="5"/>
    </row>
    <row r="12909" spans="1:11" x14ac:dyDescent="0.35">
      <c r="A12909">
        <v>34484</v>
      </c>
      <c r="B12909" s="5" t="s">
        <v>211</v>
      </c>
      <c r="C12909">
        <v>1</v>
      </c>
      <c r="D12909">
        <v>1</v>
      </c>
      <c r="E12909">
        <v>1</v>
      </c>
      <c r="F12909">
        <v>90</v>
      </c>
      <c r="G12909" s="5" t="s">
        <v>12202</v>
      </c>
      <c r="H12909" s="5"/>
      <c r="I12909" s="5"/>
      <c r="J12909" s="5"/>
      <c r="K12909" s="5"/>
    </row>
    <row r="12910" spans="1:11" x14ac:dyDescent="0.35">
      <c r="A12910">
        <v>34485</v>
      </c>
      <c r="B12910" s="5" t="s">
        <v>1263</v>
      </c>
      <c r="C12910">
        <v>0</v>
      </c>
      <c r="D12910">
        <v>1</v>
      </c>
      <c r="E12910">
        <v>0</v>
      </c>
      <c r="F12910">
        <v>0</v>
      </c>
      <c r="G12910" s="5" t="s">
        <v>12185</v>
      </c>
      <c r="H12910" s="5" t="s">
        <v>40300</v>
      </c>
      <c r="I12910" s="5" t="s">
        <v>40317</v>
      </c>
      <c r="J12910" s="5" t="s">
        <v>40370</v>
      </c>
      <c r="K12910" s="5"/>
    </row>
    <row r="12911" spans="1:11" x14ac:dyDescent="0.35">
      <c r="A12911">
        <v>34486</v>
      </c>
      <c r="B12911" s="5" t="s">
        <v>7048</v>
      </c>
      <c r="C12911">
        <v>1</v>
      </c>
      <c r="D12911">
        <v>1</v>
      </c>
      <c r="E12911">
        <v>1</v>
      </c>
      <c r="F12911">
        <v>95</v>
      </c>
      <c r="G12911" s="5" t="s">
        <v>12269</v>
      </c>
      <c r="H12911" s="5" t="s">
        <v>12527</v>
      </c>
      <c r="I12911" s="5"/>
      <c r="J12911" s="5"/>
      <c r="K12911" s="5"/>
    </row>
    <row r="12912" spans="1:11" x14ac:dyDescent="0.35">
      <c r="A12912">
        <v>34487</v>
      </c>
      <c r="B12912" s="5" t="s">
        <v>7049</v>
      </c>
      <c r="C12912">
        <v>1</v>
      </c>
      <c r="D12912">
        <v>1</v>
      </c>
      <c r="E12912">
        <v>1</v>
      </c>
      <c r="F12912">
        <v>95</v>
      </c>
      <c r="G12912" s="5" t="s">
        <v>12199</v>
      </c>
      <c r="H12912" s="5" t="s">
        <v>12527</v>
      </c>
      <c r="I12912" s="5"/>
      <c r="J12912" s="5"/>
      <c r="K12912" s="5"/>
    </row>
    <row r="12913" spans="1:11" x14ac:dyDescent="0.35">
      <c r="A12913">
        <v>34488</v>
      </c>
      <c r="B12913" s="5" t="s">
        <v>7050</v>
      </c>
      <c r="C12913">
        <v>1</v>
      </c>
      <c r="D12913">
        <v>1</v>
      </c>
      <c r="E12913">
        <v>1</v>
      </c>
      <c r="F12913">
        <v>94</v>
      </c>
      <c r="G12913" s="5" t="s">
        <v>12181</v>
      </c>
      <c r="H12913" s="5" t="s">
        <v>40292</v>
      </c>
      <c r="I12913" s="5"/>
      <c r="J12913" s="5"/>
      <c r="K12913" s="5"/>
    </row>
    <row r="12914" spans="1:11" x14ac:dyDescent="0.35">
      <c r="A12914">
        <v>34489</v>
      </c>
      <c r="B12914" s="5" t="s">
        <v>188</v>
      </c>
      <c r="C12914">
        <v>1</v>
      </c>
      <c r="D12914">
        <v>1</v>
      </c>
      <c r="E12914">
        <v>1</v>
      </c>
      <c r="F12914">
        <v>96</v>
      </c>
      <c r="G12914" s="5" t="s">
        <v>12202</v>
      </c>
      <c r="H12914" s="5" t="s">
        <v>40318</v>
      </c>
      <c r="I12914" s="5" t="s">
        <v>40299</v>
      </c>
      <c r="J12914" s="5" t="s">
        <v>40296</v>
      </c>
      <c r="K12914" s="5"/>
    </row>
    <row r="12915" spans="1:11" x14ac:dyDescent="0.35">
      <c r="A12915">
        <v>34490</v>
      </c>
      <c r="B12915" s="5" t="s">
        <v>7051</v>
      </c>
      <c r="C12915">
        <v>1</v>
      </c>
      <c r="D12915">
        <v>1</v>
      </c>
      <c r="E12915">
        <v>1</v>
      </c>
      <c r="F12915">
        <v>91</v>
      </c>
      <c r="G12915" s="5" t="s">
        <v>12199</v>
      </c>
      <c r="H12915" s="5" t="s">
        <v>12527</v>
      </c>
      <c r="I12915" s="5"/>
      <c r="J12915" s="5"/>
      <c r="K12915" s="5"/>
    </row>
    <row r="12916" spans="1:11" x14ac:dyDescent="0.35">
      <c r="A12916">
        <v>34491</v>
      </c>
      <c r="B12916" s="5" t="s">
        <v>7052</v>
      </c>
      <c r="C12916">
        <v>1</v>
      </c>
      <c r="D12916">
        <v>1</v>
      </c>
      <c r="E12916">
        <v>1</v>
      </c>
      <c r="F12916">
        <v>93</v>
      </c>
      <c r="G12916" s="5" t="s">
        <v>12636</v>
      </c>
      <c r="H12916" s="5" t="s">
        <v>40292</v>
      </c>
      <c r="I12916" s="5"/>
      <c r="J12916" s="5"/>
      <c r="K12916" s="5"/>
    </row>
    <row r="12917" spans="1:11" x14ac:dyDescent="0.35">
      <c r="A12917">
        <v>34492</v>
      </c>
      <c r="B12917" s="5" t="s">
        <v>7053</v>
      </c>
      <c r="C12917">
        <v>0</v>
      </c>
      <c r="D12917">
        <v>1</v>
      </c>
      <c r="E12917">
        <v>1</v>
      </c>
      <c r="F12917">
        <v>0</v>
      </c>
      <c r="G12917" s="5" t="s">
        <v>12181</v>
      </c>
      <c r="H12917" s="5" t="s">
        <v>40293</v>
      </c>
      <c r="I12917" s="5"/>
      <c r="J12917" s="5"/>
      <c r="K12917" s="5"/>
    </row>
    <row r="12918" spans="1:11" x14ac:dyDescent="0.35">
      <c r="A12918">
        <v>34493</v>
      </c>
      <c r="B12918" s="5" t="s">
        <v>7054</v>
      </c>
      <c r="C12918">
        <v>1</v>
      </c>
      <c r="D12918">
        <v>1</v>
      </c>
      <c r="E12918">
        <v>1</v>
      </c>
      <c r="F12918">
        <v>90</v>
      </c>
      <c r="G12918" s="5" t="s">
        <v>12185</v>
      </c>
      <c r="H12918" s="5" t="s">
        <v>40291</v>
      </c>
      <c r="I12918" s="5"/>
      <c r="J12918" s="5"/>
      <c r="K12918" s="5"/>
    </row>
    <row r="12919" spans="1:11" x14ac:dyDescent="0.35">
      <c r="A12919">
        <v>34494</v>
      </c>
      <c r="B12919" s="5" t="s">
        <v>7055</v>
      </c>
      <c r="C12919">
        <v>0</v>
      </c>
      <c r="D12919">
        <v>1</v>
      </c>
      <c r="E12919">
        <v>0</v>
      </c>
      <c r="F12919">
        <v>0</v>
      </c>
      <c r="G12919" s="5" t="s">
        <v>12636</v>
      </c>
      <c r="H12919" s="5" t="s">
        <v>40311</v>
      </c>
      <c r="I12919" s="5"/>
      <c r="J12919" s="5"/>
      <c r="K12919" s="5"/>
    </row>
    <row r="12920" spans="1:11" x14ac:dyDescent="0.35">
      <c r="A12920">
        <v>34495</v>
      </c>
      <c r="B12920" s="5" t="s">
        <v>7056</v>
      </c>
      <c r="C12920">
        <v>0</v>
      </c>
      <c r="D12920">
        <v>1</v>
      </c>
      <c r="E12920">
        <v>0</v>
      </c>
      <c r="F12920">
        <v>0</v>
      </c>
      <c r="G12920" s="5" t="s">
        <v>12254</v>
      </c>
      <c r="H12920" s="5" t="s">
        <v>40291</v>
      </c>
      <c r="I12920" s="5"/>
      <c r="J12920" s="5"/>
      <c r="K12920" s="5"/>
    </row>
    <row r="12921" spans="1:11" x14ac:dyDescent="0.35">
      <c r="A12921">
        <v>34496</v>
      </c>
      <c r="B12921" s="5" t="s">
        <v>4185</v>
      </c>
      <c r="C12921">
        <v>0</v>
      </c>
      <c r="D12921">
        <v>1</v>
      </c>
      <c r="E12921">
        <v>1</v>
      </c>
      <c r="F12921">
        <v>0</v>
      </c>
      <c r="G12921" s="5" t="s">
        <v>12185</v>
      </c>
      <c r="H12921" s="5"/>
      <c r="I12921" s="5"/>
      <c r="J12921" s="5"/>
      <c r="K12921" s="5"/>
    </row>
    <row r="12922" spans="1:11" x14ac:dyDescent="0.35">
      <c r="A12922">
        <v>34497</v>
      </c>
      <c r="B12922" s="5" t="s">
        <v>7057</v>
      </c>
      <c r="C12922">
        <v>1</v>
      </c>
      <c r="D12922">
        <v>1</v>
      </c>
      <c r="E12922">
        <v>1</v>
      </c>
      <c r="F12922">
        <v>90</v>
      </c>
      <c r="G12922" s="5" t="s">
        <v>12185</v>
      </c>
      <c r="H12922" s="5" t="s">
        <v>40292</v>
      </c>
      <c r="I12922" s="5" t="s">
        <v>40296</v>
      </c>
      <c r="J12922" s="5"/>
      <c r="K12922" s="5"/>
    </row>
    <row r="12923" spans="1:11" x14ac:dyDescent="0.35">
      <c r="A12923">
        <v>34498</v>
      </c>
      <c r="B12923" s="5" t="s">
        <v>7058</v>
      </c>
      <c r="C12923">
        <v>0</v>
      </c>
      <c r="D12923">
        <v>1</v>
      </c>
      <c r="E12923">
        <v>1</v>
      </c>
      <c r="F12923">
        <v>0</v>
      </c>
      <c r="G12923" s="5" t="s">
        <v>12636</v>
      </c>
      <c r="H12923" s="5" t="s">
        <v>40301</v>
      </c>
      <c r="I12923" s="5" t="s">
        <v>40302</v>
      </c>
      <c r="J12923" s="5"/>
      <c r="K12923" s="5"/>
    </row>
    <row r="12924" spans="1:11" x14ac:dyDescent="0.35">
      <c r="A12924">
        <v>34499</v>
      </c>
      <c r="B12924" s="5" t="s">
        <v>7059</v>
      </c>
      <c r="C12924">
        <v>0</v>
      </c>
      <c r="D12924">
        <v>1</v>
      </c>
      <c r="E12924">
        <v>1</v>
      </c>
      <c r="F12924">
        <v>0</v>
      </c>
      <c r="G12924" s="5" t="s">
        <v>12202</v>
      </c>
      <c r="H12924" s="5" t="s">
        <v>40321</v>
      </c>
      <c r="I12924" s="5" t="s">
        <v>40317</v>
      </c>
      <c r="J12924" s="5"/>
      <c r="K12924" s="5"/>
    </row>
    <row r="12925" spans="1:11" x14ac:dyDescent="0.35">
      <c r="A12925">
        <v>34500</v>
      </c>
      <c r="B12925" s="5" t="s">
        <v>7060</v>
      </c>
      <c r="C12925">
        <v>0</v>
      </c>
      <c r="D12925">
        <v>1</v>
      </c>
      <c r="E12925">
        <v>1</v>
      </c>
      <c r="F12925">
        <v>0</v>
      </c>
      <c r="G12925" s="5" t="s">
        <v>13310</v>
      </c>
      <c r="H12925" s="5" t="s">
        <v>12527</v>
      </c>
      <c r="I12925" s="5" t="s">
        <v>40301</v>
      </c>
      <c r="J12925" s="5" t="s">
        <v>40302</v>
      </c>
      <c r="K12925" s="5" t="s">
        <v>40335</v>
      </c>
    </row>
    <row r="12926" spans="1:11" x14ac:dyDescent="0.35">
      <c r="A12926">
        <v>34501</v>
      </c>
      <c r="B12926" s="5" t="s">
        <v>7060</v>
      </c>
      <c r="C12926">
        <v>0</v>
      </c>
      <c r="D12926">
        <v>1</v>
      </c>
      <c r="E12926">
        <v>1</v>
      </c>
      <c r="F12926">
        <v>0</v>
      </c>
      <c r="G12926" s="5" t="s">
        <v>12190</v>
      </c>
      <c r="H12926" s="5"/>
      <c r="I12926" s="5"/>
      <c r="J12926" s="5"/>
      <c r="K12926" s="5"/>
    </row>
    <row r="12927" spans="1:11" x14ac:dyDescent="0.35">
      <c r="A12927">
        <v>34502</v>
      </c>
      <c r="B12927" s="5" t="s">
        <v>7061</v>
      </c>
      <c r="C12927">
        <v>0</v>
      </c>
      <c r="D12927">
        <v>1</v>
      </c>
      <c r="E12927">
        <v>0</v>
      </c>
      <c r="F12927">
        <v>0</v>
      </c>
      <c r="G12927" s="5" t="s">
        <v>12636</v>
      </c>
      <c r="H12927" s="5" t="s">
        <v>40301</v>
      </c>
      <c r="I12927" s="5" t="s">
        <v>40302</v>
      </c>
      <c r="J12927" s="5" t="s">
        <v>40335</v>
      </c>
      <c r="K12927" s="5"/>
    </row>
    <row r="12928" spans="1:11" x14ac:dyDescent="0.35">
      <c r="A12928">
        <v>34503</v>
      </c>
      <c r="B12928" s="5" t="s">
        <v>7062</v>
      </c>
      <c r="C12928">
        <v>0</v>
      </c>
      <c r="D12928">
        <v>1</v>
      </c>
      <c r="E12928">
        <v>1</v>
      </c>
      <c r="F12928">
        <v>0</v>
      </c>
      <c r="G12928" s="5" t="s">
        <v>12199</v>
      </c>
      <c r="H12928" s="5" t="s">
        <v>12527</v>
      </c>
      <c r="I12928" s="5" t="s">
        <v>40301</v>
      </c>
      <c r="J12928" s="5" t="s">
        <v>40302</v>
      </c>
      <c r="K12928" s="5"/>
    </row>
    <row r="12929" spans="1:11" x14ac:dyDescent="0.35">
      <c r="A12929">
        <v>34504</v>
      </c>
      <c r="B12929" s="5" t="s">
        <v>7062</v>
      </c>
      <c r="C12929">
        <v>0</v>
      </c>
      <c r="D12929">
        <v>1</v>
      </c>
      <c r="E12929">
        <v>1</v>
      </c>
      <c r="F12929">
        <v>0</v>
      </c>
      <c r="G12929" s="5" t="s">
        <v>12202</v>
      </c>
      <c r="H12929" s="5" t="s">
        <v>40301</v>
      </c>
      <c r="I12929" s="5" t="s">
        <v>40302</v>
      </c>
      <c r="J12929" s="5"/>
      <c r="K12929" s="5"/>
    </row>
    <row r="12930" spans="1:11" x14ac:dyDescent="0.35">
      <c r="A12930">
        <v>34505</v>
      </c>
      <c r="B12930" s="5" t="s">
        <v>7062</v>
      </c>
      <c r="C12930">
        <v>0</v>
      </c>
      <c r="D12930">
        <v>1</v>
      </c>
      <c r="E12930">
        <v>1</v>
      </c>
      <c r="F12930">
        <v>0</v>
      </c>
      <c r="G12930" s="5" t="s">
        <v>12199</v>
      </c>
      <c r="H12930" s="5" t="s">
        <v>12527</v>
      </c>
      <c r="I12930" s="5" t="s">
        <v>40301</v>
      </c>
      <c r="J12930" s="5" t="s">
        <v>40302</v>
      </c>
      <c r="K12930" s="5"/>
    </row>
    <row r="12931" spans="1:11" x14ac:dyDescent="0.35">
      <c r="A12931">
        <v>34506</v>
      </c>
      <c r="B12931" s="5" t="s">
        <v>7063</v>
      </c>
      <c r="C12931">
        <v>1</v>
      </c>
      <c r="D12931">
        <v>1</v>
      </c>
      <c r="E12931">
        <v>1</v>
      </c>
      <c r="F12931">
        <v>91</v>
      </c>
      <c r="G12931" s="5" t="s">
        <v>12181</v>
      </c>
      <c r="H12931" s="5"/>
      <c r="I12931" s="5"/>
      <c r="J12931" s="5"/>
      <c r="K12931" s="5"/>
    </row>
    <row r="12932" spans="1:11" x14ac:dyDescent="0.35">
      <c r="A12932">
        <v>34507</v>
      </c>
      <c r="B12932" s="5" t="s">
        <v>7064</v>
      </c>
      <c r="C12932">
        <v>1</v>
      </c>
      <c r="D12932">
        <v>1</v>
      </c>
      <c r="E12932">
        <v>1</v>
      </c>
      <c r="F12932">
        <v>90</v>
      </c>
      <c r="G12932" s="5" t="s">
        <v>12181</v>
      </c>
      <c r="H12932" s="5"/>
      <c r="I12932" s="5"/>
      <c r="J12932" s="5"/>
      <c r="K12932" s="5"/>
    </row>
    <row r="12933" spans="1:11" x14ac:dyDescent="0.35">
      <c r="A12933">
        <v>34508</v>
      </c>
      <c r="B12933" s="5" t="s">
        <v>7065</v>
      </c>
      <c r="C12933">
        <v>1</v>
      </c>
      <c r="D12933">
        <v>1</v>
      </c>
      <c r="E12933">
        <v>1</v>
      </c>
      <c r="F12933">
        <v>91</v>
      </c>
      <c r="G12933" s="5" t="s">
        <v>12185</v>
      </c>
      <c r="H12933" s="5"/>
      <c r="I12933" s="5"/>
      <c r="J12933" s="5"/>
      <c r="K12933" s="5"/>
    </row>
    <row r="12934" spans="1:11" x14ac:dyDescent="0.35">
      <c r="A12934">
        <v>34509</v>
      </c>
      <c r="B12934" s="5" t="s">
        <v>7066</v>
      </c>
      <c r="C12934">
        <v>0</v>
      </c>
      <c r="D12934">
        <v>1</v>
      </c>
      <c r="E12934">
        <v>1</v>
      </c>
      <c r="F12934">
        <v>0</v>
      </c>
      <c r="G12934" s="5" t="s">
        <v>12185</v>
      </c>
      <c r="H12934" s="5" t="s">
        <v>40291</v>
      </c>
      <c r="I12934" s="5"/>
      <c r="J12934" s="5"/>
      <c r="K12934" s="5"/>
    </row>
    <row r="12935" spans="1:11" x14ac:dyDescent="0.35">
      <c r="A12935">
        <v>34510</v>
      </c>
      <c r="B12935" s="5" t="s">
        <v>7067</v>
      </c>
      <c r="C12935">
        <v>1</v>
      </c>
      <c r="D12935">
        <v>1</v>
      </c>
      <c r="E12935">
        <v>1</v>
      </c>
      <c r="F12935">
        <v>92</v>
      </c>
      <c r="G12935" s="5" t="s">
        <v>12181</v>
      </c>
      <c r="H12935" s="5"/>
      <c r="I12935" s="5"/>
      <c r="J12935" s="5"/>
      <c r="K12935" s="5"/>
    </row>
    <row r="12936" spans="1:11" x14ac:dyDescent="0.35">
      <c r="A12936">
        <v>34511</v>
      </c>
      <c r="B12936" s="5" t="s">
        <v>7068</v>
      </c>
      <c r="C12936">
        <v>0</v>
      </c>
      <c r="D12936">
        <v>1</v>
      </c>
      <c r="E12936">
        <v>1</v>
      </c>
      <c r="F12936">
        <v>0</v>
      </c>
      <c r="G12936" s="5" t="s">
        <v>12199</v>
      </c>
      <c r="H12936" s="5" t="s">
        <v>12527</v>
      </c>
      <c r="I12936" s="5"/>
      <c r="J12936" s="5"/>
      <c r="K12936" s="5"/>
    </row>
    <row r="12937" spans="1:11" x14ac:dyDescent="0.35">
      <c r="A12937">
        <v>34512</v>
      </c>
      <c r="B12937" s="5" t="s">
        <v>6521</v>
      </c>
      <c r="C12937">
        <v>1</v>
      </c>
      <c r="D12937">
        <v>1</v>
      </c>
      <c r="E12937">
        <v>1</v>
      </c>
      <c r="F12937">
        <v>94</v>
      </c>
      <c r="G12937" s="5" t="s">
        <v>12202</v>
      </c>
      <c r="H12937" s="5"/>
      <c r="I12937" s="5"/>
      <c r="J12937" s="5"/>
      <c r="K12937" s="5"/>
    </row>
    <row r="12938" spans="1:11" x14ac:dyDescent="0.35">
      <c r="A12938">
        <v>34513</v>
      </c>
      <c r="B12938" s="5" t="s">
        <v>7069</v>
      </c>
      <c r="C12938">
        <v>1</v>
      </c>
      <c r="D12938">
        <v>1</v>
      </c>
      <c r="E12938">
        <v>1</v>
      </c>
      <c r="F12938">
        <v>94</v>
      </c>
      <c r="G12938" s="5" t="s">
        <v>12199</v>
      </c>
      <c r="H12938" s="5" t="s">
        <v>12527</v>
      </c>
      <c r="I12938" s="5" t="s">
        <v>40296</v>
      </c>
      <c r="J12938" s="5"/>
      <c r="K12938" s="5"/>
    </row>
    <row r="12939" spans="1:11" x14ac:dyDescent="0.35">
      <c r="A12939">
        <v>34514</v>
      </c>
      <c r="B12939" s="5" t="s">
        <v>7070</v>
      </c>
      <c r="C12939">
        <v>0</v>
      </c>
      <c r="D12939">
        <v>1</v>
      </c>
      <c r="E12939">
        <v>1</v>
      </c>
      <c r="F12939">
        <v>0</v>
      </c>
      <c r="G12939" s="5" t="s">
        <v>12185</v>
      </c>
      <c r="H12939" s="5" t="s">
        <v>40298</v>
      </c>
      <c r="I12939" s="5"/>
      <c r="J12939" s="5"/>
      <c r="K12939" s="5"/>
    </row>
    <row r="12940" spans="1:11" x14ac:dyDescent="0.35">
      <c r="A12940">
        <v>34515</v>
      </c>
      <c r="B12940" s="5" t="s">
        <v>7071</v>
      </c>
      <c r="C12940">
        <v>0</v>
      </c>
      <c r="D12940">
        <v>1</v>
      </c>
      <c r="E12940">
        <v>1</v>
      </c>
      <c r="F12940">
        <v>0</v>
      </c>
      <c r="G12940" s="5" t="s">
        <v>12199</v>
      </c>
      <c r="H12940" s="5" t="s">
        <v>12527</v>
      </c>
      <c r="I12940" s="5"/>
      <c r="J12940" s="5"/>
      <c r="K12940" s="5"/>
    </row>
    <row r="12941" spans="1:11" x14ac:dyDescent="0.35">
      <c r="A12941">
        <v>34516</v>
      </c>
      <c r="B12941" s="5" t="s">
        <v>5732</v>
      </c>
      <c r="C12941">
        <v>1</v>
      </c>
      <c r="D12941">
        <v>1</v>
      </c>
      <c r="E12941">
        <v>1</v>
      </c>
      <c r="F12941">
        <v>93</v>
      </c>
      <c r="G12941" s="5" t="s">
        <v>12199</v>
      </c>
      <c r="H12941" s="5" t="s">
        <v>12527</v>
      </c>
      <c r="I12941" s="5"/>
      <c r="J12941" s="5"/>
      <c r="K12941" s="5"/>
    </row>
    <row r="12942" spans="1:11" x14ac:dyDescent="0.35">
      <c r="A12942">
        <v>34517</v>
      </c>
      <c r="B12942" s="5" t="s">
        <v>5732</v>
      </c>
      <c r="C12942">
        <v>1</v>
      </c>
      <c r="D12942">
        <v>1</v>
      </c>
      <c r="E12942">
        <v>0</v>
      </c>
      <c r="F12942">
        <v>93</v>
      </c>
      <c r="G12942" s="5" t="s">
        <v>12199</v>
      </c>
      <c r="H12942" s="5" t="s">
        <v>12527</v>
      </c>
      <c r="I12942" s="5"/>
      <c r="J12942" s="5"/>
      <c r="K12942" s="5"/>
    </row>
    <row r="12943" spans="1:11" x14ac:dyDescent="0.35">
      <c r="A12943">
        <v>34518</v>
      </c>
      <c r="B12943" s="5" t="s">
        <v>5732</v>
      </c>
      <c r="C12943">
        <v>1</v>
      </c>
      <c r="D12943">
        <v>1</v>
      </c>
      <c r="E12943">
        <v>0</v>
      </c>
      <c r="F12943">
        <v>93</v>
      </c>
      <c r="G12943" s="5" t="s">
        <v>12199</v>
      </c>
      <c r="H12943" s="5" t="s">
        <v>12527</v>
      </c>
      <c r="I12943" s="5"/>
      <c r="J12943" s="5"/>
      <c r="K12943" s="5"/>
    </row>
    <row r="12944" spans="1:11" x14ac:dyDescent="0.35">
      <c r="A12944">
        <v>34519</v>
      </c>
      <c r="B12944" s="5" t="s">
        <v>7072</v>
      </c>
      <c r="C12944">
        <v>1</v>
      </c>
      <c r="D12944">
        <v>1</v>
      </c>
      <c r="E12944">
        <v>1</v>
      </c>
      <c r="F12944">
        <v>97</v>
      </c>
      <c r="G12944" s="5" t="s">
        <v>12199</v>
      </c>
      <c r="H12944" s="5" t="s">
        <v>12527</v>
      </c>
      <c r="I12944" s="5" t="s">
        <v>40292</v>
      </c>
      <c r="J12944" s="5"/>
      <c r="K12944" s="5"/>
    </row>
    <row r="12945" spans="1:11" x14ac:dyDescent="0.35">
      <c r="A12945">
        <v>34520</v>
      </c>
      <c r="B12945" s="5" t="s">
        <v>7072</v>
      </c>
      <c r="C12945">
        <v>1</v>
      </c>
      <c r="D12945">
        <v>1</v>
      </c>
      <c r="E12945">
        <v>1</v>
      </c>
      <c r="F12945">
        <v>97</v>
      </c>
      <c r="G12945" s="5" t="s">
        <v>12199</v>
      </c>
      <c r="H12945" s="5" t="s">
        <v>12527</v>
      </c>
      <c r="I12945" s="5" t="s">
        <v>40292</v>
      </c>
      <c r="J12945" s="5"/>
      <c r="K12945" s="5"/>
    </row>
    <row r="12946" spans="1:11" x14ac:dyDescent="0.35">
      <c r="A12946">
        <v>34521</v>
      </c>
      <c r="B12946" s="5" t="s">
        <v>7073</v>
      </c>
      <c r="C12946">
        <v>1</v>
      </c>
      <c r="D12946">
        <v>1</v>
      </c>
      <c r="E12946">
        <v>1</v>
      </c>
      <c r="F12946">
        <v>97</v>
      </c>
      <c r="G12946" s="5" t="s">
        <v>12199</v>
      </c>
      <c r="H12946" s="5" t="s">
        <v>12527</v>
      </c>
      <c r="I12946" s="5"/>
      <c r="J12946" s="5"/>
      <c r="K12946" s="5"/>
    </row>
    <row r="12947" spans="1:11" x14ac:dyDescent="0.35">
      <c r="A12947">
        <v>34522</v>
      </c>
      <c r="B12947" s="5" t="s">
        <v>7073</v>
      </c>
      <c r="C12947">
        <v>1</v>
      </c>
      <c r="D12947">
        <v>1</v>
      </c>
      <c r="E12947">
        <v>1</v>
      </c>
      <c r="F12947">
        <v>97</v>
      </c>
      <c r="G12947" s="5" t="s">
        <v>12199</v>
      </c>
      <c r="H12947" s="5" t="s">
        <v>12527</v>
      </c>
      <c r="I12947" s="5"/>
      <c r="J12947" s="5"/>
      <c r="K12947" s="5"/>
    </row>
    <row r="12948" spans="1:11" x14ac:dyDescent="0.35">
      <c r="A12948">
        <v>34523</v>
      </c>
      <c r="B12948" s="5" t="s">
        <v>7074</v>
      </c>
      <c r="C12948">
        <v>1</v>
      </c>
      <c r="D12948">
        <v>1</v>
      </c>
      <c r="E12948">
        <v>1</v>
      </c>
      <c r="F12948">
        <v>94</v>
      </c>
      <c r="G12948" s="5" t="s">
        <v>12199</v>
      </c>
      <c r="H12948" s="5" t="s">
        <v>12527</v>
      </c>
      <c r="I12948" s="5"/>
      <c r="J12948" s="5"/>
      <c r="K12948" s="5"/>
    </row>
    <row r="12949" spans="1:11" x14ac:dyDescent="0.35">
      <c r="A12949">
        <v>34524</v>
      </c>
      <c r="B12949" s="5" t="s">
        <v>7074</v>
      </c>
      <c r="C12949">
        <v>1</v>
      </c>
      <c r="D12949">
        <v>1</v>
      </c>
      <c r="E12949">
        <v>1</v>
      </c>
      <c r="F12949">
        <v>94</v>
      </c>
      <c r="G12949" s="5" t="s">
        <v>12199</v>
      </c>
      <c r="H12949" s="5" t="s">
        <v>12527</v>
      </c>
      <c r="I12949" s="5"/>
      <c r="J12949" s="5"/>
      <c r="K12949" s="5"/>
    </row>
    <row r="12950" spans="1:11" x14ac:dyDescent="0.35">
      <c r="A12950">
        <v>34546</v>
      </c>
      <c r="B12950" s="5" t="s">
        <v>7075</v>
      </c>
      <c r="C12950">
        <v>1</v>
      </c>
      <c r="D12950">
        <v>1</v>
      </c>
      <c r="E12950">
        <v>1</v>
      </c>
      <c r="F12950">
        <v>92</v>
      </c>
      <c r="G12950" s="5" t="s">
        <v>12269</v>
      </c>
      <c r="H12950" s="5" t="s">
        <v>12527</v>
      </c>
      <c r="I12950" s="5" t="s">
        <v>40393</v>
      </c>
      <c r="J12950" s="5"/>
      <c r="K12950" s="5"/>
    </row>
    <row r="12951" spans="1:11" x14ac:dyDescent="0.35">
      <c r="A12951">
        <v>34978</v>
      </c>
      <c r="B12951" s="5" t="s">
        <v>7076</v>
      </c>
      <c r="C12951">
        <v>0</v>
      </c>
      <c r="D12951">
        <v>1</v>
      </c>
      <c r="E12951">
        <v>1</v>
      </c>
      <c r="F12951">
        <v>0</v>
      </c>
      <c r="G12951" s="5" t="s">
        <v>12199</v>
      </c>
      <c r="H12951" s="5" t="s">
        <v>12527</v>
      </c>
      <c r="I12951" s="5"/>
      <c r="J12951" s="5"/>
      <c r="K12951" s="5"/>
    </row>
    <row r="12952" spans="1:11" x14ac:dyDescent="0.35">
      <c r="A12952">
        <v>34525</v>
      </c>
      <c r="B12952" s="5" t="s">
        <v>7074</v>
      </c>
      <c r="C12952">
        <v>1</v>
      </c>
      <c r="D12952">
        <v>1</v>
      </c>
      <c r="E12952">
        <v>1</v>
      </c>
      <c r="F12952">
        <v>94</v>
      </c>
      <c r="G12952" s="5" t="s">
        <v>12199</v>
      </c>
      <c r="H12952" s="5" t="s">
        <v>12527</v>
      </c>
      <c r="I12952" s="5" t="s">
        <v>40292</v>
      </c>
      <c r="J12952" s="5"/>
      <c r="K12952" s="5"/>
    </row>
    <row r="12953" spans="1:11" x14ac:dyDescent="0.35">
      <c r="A12953">
        <v>34526</v>
      </c>
      <c r="B12953" s="5" t="s">
        <v>7077</v>
      </c>
      <c r="C12953">
        <v>1</v>
      </c>
      <c r="D12953">
        <v>1</v>
      </c>
      <c r="E12953">
        <v>1</v>
      </c>
      <c r="F12953">
        <v>96</v>
      </c>
      <c r="G12953" s="5" t="s">
        <v>12199</v>
      </c>
      <c r="H12953" s="5" t="s">
        <v>12527</v>
      </c>
      <c r="I12953" s="5" t="s">
        <v>40298</v>
      </c>
      <c r="J12953" s="5"/>
      <c r="K12953" s="5"/>
    </row>
    <row r="12954" spans="1:11" x14ac:dyDescent="0.35">
      <c r="A12954">
        <v>34527</v>
      </c>
      <c r="B12954" s="5" t="s">
        <v>4038</v>
      </c>
      <c r="C12954">
        <v>1</v>
      </c>
      <c r="D12954">
        <v>1</v>
      </c>
      <c r="E12954">
        <v>1</v>
      </c>
      <c r="F12954">
        <v>93</v>
      </c>
      <c r="G12954" s="5" t="s">
        <v>12190</v>
      </c>
      <c r="H12954" s="5" t="s">
        <v>40292</v>
      </c>
      <c r="I12954" s="5"/>
      <c r="J12954" s="5"/>
      <c r="K12954" s="5"/>
    </row>
    <row r="12955" spans="1:11" x14ac:dyDescent="0.35">
      <c r="A12955">
        <v>34528</v>
      </c>
      <c r="B12955" s="5" t="s">
        <v>7078</v>
      </c>
      <c r="C12955">
        <v>0</v>
      </c>
      <c r="D12955">
        <v>1</v>
      </c>
      <c r="E12955">
        <v>1</v>
      </c>
      <c r="F12955">
        <v>0</v>
      </c>
      <c r="G12955" s="5" t="s">
        <v>12202</v>
      </c>
      <c r="H12955" s="5" t="s">
        <v>40292</v>
      </c>
      <c r="I12955" s="5"/>
      <c r="J12955" s="5"/>
      <c r="K12955" s="5"/>
    </row>
    <row r="12956" spans="1:11" x14ac:dyDescent="0.35">
      <c r="A12956">
        <v>34529</v>
      </c>
      <c r="B12956" s="5" t="s">
        <v>884</v>
      </c>
      <c r="C12956">
        <v>1</v>
      </c>
      <c r="D12956">
        <v>1</v>
      </c>
      <c r="E12956">
        <v>1</v>
      </c>
      <c r="F12956">
        <v>90</v>
      </c>
      <c r="G12956" s="5" t="s">
        <v>12181</v>
      </c>
      <c r="H12956" s="5" t="s">
        <v>40294</v>
      </c>
      <c r="I12956" s="5"/>
      <c r="J12956" s="5"/>
      <c r="K12956" s="5"/>
    </row>
    <row r="12957" spans="1:11" x14ac:dyDescent="0.35">
      <c r="A12957">
        <v>34530</v>
      </c>
      <c r="B12957" s="5" t="s">
        <v>2075</v>
      </c>
      <c r="C12957">
        <v>1</v>
      </c>
      <c r="D12957">
        <v>1</v>
      </c>
      <c r="E12957">
        <v>1</v>
      </c>
      <c r="F12957">
        <v>97</v>
      </c>
      <c r="G12957" s="5" t="s">
        <v>12202</v>
      </c>
      <c r="H12957" s="5"/>
      <c r="I12957" s="5"/>
      <c r="J12957" s="5"/>
      <c r="K12957" s="5"/>
    </row>
    <row r="12958" spans="1:11" x14ac:dyDescent="0.35">
      <c r="A12958">
        <v>34531</v>
      </c>
      <c r="B12958" s="5" t="s">
        <v>2075</v>
      </c>
      <c r="C12958">
        <v>1</v>
      </c>
      <c r="D12958">
        <v>1</v>
      </c>
      <c r="E12958">
        <v>1</v>
      </c>
      <c r="F12958">
        <v>97</v>
      </c>
      <c r="G12958" s="5" t="s">
        <v>12202</v>
      </c>
      <c r="H12958" s="5"/>
      <c r="I12958" s="5"/>
      <c r="J12958" s="5"/>
      <c r="K12958" s="5"/>
    </row>
    <row r="12959" spans="1:11" x14ac:dyDescent="0.35">
      <c r="A12959">
        <v>34532</v>
      </c>
      <c r="B12959" s="5" t="s">
        <v>2075</v>
      </c>
      <c r="C12959">
        <v>1</v>
      </c>
      <c r="D12959">
        <v>1</v>
      </c>
      <c r="E12959">
        <v>1</v>
      </c>
      <c r="F12959">
        <v>97</v>
      </c>
      <c r="G12959" s="5" t="s">
        <v>12202</v>
      </c>
      <c r="H12959" s="5"/>
      <c r="I12959" s="5"/>
      <c r="J12959" s="5"/>
      <c r="K12959" s="5"/>
    </row>
    <row r="12960" spans="1:11" x14ac:dyDescent="0.35">
      <c r="A12960">
        <v>34533</v>
      </c>
      <c r="B12960" s="5" t="s">
        <v>7079</v>
      </c>
      <c r="C12960">
        <v>0</v>
      </c>
      <c r="D12960">
        <v>1</v>
      </c>
      <c r="E12960">
        <v>1</v>
      </c>
      <c r="F12960">
        <v>0</v>
      </c>
      <c r="G12960" s="5" t="s">
        <v>12181</v>
      </c>
      <c r="H12960" s="5" t="s">
        <v>40318</v>
      </c>
      <c r="I12960" s="5"/>
      <c r="J12960" s="5"/>
      <c r="K12960" s="5"/>
    </row>
    <row r="12961" spans="1:11" x14ac:dyDescent="0.35">
      <c r="A12961">
        <v>34534</v>
      </c>
      <c r="B12961" s="5" t="s">
        <v>2301</v>
      </c>
      <c r="C12961">
        <v>0</v>
      </c>
      <c r="D12961">
        <v>1</v>
      </c>
      <c r="E12961">
        <v>1</v>
      </c>
      <c r="F12961">
        <v>0</v>
      </c>
      <c r="G12961" s="5" t="s">
        <v>12181</v>
      </c>
      <c r="H12961" s="5" t="s">
        <v>40318</v>
      </c>
      <c r="I12961" s="5"/>
      <c r="J12961" s="5"/>
      <c r="K12961" s="5"/>
    </row>
    <row r="12962" spans="1:11" x14ac:dyDescent="0.35">
      <c r="A12962">
        <v>34535</v>
      </c>
      <c r="B12962" s="5" t="s">
        <v>7080</v>
      </c>
      <c r="C12962">
        <v>0</v>
      </c>
      <c r="D12962">
        <v>1</v>
      </c>
      <c r="E12962">
        <v>1</v>
      </c>
      <c r="F12962">
        <v>0</v>
      </c>
      <c r="G12962" s="5" t="s">
        <v>12185</v>
      </c>
      <c r="H12962" s="5" t="s">
        <v>40294</v>
      </c>
      <c r="I12962" s="5" t="s">
        <v>40299</v>
      </c>
      <c r="J12962" s="5" t="s">
        <v>40343</v>
      </c>
      <c r="K12962" s="5"/>
    </row>
    <row r="12963" spans="1:11" x14ac:dyDescent="0.35">
      <c r="A12963">
        <v>34536</v>
      </c>
      <c r="B12963" s="5" t="s">
        <v>4485</v>
      </c>
      <c r="C12963">
        <v>1</v>
      </c>
      <c r="D12963">
        <v>1</v>
      </c>
      <c r="E12963">
        <v>1</v>
      </c>
      <c r="F12963">
        <v>98</v>
      </c>
      <c r="G12963" s="5" t="s">
        <v>12202</v>
      </c>
      <c r="H12963" s="5"/>
      <c r="I12963" s="5"/>
      <c r="J12963" s="5"/>
      <c r="K12963" s="5"/>
    </row>
    <row r="12964" spans="1:11" x14ac:dyDescent="0.35">
      <c r="A12964">
        <v>34537</v>
      </c>
      <c r="B12964" s="5" t="s">
        <v>4485</v>
      </c>
      <c r="C12964">
        <v>1</v>
      </c>
      <c r="D12964">
        <v>1</v>
      </c>
      <c r="E12964">
        <v>1</v>
      </c>
      <c r="F12964">
        <v>98</v>
      </c>
      <c r="G12964" s="5" t="s">
        <v>12202</v>
      </c>
      <c r="H12964" s="5"/>
      <c r="I12964" s="5"/>
      <c r="J12964" s="5"/>
      <c r="K12964" s="5"/>
    </row>
    <row r="12965" spans="1:11" x14ac:dyDescent="0.35">
      <c r="A12965">
        <v>34538</v>
      </c>
      <c r="B12965" s="5" t="s">
        <v>4485</v>
      </c>
      <c r="C12965">
        <v>1</v>
      </c>
      <c r="D12965">
        <v>1</v>
      </c>
      <c r="E12965">
        <v>1</v>
      </c>
      <c r="F12965">
        <v>98</v>
      </c>
      <c r="G12965" s="5" t="s">
        <v>12202</v>
      </c>
      <c r="H12965" s="5"/>
      <c r="I12965" s="5"/>
      <c r="J12965" s="5"/>
      <c r="K12965" s="5"/>
    </row>
    <row r="12966" spans="1:11" x14ac:dyDescent="0.35">
      <c r="A12966">
        <v>34539</v>
      </c>
      <c r="B12966" s="5" t="s">
        <v>4485</v>
      </c>
      <c r="C12966">
        <v>1</v>
      </c>
      <c r="D12966">
        <v>1</v>
      </c>
      <c r="E12966">
        <v>1</v>
      </c>
      <c r="F12966">
        <v>98</v>
      </c>
      <c r="G12966" s="5" t="s">
        <v>12202</v>
      </c>
      <c r="H12966" s="5"/>
      <c r="I12966" s="5"/>
      <c r="J12966" s="5"/>
      <c r="K12966" s="5"/>
    </row>
    <row r="12967" spans="1:11" x14ac:dyDescent="0.35">
      <c r="A12967">
        <v>34540</v>
      </c>
      <c r="B12967" s="5" t="s">
        <v>4485</v>
      </c>
      <c r="C12967">
        <v>1</v>
      </c>
      <c r="D12967">
        <v>1</v>
      </c>
      <c r="E12967">
        <v>1</v>
      </c>
      <c r="F12967">
        <v>98</v>
      </c>
      <c r="G12967" s="5" t="s">
        <v>12202</v>
      </c>
      <c r="H12967" s="5"/>
      <c r="I12967" s="5"/>
      <c r="J12967" s="5"/>
      <c r="K12967" s="5"/>
    </row>
    <row r="12968" spans="1:11" x14ac:dyDescent="0.35">
      <c r="A12968">
        <v>34541</v>
      </c>
      <c r="B12968" s="5" t="s">
        <v>4485</v>
      </c>
      <c r="C12968">
        <v>1</v>
      </c>
      <c r="D12968">
        <v>1</v>
      </c>
      <c r="E12968">
        <v>1</v>
      </c>
      <c r="F12968">
        <v>98</v>
      </c>
      <c r="G12968" s="5" t="s">
        <v>12202</v>
      </c>
      <c r="H12968" s="5"/>
      <c r="I12968" s="5"/>
      <c r="J12968" s="5"/>
      <c r="K12968" s="5"/>
    </row>
    <row r="12969" spans="1:11" x14ac:dyDescent="0.35">
      <c r="A12969">
        <v>34542</v>
      </c>
      <c r="B12969" s="5" t="s">
        <v>4485</v>
      </c>
      <c r="C12969">
        <v>1</v>
      </c>
      <c r="D12969">
        <v>1</v>
      </c>
      <c r="E12969">
        <v>1</v>
      </c>
      <c r="F12969">
        <v>98</v>
      </c>
      <c r="G12969" s="5" t="s">
        <v>12202</v>
      </c>
      <c r="H12969" s="5"/>
      <c r="I12969" s="5"/>
      <c r="J12969" s="5"/>
      <c r="K12969" s="5"/>
    </row>
    <row r="12970" spans="1:11" x14ac:dyDescent="0.35">
      <c r="A12970">
        <v>34543</v>
      </c>
      <c r="B12970" s="5" t="s">
        <v>4485</v>
      </c>
      <c r="C12970">
        <v>1</v>
      </c>
      <c r="D12970">
        <v>1</v>
      </c>
      <c r="E12970">
        <v>1</v>
      </c>
      <c r="F12970">
        <v>98</v>
      </c>
      <c r="G12970" s="5" t="s">
        <v>12202</v>
      </c>
      <c r="H12970" s="5"/>
      <c r="I12970" s="5"/>
      <c r="J12970" s="5"/>
      <c r="K12970" s="5"/>
    </row>
    <row r="12971" spans="1:11" x14ac:dyDescent="0.35">
      <c r="A12971">
        <v>34544</v>
      </c>
      <c r="B12971" s="5" t="s">
        <v>6586</v>
      </c>
      <c r="C12971">
        <v>1</v>
      </c>
      <c r="D12971">
        <v>1</v>
      </c>
      <c r="E12971">
        <v>1</v>
      </c>
      <c r="F12971">
        <v>96</v>
      </c>
      <c r="G12971" s="5" t="s">
        <v>12202</v>
      </c>
      <c r="H12971" s="5"/>
      <c r="I12971" s="5"/>
      <c r="J12971" s="5"/>
      <c r="K12971" s="5"/>
    </row>
    <row r="12972" spans="1:11" x14ac:dyDescent="0.35">
      <c r="A12972">
        <v>34545</v>
      </c>
      <c r="B12972" s="5" t="s">
        <v>6586</v>
      </c>
      <c r="C12972">
        <v>1</v>
      </c>
      <c r="D12972">
        <v>1</v>
      </c>
      <c r="E12972">
        <v>1</v>
      </c>
      <c r="F12972">
        <v>96</v>
      </c>
      <c r="G12972" s="5" t="s">
        <v>12202</v>
      </c>
      <c r="H12972" s="5"/>
      <c r="I12972" s="5"/>
      <c r="J12972" s="5"/>
      <c r="K12972" s="5"/>
    </row>
    <row r="12973" spans="1:11" x14ac:dyDescent="0.35">
      <c r="A12973">
        <v>34659</v>
      </c>
      <c r="B12973" s="5" t="s">
        <v>7081</v>
      </c>
      <c r="C12973">
        <v>0</v>
      </c>
      <c r="D12973">
        <v>1</v>
      </c>
      <c r="E12973">
        <v>0</v>
      </c>
      <c r="F12973">
        <v>0</v>
      </c>
      <c r="G12973" s="5" t="s">
        <v>12254</v>
      </c>
      <c r="H12973" s="5" t="s">
        <v>40291</v>
      </c>
      <c r="I12973" s="5"/>
      <c r="J12973" s="5"/>
      <c r="K12973" s="5"/>
    </row>
    <row r="12974" spans="1:11" x14ac:dyDescent="0.35">
      <c r="A12974">
        <v>34547</v>
      </c>
      <c r="B12974" s="5" t="s">
        <v>7082</v>
      </c>
      <c r="C12974">
        <v>1</v>
      </c>
      <c r="D12974">
        <v>1</v>
      </c>
      <c r="E12974">
        <v>1</v>
      </c>
      <c r="F12974">
        <v>91</v>
      </c>
      <c r="G12974" s="5" t="s">
        <v>12202</v>
      </c>
      <c r="H12974" s="5"/>
      <c r="I12974" s="5"/>
      <c r="J12974" s="5"/>
      <c r="K12974" s="5"/>
    </row>
    <row r="12975" spans="1:11" x14ac:dyDescent="0.35">
      <c r="A12975">
        <v>34548</v>
      </c>
      <c r="B12975" s="5" t="s">
        <v>7083</v>
      </c>
      <c r="C12975">
        <v>1</v>
      </c>
      <c r="D12975">
        <v>1</v>
      </c>
      <c r="E12975">
        <v>1</v>
      </c>
      <c r="F12975">
        <v>90</v>
      </c>
      <c r="G12975" s="5" t="s">
        <v>12202</v>
      </c>
      <c r="H12975" s="5"/>
      <c r="I12975" s="5"/>
      <c r="J12975" s="5"/>
      <c r="K12975" s="5"/>
    </row>
    <row r="12976" spans="1:11" x14ac:dyDescent="0.35">
      <c r="A12976">
        <v>34549</v>
      </c>
      <c r="B12976" s="5" t="s">
        <v>7083</v>
      </c>
      <c r="C12976">
        <v>1</v>
      </c>
      <c r="D12976">
        <v>1</v>
      </c>
      <c r="E12976">
        <v>1</v>
      </c>
      <c r="F12976">
        <v>90</v>
      </c>
      <c r="G12976" s="5" t="s">
        <v>12202</v>
      </c>
      <c r="H12976" s="5"/>
      <c r="I12976" s="5"/>
      <c r="J12976" s="5"/>
      <c r="K12976" s="5"/>
    </row>
    <row r="12977" spans="1:11" x14ac:dyDescent="0.35">
      <c r="A12977">
        <v>34550</v>
      </c>
      <c r="B12977" s="5" t="s">
        <v>4228</v>
      </c>
      <c r="C12977">
        <v>1</v>
      </c>
      <c r="D12977">
        <v>1</v>
      </c>
      <c r="E12977">
        <v>1</v>
      </c>
      <c r="F12977">
        <v>95</v>
      </c>
      <c r="G12977" s="5" t="s">
        <v>12185</v>
      </c>
      <c r="H12977" s="5"/>
      <c r="I12977" s="5"/>
      <c r="J12977" s="5"/>
      <c r="K12977" s="5"/>
    </row>
    <row r="12978" spans="1:11" x14ac:dyDescent="0.35">
      <c r="A12978">
        <v>34551</v>
      </c>
      <c r="B12978" s="5" t="s">
        <v>7084</v>
      </c>
      <c r="C12978">
        <v>1</v>
      </c>
      <c r="D12978">
        <v>1</v>
      </c>
      <c r="E12978">
        <v>1</v>
      </c>
      <c r="F12978">
        <v>89</v>
      </c>
      <c r="G12978" s="5" t="s">
        <v>12199</v>
      </c>
      <c r="H12978" s="5" t="s">
        <v>12527</v>
      </c>
      <c r="I12978" s="5"/>
      <c r="J12978" s="5"/>
      <c r="K12978" s="5"/>
    </row>
    <row r="12979" spans="1:11" x14ac:dyDescent="0.35">
      <c r="A12979">
        <v>34552</v>
      </c>
      <c r="B12979" s="5" t="s">
        <v>7085</v>
      </c>
      <c r="C12979">
        <v>1</v>
      </c>
      <c r="D12979">
        <v>1</v>
      </c>
      <c r="E12979">
        <v>1</v>
      </c>
      <c r="F12979">
        <v>90</v>
      </c>
      <c r="G12979" s="5" t="s">
        <v>12181</v>
      </c>
      <c r="H12979" s="5" t="s">
        <v>40293</v>
      </c>
      <c r="I12979" s="5"/>
      <c r="J12979" s="5"/>
      <c r="K12979" s="5"/>
    </row>
    <row r="12980" spans="1:11" x14ac:dyDescent="0.35">
      <c r="A12980">
        <v>34553</v>
      </c>
      <c r="B12980" s="5" t="s">
        <v>7086</v>
      </c>
      <c r="C12980">
        <v>1</v>
      </c>
      <c r="D12980">
        <v>1</v>
      </c>
      <c r="E12980">
        <v>1</v>
      </c>
      <c r="F12980">
        <v>91</v>
      </c>
      <c r="G12980" s="5" t="s">
        <v>12185</v>
      </c>
      <c r="H12980" s="5" t="s">
        <v>40290</v>
      </c>
      <c r="I12980" s="5"/>
      <c r="J12980" s="5"/>
      <c r="K12980" s="5"/>
    </row>
    <row r="12981" spans="1:11" x14ac:dyDescent="0.35">
      <c r="A12981">
        <v>34554</v>
      </c>
      <c r="B12981" s="5" t="s">
        <v>2823</v>
      </c>
      <c r="C12981">
        <v>1</v>
      </c>
      <c r="D12981">
        <v>1</v>
      </c>
      <c r="E12981">
        <v>1</v>
      </c>
      <c r="F12981">
        <v>94</v>
      </c>
      <c r="G12981" s="5" t="s">
        <v>16218</v>
      </c>
      <c r="H12981" s="5" t="s">
        <v>40290</v>
      </c>
      <c r="I12981" s="5" t="s">
        <v>40728</v>
      </c>
      <c r="J12981" s="5"/>
      <c r="K12981" s="5"/>
    </row>
    <row r="12982" spans="1:11" x14ac:dyDescent="0.35">
      <c r="A12982">
        <v>34555</v>
      </c>
      <c r="B12982" s="5" t="s">
        <v>885</v>
      </c>
      <c r="C12982">
        <v>1</v>
      </c>
      <c r="D12982">
        <v>1</v>
      </c>
      <c r="E12982">
        <v>1</v>
      </c>
      <c r="F12982">
        <v>97</v>
      </c>
      <c r="G12982" s="5" t="s">
        <v>12181</v>
      </c>
      <c r="H12982" s="5" t="s">
        <v>40652</v>
      </c>
      <c r="I12982" s="5"/>
      <c r="J12982" s="5"/>
      <c r="K12982" s="5"/>
    </row>
    <row r="12983" spans="1:11" x14ac:dyDescent="0.35">
      <c r="A12983">
        <v>34556</v>
      </c>
      <c r="B12983" s="5" t="s">
        <v>7087</v>
      </c>
      <c r="C12983">
        <v>0</v>
      </c>
      <c r="D12983">
        <v>1</v>
      </c>
      <c r="E12983">
        <v>1</v>
      </c>
      <c r="F12983">
        <v>0</v>
      </c>
      <c r="G12983" s="5" t="s">
        <v>12181</v>
      </c>
      <c r="H12983" s="5" t="s">
        <v>40294</v>
      </c>
      <c r="I12983" s="5"/>
      <c r="J12983" s="5"/>
      <c r="K12983" s="5"/>
    </row>
    <row r="12984" spans="1:11" x14ac:dyDescent="0.35">
      <c r="A12984">
        <v>34557</v>
      </c>
      <c r="B12984" s="5" t="s">
        <v>7088</v>
      </c>
      <c r="C12984">
        <v>1</v>
      </c>
      <c r="D12984">
        <v>1</v>
      </c>
      <c r="E12984">
        <v>1</v>
      </c>
      <c r="F12984">
        <v>93</v>
      </c>
      <c r="G12984" s="5" t="s">
        <v>12181</v>
      </c>
      <c r="H12984" s="5"/>
      <c r="I12984" s="5"/>
      <c r="J12984" s="5"/>
      <c r="K12984" s="5"/>
    </row>
    <row r="12985" spans="1:11" x14ac:dyDescent="0.35">
      <c r="A12985">
        <v>34558</v>
      </c>
      <c r="B12985" s="5" t="s">
        <v>7089</v>
      </c>
      <c r="C12985">
        <v>0</v>
      </c>
      <c r="D12985">
        <v>1</v>
      </c>
      <c r="E12985">
        <v>1</v>
      </c>
      <c r="F12985">
        <v>0</v>
      </c>
      <c r="G12985" s="5" t="s">
        <v>12181</v>
      </c>
      <c r="H12985" s="5"/>
      <c r="I12985" s="5"/>
      <c r="J12985" s="5"/>
      <c r="K12985" s="5"/>
    </row>
    <row r="12986" spans="1:11" x14ac:dyDescent="0.35">
      <c r="A12986">
        <v>34559</v>
      </c>
      <c r="B12986" s="5" t="s">
        <v>7090</v>
      </c>
      <c r="C12986">
        <v>0</v>
      </c>
      <c r="D12986">
        <v>1</v>
      </c>
      <c r="E12986">
        <v>1</v>
      </c>
      <c r="F12986">
        <v>0</v>
      </c>
      <c r="G12986" s="5" t="s">
        <v>12181</v>
      </c>
      <c r="H12986" s="5"/>
      <c r="I12986" s="5"/>
      <c r="J12986" s="5"/>
      <c r="K12986" s="5"/>
    </row>
    <row r="12987" spans="1:11" x14ac:dyDescent="0.35">
      <c r="A12987">
        <v>34560</v>
      </c>
      <c r="B12987" s="5" t="s">
        <v>7091</v>
      </c>
      <c r="C12987">
        <v>0</v>
      </c>
      <c r="D12987">
        <v>1</v>
      </c>
      <c r="E12987">
        <v>1</v>
      </c>
      <c r="F12987">
        <v>0</v>
      </c>
      <c r="G12987" s="5" t="s">
        <v>12185</v>
      </c>
      <c r="H12987" s="5" t="s">
        <v>40293</v>
      </c>
      <c r="I12987" s="5" t="s">
        <v>40523</v>
      </c>
      <c r="J12987" s="5" t="s">
        <v>40729</v>
      </c>
      <c r="K12987" s="5"/>
    </row>
    <row r="12988" spans="1:11" x14ac:dyDescent="0.35">
      <c r="A12988">
        <v>34561</v>
      </c>
      <c r="B12988" s="5" t="s">
        <v>4797</v>
      </c>
      <c r="C12988">
        <v>0</v>
      </c>
      <c r="D12988">
        <v>1</v>
      </c>
      <c r="E12988">
        <v>1</v>
      </c>
      <c r="F12988">
        <v>0</v>
      </c>
      <c r="G12988" s="5" t="s">
        <v>12181</v>
      </c>
      <c r="H12988" s="5" t="s">
        <v>40296</v>
      </c>
      <c r="I12988" s="5"/>
      <c r="J12988" s="5"/>
      <c r="K12988" s="5"/>
    </row>
    <row r="12989" spans="1:11" x14ac:dyDescent="0.35">
      <c r="A12989">
        <v>34562</v>
      </c>
      <c r="B12989" s="5" t="s">
        <v>53</v>
      </c>
      <c r="C12989">
        <v>1</v>
      </c>
      <c r="D12989">
        <v>1</v>
      </c>
      <c r="E12989">
        <v>1</v>
      </c>
      <c r="F12989">
        <v>94</v>
      </c>
      <c r="G12989" s="5" t="s">
        <v>12181</v>
      </c>
      <c r="H12989" s="5"/>
      <c r="I12989" s="5"/>
      <c r="J12989" s="5"/>
      <c r="K12989" s="5"/>
    </row>
    <row r="12990" spans="1:11" x14ac:dyDescent="0.35">
      <c r="A12990">
        <v>34563</v>
      </c>
      <c r="B12990" s="5" t="s">
        <v>4798</v>
      </c>
      <c r="C12990">
        <v>1</v>
      </c>
      <c r="D12990">
        <v>1</v>
      </c>
      <c r="E12990">
        <v>1</v>
      </c>
      <c r="F12990">
        <v>90</v>
      </c>
      <c r="G12990" s="5" t="s">
        <v>12181</v>
      </c>
      <c r="H12990" s="5"/>
      <c r="I12990" s="5"/>
      <c r="J12990" s="5"/>
      <c r="K12990" s="5"/>
    </row>
    <row r="12991" spans="1:11" x14ac:dyDescent="0.35">
      <c r="A12991">
        <v>34564</v>
      </c>
      <c r="B12991" s="5" t="s">
        <v>7092</v>
      </c>
      <c r="C12991">
        <v>0</v>
      </c>
      <c r="D12991">
        <v>1</v>
      </c>
      <c r="E12991">
        <v>1</v>
      </c>
      <c r="F12991">
        <v>0</v>
      </c>
      <c r="G12991" s="5" t="s">
        <v>12254</v>
      </c>
      <c r="H12991" s="5" t="s">
        <v>40334</v>
      </c>
      <c r="I12991" s="5" t="s">
        <v>40335</v>
      </c>
      <c r="J12991" s="5"/>
      <c r="K12991" s="5"/>
    </row>
    <row r="12992" spans="1:11" x14ac:dyDescent="0.35">
      <c r="A12992">
        <v>34565</v>
      </c>
      <c r="B12992" s="5" t="s">
        <v>7093</v>
      </c>
      <c r="C12992">
        <v>0</v>
      </c>
      <c r="D12992">
        <v>1</v>
      </c>
      <c r="E12992">
        <v>1</v>
      </c>
      <c r="F12992">
        <v>0</v>
      </c>
      <c r="G12992" s="5" t="s">
        <v>12199</v>
      </c>
      <c r="H12992" s="5" t="s">
        <v>12527</v>
      </c>
      <c r="I12992" s="5"/>
      <c r="J12992" s="5"/>
      <c r="K12992" s="5"/>
    </row>
    <row r="12993" spans="1:11" x14ac:dyDescent="0.35">
      <c r="A12993">
        <v>34566</v>
      </c>
      <c r="B12993" s="5" t="s">
        <v>5303</v>
      </c>
      <c r="C12993">
        <v>1</v>
      </c>
      <c r="D12993">
        <v>1</v>
      </c>
      <c r="E12993">
        <v>1</v>
      </c>
      <c r="F12993">
        <v>96</v>
      </c>
      <c r="G12993" s="5" t="s">
        <v>12181</v>
      </c>
      <c r="H12993" s="5"/>
      <c r="I12993" s="5"/>
      <c r="J12993" s="5"/>
      <c r="K12993" s="5"/>
    </row>
    <row r="12994" spans="1:11" x14ac:dyDescent="0.35">
      <c r="A12994">
        <v>34567</v>
      </c>
      <c r="B12994" s="5" t="s">
        <v>7094</v>
      </c>
      <c r="C12994">
        <v>1</v>
      </c>
      <c r="D12994">
        <v>1</v>
      </c>
      <c r="E12994">
        <v>1</v>
      </c>
      <c r="F12994">
        <v>96</v>
      </c>
      <c r="G12994" s="5" t="s">
        <v>12181</v>
      </c>
      <c r="H12994" s="5"/>
      <c r="I12994" s="5"/>
      <c r="J12994" s="5"/>
      <c r="K12994" s="5"/>
    </row>
    <row r="12995" spans="1:11" x14ac:dyDescent="0.35">
      <c r="A12995">
        <v>34568</v>
      </c>
      <c r="B12995" s="5" t="s">
        <v>7095</v>
      </c>
      <c r="C12995">
        <v>1</v>
      </c>
      <c r="D12995">
        <v>1</v>
      </c>
      <c r="E12995">
        <v>1</v>
      </c>
      <c r="F12995">
        <v>94</v>
      </c>
      <c r="G12995" s="5" t="s">
        <v>12181</v>
      </c>
      <c r="H12995" s="5"/>
      <c r="I12995" s="5"/>
      <c r="J12995" s="5"/>
      <c r="K12995" s="5"/>
    </row>
    <row r="12996" spans="1:11" x14ac:dyDescent="0.35">
      <c r="A12996">
        <v>34569</v>
      </c>
      <c r="B12996" s="5" t="s">
        <v>6962</v>
      </c>
      <c r="C12996">
        <v>1</v>
      </c>
      <c r="D12996">
        <v>1</v>
      </c>
      <c r="E12996">
        <v>1</v>
      </c>
      <c r="F12996">
        <v>94</v>
      </c>
      <c r="G12996" s="5" t="s">
        <v>12181</v>
      </c>
      <c r="H12996" s="5"/>
      <c r="I12996" s="5"/>
      <c r="J12996" s="5"/>
      <c r="K12996" s="5"/>
    </row>
    <row r="12997" spans="1:11" x14ac:dyDescent="0.35">
      <c r="A12997">
        <v>34570</v>
      </c>
      <c r="B12997" s="5" t="s">
        <v>1327</v>
      </c>
      <c r="C12997">
        <v>1</v>
      </c>
      <c r="D12997">
        <v>1</v>
      </c>
      <c r="E12997">
        <v>1</v>
      </c>
      <c r="F12997">
        <v>97</v>
      </c>
      <c r="G12997" s="5" t="s">
        <v>12181</v>
      </c>
      <c r="H12997" s="5"/>
      <c r="I12997" s="5"/>
      <c r="J12997" s="5"/>
      <c r="K12997" s="5"/>
    </row>
    <row r="12998" spans="1:11" x14ac:dyDescent="0.35">
      <c r="A12998">
        <v>34571</v>
      </c>
      <c r="B12998" s="5" t="s">
        <v>7096</v>
      </c>
      <c r="C12998">
        <v>1</v>
      </c>
      <c r="D12998">
        <v>1</v>
      </c>
      <c r="E12998">
        <v>1</v>
      </c>
      <c r="F12998">
        <v>95</v>
      </c>
      <c r="G12998" s="5" t="s">
        <v>12181</v>
      </c>
      <c r="H12998" s="5" t="s">
        <v>40329</v>
      </c>
      <c r="I12998" s="5" t="s">
        <v>40330</v>
      </c>
      <c r="J12998" s="5"/>
      <c r="K12998" s="5"/>
    </row>
    <row r="12999" spans="1:11" x14ac:dyDescent="0.35">
      <c r="A12999">
        <v>34572</v>
      </c>
      <c r="B12999" s="5" t="s">
        <v>2481</v>
      </c>
      <c r="C12999">
        <v>1</v>
      </c>
      <c r="D12999">
        <v>1</v>
      </c>
      <c r="E12999">
        <v>1</v>
      </c>
      <c r="F12999">
        <v>99</v>
      </c>
      <c r="G12999" s="5" t="s">
        <v>12181</v>
      </c>
      <c r="H12999" s="5"/>
      <c r="I12999" s="5"/>
      <c r="J12999" s="5"/>
      <c r="K12999" s="5"/>
    </row>
    <row r="13000" spans="1:11" x14ac:dyDescent="0.35">
      <c r="A13000">
        <v>34573</v>
      </c>
      <c r="B13000" s="5" t="s">
        <v>2256</v>
      </c>
      <c r="C13000">
        <v>0</v>
      </c>
      <c r="D13000">
        <v>1</v>
      </c>
      <c r="E13000">
        <v>1</v>
      </c>
      <c r="F13000">
        <v>0</v>
      </c>
      <c r="G13000" s="5" t="s">
        <v>12181</v>
      </c>
      <c r="H13000" s="5"/>
      <c r="I13000" s="5"/>
      <c r="J13000" s="5"/>
      <c r="K13000" s="5"/>
    </row>
    <row r="13001" spans="1:11" x14ac:dyDescent="0.35">
      <c r="A13001">
        <v>34574</v>
      </c>
      <c r="B13001" s="5" t="s">
        <v>4386</v>
      </c>
      <c r="C13001">
        <v>0</v>
      </c>
      <c r="D13001">
        <v>1</v>
      </c>
      <c r="E13001">
        <v>1</v>
      </c>
      <c r="F13001">
        <v>0</v>
      </c>
      <c r="G13001" s="5" t="s">
        <v>12202</v>
      </c>
      <c r="H13001" s="5"/>
      <c r="I13001" s="5"/>
      <c r="J13001" s="5"/>
      <c r="K13001" s="5"/>
    </row>
    <row r="13002" spans="1:11" x14ac:dyDescent="0.35">
      <c r="A13002">
        <v>34575</v>
      </c>
      <c r="B13002" s="5" t="s">
        <v>4241</v>
      </c>
      <c r="C13002">
        <v>1</v>
      </c>
      <c r="D13002">
        <v>1</v>
      </c>
      <c r="E13002">
        <v>1</v>
      </c>
      <c r="F13002">
        <v>92</v>
      </c>
      <c r="G13002" s="5" t="s">
        <v>12202</v>
      </c>
      <c r="H13002" s="5"/>
      <c r="I13002" s="5"/>
      <c r="J13002" s="5"/>
      <c r="K13002" s="5"/>
    </row>
    <row r="13003" spans="1:11" x14ac:dyDescent="0.35">
      <c r="A13003">
        <v>34576</v>
      </c>
      <c r="B13003" s="5" t="s">
        <v>7025</v>
      </c>
      <c r="C13003">
        <v>1</v>
      </c>
      <c r="D13003">
        <v>1</v>
      </c>
      <c r="E13003">
        <v>1</v>
      </c>
      <c r="F13003">
        <v>96</v>
      </c>
      <c r="G13003" s="5" t="s">
        <v>12181</v>
      </c>
      <c r="H13003" s="5"/>
      <c r="I13003" s="5"/>
      <c r="J13003" s="5"/>
      <c r="K13003" s="5"/>
    </row>
    <row r="13004" spans="1:11" x14ac:dyDescent="0.35">
      <c r="A13004">
        <v>34577</v>
      </c>
      <c r="B13004" s="5" t="s">
        <v>7097</v>
      </c>
      <c r="C13004">
        <v>1</v>
      </c>
      <c r="D13004">
        <v>1</v>
      </c>
      <c r="E13004">
        <v>1</v>
      </c>
      <c r="F13004">
        <v>98</v>
      </c>
      <c r="G13004" s="5" t="s">
        <v>12181</v>
      </c>
      <c r="H13004" s="5"/>
      <c r="I13004" s="5"/>
      <c r="J13004" s="5"/>
      <c r="K13004" s="5"/>
    </row>
    <row r="13005" spans="1:11" x14ac:dyDescent="0.35">
      <c r="A13005">
        <v>34578</v>
      </c>
      <c r="B13005" s="5" t="s">
        <v>7098</v>
      </c>
      <c r="C13005">
        <v>1</v>
      </c>
      <c r="D13005">
        <v>1</v>
      </c>
      <c r="E13005">
        <v>1</v>
      </c>
      <c r="F13005">
        <v>99</v>
      </c>
      <c r="G13005" s="5" t="s">
        <v>12181</v>
      </c>
      <c r="H13005" s="5"/>
      <c r="I13005" s="5"/>
      <c r="J13005" s="5"/>
      <c r="K13005" s="5"/>
    </row>
    <row r="13006" spans="1:11" x14ac:dyDescent="0.35">
      <c r="A13006">
        <v>34579</v>
      </c>
      <c r="B13006" s="5" t="s">
        <v>7099</v>
      </c>
      <c r="C13006">
        <v>0</v>
      </c>
      <c r="D13006">
        <v>1</v>
      </c>
      <c r="E13006">
        <v>1</v>
      </c>
      <c r="F13006">
        <v>0</v>
      </c>
      <c r="G13006" s="5" t="s">
        <v>12199</v>
      </c>
      <c r="H13006" s="5" t="s">
        <v>12527</v>
      </c>
      <c r="I13006" s="5" t="s">
        <v>40292</v>
      </c>
      <c r="J13006" s="5"/>
      <c r="K13006" s="5"/>
    </row>
    <row r="13007" spans="1:11" x14ac:dyDescent="0.35">
      <c r="A13007">
        <v>34580</v>
      </c>
      <c r="B13007" s="5" t="s">
        <v>7099</v>
      </c>
      <c r="C13007">
        <v>0</v>
      </c>
      <c r="D13007">
        <v>1</v>
      </c>
      <c r="E13007">
        <v>1</v>
      </c>
      <c r="F13007">
        <v>0</v>
      </c>
      <c r="G13007" s="5" t="s">
        <v>12199</v>
      </c>
      <c r="H13007" s="5" t="s">
        <v>12527</v>
      </c>
      <c r="I13007" s="5" t="s">
        <v>40292</v>
      </c>
      <c r="J13007" s="5"/>
      <c r="K13007" s="5"/>
    </row>
    <row r="13008" spans="1:11" x14ac:dyDescent="0.35">
      <c r="A13008">
        <v>34581</v>
      </c>
      <c r="B13008" s="5" t="s">
        <v>7099</v>
      </c>
      <c r="C13008">
        <v>0</v>
      </c>
      <c r="D13008">
        <v>1</v>
      </c>
      <c r="E13008">
        <v>1</v>
      </c>
      <c r="F13008">
        <v>0</v>
      </c>
      <c r="G13008" s="5" t="s">
        <v>12199</v>
      </c>
      <c r="H13008" s="5" t="s">
        <v>12527</v>
      </c>
      <c r="I13008" s="5" t="s">
        <v>40292</v>
      </c>
      <c r="J13008" s="5"/>
      <c r="K13008" s="5"/>
    </row>
    <row r="13009" spans="1:11" x14ac:dyDescent="0.35">
      <c r="A13009">
        <v>34582</v>
      </c>
      <c r="B13009" s="5" t="s">
        <v>7099</v>
      </c>
      <c r="C13009">
        <v>0</v>
      </c>
      <c r="D13009">
        <v>1</v>
      </c>
      <c r="E13009">
        <v>1</v>
      </c>
      <c r="F13009">
        <v>0</v>
      </c>
      <c r="G13009" s="5" t="s">
        <v>12199</v>
      </c>
      <c r="H13009" s="5" t="s">
        <v>12527</v>
      </c>
      <c r="I13009" s="5" t="s">
        <v>40292</v>
      </c>
      <c r="J13009" s="5"/>
      <c r="K13009" s="5"/>
    </row>
    <row r="13010" spans="1:11" x14ac:dyDescent="0.35">
      <c r="A13010">
        <v>34583</v>
      </c>
      <c r="B13010" s="5" t="s">
        <v>7099</v>
      </c>
      <c r="C13010">
        <v>0</v>
      </c>
      <c r="D13010">
        <v>1</v>
      </c>
      <c r="E13010">
        <v>1</v>
      </c>
      <c r="F13010">
        <v>0</v>
      </c>
      <c r="G13010" s="5" t="s">
        <v>12199</v>
      </c>
      <c r="H13010" s="5" t="s">
        <v>12527</v>
      </c>
      <c r="I13010" s="5" t="s">
        <v>40292</v>
      </c>
      <c r="J13010" s="5"/>
      <c r="K13010" s="5"/>
    </row>
    <row r="13011" spans="1:11" x14ac:dyDescent="0.35">
      <c r="A13011">
        <v>34584</v>
      </c>
      <c r="B13011" s="5" t="s">
        <v>7100</v>
      </c>
      <c r="C13011">
        <v>0</v>
      </c>
      <c r="D13011">
        <v>1</v>
      </c>
      <c r="E13011">
        <v>1</v>
      </c>
      <c r="F13011">
        <v>0</v>
      </c>
      <c r="G13011" s="5" t="s">
        <v>12199</v>
      </c>
      <c r="H13011" s="5" t="s">
        <v>12527</v>
      </c>
      <c r="I13011" s="5" t="s">
        <v>40292</v>
      </c>
      <c r="J13011" s="5"/>
      <c r="K13011" s="5"/>
    </row>
    <row r="13012" spans="1:11" x14ac:dyDescent="0.35">
      <c r="A13012">
        <v>34585</v>
      </c>
      <c r="B13012" s="5" t="s">
        <v>7100</v>
      </c>
      <c r="C13012">
        <v>0</v>
      </c>
      <c r="D13012">
        <v>1</v>
      </c>
      <c r="E13012">
        <v>1</v>
      </c>
      <c r="F13012">
        <v>0</v>
      </c>
      <c r="G13012" s="5" t="s">
        <v>12199</v>
      </c>
      <c r="H13012" s="5" t="s">
        <v>12527</v>
      </c>
      <c r="I13012" s="5" t="s">
        <v>40292</v>
      </c>
      <c r="J13012" s="5"/>
      <c r="K13012" s="5"/>
    </row>
    <row r="13013" spans="1:11" x14ac:dyDescent="0.35">
      <c r="A13013">
        <v>34586</v>
      </c>
      <c r="B13013" s="5" t="s">
        <v>7028</v>
      </c>
      <c r="C13013">
        <v>1</v>
      </c>
      <c r="D13013">
        <v>1</v>
      </c>
      <c r="E13013">
        <v>1</v>
      </c>
      <c r="F13013">
        <v>90</v>
      </c>
      <c r="G13013" s="5" t="s">
        <v>12190</v>
      </c>
      <c r="H13013" s="5" t="s">
        <v>40294</v>
      </c>
      <c r="I13013" s="5" t="s">
        <v>40317</v>
      </c>
      <c r="J13013" s="5" t="s">
        <v>40336</v>
      </c>
      <c r="K13013" s="5"/>
    </row>
    <row r="13014" spans="1:11" x14ac:dyDescent="0.35">
      <c r="A13014">
        <v>34587</v>
      </c>
      <c r="B13014" s="5" t="s">
        <v>7028</v>
      </c>
      <c r="C13014">
        <v>1</v>
      </c>
      <c r="D13014">
        <v>1</v>
      </c>
      <c r="E13014">
        <v>1</v>
      </c>
      <c r="F13014">
        <v>90</v>
      </c>
      <c r="G13014" s="5" t="s">
        <v>12269</v>
      </c>
      <c r="H13014" s="5" t="s">
        <v>12527</v>
      </c>
      <c r="I13014" s="5" t="s">
        <v>40290</v>
      </c>
      <c r="J13014" s="5"/>
      <c r="K13014" s="5"/>
    </row>
    <row r="13015" spans="1:11" x14ac:dyDescent="0.35">
      <c r="A13015">
        <v>34588</v>
      </c>
      <c r="B13015" s="5" t="s">
        <v>7028</v>
      </c>
      <c r="C13015">
        <v>1</v>
      </c>
      <c r="D13015">
        <v>1</v>
      </c>
      <c r="E13015">
        <v>1</v>
      </c>
      <c r="F13015">
        <v>90</v>
      </c>
      <c r="G13015" s="5" t="s">
        <v>12269</v>
      </c>
      <c r="H13015" s="5" t="s">
        <v>12527</v>
      </c>
      <c r="I13015" s="5" t="s">
        <v>40294</v>
      </c>
      <c r="J13015" s="5" t="s">
        <v>40295</v>
      </c>
      <c r="K13015" s="5" t="s">
        <v>40319</v>
      </c>
    </row>
    <row r="13016" spans="1:11" x14ac:dyDescent="0.35">
      <c r="A13016">
        <v>34589</v>
      </c>
      <c r="B13016" s="5" t="s">
        <v>7101</v>
      </c>
      <c r="C13016">
        <v>1</v>
      </c>
      <c r="D13016">
        <v>1</v>
      </c>
      <c r="E13016">
        <v>1</v>
      </c>
      <c r="F13016">
        <v>90</v>
      </c>
      <c r="G13016" s="5" t="s">
        <v>12185</v>
      </c>
      <c r="H13016" s="5" t="s">
        <v>40318</v>
      </c>
      <c r="I13016" s="5" t="s">
        <v>40295</v>
      </c>
      <c r="J13016" s="5"/>
      <c r="K13016" s="5"/>
    </row>
    <row r="13017" spans="1:11" x14ac:dyDescent="0.35">
      <c r="A13017">
        <v>34590</v>
      </c>
      <c r="B13017" s="5" t="s">
        <v>2733</v>
      </c>
      <c r="C13017">
        <v>0</v>
      </c>
      <c r="D13017">
        <v>1</v>
      </c>
      <c r="E13017">
        <v>1</v>
      </c>
      <c r="F13017">
        <v>0</v>
      </c>
      <c r="G13017" s="5" t="s">
        <v>12181</v>
      </c>
      <c r="H13017" s="5"/>
      <c r="I13017" s="5"/>
      <c r="J13017" s="5"/>
      <c r="K13017" s="5"/>
    </row>
    <row r="13018" spans="1:11" x14ac:dyDescent="0.35">
      <c r="A13018">
        <v>34591</v>
      </c>
      <c r="B13018" s="5" t="s">
        <v>7102</v>
      </c>
      <c r="C13018">
        <v>0</v>
      </c>
      <c r="D13018">
        <v>1</v>
      </c>
      <c r="E13018">
        <v>1</v>
      </c>
      <c r="F13018">
        <v>0</v>
      </c>
      <c r="G13018" s="5" t="s">
        <v>12181</v>
      </c>
      <c r="H13018" s="5" t="s">
        <v>40298</v>
      </c>
      <c r="I13018" s="5" t="s">
        <v>40336</v>
      </c>
      <c r="J13018" s="5"/>
      <c r="K13018" s="5"/>
    </row>
    <row r="13019" spans="1:11" x14ac:dyDescent="0.35">
      <c r="A13019">
        <v>34592</v>
      </c>
      <c r="B13019" s="5" t="s">
        <v>1973</v>
      </c>
      <c r="C13019">
        <v>1</v>
      </c>
      <c r="D13019">
        <v>1</v>
      </c>
      <c r="E13019">
        <v>1</v>
      </c>
      <c r="F13019">
        <v>97</v>
      </c>
      <c r="G13019" s="5" t="s">
        <v>12185</v>
      </c>
      <c r="H13019" s="5" t="s">
        <v>40292</v>
      </c>
      <c r="I13019" s="5"/>
      <c r="J13019" s="5"/>
      <c r="K13019" s="5"/>
    </row>
    <row r="13020" spans="1:11" x14ac:dyDescent="0.35">
      <c r="A13020">
        <v>34593</v>
      </c>
      <c r="B13020" s="5" t="s">
        <v>1973</v>
      </c>
      <c r="C13020">
        <v>1</v>
      </c>
      <c r="D13020">
        <v>1</v>
      </c>
      <c r="E13020">
        <v>1</v>
      </c>
      <c r="F13020">
        <v>97</v>
      </c>
      <c r="G13020" s="5" t="s">
        <v>12181</v>
      </c>
      <c r="H13020" s="5"/>
      <c r="I13020" s="5"/>
      <c r="J13020" s="5"/>
      <c r="K13020" s="5"/>
    </row>
    <row r="13021" spans="1:11" x14ac:dyDescent="0.35">
      <c r="A13021">
        <v>34594</v>
      </c>
      <c r="B13021" s="5" t="s">
        <v>1973</v>
      </c>
      <c r="C13021">
        <v>1</v>
      </c>
      <c r="D13021">
        <v>1</v>
      </c>
      <c r="E13021">
        <v>1</v>
      </c>
      <c r="F13021">
        <v>97</v>
      </c>
      <c r="G13021" s="5" t="s">
        <v>12185</v>
      </c>
      <c r="H13021" s="5" t="s">
        <v>40292</v>
      </c>
      <c r="I13021" s="5"/>
      <c r="J13021" s="5"/>
      <c r="K13021" s="5"/>
    </row>
    <row r="13022" spans="1:11" x14ac:dyDescent="0.35">
      <c r="A13022">
        <v>34595</v>
      </c>
      <c r="B13022" s="5" t="s">
        <v>7103</v>
      </c>
      <c r="C13022">
        <v>0</v>
      </c>
      <c r="D13022">
        <v>1</v>
      </c>
      <c r="E13022">
        <v>1</v>
      </c>
      <c r="F13022">
        <v>0</v>
      </c>
      <c r="G13022" s="5" t="s">
        <v>12181</v>
      </c>
      <c r="H13022" s="5" t="s">
        <v>40291</v>
      </c>
      <c r="I13022" s="5"/>
      <c r="J13022" s="5"/>
      <c r="K13022" s="5"/>
    </row>
    <row r="13023" spans="1:11" x14ac:dyDescent="0.35">
      <c r="A13023">
        <v>34596</v>
      </c>
      <c r="B13023" s="5" t="s">
        <v>7036</v>
      </c>
      <c r="C13023">
        <v>1</v>
      </c>
      <c r="D13023">
        <v>1</v>
      </c>
      <c r="E13023">
        <v>1</v>
      </c>
      <c r="F13023">
        <v>96</v>
      </c>
      <c r="G13023" s="5" t="s">
        <v>12181</v>
      </c>
      <c r="H13023" s="5" t="s">
        <v>40296</v>
      </c>
      <c r="I13023" s="5"/>
      <c r="J13023" s="5"/>
      <c r="K13023" s="5"/>
    </row>
    <row r="13024" spans="1:11" x14ac:dyDescent="0.35">
      <c r="A13024">
        <v>34597</v>
      </c>
      <c r="B13024" s="5" t="s">
        <v>7036</v>
      </c>
      <c r="C13024">
        <v>1</v>
      </c>
      <c r="D13024">
        <v>1</v>
      </c>
      <c r="E13024">
        <v>1</v>
      </c>
      <c r="F13024">
        <v>96</v>
      </c>
      <c r="G13024" s="5" t="s">
        <v>12181</v>
      </c>
      <c r="H13024" s="5" t="s">
        <v>40296</v>
      </c>
      <c r="I13024" s="5"/>
      <c r="J13024" s="5"/>
      <c r="K13024" s="5"/>
    </row>
    <row r="13025" spans="1:11" x14ac:dyDescent="0.35">
      <c r="A13025">
        <v>34598</v>
      </c>
      <c r="B13025" s="5" t="s">
        <v>7104</v>
      </c>
      <c r="C13025">
        <v>1</v>
      </c>
      <c r="D13025">
        <v>1</v>
      </c>
      <c r="E13025">
        <v>1</v>
      </c>
      <c r="F13025">
        <v>94</v>
      </c>
      <c r="G13025" s="5" t="s">
        <v>12181</v>
      </c>
      <c r="H13025" s="5"/>
      <c r="I13025" s="5"/>
      <c r="J13025" s="5"/>
      <c r="K13025" s="5"/>
    </row>
    <row r="13026" spans="1:11" x14ac:dyDescent="0.35">
      <c r="A13026">
        <v>34599</v>
      </c>
      <c r="B13026" s="5" t="s">
        <v>7105</v>
      </c>
      <c r="C13026">
        <v>1</v>
      </c>
      <c r="D13026">
        <v>1</v>
      </c>
      <c r="E13026">
        <v>1</v>
      </c>
      <c r="F13026">
        <v>98</v>
      </c>
      <c r="G13026" s="5" t="s">
        <v>12202</v>
      </c>
      <c r="H13026" s="5"/>
      <c r="I13026" s="5"/>
      <c r="J13026" s="5"/>
      <c r="K13026" s="5"/>
    </row>
    <row r="13027" spans="1:11" x14ac:dyDescent="0.35">
      <c r="A13027">
        <v>34600</v>
      </c>
      <c r="B13027" s="5" t="s">
        <v>7106</v>
      </c>
      <c r="C13027">
        <v>0</v>
      </c>
      <c r="D13027">
        <v>1</v>
      </c>
      <c r="E13027">
        <v>1</v>
      </c>
      <c r="F13027">
        <v>0</v>
      </c>
      <c r="G13027" s="5" t="s">
        <v>12202</v>
      </c>
      <c r="H13027" s="5" t="s">
        <v>40307</v>
      </c>
      <c r="I13027" s="5" t="s">
        <v>40302</v>
      </c>
      <c r="J13027" s="5" t="s">
        <v>40344</v>
      </c>
      <c r="K13027" s="5"/>
    </row>
    <row r="13028" spans="1:11" x14ac:dyDescent="0.35">
      <c r="A13028">
        <v>34601</v>
      </c>
      <c r="B13028" s="5" t="s">
        <v>5324</v>
      </c>
      <c r="C13028">
        <v>0</v>
      </c>
      <c r="D13028">
        <v>1</v>
      </c>
      <c r="E13028">
        <v>1</v>
      </c>
      <c r="F13028">
        <v>0</v>
      </c>
      <c r="G13028" s="5" t="s">
        <v>12202</v>
      </c>
      <c r="H13028" s="5" t="s">
        <v>40307</v>
      </c>
      <c r="I13028" s="5" t="s">
        <v>40339</v>
      </c>
      <c r="J13028" s="5" t="s">
        <v>40639</v>
      </c>
      <c r="K13028" s="5" t="s">
        <v>40316</v>
      </c>
    </row>
    <row r="13029" spans="1:11" x14ac:dyDescent="0.35">
      <c r="A13029">
        <v>34602</v>
      </c>
      <c r="B13029" s="5" t="s">
        <v>5324</v>
      </c>
      <c r="C13029">
        <v>0</v>
      </c>
      <c r="D13029">
        <v>1</v>
      </c>
      <c r="E13029">
        <v>1</v>
      </c>
      <c r="F13029">
        <v>0</v>
      </c>
      <c r="G13029" s="5" t="s">
        <v>12202</v>
      </c>
      <c r="H13029" s="5" t="s">
        <v>40300</v>
      </c>
      <c r="I13029" s="5" t="s">
        <v>40299</v>
      </c>
      <c r="J13029" s="5" t="s">
        <v>40339</v>
      </c>
      <c r="K13029" s="5" t="s">
        <v>40316</v>
      </c>
    </row>
    <row r="13030" spans="1:11" x14ac:dyDescent="0.35">
      <c r="A13030">
        <v>34603</v>
      </c>
      <c r="B13030" s="5" t="s">
        <v>1435</v>
      </c>
      <c r="C13030">
        <v>1</v>
      </c>
      <c r="D13030">
        <v>1</v>
      </c>
      <c r="E13030">
        <v>1</v>
      </c>
      <c r="F13030">
        <v>90</v>
      </c>
      <c r="G13030" s="5" t="s">
        <v>12190</v>
      </c>
      <c r="H13030" s="5" t="s">
        <v>40294</v>
      </c>
      <c r="I13030" s="5" t="s">
        <v>40299</v>
      </c>
      <c r="J13030" s="5" t="s">
        <v>40639</v>
      </c>
      <c r="K13030" s="5"/>
    </row>
    <row r="13031" spans="1:11" x14ac:dyDescent="0.35">
      <c r="A13031">
        <v>34604</v>
      </c>
      <c r="B13031" s="5" t="s">
        <v>1435</v>
      </c>
      <c r="C13031">
        <v>1</v>
      </c>
      <c r="D13031">
        <v>1</v>
      </c>
      <c r="E13031">
        <v>1</v>
      </c>
      <c r="F13031">
        <v>90</v>
      </c>
      <c r="G13031" s="5" t="s">
        <v>12190</v>
      </c>
      <c r="H13031" s="5" t="s">
        <v>40292</v>
      </c>
      <c r="I13031" s="5" t="s">
        <v>40296</v>
      </c>
      <c r="J13031" s="5" t="s">
        <v>40639</v>
      </c>
      <c r="K13031" s="5"/>
    </row>
    <row r="13032" spans="1:11" x14ac:dyDescent="0.35">
      <c r="A13032">
        <v>34605</v>
      </c>
      <c r="B13032" s="5" t="s">
        <v>828</v>
      </c>
      <c r="C13032">
        <v>0</v>
      </c>
      <c r="D13032">
        <v>1</v>
      </c>
      <c r="E13032">
        <v>1</v>
      </c>
      <c r="F13032">
        <v>0</v>
      </c>
      <c r="G13032" s="5" t="s">
        <v>12202</v>
      </c>
      <c r="H13032" s="5" t="s">
        <v>40318</v>
      </c>
      <c r="I13032" s="5" t="s">
        <v>40299</v>
      </c>
      <c r="J13032" s="5"/>
      <c r="K13032" s="5"/>
    </row>
    <row r="13033" spans="1:11" x14ac:dyDescent="0.35">
      <c r="A13033">
        <v>34606</v>
      </c>
      <c r="B13033" s="5" t="s">
        <v>5153</v>
      </c>
      <c r="C13033">
        <v>1</v>
      </c>
      <c r="D13033">
        <v>1</v>
      </c>
      <c r="E13033">
        <v>1</v>
      </c>
      <c r="F13033">
        <v>96</v>
      </c>
      <c r="G13033" s="5" t="s">
        <v>12181</v>
      </c>
      <c r="H13033" s="5"/>
      <c r="I13033" s="5"/>
      <c r="J13033" s="5"/>
      <c r="K13033" s="5"/>
    </row>
    <row r="13034" spans="1:11" x14ac:dyDescent="0.35">
      <c r="A13034">
        <v>34607</v>
      </c>
      <c r="B13034" s="5" t="s">
        <v>6727</v>
      </c>
      <c r="C13034">
        <v>1</v>
      </c>
      <c r="D13034">
        <v>1</v>
      </c>
      <c r="E13034">
        <v>1</v>
      </c>
      <c r="F13034">
        <v>99</v>
      </c>
      <c r="G13034" s="5" t="s">
        <v>12181</v>
      </c>
      <c r="H13034" s="5"/>
      <c r="I13034" s="5"/>
      <c r="J13034" s="5"/>
      <c r="K13034" s="5"/>
    </row>
    <row r="13035" spans="1:11" x14ac:dyDescent="0.35">
      <c r="A13035">
        <v>34608</v>
      </c>
      <c r="B13035" s="5" t="s">
        <v>6727</v>
      </c>
      <c r="C13035">
        <v>1</v>
      </c>
      <c r="D13035">
        <v>1</v>
      </c>
      <c r="E13035">
        <v>1</v>
      </c>
      <c r="F13035">
        <v>99</v>
      </c>
      <c r="G13035" s="5" t="s">
        <v>12181</v>
      </c>
      <c r="H13035" s="5"/>
      <c r="I13035" s="5"/>
      <c r="J13035" s="5"/>
      <c r="K13035" s="5"/>
    </row>
    <row r="13036" spans="1:11" x14ac:dyDescent="0.35">
      <c r="A13036">
        <v>34609</v>
      </c>
      <c r="B13036" s="5" t="s">
        <v>6727</v>
      </c>
      <c r="C13036">
        <v>1</v>
      </c>
      <c r="D13036">
        <v>1</v>
      </c>
      <c r="E13036">
        <v>1</v>
      </c>
      <c r="F13036">
        <v>99</v>
      </c>
      <c r="G13036" s="5" t="s">
        <v>12181</v>
      </c>
      <c r="H13036" s="5"/>
      <c r="I13036" s="5"/>
      <c r="J13036" s="5"/>
      <c r="K13036" s="5"/>
    </row>
    <row r="13037" spans="1:11" x14ac:dyDescent="0.35">
      <c r="A13037">
        <v>34610</v>
      </c>
      <c r="B13037" s="5" t="s">
        <v>6727</v>
      </c>
      <c r="C13037">
        <v>1</v>
      </c>
      <c r="D13037">
        <v>1</v>
      </c>
      <c r="E13037">
        <v>1</v>
      </c>
      <c r="F13037">
        <v>99</v>
      </c>
      <c r="G13037" s="5" t="s">
        <v>12181</v>
      </c>
      <c r="H13037" s="5"/>
      <c r="I13037" s="5"/>
      <c r="J13037" s="5"/>
      <c r="K13037" s="5"/>
    </row>
    <row r="13038" spans="1:11" x14ac:dyDescent="0.35">
      <c r="A13038">
        <v>34660</v>
      </c>
      <c r="B13038" s="5" t="s">
        <v>7081</v>
      </c>
      <c r="C13038">
        <v>0</v>
      </c>
      <c r="D13038">
        <v>1</v>
      </c>
      <c r="E13038">
        <v>0</v>
      </c>
      <c r="F13038">
        <v>0</v>
      </c>
      <c r="G13038" s="5" t="s">
        <v>12254</v>
      </c>
      <c r="H13038" s="5" t="s">
        <v>40291</v>
      </c>
      <c r="I13038" s="5"/>
      <c r="J13038" s="5"/>
      <c r="K13038" s="5"/>
    </row>
    <row r="13039" spans="1:11" x14ac:dyDescent="0.35">
      <c r="A13039">
        <v>34661</v>
      </c>
      <c r="B13039" s="5" t="s">
        <v>7081</v>
      </c>
      <c r="C13039">
        <v>0</v>
      </c>
      <c r="D13039">
        <v>1</v>
      </c>
      <c r="E13039">
        <v>0</v>
      </c>
      <c r="F13039">
        <v>0</v>
      </c>
      <c r="G13039" s="5" t="s">
        <v>12254</v>
      </c>
      <c r="H13039" s="5" t="s">
        <v>40291</v>
      </c>
      <c r="I13039" s="5"/>
      <c r="J13039" s="5"/>
      <c r="K13039" s="5"/>
    </row>
    <row r="13040" spans="1:11" x14ac:dyDescent="0.35">
      <c r="A13040">
        <v>34611</v>
      </c>
      <c r="B13040" s="5" t="s">
        <v>6728</v>
      </c>
      <c r="C13040">
        <v>1</v>
      </c>
      <c r="D13040">
        <v>1</v>
      </c>
      <c r="E13040">
        <v>1</v>
      </c>
      <c r="F13040">
        <v>99</v>
      </c>
      <c r="G13040" s="5" t="s">
        <v>12181</v>
      </c>
      <c r="H13040" s="5"/>
      <c r="I13040" s="5"/>
      <c r="J13040" s="5"/>
      <c r="K13040" s="5"/>
    </row>
    <row r="13041" spans="1:11" x14ac:dyDescent="0.35">
      <c r="A13041">
        <v>34612</v>
      </c>
      <c r="B13041" s="5" t="s">
        <v>6728</v>
      </c>
      <c r="C13041">
        <v>1</v>
      </c>
      <c r="D13041">
        <v>1</v>
      </c>
      <c r="E13041">
        <v>1</v>
      </c>
      <c r="F13041">
        <v>99</v>
      </c>
      <c r="G13041" s="5" t="s">
        <v>12181</v>
      </c>
      <c r="H13041" s="5"/>
      <c r="I13041" s="5"/>
      <c r="J13041" s="5"/>
      <c r="K13041" s="5"/>
    </row>
    <row r="13042" spans="1:11" x14ac:dyDescent="0.35">
      <c r="A13042">
        <v>34613</v>
      </c>
      <c r="B13042" s="5" t="s">
        <v>6728</v>
      </c>
      <c r="C13042">
        <v>1</v>
      </c>
      <c r="D13042">
        <v>1</v>
      </c>
      <c r="E13042">
        <v>1</v>
      </c>
      <c r="F13042">
        <v>99</v>
      </c>
      <c r="G13042" s="5" t="s">
        <v>12181</v>
      </c>
      <c r="H13042" s="5"/>
      <c r="I13042" s="5"/>
      <c r="J13042" s="5"/>
      <c r="K13042" s="5"/>
    </row>
    <row r="13043" spans="1:11" x14ac:dyDescent="0.35">
      <c r="A13043">
        <v>34614</v>
      </c>
      <c r="B13043" s="5" t="s">
        <v>6728</v>
      </c>
      <c r="C13043">
        <v>1</v>
      </c>
      <c r="D13043">
        <v>1</v>
      </c>
      <c r="E13043">
        <v>1</v>
      </c>
      <c r="F13043">
        <v>99</v>
      </c>
      <c r="G13043" s="5" t="s">
        <v>12181</v>
      </c>
      <c r="H13043" s="5"/>
      <c r="I13043" s="5"/>
      <c r="J13043" s="5"/>
      <c r="K13043" s="5"/>
    </row>
    <row r="13044" spans="1:11" x14ac:dyDescent="0.35">
      <c r="A13044">
        <v>34615</v>
      </c>
      <c r="B13044" s="5" t="s">
        <v>5682</v>
      </c>
      <c r="C13044">
        <v>1</v>
      </c>
      <c r="D13044">
        <v>1</v>
      </c>
      <c r="E13044">
        <v>1</v>
      </c>
      <c r="F13044">
        <v>96</v>
      </c>
      <c r="G13044" s="5" t="s">
        <v>12181</v>
      </c>
      <c r="H13044" s="5"/>
      <c r="I13044" s="5"/>
      <c r="J13044" s="5"/>
      <c r="K13044" s="5"/>
    </row>
    <row r="13045" spans="1:11" x14ac:dyDescent="0.35">
      <c r="A13045">
        <v>34616</v>
      </c>
      <c r="B13045" s="5" t="s">
        <v>2155</v>
      </c>
      <c r="C13045">
        <v>1</v>
      </c>
      <c r="D13045">
        <v>1</v>
      </c>
      <c r="E13045">
        <v>1</v>
      </c>
      <c r="F13045">
        <v>10</v>
      </c>
      <c r="G13045" s="5" t="s">
        <v>12181</v>
      </c>
      <c r="H13045" s="5"/>
      <c r="I13045" s="5"/>
      <c r="J13045" s="5"/>
      <c r="K13045" s="5"/>
    </row>
    <row r="13046" spans="1:11" x14ac:dyDescent="0.35">
      <c r="A13046">
        <v>34617</v>
      </c>
      <c r="B13046" s="5" t="s">
        <v>4825</v>
      </c>
      <c r="C13046">
        <v>1</v>
      </c>
      <c r="D13046">
        <v>1</v>
      </c>
      <c r="E13046">
        <v>1</v>
      </c>
      <c r="F13046">
        <v>99</v>
      </c>
      <c r="G13046" s="5" t="s">
        <v>12199</v>
      </c>
      <c r="H13046" s="5" t="s">
        <v>12527</v>
      </c>
      <c r="I13046" s="5" t="s">
        <v>40290</v>
      </c>
      <c r="J13046" s="5"/>
      <c r="K13046" s="5"/>
    </row>
    <row r="13047" spans="1:11" x14ac:dyDescent="0.35">
      <c r="A13047">
        <v>34618</v>
      </c>
      <c r="B13047" s="5" t="s">
        <v>4825</v>
      </c>
      <c r="C13047">
        <v>1</v>
      </c>
      <c r="D13047">
        <v>1</v>
      </c>
      <c r="E13047">
        <v>1</v>
      </c>
      <c r="F13047">
        <v>99</v>
      </c>
      <c r="G13047" s="5" t="s">
        <v>12199</v>
      </c>
      <c r="H13047" s="5" t="s">
        <v>12527</v>
      </c>
      <c r="I13047" s="5" t="s">
        <v>40292</v>
      </c>
      <c r="J13047" s="5"/>
      <c r="K13047" s="5"/>
    </row>
    <row r="13048" spans="1:11" x14ac:dyDescent="0.35">
      <c r="A13048">
        <v>34619</v>
      </c>
      <c r="B13048" s="5" t="s">
        <v>4151</v>
      </c>
      <c r="C13048">
        <v>1</v>
      </c>
      <c r="D13048">
        <v>1</v>
      </c>
      <c r="E13048">
        <v>1</v>
      </c>
      <c r="F13048">
        <v>96</v>
      </c>
      <c r="G13048" s="5" t="s">
        <v>12202</v>
      </c>
      <c r="H13048" s="5" t="s">
        <v>40298</v>
      </c>
      <c r="I13048" s="5"/>
      <c r="J13048" s="5"/>
      <c r="K13048" s="5"/>
    </row>
    <row r="13049" spans="1:11" x14ac:dyDescent="0.35">
      <c r="A13049">
        <v>34620</v>
      </c>
      <c r="B13049" s="5" t="s">
        <v>4151</v>
      </c>
      <c r="C13049">
        <v>1</v>
      </c>
      <c r="D13049">
        <v>1</v>
      </c>
      <c r="E13049">
        <v>1</v>
      </c>
      <c r="F13049">
        <v>96</v>
      </c>
      <c r="G13049" s="5" t="s">
        <v>12202</v>
      </c>
      <c r="H13049" s="5" t="s">
        <v>40290</v>
      </c>
      <c r="I13049" s="5"/>
      <c r="J13049" s="5"/>
      <c r="K13049" s="5"/>
    </row>
    <row r="13050" spans="1:11" x14ac:dyDescent="0.35">
      <c r="A13050">
        <v>34621</v>
      </c>
      <c r="B13050" s="5" t="s">
        <v>4828</v>
      </c>
      <c r="C13050">
        <v>1</v>
      </c>
      <c r="D13050">
        <v>1</v>
      </c>
      <c r="E13050">
        <v>1</v>
      </c>
      <c r="F13050">
        <v>10</v>
      </c>
      <c r="G13050" s="5" t="s">
        <v>12181</v>
      </c>
      <c r="H13050" s="5"/>
      <c r="I13050" s="5"/>
      <c r="J13050" s="5"/>
      <c r="K13050" s="5"/>
    </row>
    <row r="13051" spans="1:11" x14ac:dyDescent="0.35">
      <c r="A13051">
        <v>34622</v>
      </c>
      <c r="B13051" s="5" t="s">
        <v>5724</v>
      </c>
      <c r="C13051">
        <v>1</v>
      </c>
      <c r="D13051">
        <v>1</v>
      </c>
      <c r="E13051">
        <v>1</v>
      </c>
      <c r="F13051">
        <v>99</v>
      </c>
      <c r="G13051" s="5" t="s">
        <v>12181</v>
      </c>
      <c r="H13051" s="5"/>
      <c r="I13051" s="5"/>
      <c r="J13051" s="5"/>
      <c r="K13051" s="5"/>
    </row>
    <row r="13052" spans="1:11" x14ac:dyDescent="0.35">
      <c r="A13052">
        <v>34623</v>
      </c>
      <c r="B13052" s="5" t="s">
        <v>7107</v>
      </c>
      <c r="C13052">
        <v>1</v>
      </c>
      <c r="D13052">
        <v>1</v>
      </c>
      <c r="E13052">
        <v>1</v>
      </c>
      <c r="F13052">
        <v>92</v>
      </c>
      <c r="G13052" s="5" t="s">
        <v>12181</v>
      </c>
      <c r="H13052" s="5"/>
      <c r="I13052" s="5"/>
      <c r="J13052" s="5"/>
      <c r="K13052" s="5"/>
    </row>
    <row r="13053" spans="1:11" x14ac:dyDescent="0.35">
      <c r="A13053">
        <v>34624</v>
      </c>
      <c r="B13053" s="5" t="s">
        <v>6967</v>
      </c>
      <c r="C13053">
        <v>1</v>
      </c>
      <c r="D13053">
        <v>1</v>
      </c>
      <c r="E13053">
        <v>1</v>
      </c>
      <c r="F13053">
        <v>96</v>
      </c>
      <c r="G13053" s="5" t="s">
        <v>12181</v>
      </c>
      <c r="H13053" s="5"/>
      <c r="I13053" s="5"/>
      <c r="J13053" s="5"/>
      <c r="K13053" s="5"/>
    </row>
    <row r="13054" spans="1:11" x14ac:dyDescent="0.35">
      <c r="A13054">
        <v>34625</v>
      </c>
      <c r="B13054" s="5" t="s">
        <v>6505</v>
      </c>
      <c r="C13054">
        <v>1</v>
      </c>
      <c r="D13054">
        <v>1</v>
      </c>
      <c r="E13054">
        <v>1</v>
      </c>
      <c r="F13054">
        <v>93</v>
      </c>
      <c r="G13054" s="5" t="s">
        <v>12181</v>
      </c>
      <c r="H13054" s="5"/>
      <c r="I13054" s="5"/>
      <c r="J13054" s="5"/>
      <c r="K13054" s="5"/>
    </row>
    <row r="13055" spans="1:11" x14ac:dyDescent="0.35">
      <c r="A13055">
        <v>34626</v>
      </c>
      <c r="B13055" s="5" t="s">
        <v>292</v>
      </c>
      <c r="C13055">
        <v>1</v>
      </c>
      <c r="D13055">
        <v>1</v>
      </c>
      <c r="E13055">
        <v>1</v>
      </c>
      <c r="F13055">
        <v>96</v>
      </c>
      <c r="G13055" s="5" t="s">
        <v>12202</v>
      </c>
      <c r="H13055" s="5" t="s">
        <v>40292</v>
      </c>
      <c r="I13055" s="5" t="s">
        <v>40296</v>
      </c>
      <c r="J13055" s="5"/>
      <c r="K13055" s="5"/>
    </row>
    <row r="13056" spans="1:11" x14ac:dyDescent="0.35">
      <c r="A13056">
        <v>34627</v>
      </c>
      <c r="B13056" s="5" t="s">
        <v>3945</v>
      </c>
      <c r="C13056">
        <v>1</v>
      </c>
      <c r="D13056">
        <v>1</v>
      </c>
      <c r="E13056">
        <v>1</v>
      </c>
      <c r="F13056">
        <v>93</v>
      </c>
      <c r="G13056" s="5" t="s">
        <v>12199</v>
      </c>
      <c r="H13056" s="5" t="s">
        <v>12527</v>
      </c>
      <c r="I13056" s="5"/>
      <c r="J13056" s="5"/>
      <c r="K13056" s="5"/>
    </row>
    <row r="13057" spans="1:11" x14ac:dyDescent="0.35">
      <c r="A13057">
        <v>34628</v>
      </c>
      <c r="B13057" s="5" t="s">
        <v>2190</v>
      </c>
      <c r="C13057">
        <v>1</v>
      </c>
      <c r="D13057">
        <v>1</v>
      </c>
      <c r="E13057">
        <v>1</v>
      </c>
      <c r="F13057">
        <v>91</v>
      </c>
      <c r="G13057" s="5" t="s">
        <v>12202</v>
      </c>
      <c r="H13057" s="5"/>
      <c r="I13057" s="5"/>
      <c r="J13057" s="5"/>
      <c r="K13057" s="5"/>
    </row>
    <row r="13058" spans="1:11" x14ac:dyDescent="0.35">
      <c r="A13058">
        <v>34629</v>
      </c>
      <c r="B13058" s="5" t="s">
        <v>5601</v>
      </c>
      <c r="C13058">
        <v>1</v>
      </c>
      <c r="D13058">
        <v>1</v>
      </c>
      <c r="E13058">
        <v>1</v>
      </c>
      <c r="F13058">
        <v>94</v>
      </c>
      <c r="G13058" s="5" t="s">
        <v>12181</v>
      </c>
      <c r="H13058" s="5"/>
      <c r="I13058" s="5"/>
      <c r="J13058" s="5"/>
      <c r="K13058" s="5"/>
    </row>
    <row r="13059" spans="1:11" x14ac:dyDescent="0.35">
      <c r="A13059">
        <v>34630</v>
      </c>
      <c r="B13059" s="5" t="s">
        <v>198</v>
      </c>
      <c r="C13059">
        <v>1</v>
      </c>
      <c r="D13059">
        <v>1</v>
      </c>
      <c r="E13059">
        <v>1</v>
      </c>
      <c r="F13059">
        <v>91</v>
      </c>
      <c r="G13059" s="5" t="s">
        <v>12181</v>
      </c>
      <c r="H13059" s="5"/>
      <c r="I13059" s="5"/>
      <c r="J13059" s="5"/>
      <c r="K13059" s="5"/>
    </row>
    <row r="13060" spans="1:11" x14ac:dyDescent="0.35">
      <c r="A13060">
        <v>34631</v>
      </c>
      <c r="B13060" s="5" t="s">
        <v>5644</v>
      </c>
      <c r="C13060">
        <v>1</v>
      </c>
      <c r="D13060">
        <v>1</v>
      </c>
      <c r="E13060">
        <v>1</v>
      </c>
      <c r="F13060">
        <v>92</v>
      </c>
      <c r="G13060" s="5" t="s">
        <v>12181</v>
      </c>
      <c r="H13060" s="5" t="s">
        <v>40329</v>
      </c>
      <c r="I13060" s="5" t="s">
        <v>40330</v>
      </c>
      <c r="J13060" s="5"/>
      <c r="K13060" s="5"/>
    </row>
    <row r="13061" spans="1:11" x14ac:dyDescent="0.35">
      <c r="A13061">
        <v>34632</v>
      </c>
      <c r="B13061" s="5" t="s">
        <v>3897</v>
      </c>
      <c r="C13061">
        <v>0</v>
      </c>
      <c r="D13061">
        <v>1</v>
      </c>
      <c r="E13061">
        <v>0</v>
      </c>
      <c r="F13061">
        <v>0</v>
      </c>
      <c r="G13061" s="5" t="s">
        <v>12185</v>
      </c>
      <c r="H13061" s="5"/>
      <c r="I13061" s="5"/>
      <c r="J13061" s="5"/>
      <c r="K13061" s="5"/>
    </row>
    <row r="13062" spans="1:11" x14ac:dyDescent="0.35">
      <c r="A13062">
        <v>34633</v>
      </c>
      <c r="B13062" s="5" t="s">
        <v>575</v>
      </c>
      <c r="C13062">
        <v>1</v>
      </c>
      <c r="D13062">
        <v>1</v>
      </c>
      <c r="E13062">
        <v>1</v>
      </c>
      <c r="F13062">
        <v>98</v>
      </c>
      <c r="G13062" s="5" t="s">
        <v>12181</v>
      </c>
      <c r="H13062" s="5"/>
      <c r="I13062" s="5"/>
      <c r="J13062" s="5"/>
      <c r="K13062" s="5"/>
    </row>
    <row r="13063" spans="1:11" x14ac:dyDescent="0.35">
      <c r="A13063">
        <v>34634</v>
      </c>
      <c r="B13063" s="5" t="s">
        <v>3165</v>
      </c>
      <c r="C13063">
        <v>1</v>
      </c>
      <c r="D13063">
        <v>1</v>
      </c>
      <c r="E13063">
        <v>1</v>
      </c>
      <c r="F13063">
        <v>94</v>
      </c>
      <c r="G13063" s="5" t="s">
        <v>12199</v>
      </c>
      <c r="H13063" s="5" t="s">
        <v>12527</v>
      </c>
      <c r="I13063" s="5"/>
      <c r="J13063" s="5"/>
      <c r="K13063" s="5"/>
    </row>
    <row r="13064" spans="1:11" x14ac:dyDescent="0.35">
      <c r="A13064">
        <v>34635</v>
      </c>
      <c r="B13064" s="5" t="s">
        <v>2729</v>
      </c>
      <c r="C13064">
        <v>0</v>
      </c>
      <c r="D13064">
        <v>1</v>
      </c>
      <c r="E13064">
        <v>0</v>
      </c>
      <c r="F13064">
        <v>0</v>
      </c>
      <c r="G13064" s="5" t="s">
        <v>12254</v>
      </c>
      <c r="H13064" s="5" t="s">
        <v>40294</v>
      </c>
      <c r="I13064" s="5" t="s">
        <v>40302</v>
      </c>
      <c r="J13064" s="5" t="s">
        <v>40370</v>
      </c>
      <c r="K13064" s="5"/>
    </row>
    <row r="13065" spans="1:11" x14ac:dyDescent="0.35">
      <c r="A13065">
        <v>34636</v>
      </c>
      <c r="B13065" s="5" t="s">
        <v>923</v>
      </c>
      <c r="C13065">
        <v>0</v>
      </c>
      <c r="D13065">
        <v>1</v>
      </c>
      <c r="E13065">
        <v>0</v>
      </c>
      <c r="F13065">
        <v>0</v>
      </c>
      <c r="G13065" s="5" t="s">
        <v>16218</v>
      </c>
      <c r="H13065" s="5" t="s">
        <v>40334</v>
      </c>
      <c r="I13065" s="5" t="s">
        <v>40319</v>
      </c>
      <c r="J13065" s="5" t="s">
        <v>40370</v>
      </c>
      <c r="K13065" s="5"/>
    </row>
    <row r="13066" spans="1:11" x14ac:dyDescent="0.35">
      <c r="A13066">
        <v>34637</v>
      </c>
      <c r="B13066" s="5" t="s">
        <v>41</v>
      </c>
      <c r="C13066">
        <v>1</v>
      </c>
      <c r="D13066">
        <v>1</v>
      </c>
      <c r="E13066">
        <v>1</v>
      </c>
      <c r="F13066">
        <v>93</v>
      </c>
      <c r="G13066" s="5" t="s">
        <v>12185</v>
      </c>
      <c r="H13066" s="5" t="s">
        <v>40319</v>
      </c>
      <c r="I13066" s="5"/>
      <c r="J13066" s="5"/>
      <c r="K13066" s="5"/>
    </row>
    <row r="13067" spans="1:11" x14ac:dyDescent="0.35">
      <c r="A13067">
        <v>34638</v>
      </c>
      <c r="B13067" s="5" t="s">
        <v>7108</v>
      </c>
      <c r="C13067">
        <v>0</v>
      </c>
      <c r="D13067">
        <v>1</v>
      </c>
      <c r="E13067">
        <v>1</v>
      </c>
      <c r="F13067">
        <v>0</v>
      </c>
      <c r="G13067" s="5" t="s">
        <v>12199</v>
      </c>
      <c r="H13067" s="5" t="s">
        <v>12527</v>
      </c>
      <c r="I13067" s="5" t="s">
        <v>40301</v>
      </c>
      <c r="J13067" s="5" t="s">
        <v>40317</v>
      </c>
      <c r="K13067" s="5" t="s">
        <v>40730</v>
      </c>
    </row>
    <row r="13068" spans="1:11" x14ac:dyDescent="0.35">
      <c r="A13068">
        <v>34639</v>
      </c>
      <c r="B13068" s="5" t="s">
        <v>4118</v>
      </c>
      <c r="C13068">
        <v>1</v>
      </c>
      <c r="D13068">
        <v>1</v>
      </c>
      <c r="E13068">
        <v>1</v>
      </c>
      <c r="F13068">
        <v>97</v>
      </c>
      <c r="G13068" s="5" t="s">
        <v>12199</v>
      </c>
      <c r="H13068" s="5" t="s">
        <v>12527</v>
      </c>
      <c r="I13068" s="5"/>
      <c r="J13068" s="5"/>
      <c r="K13068" s="5"/>
    </row>
    <row r="13069" spans="1:11" x14ac:dyDescent="0.35">
      <c r="A13069">
        <v>34640</v>
      </c>
      <c r="B13069" s="5" t="s">
        <v>4118</v>
      </c>
      <c r="C13069">
        <v>1</v>
      </c>
      <c r="D13069">
        <v>1</v>
      </c>
      <c r="E13069">
        <v>1</v>
      </c>
      <c r="F13069">
        <v>97</v>
      </c>
      <c r="G13069" s="5" t="s">
        <v>12199</v>
      </c>
      <c r="H13069" s="5" t="s">
        <v>12527</v>
      </c>
      <c r="I13069" s="5"/>
      <c r="J13069" s="5"/>
      <c r="K13069" s="5"/>
    </row>
    <row r="13070" spans="1:11" x14ac:dyDescent="0.35">
      <c r="A13070">
        <v>34641</v>
      </c>
      <c r="B13070" s="5" t="s">
        <v>4212</v>
      </c>
      <c r="C13070">
        <v>1</v>
      </c>
      <c r="D13070">
        <v>1</v>
      </c>
      <c r="E13070">
        <v>1</v>
      </c>
      <c r="F13070">
        <v>98</v>
      </c>
      <c r="G13070" s="5" t="s">
        <v>12199</v>
      </c>
      <c r="H13070" s="5" t="s">
        <v>12527</v>
      </c>
      <c r="I13070" s="5"/>
      <c r="J13070" s="5"/>
      <c r="K13070" s="5"/>
    </row>
    <row r="13071" spans="1:11" x14ac:dyDescent="0.35">
      <c r="A13071">
        <v>34642</v>
      </c>
      <c r="B13071" s="5" t="s">
        <v>7109</v>
      </c>
      <c r="C13071">
        <v>0</v>
      </c>
      <c r="D13071">
        <v>1</v>
      </c>
      <c r="E13071">
        <v>1</v>
      </c>
      <c r="F13071">
        <v>0</v>
      </c>
      <c r="G13071" s="5" t="s">
        <v>12199</v>
      </c>
      <c r="H13071" s="5" t="s">
        <v>12527</v>
      </c>
      <c r="I13071" s="5"/>
      <c r="J13071" s="5"/>
      <c r="K13071" s="5"/>
    </row>
    <row r="13072" spans="1:11" x14ac:dyDescent="0.35">
      <c r="A13072">
        <v>34643</v>
      </c>
      <c r="B13072" s="5" t="s">
        <v>4532</v>
      </c>
      <c r="C13072">
        <v>0</v>
      </c>
      <c r="D13072">
        <v>1</v>
      </c>
      <c r="E13072">
        <v>1</v>
      </c>
      <c r="F13072">
        <v>0</v>
      </c>
      <c r="G13072" s="5" t="s">
        <v>12199</v>
      </c>
      <c r="H13072" s="5" t="s">
        <v>12527</v>
      </c>
      <c r="I13072" s="5"/>
      <c r="J13072" s="5"/>
      <c r="K13072" s="5"/>
    </row>
    <row r="13073" spans="1:11" x14ac:dyDescent="0.35">
      <c r="A13073">
        <v>34644</v>
      </c>
      <c r="B13073" s="5" t="s">
        <v>4533</v>
      </c>
      <c r="C13073">
        <v>1</v>
      </c>
      <c r="D13073">
        <v>1</v>
      </c>
      <c r="E13073">
        <v>1</v>
      </c>
      <c r="F13073">
        <v>94</v>
      </c>
      <c r="G13073" s="5" t="s">
        <v>12199</v>
      </c>
      <c r="H13073" s="5" t="s">
        <v>12527</v>
      </c>
      <c r="I13073" s="5"/>
      <c r="J13073" s="5"/>
      <c r="K13073" s="5"/>
    </row>
    <row r="13074" spans="1:11" x14ac:dyDescent="0.35">
      <c r="A13074">
        <v>34645</v>
      </c>
      <c r="B13074" s="5" t="s">
        <v>4361</v>
      </c>
      <c r="C13074">
        <v>0</v>
      </c>
      <c r="D13074">
        <v>1</v>
      </c>
      <c r="E13074">
        <v>1</v>
      </c>
      <c r="F13074">
        <v>0</v>
      </c>
      <c r="G13074" s="5" t="s">
        <v>12199</v>
      </c>
      <c r="H13074" s="5" t="s">
        <v>12527</v>
      </c>
      <c r="I13074" s="5"/>
      <c r="J13074" s="5"/>
      <c r="K13074" s="5"/>
    </row>
    <row r="13075" spans="1:11" x14ac:dyDescent="0.35">
      <c r="A13075">
        <v>34646</v>
      </c>
      <c r="B13075" s="5" t="s">
        <v>5541</v>
      </c>
      <c r="C13075">
        <v>1</v>
      </c>
      <c r="D13075">
        <v>1</v>
      </c>
      <c r="E13075">
        <v>1</v>
      </c>
      <c r="F13075">
        <v>97</v>
      </c>
      <c r="G13075" s="5" t="s">
        <v>12202</v>
      </c>
      <c r="H13075" s="5"/>
      <c r="I13075" s="5"/>
      <c r="J13075" s="5"/>
      <c r="K13075" s="5"/>
    </row>
    <row r="13076" spans="1:11" x14ac:dyDescent="0.35">
      <c r="A13076">
        <v>34647</v>
      </c>
      <c r="B13076" s="5" t="s">
        <v>7110</v>
      </c>
      <c r="C13076">
        <v>0</v>
      </c>
      <c r="D13076">
        <v>1</v>
      </c>
      <c r="E13076">
        <v>0</v>
      </c>
      <c r="F13076">
        <v>0</v>
      </c>
      <c r="G13076" s="5" t="s">
        <v>12181</v>
      </c>
      <c r="H13076" s="5"/>
      <c r="I13076" s="5"/>
      <c r="J13076" s="5"/>
      <c r="K13076" s="5"/>
    </row>
    <row r="13077" spans="1:11" x14ac:dyDescent="0.35">
      <c r="A13077">
        <v>34648</v>
      </c>
      <c r="B13077" s="5" t="s">
        <v>2642</v>
      </c>
      <c r="C13077">
        <v>1</v>
      </c>
      <c r="D13077">
        <v>1</v>
      </c>
      <c r="E13077">
        <v>0</v>
      </c>
      <c r="F13077">
        <v>90</v>
      </c>
      <c r="G13077" s="5" t="s">
        <v>12181</v>
      </c>
      <c r="H13077" s="5"/>
      <c r="I13077" s="5"/>
      <c r="J13077" s="5"/>
      <c r="K13077" s="5"/>
    </row>
    <row r="13078" spans="1:11" x14ac:dyDescent="0.35">
      <c r="A13078">
        <v>34649</v>
      </c>
      <c r="B13078" s="5" t="s">
        <v>7111</v>
      </c>
      <c r="C13078">
        <v>0</v>
      </c>
      <c r="D13078">
        <v>1</v>
      </c>
      <c r="E13078">
        <v>1</v>
      </c>
      <c r="F13078">
        <v>0</v>
      </c>
      <c r="G13078" s="5" t="s">
        <v>12181</v>
      </c>
      <c r="H13078" s="5" t="s">
        <v>40292</v>
      </c>
      <c r="I13078" s="5"/>
      <c r="J13078" s="5"/>
      <c r="K13078" s="5"/>
    </row>
    <row r="13079" spans="1:11" x14ac:dyDescent="0.35">
      <c r="A13079">
        <v>34650</v>
      </c>
      <c r="B13079" s="5" t="s">
        <v>7021</v>
      </c>
      <c r="C13079">
        <v>1</v>
      </c>
      <c r="D13079">
        <v>1</v>
      </c>
      <c r="E13079">
        <v>0</v>
      </c>
      <c r="F13079">
        <v>96</v>
      </c>
      <c r="G13079" s="5" t="s">
        <v>12181</v>
      </c>
      <c r="H13079" s="5"/>
      <c r="I13079" s="5"/>
      <c r="J13079" s="5"/>
      <c r="K13079" s="5"/>
    </row>
    <row r="13080" spans="1:11" x14ac:dyDescent="0.35">
      <c r="A13080">
        <v>34651</v>
      </c>
      <c r="B13080" s="5" t="s">
        <v>7112</v>
      </c>
      <c r="C13080">
        <v>0</v>
      </c>
      <c r="D13080">
        <v>1</v>
      </c>
      <c r="E13080">
        <v>0</v>
      </c>
      <c r="F13080">
        <v>0</v>
      </c>
      <c r="G13080" s="5" t="s">
        <v>40535</v>
      </c>
      <c r="H13080" s="5" t="s">
        <v>40417</v>
      </c>
      <c r="I13080" s="5" t="s">
        <v>40290</v>
      </c>
      <c r="J13080" s="5" t="s">
        <v>40350</v>
      </c>
      <c r="K13080" s="5" t="s">
        <v>40296</v>
      </c>
    </row>
    <row r="13081" spans="1:11" x14ac:dyDescent="0.35">
      <c r="A13081">
        <v>34652</v>
      </c>
      <c r="B13081" s="5" t="s">
        <v>7113</v>
      </c>
      <c r="C13081">
        <v>0</v>
      </c>
      <c r="D13081">
        <v>1</v>
      </c>
      <c r="E13081">
        <v>1</v>
      </c>
      <c r="F13081">
        <v>0</v>
      </c>
      <c r="G13081" s="5" t="s">
        <v>12254</v>
      </c>
      <c r="H13081" s="5" t="s">
        <v>40318</v>
      </c>
      <c r="I13081" s="5" t="s">
        <v>40295</v>
      </c>
      <c r="J13081" s="5" t="s">
        <v>40325</v>
      </c>
      <c r="K13081" s="5"/>
    </row>
    <row r="13082" spans="1:11" x14ac:dyDescent="0.35">
      <c r="A13082">
        <v>34653</v>
      </c>
      <c r="B13082" s="5" t="s">
        <v>5477</v>
      </c>
      <c r="C13082">
        <v>1</v>
      </c>
      <c r="D13082">
        <v>1</v>
      </c>
      <c r="E13082">
        <v>0</v>
      </c>
      <c r="F13082">
        <v>91</v>
      </c>
      <c r="G13082" s="5" t="s">
        <v>12181</v>
      </c>
      <c r="H13082" s="5"/>
      <c r="I13082" s="5"/>
      <c r="J13082" s="5"/>
      <c r="K13082" s="5"/>
    </row>
    <row r="13083" spans="1:11" x14ac:dyDescent="0.35">
      <c r="A13083">
        <v>34654</v>
      </c>
      <c r="B13083" s="5" t="s">
        <v>7114</v>
      </c>
      <c r="C13083">
        <v>1</v>
      </c>
      <c r="D13083">
        <v>1</v>
      </c>
      <c r="E13083">
        <v>1</v>
      </c>
      <c r="F13083">
        <v>90</v>
      </c>
      <c r="G13083" s="5" t="s">
        <v>12181</v>
      </c>
      <c r="H13083" s="5"/>
      <c r="I13083" s="5"/>
      <c r="J13083" s="5"/>
      <c r="K13083" s="5"/>
    </row>
    <row r="13084" spans="1:11" x14ac:dyDescent="0.35">
      <c r="A13084">
        <v>34655</v>
      </c>
      <c r="B13084" s="5" t="s">
        <v>1672</v>
      </c>
      <c r="C13084">
        <v>1</v>
      </c>
      <c r="D13084">
        <v>1</v>
      </c>
      <c r="E13084">
        <v>0</v>
      </c>
      <c r="F13084">
        <v>93</v>
      </c>
      <c r="G13084" s="5" t="s">
        <v>12202</v>
      </c>
      <c r="H13084" s="5"/>
      <c r="I13084" s="5"/>
      <c r="J13084" s="5"/>
      <c r="K13084" s="5"/>
    </row>
    <row r="13085" spans="1:11" x14ac:dyDescent="0.35">
      <c r="A13085">
        <v>34656</v>
      </c>
      <c r="B13085" s="5" t="s">
        <v>7081</v>
      </c>
      <c r="C13085">
        <v>0</v>
      </c>
      <c r="D13085">
        <v>1</v>
      </c>
      <c r="E13085">
        <v>1</v>
      </c>
      <c r="F13085">
        <v>0</v>
      </c>
      <c r="G13085" s="5" t="s">
        <v>12254</v>
      </c>
      <c r="H13085" s="5" t="s">
        <v>40291</v>
      </c>
      <c r="I13085" s="5"/>
      <c r="J13085" s="5"/>
      <c r="K13085" s="5"/>
    </row>
    <row r="13086" spans="1:11" x14ac:dyDescent="0.35">
      <c r="A13086">
        <v>34657</v>
      </c>
      <c r="B13086" s="5" t="s">
        <v>7081</v>
      </c>
      <c r="C13086">
        <v>0</v>
      </c>
      <c r="D13086">
        <v>1</v>
      </c>
      <c r="E13086">
        <v>0</v>
      </c>
      <c r="F13086">
        <v>0</v>
      </c>
      <c r="G13086" s="5" t="s">
        <v>12254</v>
      </c>
      <c r="H13086" s="5" t="s">
        <v>40291</v>
      </c>
      <c r="I13086" s="5"/>
      <c r="J13086" s="5"/>
      <c r="K13086" s="5"/>
    </row>
    <row r="13087" spans="1:11" x14ac:dyDescent="0.35">
      <c r="A13087">
        <v>34658</v>
      </c>
      <c r="B13087" s="5" t="s">
        <v>7081</v>
      </c>
      <c r="C13087">
        <v>0</v>
      </c>
      <c r="D13087">
        <v>1</v>
      </c>
      <c r="E13087">
        <v>0</v>
      </c>
      <c r="F13087">
        <v>0</v>
      </c>
      <c r="G13087" s="5" t="s">
        <v>12254</v>
      </c>
      <c r="H13087" s="5" t="s">
        <v>40291</v>
      </c>
      <c r="I13087" s="5"/>
      <c r="J13087" s="5"/>
      <c r="K13087" s="5"/>
    </row>
    <row r="13088" spans="1:11" x14ac:dyDescent="0.35">
      <c r="A13088">
        <v>34662</v>
      </c>
      <c r="B13088" s="5" t="s">
        <v>2158</v>
      </c>
      <c r="C13088">
        <v>1</v>
      </c>
      <c r="D13088">
        <v>1</v>
      </c>
      <c r="E13088">
        <v>0</v>
      </c>
      <c r="F13088">
        <v>93</v>
      </c>
      <c r="G13088" s="5" t="s">
        <v>13155</v>
      </c>
      <c r="H13088" s="5" t="s">
        <v>40292</v>
      </c>
      <c r="I13088" s="5" t="s">
        <v>40296</v>
      </c>
      <c r="J13088" s="5"/>
      <c r="K13088" s="5"/>
    </row>
    <row r="13089" spans="1:11" x14ac:dyDescent="0.35">
      <c r="A13089">
        <v>34663</v>
      </c>
      <c r="B13089" s="5" t="s">
        <v>5549</v>
      </c>
      <c r="C13089">
        <v>1</v>
      </c>
      <c r="D13089">
        <v>1</v>
      </c>
      <c r="E13089">
        <v>1</v>
      </c>
      <c r="F13089">
        <v>93</v>
      </c>
      <c r="G13089" s="5" t="s">
        <v>12185</v>
      </c>
      <c r="H13089" s="5" t="s">
        <v>40292</v>
      </c>
      <c r="I13089" s="5"/>
      <c r="J13089" s="5"/>
      <c r="K13089" s="5"/>
    </row>
    <row r="13090" spans="1:11" x14ac:dyDescent="0.35">
      <c r="A13090">
        <v>34664</v>
      </c>
      <c r="B13090" s="5" t="s">
        <v>3382</v>
      </c>
      <c r="C13090">
        <v>0</v>
      </c>
      <c r="D13090">
        <v>1</v>
      </c>
      <c r="E13090">
        <v>1</v>
      </c>
      <c r="F13090">
        <v>0</v>
      </c>
      <c r="G13090" s="5" t="s">
        <v>12254</v>
      </c>
      <c r="H13090" s="5" t="s">
        <v>40298</v>
      </c>
      <c r="I13090" s="5" t="s">
        <v>40325</v>
      </c>
      <c r="J13090" s="5"/>
      <c r="K13090" s="5"/>
    </row>
    <row r="13091" spans="1:11" x14ac:dyDescent="0.35">
      <c r="A13091">
        <v>34665</v>
      </c>
      <c r="B13091" s="5" t="s">
        <v>7115</v>
      </c>
      <c r="C13091">
        <v>0</v>
      </c>
      <c r="D13091">
        <v>1</v>
      </c>
      <c r="E13091">
        <v>1</v>
      </c>
      <c r="F13091">
        <v>0</v>
      </c>
      <c r="G13091" s="5" t="s">
        <v>12185</v>
      </c>
      <c r="H13091" s="5" t="s">
        <v>40291</v>
      </c>
      <c r="I13091" s="5"/>
      <c r="J13091" s="5"/>
      <c r="K13091" s="5"/>
    </row>
    <row r="13092" spans="1:11" x14ac:dyDescent="0.35">
      <c r="A13092">
        <v>34666</v>
      </c>
      <c r="B13092" s="5" t="s">
        <v>7116</v>
      </c>
      <c r="C13092">
        <v>0</v>
      </c>
      <c r="D13092">
        <v>1</v>
      </c>
      <c r="E13092">
        <v>0</v>
      </c>
      <c r="F13092">
        <v>0</v>
      </c>
      <c r="G13092" s="5" t="s">
        <v>12247</v>
      </c>
      <c r="H13092" s="5" t="s">
        <v>40307</v>
      </c>
      <c r="I13092" s="5" t="s">
        <v>40302</v>
      </c>
      <c r="J13092" s="5"/>
      <c r="K13092" s="5"/>
    </row>
    <row r="13093" spans="1:11" x14ac:dyDescent="0.35">
      <c r="A13093">
        <v>34667</v>
      </c>
      <c r="B13093" s="5" t="s">
        <v>7117</v>
      </c>
      <c r="C13093">
        <v>0</v>
      </c>
      <c r="D13093">
        <v>1</v>
      </c>
      <c r="E13093">
        <v>1</v>
      </c>
      <c r="F13093">
        <v>0</v>
      </c>
      <c r="G13093" s="5" t="s">
        <v>12527</v>
      </c>
      <c r="H13093" s="5" t="s">
        <v>40293</v>
      </c>
      <c r="I13093" s="5" t="s">
        <v>40302</v>
      </c>
      <c r="J13093" s="5"/>
      <c r="K13093" s="5"/>
    </row>
    <row r="13094" spans="1:11" x14ac:dyDescent="0.35">
      <c r="A13094">
        <v>34668</v>
      </c>
      <c r="B13094" s="5" t="s">
        <v>7118</v>
      </c>
      <c r="C13094">
        <v>0</v>
      </c>
      <c r="D13094">
        <v>1</v>
      </c>
      <c r="E13094">
        <v>1</v>
      </c>
      <c r="F13094">
        <v>0</v>
      </c>
      <c r="G13094" s="5" t="s">
        <v>12269</v>
      </c>
      <c r="H13094" s="5" t="s">
        <v>12527</v>
      </c>
      <c r="I13094" s="5" t="s">
        <v>40301</v>
      </c>
      <c r="J13094" s="5" t="s">
        <v>40302</v>
      </c>
      <c r="K13094" s="5"/>
    </row>
    <row r="13095" spans="1:11" x14ac:dyDescent="0.35">
      <c r="A13095">
        <v>34669</v>
      </c>
      <c r="B13095" s="5" t="s">
        <v>6698</v>
      </c>
      <c r="C13095">
        <v>1</v>
      </c>
      <c r="D13095">
        <v>1</v>
      </c>
      <c r="E13095">
        <v>1</v>
      </c>
      <c r="F13095">
        <v>94</v>
      </c>
      <c r="G13095" s="5" t="s">
        <v>12185</v>
      </c>
      <c r="H13095" s="5"/>
      <c r="I13095" s="5"/>
      <c r="J13095" s="5"/>
      <c r="K13095" s="5"/>
    </row>
    <row r="13096" spans="1:11" x14ac:dyDescent="0.35">
      <c r="A13096">
        <v>34670</v>
      </c>
      <c r="B13096" s="5" t="s">
        <v>7119</v>
      </c>
      <c r="C13096">
        <v>1</v>
      </c>
      <c r="D13096">
        <v>1</v>
      </c>
      <c r="E13096">
        <v>1</v>
      </c>
      <c r="F13096">
        <v>91</v>
      </c>
      <c r="G13096" s="5" t="s">
        <v>12185</v>
      </c>
      <c r="H13096" s="5" t="s">
        <v>40301</v>
      </c>
      <c r="I13096" s="5" t="s">
        <v>40302</v>
      </c>
      <c r="J13096" s="5"/>
      <c r="K13096" s="5"/>
    </row>
    <row r="13097" spans="1:11" x14ac:dyDescent="0.35">
      <c r="A13097">
        <v>34671</v>
      </c>
      <c r="B13097" s="5" t="s">
        <v>7120</v>
      </c>
      <c r="C13097">
        <v>1</v>
      </c>
      <c r="D13097">
        <v>1</v>
      </c>
      <c r="E13097">
        <v>1</v>
      </c>
      <c r="F13097">
        <v>10</v>
      </c>
      <c r="G13097" s="5" t="s">
        <v>12254</v>
      </c>
      <c r="H13097" s="5" t="s">
        <v>40307</v>
      </c>
      <c r="I13097" s="5" t="s">
        <v>40302</v>
      </c>
      <c r="J13097" s="5" t="s">
        <v>40335</v>
      </c>
      <c r="K13097" s="5"/>
    </row>
    <row r="13098" spans="1:11" x14ac:dyDescent="0.35">
      <c r="A13098">
        <v>34672</v>
      </c>
      <c r="B13098" s="5" t="s">
        <v>7121</v>
      </c>
      <c r="C13098">
        <v>1</v>
      </c>
      <c r="D13098">
        <v>1</v>
      </c>
      <c r="E13098">
        <v>1</v>
      </c>
      <c r="F13098">
        <v>90</v>
      </c>
      <c r="G13098" s="5" t="s">
        <v>12181</v>
      </c>
      <c r="H13098" s="5" t="s">
        <v>40301</v>
      </c>
      <c r="I13098" s="5" t="s">
        <v>40302</v>
      </c>
      <c r="J13098" s="5" t="s">
        <v>40350</v>
      </c>
      <c r="K13098" s="5"/>
    </row>
    <row r="13099" spans="1:11" x14ac:dyDescent="0.35">
      <c r="A13099">
        <v>34673</v>
      </c>
      <c r="B13099" s="5" t="s">
        <v>7121</v>
      </c>
      <c r="C13099">
        <v>1</v>
      </c>
      <c r="D13099">
        <v>1</v>
      </c>
      <c r="E13099">
        <v>1</v>
      </c>
      <c r="F13099">
        <v>90</v>
      </c>
      <c r="G13099" s="5" t="s">
        <v>12181</v>
      </c>
      <c r="H13099" s="5" t="s">
        <v>40301</v>
      </c>
      <c r="I13099" s="5" t="s">
        <v>40302</v>
      </c>
      <c r="J13099" s="5" t="s">
        <v>40350</v>
      </c>
      <c r="K13099" s="5"/>
    </row>
    <row r="13100" spans="1:11" x14ac:dyDescent="0.35">
      <c r="A13100">
        <v>34674</v>
      </c>
      <c r="B13100" s="5" t="s">
        <v>7121</v>
      </c>
      <c r="C13100">
        <v>1</v>
      </c>
      <c r="D13100">
        <v>1</v>
      </c>
      <c r="E13100">
        <v>1</v>
      </c>
      <c r="F13100">
        <v>90</v>
      </c>
      <c r="G13100" s="5" t="s">
        <v>12181</v>
      </c>
      <c r="H13100" s="5" t="s">
        <v>40301</v>
      </c>
      <c r="I13100" s="5" t="s">
        <v>40302</v>
      </c>
      <c r="J13100" s="5" t="s">
        <v>40350</v>
      </c>
      <c r="K13100" s="5"/>
    </row>
    <row r="13101" spans="1:11" x14ac:dyDescent="0.35">
      <c r="A13101">
        <v>34675</v>
      </c>
      <c r="B13101" s="5" t="s">
        <v>7122</v>
      </c>
      <c r="C13101">
        <v>1</v>
      </c>
      <c r="D13101">
        <v>1</v>
      </c>
      <c r="E13101">
        <v>1</v>
      </c>
      <c r="F13101">
        <v>91</v>
      </c>
      <c r="G13101" s="5" t="s">
        <v>12185</v>
      </c>
      <c r="H13101" s="5" t="s">
        <v>40301</v>
      </c>
      <c r="I13101" s="5" t="s">
        <v>40302</v>
      </c>
      <c r="J13101" s="5" t="s">
        <v>40350</v>
      </c>
      <c r="K13101" s="5"/>
    </row>
    <row r="13102" spans="1:11" x14ac:dyDescent="0.35">
      <c r="A13102">
        <v>34676</v>
      </c>
      <c r="B13102" s="5" t="s">
        <v>7123</v>
      </c>
      <c r="C13102">
        <v>0</v>
      </c>
      <c r="D13102">
        <v>1</v>
      </c>
      <c r="E13102">
        <v>1</v>
      </c>
      <c r="F13102">
        <v>0</v>
      </c>
      <c r="G13102" s="5" t="s">
        <v>12181</v>
      </c>
      <c r="H13102" s="5"/>
      <c r="I13102" s="5"/>
      <c r="J13102" s="5"/>
      <c r="K13102" s="5"/>
    </row>
    <row r="13103" spans="1:11" x14ac:dyDescent="0.35">
      <c r="A13103">
        <v>34677</v>
      </c>
      <c r="B13103" s="5" t="s">
        <v>7124</v>
      </c>
      <c r="C13103">
        <v>0</v>
      </c>
      <c r="D13103">
        <v>1</v>
      </c>
      <c r="E13103">
        <v>1</v>
      </c>
      <c r="F13103">
        <v>0</v>
      </c>
      <c r="G13103" s="5" t="s">
        <v>12181</v>
      </c>
      <c r="H13103" s="5"/>
      <c r="I13103" s="5"/>
      <c r="J13103" s="5"/>
      <c r="K13103" s="5"/>
    </row>
    <row r="13104" spans="1:11" x14ac:dyDescent="0.35">
      <c r="A13104">
        <v>34678</v>
      </c>
      <c r="B13104" s="5" t="s">
        <v>7125</v>
      </c>
      <c r="C13104">
        <v>1</v>
      </c>
      <c r="D13104">
        <v>1</v>
      </c>
      <c r="E13104">
        <v>1</v>
      </c>
      <c r="F13104">
        <v>90</v>
      </c>
      <c r="G13104" s="5" t="s">
        <v>12181</v>
      </c>
      <c r="H13104" s="5" t="s">
        <v>40292</v>
      </c>
      <c r="I13104" s="5"/>
      <c r="J13104" s="5"/>
      <c r="K13104" s="5"/>
    </row>
    <row r="13105" spans="1:11" x14ac:dyDescent="0.35">
      <c r="A13105">
        <v>34679</v>
      </c>
      <c r="B13105" s="5" t="s">
        <v>7126</v>
      </c>
      <c r="C13105">
        <v>0</v>
      </c>
      <c r="D13105">
        <v>1</v>
      </c>
      <c r="E13105">
        <v>1</v>
      </c>
      <c r="F13105">
        <v>0</v>
      </c>
      <c r="G13105" s="5" t="s">
        <v>12199</v>
      </c>
      <c r="H13105" s="5" t="s">
        <v>12527</v>
      </c>
      <c r="I13105" s="5"/>
      <c r="J13105" s="5"/>
      <c r="K13105" s="5"/>
    </row>
    <row r="13106" spans="1:11" x14ac:dyDescent="0.35">
      <c r="A13106">
        <v>34680</v>
      </c>
      <c r="B13106" s="5" t="s">
        <v>680</v>
      </c>
      <c r="C13106">
        <v>1</v>
      </c>
      <c r="D13106">
        <v>1</v>
      </c>
      <c r="E13106">
        <v>1</v>
      </c>
      <c r="F13106">
        <v>95</v>
      </c>
      <c r="G13106" s="5" t="s">
        <v>12181</v>
      </c>
      <c r="H13106" s="5"/>
      <c r="I13106" s="5"/>
      <c r="J13106" s="5"/>
      <c r="K13106" s="5"/>
    </row>
    <row r="13107" spans="1:11" x14ac:dyDescent="0.35">
      <c r="A13107">
        <v>34681</v>
      </c>
      <c r="B13107" s="5" t="s">
        <v>7127</v>
      </c>
      <c r="C13107">
        <v>1</v>
      </c>
      <c r="D13107">
        <v>1</v>
      </c>
      <c r="E13107">
        <v>1</v>
      </c>
      <c r="F13107">
        <v>91</v>
      </c>
      <c r="G13107" s="5" t="s">
        <v>12199</v>
      </c>
      <c r="H13107" s="5" t="s">
        <v>12527</v>
      </c>
      <c r="I13107" s="5"/>
      <c r="J13107" s="5"/>
      <c r="K13107" s="5"/>
    </row>
    <row r="13108" spans="1:11" x14ac:dyDescent="0.35">
      <c r="A13108">
        <v>34682</v>
      </c>
      <c r="B13108" s="5" t="s">
        <v>7128</v>
      </c>
      <c r="C13108">
        <v>0</v>
      </c>
      <c r="D13108">
        <v>1</v>
      </c>
      <c r="E13108">
        <v>1</v>
      </c>
      <c r="F13108">
        <v>0</v>
      </c>
      <c r="G13108" s="5" t="s">
        <v>12202</v>
      </c>
      <c r="H13108" s="5"/>
      <c r="I13108" s="5"/>
      <c r="J13108" s="5"/>
      <c r="K13108" s="5"/>
    </row>
    <row r="13109" spans="1:11" x14ac:dyDescent="0.35">
      <c r="A13109">
        <v>34683</v>
      </c>
      <c r="B13109" s="5" t="s">
        <v>7129</v>
      </c>
      <c r="C13109">
        <v>0</v>
      </c>
      <c r="D13109">
        <v>1</v>
      </c>
      <c r="E13109">
        <v>1</v>
      </c>
      <c r="F13109">
        <v>0</v>
      </c>
      <c r="G13109" s="5" t="s">
        <v>12202</v>
      </c>
      <c r="H13109" s="5" t="s">
        <v>40291</v>
      </c>
      <c r="I13109" s="5"/>
      <c r="J13109" s="5"/>
      <c r="K13109" s="5"/>
    </row>
    <row r="13110" spans="1:11" x14ac:dyDescent="0.35">
      <c r="A13110">
        <v>34684</v>
      </c>
      <c r="B13110" s="5" t="s">
        <v>7130</v>
      </c>
      <c r="C13110">
        <v>1</v>
      </c>
      <c r="D13110">
        <v>1</v>
      </c>
      <c r="E13110">
        <v>1</v>
      </c>
      <c r="F13110">
        <v>92</v>
      </c>
      <c r="G13110" s="5" t="s">
        <v>13310</v>
      </c>
      <c r="H13110" s="5" t="s">
        <v>12527</v>
      </c>
      <c r="I13110" s="5" t="s">
        <v>40291</v>
      </c>
      <c r="J13110" s="5"/>
      <c r="K13110" s="5"/>
    </row>
    <row r="13111" spans="1:11" x14ac:dyDescent="0.35">
      <c r="A13111">
        <v>34685</v>
      </c>
      <c r="B13111" s="5" t="s">
        <v>6474</v>
      </c>
      <c r="C13111">
        <v>0</v>
      </c>
      <c r="D13111">
        <v>1</v>
      </c>
      <c r="E13111">
        <v>0</v>
      </c>
      <c r="F13111">
        <v>0</v>
      </c>
      <c r="G13111" s="5" t="s">
        <v>12202</v>
      </c>
      <c r="H13111" s="5" t="s">
        <v>40291</v>
      </c>
      <c r="I13111" s="5"/>
      <c r="J13111" s="5"/>
      <c r="K13111" s="5"/>
    </row>
    <row r="13112" spans="1:11" x14ac:dyDescent="0.35">
      <c r="A13112">
        <v>34702</v>
      </c>
      <c r="B13112" s="5" t="s">
        <v>1147</v>
      </c>
      <c r="C13112">
        <v>1</v>
      </c>
      <c r="D13112">
        <v>1</v>
      </c>
      <c r="E13112">
        <v>1</v>
      </c>
      <c r="F13112">
        <v>96</v>
      </c>
      <c r="G13112" s="5" t="s">
        <v>12202</v>
      </c>
      <c r="H13112" s="5"/>
      <c r="I13112" s="5"/>
      <c r="J13112" s="5"/>
      <c r="K13112" s="5"/>
    </row>
    <row r="13113" spans="1:11" x14ac:dyDescent="0.35">
      <c r="A13113">
        <v>34686</v>
      </c>
      <c r="B13113" s="5" t="s">
        <v>7074</v>
      </c>
      <c r="C13113">
        <v>1</v>
      </c>
      <c r="D13113">
        <v>1</v>
      </c>
      <c r="E13113">
        <v>1</v>
      </c>
      <c r="F13113">
        <v>94</v>
      </c>
      <c r="G13113" s="5" t="s">
        <v>12199</v>
      </c>
      <c r="H13113" s="5" t="s">
        <v>12527</v>
      </c>
      <c r="I13113" s="5" t="s">
        <v>40292</v>
      </c>
      <c r="J13113" s="5"/>
      <c r="K13113" s="5"/>
    </row>
    <row r="13114" spans="1:11" x14ac:dyDescent="0.35">
      <c r="A13114">
        <v>34687</v>
      </c>
      <c r="B13114" s="5" t="s">
        <v>7131</v>
      </c>
      <c r="C13114">
        <v>1</v>
      </c>
      <c r="D13114">
        <v>1</v>
      </c>
      <c r="E13114">
        <v>1</v>
      </c>
      <c r="F13114">
        <v>91</v>
      </c>
      <c r="G13114" s="5" t="s">
        <v>12269</v>
      </c>
      <c r="H13114" s="5" t="s">
        <v>12527</v>
      </c>
      <c r="I13114" s="5"/>
      <c r="J13114" s="5"/>
      <c r="K13114" s="5"/>
    </row>
    <row r="13115" spans="1:11" x14ac:dyDescent="0.35">
      <c r="A13115">
        <v>34688</v>
      </c>
      <c r="B13115" s="5" t="s">
        <v>7132</v>
      </c>
      <c r="C13115">
        <v>1</v>
      </c>
      <c r="D13115">
        <v>1</v>
      </c>
      <c r="E13115">
        <v>1</v>
      </c>
      <c r="F13115">
        <v>93</v>
      </c>
      <c r="G13115" s="5" t="s">
        <v>12190</v>
      </c>
      <c r="H13115" s="5"/>
      <c r="I13115" s="5"/>
      <c r="J13115" s="5"/>
      <c r="K13115" s="5"/>
    </row>
    <row r="13116" spans="1:11" x14ac:dyDescent="0.35">
      <c r="A13116">
        <v>34689</v>
      </c>
      <c r="B13116" s="5" t="s">
        <v>5121</v>
      </c>
      <c r="C13116">
        <v>1</v>
      </c>
      <c r="D13116">
        <v>1</v>
      </c>
      <c r="E13116">
        <v>1</v>
      </c>
      <c r="F13116">
        <v>97</v>
      </c>
      <c r="G13116" s="5" t="s">
        <v>12199</v>
      </c>
      <c r="H13116" s="5" t="s">
        <v>12527</v>
      </c>
      <c r="I13116" s="5"/>
      <c r="J13116" s="5"/>
      <c r="K13116" s="5"/>
    </row>
    <row r="13117" spans="1:11" x14ac:dyDescent="0.35">
      <c r="A13117">
        <v>34690</v>
      </c>
      <c r="B13117" s="5" t="s">
        <v>7133</v>
      </c>
      <c r="C13117">
        <v>1</v>
      </c>
      <c r="D13117">
        <v>1</v>
      </c>
      <c r="E13117">
        <v>1</v>
      </c>
      <c r="F13117">
        <v>96</v>
      </c>
      <c r="G13117" s="5" t="s">
        <v>12199</v>
      </c>
      <c r="H13117" s="5" t="s">
        <v>12527</v>
      </c>
      <c r="I13117" s="5"/>
      <c r="J13117" s="5"/>
      <c r="K13117" s="5"/>
    </row>
    <row r="13118" spans="1:11" x14ac:dyDescent="0.35">
      <c r="A13118">
        <v>34691</v>
      </c>
      <c r="B13118" s="5" t="s">
        <v>5828</v>
      </c>
      <c r="C13118">
        <v>1</v>
      </c>
      <c r="D13118">
        <v>1</v>
      </c>
      <c r="E13118">
        <v>1</v>
      </c>
      <c r="F13118">
        <v>94</v>
      </c>
      <c r="G13118" s="5" t="s">
        <v>12199</v>
      </c>
      <c r="H13118" s="5" t="s">
        <v>12527</v>
      </c>
      <c r="I13118" s="5"/>
      <c r="J13118" s="5"/>
      <c r="K13118" s="5"/>
    </row>
    <row r="13119" spans="1:11" x14ac:dyDescent="0.35">
      <c r="A13119">
        <v>34692</v>
      </c>
      <c r="B13119" s="5" t="s">
        <v>7134</v>
      </c>
      <c r="C13119">
        <v>1</v>
      </c>
      <c r="D13119">
        <v>1</v>
      </c>
      <c r="E13119">
        <v>1</v>
      </c>
      <c r="F13119">
        <v>93</v>
      </c>
      <c r="G13119" s="5" t="s">
        <v>12199</v>
      </c>
      <c r="H13119" s="5" t="s">
        <v>12527</v>
      </c>
      <c r="I13119" s="5"/>
      <c r="J13119" s="5"/>
      <c r="K13119" s="5"/>
    </row>
    <row r="13120" spans="1:11" x14ac:dyDescent="0.35">
      <c r="A13120">
        <v>34693</v>
      </c>
      <c r="B13120" s="5" t="s">
        <v>7134</v>
      </c>
      <c r="C13120">
        <v>1</v>
      </c>
      <c r="D13120">
        <v>1</v>
      </c>
      <c r="E13120">
        <v>1</v>
      </c>
      <c r="F13120">
        <v>93</v>
      </c>
      <c r="G13120" s="5" t="s">
        <v>12199</v>
      </c>
      <c r="H13120" s="5" t="s">
        <v>12527</v>
      </c>
      <c r="I13120" s="5"/>
      <c r="J13120" s="5"/>
      <c r="K13120" s="5"/>
    </row>
    <row r="13121" spans="1:11" x14ac:dyDescent="0.35">
      <c r="A13121">
        <v>34694</v>
      </c>
      <c r="B13121" s="5" t="s">
        <v>7135</v>
      </c>
      <c r="C13121">
        <v>0</v>
      </c>
      <c r="D13121">
        <v>1</v>
      </c>
      <c r="E13121">
        <v>1</v>
      </c>
      <c r="F13121">
        <v>0</v>
      </c>
      <c r="G13121" s="5" t="s">
        <v>12199</v>
      </c>
      <c r="H13121" s="5" t="s">
        <v>12527</v>
      </c>
      <c r="I13121" s="5"/>
      <c r="J13121" s="5"/>
      <c r="K13121" s="5"/>
    </row>
    <row r="13122" spans="1:11" x14ac:dyDescent="0.35">
      <c r="A13122">
        <v>34695</v>
      </c>
      <c r="B13122" s="5" t="s">
        <v>7136</v>
      </c>
      <c r="C13122">
        <v>1</v>
      </c>
      <c r="D13122">
        <v>1</v>
      </c>
      <c r="E13122">
        <v>1</v>
      </c>
      <c r="F13122">
        <v>95</v>
      </c>
      <c r="G13122" s="5" t="s">
        <v>12199</v>
      </c>
      <c r="H13122" s="5" t="s">
        <v>12527</v>
      </c>
      <c r="I13122" s="5"/>
      <c r="J13122" s="5"/>
      <c r="K13122" s="5"/>
    </row>
    <row r="13123" spans="1:11" x14ac:dyDescent="0.35">
      <c r="A13123">
        <v>34696</v>
      </c>
      <c r="B13123" s="5" t="s">
        <v>7137</v>
      </c>
      <c r="C13123">
        <v>1</v>
      </c>
      <c r="D13123">
        <v>1</v>
      </c>
      <c r="E13123">
        <v>1</v>
      </c>
      <c r="F13123">
        <v>91</v>
      </c>
      <c r="G13123" s="5" t="s">
        <v>12202</v>
      </c>
      <c r="H13123" s="5" t="s">
        <v>40291</v>
      </c>
      <c r="I13123" s="5"/>
      <c r="J13123" s="5"/>
      <c r="K13123" s="5"/>
    </row>
    <row r="13124" spans="1:11" x14ac:dyDescent="0.35">
      <c r="A13124">
        <v>34697</v>
      </c>
      <c r="B13124" s="5" t="s">
        <v>7138</v>
      </c>
      <c r="C13124">
        <v>1</v>
      </c>
      <c r="D13124">
        <v>1</v>
      </c>
      <c r="E13124">
        <v>1</v>
      </c>
      <c r="F13124">
        <v>96</v>
      </c>
      <c r="G13124" s="5" t="s">
        <v>12185</v>
      </c>
      <c r="H13124" s="5" t="s">
        <v>40291</v>
      </c>
      <c r="I13124" s="5"/>
      <c r="J13124" s="5"/>
      <c r="K13124" s="5"/>
    </row>
    <row r="13125" spans="1:11" x14ac:dyDescent="0.35">
      <c r="A13125">
        <v>34698</v>
      </c>
      <c r="B13125" s="5" t="s">
        <v>1147</v>
      </c>
      <c r="C13125">
        <v>1</v>
      </c>
      <c r="D13125">
        <v>1</v>
      </c>
      <c r="E13125">
        <v>1</v>
      </c>
      <c r="F13125">
        <v>96</v>
      </c>
      <c r="G13125" s="5" t="s">
        <v>12202</v>
      </c>
      <c r="H13125" s="5"/>
      <c r="I13125" s="5"/>
      <c r="J13125" s="5"/>
      <c r="K13125" s="5"/>
    </row>
    <row r="13126" spans="1:11" x14ac:dyDescent="0.35">
      <c r="A13126">
        <v>34699</v>
      </c>
      <c r="B13126" s="5" t="s">
        <v>1147</v>
      </c>
      <c r="C13126">
        <v>1</v>
      </c>
      <c r="D13126">
        <v>1</v>
      </c>
      <c r="E13126">
        <v>1</v>
      </c>
      <c r="F13126">
        <v>96</v>
      </c>
      <c r="G13126" s="5" t="s">
        <v>12202</v>
      </c>
      <c r="H13126" s="5"/>
      <c r="I13126" s="5"/>
      <c r="J13126" s="5"/>
      <c r="K13126" s="5"/>
    </row>
    <row r="13127" spans="1:11" x14ac:dyDescent="0.35">
      <c r="A13127">
        <v>34700</v>
      </c>
      <c r="B13127" s="5" t="s">
        <v>1147</v>
      </c>
      <c r="C13127">
        <v>1</v>
      </c>
      <c r="D13127">
        <v>1</v>
      </c>
      <c r="E13127">
        <v>1</v>
      </c>
      <c r="F13127">
        <v>96</v>
      </c>
      <c r="G13127" s="5" t="s">
        <v>12202</v>
      </c>
      <c r="H13127" s="5"/>
      <c r="I13127" s="5"/>
      <c r="J13127" s="5"/>
      <c r="K13127" s="5"/>
    </row>
    <row r="13128" spans="1:11" x14ac:dyDescent="0.35">
      <c r="A13128">
        <v>34701</v>
      </c>
      <c r="B13128" s="5" t="s">
        <v>1147</v>
      </c>
      <c r="C13128">
        <v>1</v>
      </c>
      <c r="D13128">
        <v>1</v>
      </c>
      <c r="E13128">
        <v>1</v>
      </c>
      <c r="F13128">
        <v>96</v>
      </c>
      <c r="G13128" s="5" t="s">
        <v>12202</v>
      </c>
      <c r="H13128" s="5"/>
      <c r="I13128" s="5"/>
      <c r="J13128" s="5"/>
      <c r="K13128" s="5"/>
    </row>
    <row r="13129" spans="1:11" x14ac:dyDescent="0.35">
      <c r="A13129">
        <v>34703</v>
      </c>
      <c r="B13129" s="5" t="s">
        <v>1147</v>
      </c>
      <c r="C13129">
        <v>1</v>
      </c>
      <c r="D13129">
        <v>1</v>
      </c>
      <c r="E13129">
        <v>1</v>
      </c>
      <c r="F13129">
        <v>96</v>
      </c>
      <c r="G13129" s="5" t="s">
        <v>12202</v>
      </c>
      <c r="H13129" s="5"/>
      <c r="I13129" s="5"/>
      <c r="J13129" s="5"/>
      <c r="K13129" s="5"/>
    </row>
    <row r="13130" spans="1:11" x14ac:dyDescent="0.35">
      <c r="A13130">
        <v>34704</v>
      </c>
      <c r="B13130" s="5" t="s">
        <v>7139</v>
      </c>
      <c r="C13130">
        <v>1</v>
      </c>
      <c r="D13130">
        <v>1</v>
      </c>
      <c r="E13130">
        <v>1</v>
      </c>
      <c r="F13130">
        <v>92</v>
      </c>
      <c r="G13130" s="5" t="s">
        <v>12199</v>
      </c>
      <c r="H13130" s="5" t="s">
        <v>12527</v>
      </c>
      <c r="I13130" s="5"/>
      <c r="J13130" s="5"/>
      <c r="K13130" s="5"/>
    </row>
    <row r="13131" spans="1:11" x14ac:dyDescent="0.35">
      <c r="A13131">
        <v>34705</v>
      </c>
      <c r="B13131" s="5" t="s">
        <v>7140</v>
      </c>
      <c r="C13131">
        <v>0</v>
      </c>
      <c r="D13131">
        <v>1</v>
      </c>
      <c r="E13131">
        <v>1</v>
      </c>
      <c r="F13131">
        <v>0</v>
      </c>
      <c r="G13131" s="5" t="s">
        <v>12199</v>
      </c>
      <c r="H13131" s="5" t="s">
        <v>12527</v>
      </c>
      <c r="I13131" s="5" t="s">
        <v>40298</v>
      </c>
      <c r="J13131" s="5"/>
      <c r="K13131" s="5"/>
    </row>
    <row r="13132" spans="1:11" x14ac:dyDescent="0.35">
      <c r="A13132">
        <v>34706</v>
      </c>
      <c r="B13132" s="5" t="s">
        <v>6586</v>
      </c>
      <c r="C13132">
        <v>1</v>
      </c>
      <c r="D13132">
        <v>1</v>
      </c>
      <c r="E13132">
        <v>1</v>
      </c>
      <c r="F13132">
        <v>96</v>
      </c>
      <c r="G13132" s="5" t="s">
        <v>12202</v>
      </c>
      <c r="H13132" s="5"/>
      <c r="I13132" s="5"/>
      <c r="J13132" s="5"/>
      <c r="K13132" s="5"/>
    </row>
    <row r="13133" spans="1:11" x14ac:dyDescent="0.35">
      <c r="A13133">
        <v>34707</v>
      </c>
      <c r="B13133" s="5" t="s">
        <v>6586</v>
      </c>
      <c r="C13133">
        <v>1</v>
      </c>
      <c r="D13133">
        <v>1</v>
      </c>
      <c r="E13133">
        <v>1</v>
      </c>
      <c r="F13133">
        <v>96</v>
      </c>
      <c r="G13133" s="5" t="s">
        <v>12202</v>
      </c>
      <c r="H13133" s="5"/>
      <c r="I13133" s="5"/>
      <c r="J13133" s="5"/>
      <c r="K13133" s="5"/>
    </row>
    <row r="13134" spans="1:11" x14ac:dyDescent="0.35">
      <c r="A13134">
        <v>34708</v>
      </c>
      <c r="B13134" s="5" t="s">
        <v>6586</v>
      </c>
      <c r="C13134">
        <v>1</v>
      </c>
      <c r="D13134">
        <v>1</v>
      </c>
      <c r="E13134">
        <v>1</v>
      </c>
      <c r="F13134">
        <v>96</v>
      </c>
      <c r="G13134" s="5" t="s">
        <v>12202</v>
      </c>
      <c r="H13134" s="5"/>
      <c r="I13134" s="5"/>
      <c r="J13134" s="5"/>
      <c r="K13134" s="5"/>
    </row>
    <row r="13135" spans="1:11" x14ac:dyDescent="0.35">
      <c r="A13135">
        <v>34709</v>
      </c>
      <c r="B13135" s="5" t="s">
        <v>6586</v>
      </c>
      <c r="C13135">
        <v>1</v>
      </c>
      <c r="D13135">
        <v>1</v>
      </c>
      <c r="E13135">
        <v>1</v>
      </c>
      <c r="F13135">
        <v>96</v>
      </c>
      <c r="G13135" s="5" t="s">
        <v>12202</v>
      </c>
      <c r="H13135" s="5"/>
      <c r="I13135" s="5"/>
      <c r="J13135" s="5"/>
      <c r="K13135" s="5"/>
    </row>
    <row r="13136" spans="1:11" x14ac:dyDescent="0.35">
      <c r="A13136">
        <v>34710</v>
      </c>
      <c r="B13136" s="5" t="s">
        <v>6475</v>
      </c>
      <c r="C13136">
        <v>1</v>
      </c>
      <c r="D13136">
        <v>1</v>
      </c>
      <c r="E13136">
        <v>1</v>
      </c>
      <c r="F13136">
        <v>96</v>
      </c>
      <c r="G13136" s="5" t="s">
        <v>12202</v>
      </c>
      <c r="H13136" s="5"/>
      <c r="I13136" s="5"/>
      <c r="J13136" s="5"/>
      <c r="K13136" s="5"/>
    </row>
    <row r="13137" spans="1:11" x14ac:dyDescent="0.35">
      <c r="A13137">
        <v>34711</v>
      </c>
      <c r="B13137" s="5" t="s">
        <v>6475</v>
      </c>
      <c r="C13137">
        <v>1</v>
      </c>
      <c r="D13137">
        <v>1</v>
      </c>
      <c r="E13137">
        <v>1</v>
      </c>
      <c r="F13137">
        <v>96</v>
      </c>
      <c r="G13137" s="5" t="s">
        <v>12202</v>
      </c>
      <c r="H13137" s="5"/>
      <c r="I13137" s="5"/>
      <c r="J13137" s="5"/>
      <c r="K13137" s="5"/>
    </row>
    <row r="13138" spans="1:11" x14ac:dyDescent="0.35">
      <c r="A13138">
        <v>34712</v>
      </c>
      <c r="B13138" s="5" t="s">
        <v>6475</v>
      </c>
      <c r="C13138">
        <v>1</v>
      </c>
      <c r="D13138">
        <v>1</v>
      </c>
      <c r="E13138">
        <v>1</v>
      </c>
      <c r="F13138">
        <v>96</v>
      </c>
      <c r="G13138" s="5" t="s">
        <v>12202</v>
      </c>
      <c r="H13138" s="5"/>
      <c r="I13138" s="5"/>
      <c r="J13138" s="5"/>
      <c r="K13138" s="5"/>
    </row>
    <row r="13139" spans="1:11" x14ac:dyDescent="0.35">
      <c r="A13139">
        <v>34713</v>
      </c>
      <c r="B13139" s="5" t="s">
        <v>6475</v>
      </c>
      <c r="C13139">
        <v>1</v>
      </c>
      <c r="D13139">
        <v>1</v>
      </c>
      <c r="E13139">
        <v>1</v>
      </c>
      <c r="F13139">
        <v>96</v>
      </c>
      <c r="G13139" s="5" t="s">
        <v>12202</v>
      </c>
      <c r="H13139" s="5"/>
      <c r="I13139" s="5"/>
      <c r="J13139" s="5"/>
      <c r="K13139" s="5"/>
    </row>
    <row r="13140" spans="1:11" x14ac:dyDescent="0.35">
      <c r="A13140">
        <v>34714</v>
      </c>
      <c r="B13140" s="5" t="s">
        <v>6475</v>
      </c>
      <c r="C13140">
        <v>1</v>
      </c>
      <c r="D13140">
        <v>1</v>
      </c>
      <c r="E13140">
        <v>1</v>
      </c>
      <c r="F13140">
        <v>96</v>
      </c>
      <c r="G13140" s="5" t="s">
        <v>12202</v>
      </c>
      <c r="H13140" s="5"/>
      <c r="I13140" s="5"/>
      <c r="J13140" s="5"/>
      <c r="K13140" s="5"/>
    </row>
    <row r="13141" spans="1:11" x14ac:dyDescent="0.35">
      <c r="A13141">
        <v>34715</v>
      </c>
      <c r="B13141" s="5" t="s">
        <v>6475</v>
      </c>
      <c r="C13141">
        <v>1</v>
      </c>
      <c r="D13141">
        <v>1</v>
      </c>
      <c r="E13141">
        <v>1</v>
      </c>
      <c r="F13141">
        <v>96</v>
      </c>
      <c r="G13141" s="5" t="s">
        <v>12202</v>
      </c>
      <c r="H13141" s="5"/>
      <c r="I13141" s="5"/>
      <c r="J13141" s="5"/>
      <c r="K13141" s="5"/>
    </row>
    <row r="13142" spans="1:11" x14ac:dyDescent="0.35">
      <c r="A13142">
        <v>34716</v>
      </c>
      <c r="B13142" s="5" t="s">
        <v>7141</v>
      </c>
      <c r="C13142">
        <v>1</v>
      </c>
      <c r="D13142">
        <v>1</v>
      </c>
      <c r="E13142">
        <v>1</v>
      </c>
      <c r="F13142">
        <v>96</v>
      </c>
      <c r="G13142" s="5" t="s">
        <v>12181</v>
      </c>
      <c r="H13142" s="5" t="s">
        <v>40731</v>
      </c>
      <c r="I13142" s="5"/>
      <c r="J13142" s="5"/>
      <c r="K13142" s="5"/>
    </row>
    <row r="13143" spans="1:11" x14ac:dyDescent="0.35">
      <c r="A13143">
        <v>34717</v>
      </c>
      <c r="B13143" s="5" t="s">
        <v>6451</v>
      </c>
      <c r="C13143">
        <v>1</v>
      </c>
      <c r="D13143">
        <v>1</v>
      </c>
      <c r="E13143">
        <v>1</v>
      </c>
      <c r="F13143">
        <v>91</v>
      </c>
      <c r="G13143" s="5" t="s">
        <v>12181</v>
      </c>
      <c r="H13143" s="5" t="s">
        <v>40305</v>
      </c>
      <c r="I13143" s="5"/>
      <c r="J13143" s="5"/>
      <c r="K13143" s="5"/>
    </row>
    <row r="13144" spans="1:11" x14ac:dyDescent="0.35">
      <c r="A13144">
        <v>34718</v>
      </c>
      <c r="B13144" s="5" t="s">
        <v>7142</v>
      </c>
      <c r="C13144">
        <v>1</v>
      </c>
      <c r="D13144">
        <v>1</v>
      </c>
      <c r="E13144">
        <v>1</v>
      </c>
      <c r="F13144">
        <v>93</v>
      </c>
      <c r="G13144" s="5" t="s">
        <v>12181</v>
      </c>
      <c r="H13144" s="5" t="s">
        <v>40732</v>
      </c>
      <c r="I13144" s="5"/>
      <c r="J13144" s="5"/>
      <c r="K13144" s="5"/>
    </row>
    <row r="13145" spans="1:11" x14ac:dyDescent="0.35">
      <c r="A13145">
        <v>34719</v>
      </c>
      <c r="B13145" s="5" t="s">
        <v>7143</v>
      </c>
      <c r="C13145">
        <v>1</v>
      </c>
      <c r="D13145">
        <v>1</v>
      </c>
      <c r="E13145">
        <v>1</v>
      </c>
      <c r="F13145">
        <v>95</v>
      </c>
      <c r="G13145" s="5" t="s">
        <v>12181</v>
      </c>
      <c r="H13145" s="5" t="s">
        <v>40292</v>
      </c>
      <c r="I13145" s="5"/>
      <c r="J13145" s="5"/>
      <c r="K13145" s="5"/>
    </row>
    <row r="13146" spans="1:11" x14ac:dyDescent="0.35">
      <c r="A13146">
        <v>34720</v>
      </c>
      <c r="B13146" s="5" t="s">
        <v>7144</v>
      </c>
      <c r="C13146">
        <v>1</v>
      </c>
      <c r="D13146">
        <v>1</v>
      </c>
      <c r="E13146">
        <v>1</v>
      </c>
      <c r="F13146">
        <v>90</v>
      </c>
      <c r="G13146" s="5" t="s">
        <v>12185</v>
      </c>
      <c r="H13146" s="5" t="s">
        <v>40290</v>
      </c>
      <c r="I13146" s="5" t="s">
        <v>40484</v>
      </c>
      <c r="J13146" s="5"/>
      <c r="K13146" s="5"/>
    </row>
    <row r="13147" spans="1:11" x14ac:dyDescent="0.35">
      <c r="A13147">
        <v>34721</v>
      </c>
      <c r="B13147" s="5" t="s">
        <v>7145</v>
      </c>
      <c r="C13147">
        <v>1</v>
      </c>
      <c r="D13147">
        <v>1</v>
      </c>
      <c r="E13147">
        <v>1</v>
      </c>
      <c r="F13147">
        <v>90</v>
      </c>
      <c r="G13147" s="5" t="s">
        <v>13094</v>
      </c>
      <c r="H13147" s="5" t="s">
        <v>40292</v>
      </c>
      <c r="I13147" s="5" t="s">
        <v>40359</v>
      </c>
      <c r="J13147" s="5"/>
      <c r="K13147" s="5"/>
    </row>
    <row r="13148" spans="1:11" x14ac:dyDescent="0.35">
      <c r="A13148">
        <v>34722</v>
      </c>
      <c r="B13148" s="5" t="s">
        <v>7146</v>
      </c>
      <c r="C13148">
        <v>1</v>
      </c>
      <c r="D13148">
        <v>1</v>
      </c>
      <c r="E13148">
        <v>1</v>
      </c>
      <c r="F13148">
        <v>92</v>
      </c>
      <c r="G13148" s="5" t="s">
        <v>12181</v>
      </c>
      <c r="H13148" s="5"/>
      <c r="I13148" s="5"/>
      <c r="J13148" s="5"/>
      <c r="K13148" s="5"/>
    </row>
    <row r="13149" spans="1:11" x14ac:dyDescent="0.35">
      <c r="A13149">
        <v>34723</v>
      </c>
      <c r="B13149" s="5" t="s">
        <v>7147</v>
      </c>
      <c r="C13149">
        <v>1</v>
      </c>
      <c r="D13149">
        <v>1</v>
      </c>
      <c r="E13149">
        <v>1</v>
      </c>
      <c r="F13149">
        <v>93</v>
      </c>
      <c r="G13149" s="5" t="s">
        <v>12181</v>
      </c>
      <c r="H13149" s="5" t="s">
        <v>40294</v>
      </c>
      <c r="I13149" s="5" t="s">
        <v>40299</v>
      </c>
      <c r="J13149" s="5"/>
      <c r="K13149" s="5"/>
    </row>
    <row r="13150" spans="1:11" x14ac:dyDescent="0.35">
      <c r="A13150">
        <v>34724</v>
      </c>
      <c r="B13150" s="5" t="s">
        <v>6448</v>
      </c>
      <c r="C13150">
        <v>1</v>
      </c>
      <c r="D13150">
        <v>1</v>
      </c>
      <c r="E13150">
        <v>1</v>
      </c>
      <c r="F13150">
        <v>93</v>
      </c>
      <c r="G13150" s="5" t="s">
        <v>12181</v>
      </c>
      <c r="H13150" s="5" t="s">
        <v>40502</v>
      </c>
      <c r="I13150" s="5"/>
      <c r="J13150" s="5"/>
      <c r="K13150" s="5"/>
    </row>
    <row r="13151" spans="1:11" x14ac:dyDescent="0.35">
      <c r="A13151">
        <v>34725</v>
      </c>
      <c r="B13151" s="5" t="s">
        <v>7148</v>
      </c>
      <c r="C13151">
        <v>1</v>
      </c>
      <c r="D13151">
        <v>1</v>
      </c>
      <c r="E13151">
        <v>1</v>
      </c>
      <c r="F13151">
        <v>90</v>
      </c>
      <c r="G13151" s="5" t="s">
        <v>12181</v>
      </c>
      <c r="H13151" s="5" t="s">
        <v>40733</v>
      </c>
      <c r="I13151" s="5"/>
      <c r="J13151" s="5"/>
      <c r="K13151" s="5"/>
    </row>
    <row r="13152" spans="1:11" x14ac:dyDescent="0.35">
      <c r="A13152">
        <v>34726</v>
      </c>
      <c r="B13152" s="5" t="s">
        <v>7149</v>
      </c>
      <c r="C13152">
        <v>0</v>
      </c>
      <c r="D13152">
        <v>1</v>
      </c>
      <c r="E13152">
        <v>1</v>
      </c>
      <c r="F13152">
        <v>0</v>
      </c>
      <c r="G13152" s="5" t="s">
        <v>12181</v>
      </c>
      <c r="H13152" s="5" t="s">
        <v>40296</v>
      </c>
      <c r="I13152" s="5"/>
      <c r="J13152" s="5"/>
      <c r="K13152" s="5"/>
    </row>
    <row r="13153" spans="1:11" x14ac:dyDescent="0.35">
      <c r="A13153">
        <v>34727</v>
      </c>
      <c r="B13153" s="5" t="s">
        <v>937</v>
      </c>
      <c r="C13153">
        <v>1</v>
      </c>
      <c r="D13153">
        <v>1</v>
      </c>
      <c r="E13153">
        <v>1</v>
      </c>
      <c r="F13153">
        <v>97</v>
      </c>
      <c r="G13153" s="5" t="s">
        <v>12199</v>
      </c>
      <c r="H13153" s="5" t="s">
        <v>12527</v>
      </c>
      <c r="I13153" s="5"/>
      <c r="J13153" s="5"/>
      <c r="K13153" s="5"/>
    </row>
    <row r="13154" spans="1:11" x14ac:dyDescent="0.35">
      <c r="A13154">
        <v>34728</v>
      </c>
      <c r="B13154" s="5" t="s">
        <v>7150</v>
      </c>
      <c r="C13154">
        <v>1</v>
      </c>
      <c r="D13154">
        <v>1</v>
      </c>
      <c r="E13154">
        <v>1</v>
      </c>
      <c r="F13154">
        <v>94</v>
      </c>
      <c r="G13154" s="5" t="s">
        <v>12202</v>
      </c>
      <c r="H13154" s="5" t="s">
        <v>40292</v>
      </c>
      <c r="I13154" s="5"/>
      <c r="J13154" s="5"/>
      <c r="K13154" s="5"/>
    </row>
    <row r="13155" spans="1:11" x14ac:dyDescent="0.35">
      <c r="A13155">
        <v>34729</v>
      </c>
      <c r="B13155" s="5" t="s">
        <v>7151</v>
      </c>
      <c r="C13155">
        <v>0</v>
      </c>
      <c r="D13155">
        <v>1</v>
      </c>
      <c r="E13155">
        <v>1</v>
      </c>
      <c r="F13155">
        <v>0</v>
      </c>
      <c r="G13155" s="5" t="s">
        <v>12181</v>
      </c>
      <c r="H13155" s="5" t="s">
        <v>40292</v>
      </c>
      <c r="I13155" s="5"/>
      <c r="J13155" s="5"/>
      <c r="K13155" s="5"/>
    </row>
    <row r="13156" spans="1:11" x14ac:dyDescent="0.35">
      <c r="A13156">
        <v>34730</v>
      </c>
      <c r="B13156" s="5" t="s">
        <v>7152</v>
      </c>
      <c r="C13156">
        <v>0</v>
      </c>
      <c r="D13156">
        <v>1</v>
      </c>
      <c r="E13156">
        <v>1</v>
      </c>
      <c r="F13156">
        <v>0</v>
      </c>
      <c r="G13156" s="5" t="s">
        <v>12181</v>
      </c>
      <c r="H13156" s="5" t="s">
        <v>40305</v>
      </c>
      <c r="I13156" s="5"/>
      <c r="J13156" s="5"/>
      <c r="K13156" s="5"/>
    </row>
    <row r="13157" spans="1:11" x14ac:dyDescent="0.35">
      <c r="A13157">
        <v>34731</v>
      </c>
      <c r="B13157" s="5" t="s">
        <v>198</v>
      </c>
      <c r="C13157">
        <v>1</v>
      </c>
      <c r="D13157">
        <v>1</v>
      </c>
      <c r="E13157">
        <v>1</v>
      </c>
      <c r="F13157">
        <v>91</v>
      </c>
      <c r="G13157" s="5" t="s">
        <v>12181</v>
      </c>
      <c r="H13157" s="5"/>
      <c r="I13157" s="5"/>
      <c r="J13157" s="5"/>
      <c r="K13157" s="5"/>
    </row>
    <row r="13158" spans="1:11" x14ac:dyDescent="0.35">
      <c r="A13158">
        <v>34732</v>
      </c>
      <c r="B13158" s="5" t="s">
        <v>7153</v>
      </c>
      <c r="C13158">
        <v>0</v>
      </c>
      <c r="D13158">
        <v>1</v>
      </c>
      <c r="E13158">
        <v>1</v>
      </c>
      <c r="F13158">
        <v>0</v>
      </c>
      <c r="G13158" s="5" t="s">
        <v>12202</v>
      </c>
      <c r="H13158" s="5" t="s">
        <v>40320</v>
      </c>
      <c r="I13158" s="5"/>
      <c r="J13158" s="5"/>
      <c r="K13158" s="5"/>
    </row>
    <row r="13159" spans="1:11" x14ac:dyDescent="0.35">
      <c r="A13159">
        <v>34733</v>
      </c>
      <c r="B13159" s="5" t="s">
        <v>7154</v>
      </c>
      <c r="C13159">
        <v>0</v>
      </c>
      <c r="D13159">
        <v>1</v>
      </c>
      <c r="E13159">
        <v>1</v>
      </c>
      <c r="F13159">
        <v>0</v>
      </c>
      <c r="G13159" s="5" t="s">
        <v>12181</v>
      </c>
      <c r="H13159" s="5" t="s">
        <v>40292</v>
      </c>
      <c r="I13159" s="5" t="s">
        <v>40325</v>
      </c>
      <c r="J13159" s="5"/>
      <c r="K13159" s="5"/>
    </row>
    <row r="13160" spans="1:11" x14ac:dyDescent="0.35">
      <c r="A13160">
        <v>34734</v>
      </c>
      <c r="B13160" s="5" t="s">
        <v>4590</v>
      </c>
      <c r="C13160">
        <v>0</v>
      </c>
      <c r="D13160">
        <v>1</v>
      </c>
      <c r="E13160">
        <v>1</v>
      </c>
      <c r="F13160">
        <v>0</v>
      </c>
      <c r="G13160" s="5" t="s">
        <v>12199</v>
      </c>
      <c r="H13160" s="5" t="s">
        <v>12527</v>
      </c>
      <c r="I13160" s="5" t="s">
        <v>40292</v>
      </c>
      <c r="J13160" s="5"/>
      <c r="K13160" s="5"/>
    </row>
    <row r="13161" spans="1:11" x14ac:dyDescent="0.35">
      <c r="A13161">
        <v>34735</v>
      </c>
      <c r="B13161" s="5" t="s">
        <v>7155</v>
      </c>
      <c r="C13161">
        <v>0</v>
      </c>
      <c r="D13161">
        <v>1</v>
      </c>
      <c r="E13161">
        <v>1</v>
      </c>
      <c r="F13161">
        <v>0</v>
      </c>
      <c r="G13161" s="5" t="s">
        <v>40411</v>
      </c>
      <c r="H13161" s="5" t="s">
        <v>12527</v>
      </c>
      <c r="I13161" s="5" t="s">
        <v>40307</v>
      </c>
      <c r="J13161" s="5" t="s">
        <v>40302</v>
      </c>
      <c r="K13161" s="5" t="s">
        <v>40296</v>
      </c>
    </row>
    <row r="13162" spans="1:11" x14ac:dyDescent="0.35">
      <c r="A13162">
        <v>34736</v>
      </c>
      <c r="B13162" s="5" t="s">
        <v>7156</v>
      </c>
      <c r="C13162">
        <v>0</v>
      </c>
      <c r="D13162">
        <v>1</v>
      </c>
      <c r="E13162">
        <v>1</v>
      </c>
      <c r="F13162">
        <v>0</v>
      </c>
      <c r="G13162" s="5" t="s">
        <v>12202</v>
      </c>
      <c r="H13162" s="5"/>
      <c r="I13162" s="5"/>
      <c r="J13162" s="5"/>
      <c r="K13162" s="5"/>
    </row>
    <row r="13163" spans="1:11" x14ac:dyDescent="0.35">
      <c r="A13163">
        <v>34737</v>
      </c>
      <c r="B13163" s="5" t="s">
        <v>7156</v>
      </c>
      <c r="C13163">
        <v>0</v>
      </c>
      <c r="D13163">
        <v>1</v>
      </c>
      <c r="E13163">
        <v>1</v>
      </c>
      <c r="F13163">
        <v>0</v>
      </c>
      <c r="G13163" s="5" t="s">
        <v>12202</v>
      </c>
      <c r="H13163" s="5"/>
      <c r="I13163" s="5"/>
      <c r="J13163" s="5"/>
      <c r="K13163" s="5"/>
    </row>
    <row r="13164" spans="1:11" x14ac:dyDescent="0.35">
      <c r="A13164">
        <v>34738</v>
      </c>
      <c r="B13164" s="5" t="s">
        <v>7156</v>
      </c>
      <c r="C13164">
        <v>0</v>
      </c>
      <c r="D13164">
        <v>1</v>
      </c>
      <c r="E13164">
        <v>1</v>
      </c>
      <c r="F13164">
        <v>0</v>
      </c>
      <c r="G13164" s="5" t="s">
        <v>12202</v>
      </c>
      <c r="H13164" s="5"/>
      <c r="I13164" s="5"/>
      <c r="J13164" s="5"/>
      <c r="K13164" s="5"/>
    </row>
    <row r="13165" spans="1:11" x14ac:dyDescent="0.35">
      <c r="A13165">
        <v>34739</v>
      </c>
      <c r="B13165" s="5" t="s">
        <v>7156</v>
      </c>
      <c r="C13165">
        <v>0</v>
      </c>
      <c r="D13165">
        <v>1</v>
      </c>
      <c r="E13165">
        <v>1</v>
      </c>
      <c r="F13165">
        <v>0</v>
      </c>
      <c r="G13165" s="5" t="s">
        <v>12202</v>
      </c>
      <c r="H13165" s="5"/>
      <c r="I13165" s="5"/>
      <c r="J13165" s="5"/>
      <c r="K13165" s="5"/>
    </row>
    <row r="13166" spans="1:11" x14ac:dyDescent="0.35">
      <c r="A13166">
        <v>34740</v>
      </c>
      <c r="B13166" s="5" t="s">
        <v>634</v>
      </c>
      <c r="C13166">
        <v>1</v>
      </c>
      <c r="D13166">
        <v>1</v>
      </c>
      <c r="E13166">
        <v>1</v>
      </c>
      <c r="F13166">
        <v>91</v>
      </c>
      <c r="G13166" s="5" t="s">
        <v>12185</v>
      </c>
      <c r="H13166" s="5" t="s">
        <v>40294</v>
      </c>
      <c r="I13166" s="5" t="s">
        <v>40299</v>
      </c>
      <c r="J13166" s="5"/>
      <c r="K13166" s="5"/>
    </row>
    <row r="13167" spans="1:11" x14ac:dyDescent="0.35">
      <c r="A13167">
        <v>34741</v>
      </c>
      <c r="B13167" s="5" t="s">
        <v>7157</v>
      </c>
      <c r="C13167">
        <v>0</v>
      </c>
      <c r="D13167">
        <v>1</v>
      </c>
      <c r="E13167">
        <v>1</v>
      </c>
      <c r="F13167">
        <v>0</v>
      </c>
      <c r="G13167" s="5" t="s">
        <v>12181</v>
      </c>
      <c r="H13167" s="5" t="s">
        <v>40318</v>
      </c>
      <c r="I13167" s="5" t="s">
        <v>40295</v>
      </c>
      <c r="J13167" s="5" t="s">
        <v>40296</v>
      </c>
      <c r="K13167" s="5"/>
    </row>
    <row r="13168" spans="1:11" x14ac:dyDescent="0.35">
      <c r="A13168">
        <v>34742</v>
      </c>
      <c r="B13168" s="5" t="s">
        <v>7158</v>
      </c>
      <c r="C13168">
        <v>1</v>
      </c>
      <c r="D13168">
        <v>1</v>
      </c>
      <c r="E13168">
        <v>1</v>
      </c>
      <c r="F13168">
        <v>90</v>
      </c>
      <c r="G13168" s="5" t="s">
        <v>12254</v>
      </c>
      <c r="H13168" s="5" t="s">
        <v>40298</v>
      </c>
      <c r="I13168" s="5" t="s">
        <v>40350</v>
      </c>
      <c r="J13168" s="5"/>
      <c r="K13168" s="5"/>
    </row>
    <row r="13169" spans="1:11" x14ac:dyDescent="0.35">
      <c r="A13169">
        <v>34743</v>
      </c>
      <c r="B13169" s="5" t="s">
        <v>7159</v>
      </c>
      <c r="C13169">
        <v>0</v>
      </c>
      <c r="D13169">
        <v>1</v>
      </c>
      <c r="E13169">
        <v>1</v>
      </c>
      <c r="F13169">
        <v>0</v>
      </c>
      <c r="G13169" s="5" t="s">
        <v>40427</v>
      </c>
      <c r="H13169" s="5" t="s">
        <v>40367</v>
      </c>
      <c r="I13169" s="5" t="s">
        <v>40417</v>
      </c>
      <c r="J13169" s="5" t="s">
        <v>40294</v>
      </c>
      <c r="K13169" s="5" t="s">
        <v>40302</v>
      </c>
    </row>
    <row r="13170" spans="1:11" x14ac:dyDescent="0.35">
      <c r="A13170">
        <v>34744</v>
      </c>
      <c r="B13170" s="5" t="s">
        <v>7159</v>
      </c>
      <c r="C13170">
        <v>0</v>
      </c>
      <c r="D13170">
        <v>1</v>
      </c>
      <c r="E13170">
        <v>1</v>
      </c>
      <c r="F13170">
        <v>0</v>
      </c>
      <c r="G13170" s="5" t="s">
        <v>40427</v>
      </c>
      <c r="H13170" s="5" t="s">
        <v>40367</v>
      </c>
      <c r="I13170" s="5" t="s">
        <v>40467</v>
      </c>
      <c r="J13170" s="5" t="s">
        <v>40300</v>
      </c>
      <c r="K13170" s="5" t="s">
        <v>40317</v>
      </c>
    </row>
    <row r="13171" spans="1:11" x14ac:dyDescent="0.35">
      <c r="A13171">
        <v>34745</v>
      </c>
      <c r="B13171" s="5" t="s">
        <v>3166</v>
      </c>
      <c r="C13171">
        <v>1</v>
      </c>
      <c r="D13171">
        <v>1</v>
      </c>
      <c r="E13171">
        <v>1</v>
      </c>
      <c r="F13171">
        <v>92</v>
      </c>
      <c r="G13171" s="5" t="s">
        <v>12199</v>
      </c>
      <c r="H13171" s="5" t="s">
        <v>12527</v>
      </c>
      <c r="I13171" s="5"/>
      <c r="J13171" s="5"/>
      <c r="K13171" s="5"/>
    </row>
    <row r="13172" spans="1:11" x14ac:dyDescent="0.35">
      <c r="A13172">
        <v>34746</v>
      </c>
      <c r="B13172" s="5" t="s">
        <v>7160</v>
      </c>
      <c r="C13172">
        <v>0</v>
      </c>
      <c r="D13172">
        <v>1</v>
      </c>
      <c r="E13172">
        <v>1</v>
      </c>
      <c r="F13172">
        <v>0</v>
      </c>
      <c r="G13172" s="5" t="s">
        <v>12199</v>
      </c>
      <c r="H13172" s="5" t="s">
        <v>12527</v>
      </c>
      <c r="I13172" s="5" t="s">
        <v>40292</v>
      </c>
      <c r="J13172" s="5"/>
      <c r="K13172" s="5"/>
    </row>
    <row r="13173" spans="1:11" x14ac:dyDescent="0.35">
      <c r="A13173">
        <v>34747</v>
      </c>
      <c r="B13173" s="5" t="s">
        <v>3755</v>
      </c>
      <c r="C13173">
        <v>1</v>
      </c>
      <c r="D13173">
        <v>1</v>
      </c>
      <c r="E13173">
        <v>1</v>
      </c>
      <c r="F13173">
        <v>95</v>
      </c>
      <c r="G13173" s="5" t="s">
        <v>12199</v>
      </c>
      <c r="H13173" s="5" t="s">
        <v>12527</v>
      </c>
      <c r="I13173" s="5"/>
      <c r="J13173" s="5"/>
      <c r="K13173" s="5"/>
    </row>
    <row r="13174" spans="1:11" x14ac:dyDescent="0.35">
      <c r="A13174">
        <v>34748</v>
      </c>
      <c r="B13174" s="5" t="s">
        <v>3755</v>
      </c>
      <c r="C13174">
        <v>1</v>
      </c>
      <c r="D13174">
        <v>1</v>
      </c>
      <c r="E13174">
        <v>1</v>
      </c>
      <c r="F13174">
        <v>95</v>
      </c>
      <c r="G13174" s="5" t="s">
        <v>12199</v>
      </c>
      <c r="H13174" s="5" t="s">
        <v>12527</v>
      </c>
      <c r="I13174" s="5"/>
      <c r="J13174" s="5"/>
      <c r="K13174" s="5"/>
    </row>
    <row r="13175" spans="1:11" x14ac:dyDescent="0.35">
      <c r="A13175">
        <v>34749</v>
      </c>
      <c r="B13175" s="5" t="s">
        <v>3755</v>
      </c>
      <c r="C13175">
        <v>1</v>
      </c>
      <c r="D13175">
        <v>1</v>
      </c>
      <c r="E13175">
        <v>1</v>
      </c>
      <c r="F13175">
        <v>95</v>
      </c>
      <c r="G13175" s="5" t="s">
        <v>12199</v>
      </c>
      <c r="H13175" s="5" t="s">
        <v>12527</v>
      </c>
      <c r="I13175" s="5"/>
      <c r="J13175" s="5"/>
      <c r="K13175" s="5"/>
    </row>
    <row r="13176" spans="1:11" x14ac:dyDescent="0.35">
      <c r="A13176">
        <v>34750</v>
      </c>
      <c r="B13176" s="5" t="s">
        <v>7161</v>
      </c>
      <c r="C13176">
        <v>1</v>
      </c>
      <c r="D13176">
        <v>1</v>
      </c>
      <c r="E13176">
        <v>1</v>
      </c>
      <c r="F13176">
        <v>96</v>
      </c>
      <c r="G13176" s="5" t="s">
        <v>12199</v>
      </c>
      <c r="H13176" s="5" t="s">
        <v>12527</v>
      </c>
      <c r="I13176" s="5"/>
      <c r="J13176" s="5"/>
      <c r="K13176" s="5"/>
    </row>
    <row r="13177" spans="1:11" x14ac:dyDescent="0.35">
      <c r="A13177">
        <v>34751</v>
      </c>
      <c r="B13177" s="5" t="s">
        <v>7161</v>
      </c>
      <c r="C13177">
        <v>1</v>
      </c>
      <c r="D13177">
        <v>1</v>
      </c>
      <c r="E13177">
        <v>1</v>
      </c>
      <c r="F13177">
        <v>96</v>
      </c>
      <c r="G13177" s="5" t="s">
        <v>12199</v>
      </c>
      <c r="H13177" s="5" t="s">
        <v>12527</v>
      </c>
      <c r="I13177" s="5"/>
      <c r="J13177" s="5"/>
      <c r="K13177" s="5"/>
    </row>
    <row r="13178" spans="1:11" x14ac:dyDescent="0.35">
      <c r="A13178">
        <v>34752</v>
      </c>
      <c r="B13178" s="5" t="s">
        <v>7161</v>
      </c>
      <c r="C13178">
        <v>1</v>
      </c>
      <c r="D13178">
        <v>1</v>
      </c>
      <c r="E13178">
        <v>1</v>
      </c>
      <c r="F13178">
        <v>96</v>
      </c>
      <c r="G13178" s="5" t="s">
        <v>12199</v>
      </c>
      <c r="H13178" s="5" t="s">
        <v>12527</v>
      </c>
      <c r="I13178" s="5"/>
      <c r="J13178" s="5"/>
      <c r="K13178" s="5"/>
    </row>
    <row r="13179" spans="1:11" x14ac:dyDescent="0.35">
      <c r="A13179">
        <v>34753</v>
      </c>
      <c r="B13179" s="5" t="s">
        <v>7161</v>
      </c>
      <c r="C13179">
        <v>1</v>
      </c>
      <c r="D13179">
        <v>1</v>
      </c>
      <c r="E13179">
        <v>1</v>
      </c>
      <c r="F13179">
        <v>96</v>
      </c>
      <c r="G13179" s="5" t="s">
        <v>12199</v>
      </c>
      <c r="H13179" s="5" t="s">
        <v>12527</v>
      </c>
      <c r="I13179" s="5"/>
      <c r="J13179" s="5"/>
      <c r="K13179" s="5"/>
    </row>
    <row r="13180" spans="1:11" x14ac:dyDescent="0.35">
      <c r="A13180">
        <v>34754</v>
      </c>
      <c r="B13180" s="5" t="s">
        <v>7161</v>
      </c>
      <c r="C13180">
        <v>1</v>
      </c>
      <c r="D13180">
        <v>1</v>
      </c>
      <c r="E13180">
        <v>1</v>
      </c>
      <c r="F13180">
        <v>96</v>
      </c>
      <c r="G13180" s="5" t="s">
        <v>12199</v>
      </c>
      <c r="H13180" s="5" t="s">
        <v>12527</v>
      </c>
      <c r="I13180" s="5"/>
      <c r="J13180" s="5"/>
      <c r="K13180" s="5"/>
    </row>
    <row r="13181" spans="1:11" x14ac:dyDescent="0.35">
      <c r="A13181">
        <v>34755</v>
      </c>
      <c r="B13181" s="5" t="s">
        <v>7161</v>
      </c>
      <c r="C13181">
        <v>1</v>
      </c>
      <c r="D13181">
        <v>1</v>
      </c>
      <c r="E13181">
        <v>1</v>
      </c>
      <c r="F13181">
        <v>96</v>
      </c>
      <c r="G13181" s="5" t="s">
        <v>12199</v>
      </c>
      <c r="H13181" s="5" t="s">
        <v>12527</v>
      </c>
      <c r="I13181" s="5"/>
      <c r="J13181" s="5"/>
      <c r="K13181" s="5"/>
    </row>
    <row r="13182" spans="1:11" x14ac:dyDescent="0.35">
      <c r="A13182">
        <v>34756</v>
      </c>
      <c r="B13182" s="5" t="s">
        <v>412</v>
      </c>
      <c r="C13182">
        <v>0</v>
      </c>
      <c r="D13182">
        <v>1</v>
      </c>
      <c r="E13182">
        <v>1</v>
      </c>
      <c r="F13182">
        <v>0</v>
      </c>
      <c r="G13182" s="5" t="s">
        <v>12199</v>
      </c>
      <c r="H13182" s="5" t="s">
        <v>12527</v>
      </c>
      <c r="I13182" s="5"/>
      <c r="J13182" s="5"/>
      <c r="K13182" s="5"/>
    </row>
    <row r="13183" spans="1:11" x14ac:dyDescent="0.35">
      <c r="A13183">
        <v>34757</v>
      </c>
      <c r="B13183" s="5" t="s">
        <v>741</v>
      </c>
      <c r="C13183">
        <v>1</v>
      </c>
      <c r="D13183">
        <v>1</v>
      </c>
      <c r="E13183">
        <v>1</v>
      </c>
      <c r="F13183">
        <v>94</v>
      </c>
      <c r="G13183" s="5" t="s">
        <v>12181</v>
      </c>
      <c r="H13183" s="5"/>
      <c r="I13183" s="5"/>
      <c r="J13183" s="5"/>
      <c r="K13183" s="5"/>
    </row>
    <row r="13184" spans="1:11" x14ac:dyDescent="0.35">
      <c r="A13184">
        <v>34758</v>
      </c>
      <c r="B13184" s="5" t="s">
        <v>741</v>
      </c>
      <c r="C13184">
        <v>1</v>
      </c>
      <c r="D13184">
        <v>1</v>
      </c>
      <c r="E13184">
        <v>1</v>
      </c>
      <c r="F13184">
        <v>94</v>
      </c>
      <c r="G13184" s="5" t="s">
        <v>12181</v>
      </c>
      <c r="H13184" s="5"/>
      <c r="I13184" s="5"/>
      <c r="J13184" s="5"/>
      <c r="K13184" s="5"/>
    </row>
    <row r="13185" spans="1:11" x14ac:dyDescent="0.35">
      <c r="A13185">
        <v>34759</v>
      </c>
      <c r="B13185" s="5" t="s">
        <v>5307</v>
      </c>
      <c r="C13185">
        <v>1</v>
      </c>
      <c r="D13185">
        <v>1</v>
      </c>
      <c r="E13185">
        <v>1</v>
      </c>
      <c r="F13185">
        <v>92</v>
      </c>
      <c r="G13185" s="5" t="s">
        <v>12181</v>
      </c>
      <c r="H13185" s="5"/>
      <c r="I13185" s="5"/>
      <c r="J13185" s="5"/>
      <c r="K13185" s="5"/>
    </row>
    <row r="13186" spans="1:11" x14ac:dyDescent="0.35">
      <c r="A13186">
        <v>34760</v>
      </c>
      <c r="B13186" s="5" t="s">
        <v>5307</v>
      </c>
      <c r="C13186">
        <v>1</v>
      </c>
      <c r="D13186">
        <v>1</v>
      </c>
      <c r="E13186">
        <v>1</v>
      </c>
      <c r="F13186">
        <v>92</v>
      </c>
      <c r="G13186" s="5" t="s">
        <v>12181</v>
      </c>
      <c r="H13186" s="5"/>
      <c r="I13186" s="5"/>
      <c r="J13186" s="5"/>
      <c r="K13186" s="5"/>
    </row>
    <row r="13187" spans="1:11" x14ac:dyDescent="0.35">
      <c r="A13187">
        <v>34761</v>
      </c>
      <c r="B13187" s="5" t="s">
        <v>6812</v>
      </c>
      <c r="C13187">
        <v>1</v>
      </c>
      <c r="D13187">
        <v>1</v>
      </c>
      <c r="E13187">
        <v>1</v>
      </c>
      <c r="F13187">
        <v>94</v>
      </c>
      <c r="G13187" s="5" t="s">
        <v>12181</v>
      </c>
      <c r="H13187" s="5"/>
      <c r="I13187" s="5"/>
      <c r="J13187" s="5"/>
      <c r="K13187" s="5"/>
    </row>
    <row r="13188" spans="1:11" x14ac:dyDescent="0.35">
      <c r="A13188">
        <v>34762</v>
      </c>
      <c r="B13188" s="5" t="s">
        <v>6812</v>
      </c>
      <c r="C13188">
        <v>1</v>
      </c>
      <c r="D13188">
        <v>1</v>
      </c>
      <c r="E13188">
        <v>1</v>
      </c>
      <c r="F13188">
        <v>94</v>
      </c>
      <c r="G13188" s="5" t="s">
        <v>12181</v>
      </c>
      <c r="H13188" s="5"/>
      <c r="I13188" s="5"/>
      <c r="J13188" s="5"/>
      <c r="K13188" s="5"/>
    </row>
    <row r="13189" spans="1:11" x14ac:dyDescent="0.35">
      <c r="A13189">
        <v>34763</v>
      </c>
      <c r="B13189" s="5" t="s">
        <v>5243</v>
      </c>
      <c r="C13189">
        <v>0</v>
      </c>
      <c r="D13189">
        <v>1</v>
      </c>
      <c r="E13189">
        <v>0</v>
      </c>
      <c r="F13189">
        <v>0</v>
      </c>
      <c r="G13189" s="5" t="s">
        <v>12181</v>
      </c>
      <c r="H13189" s="5"/>
      <c r="I13189" s="5"/>
      <c r="J13189" s="5"/>
      <c r="K13189" s="5"/>
    </row>
    <row r="13190" spans="1:11" x14ac:dyDescent="0.35">
      <c r="A13190">
        <v>34764</v>
      </c>
      <c r="B13190" s="5" t="s">
        <v>3643</v>
      </c>
      <c r="C13190">
        <v>0</v>
      </c>
      <c r="D13190">
        <v>1</v>
      </c>
      <c r="E13190">
        <v>0</v>
      </c>
      <c r="F13190">
        <v>0</v>
      </c>
      <c r="G13190" s="5" t="s">
        <v>12181</v>
      </c>
      <c r="H13190" s="5"/>
      <c r="I13190" s="5"/>
      <c r="J13190" s="5"/>
      <c r="K13190" s="5"/>
    </row>
    <row r="13191" spans="1:11" x14ac:dyDescent="0.35">
      <c r="A13191">
        <v>34765</v>
      </c>
      <c r="B13191" s="5" t="s">
        <v>6635</v>
      </c>
      <c r="C13191">
        <v>1</v>
      </c>
      <c r="D13191">
        <v>1</v>
      </c>
      <c r="E13191">
        <v>1</v>
      </c>
      <c r="F13191">
        <v>93</v>
      </c>
      <c r="G13191" s="5" t="s">
        <v>12181</v>
      </c>
      <c r="H13191" s="5"/>
      <c r="I13191" s="5"/>
      <c r="J13191" s="5"/>
      <c r="K13191" s="5"/>
    </row>
    <row r="13192" spans="1:11" x14ac:dyDescent="0.35">
      <c r="A13192">
        <v>34766</v>
      </c>
      <c r="B13192" s="5" t="s">
        <v>253</v>
      </c>
      <c r="C13192">
        <v>0</v>
      </c>
      <c r="D13192">
        <v>1</v>
      </c>
      <c r="E13192">
        <v>1</v>
      </c>
      <c r="F13192">
        <v>0</v>
      </c>
      <c r="G13192" s="5" t="s">
        <v>12202</v>
      </c>
      <c r="H13192" s="5" t="s">
        <v>40296</v>
      </c>
      <c r="I13192" s="5"/>
      <c r="J13192" s="5"/>
      <c r="K13192" s="5"/>
    </row>
    <row r="13193" spans="1:11" x14ac:dyDescent="0.35">
      <c r="A13193">
        <v>34767</v>
      </c>
      <c r="B13193" s="5" t="s">
        <v>928</v>
      </c>
      <c r="C13193">
        <v>0</v>
      </c>
      <c r="D13193">
        <v>1</v>
      </c>
      <c r="E13193">
        <v>1</v>
      </c>
      <c r="F13193">
        <v>0</v>
      </c>
      <c r="G13193" s="5" t="s">
        <v>12202</v>
      </c>
      <c r="H13193" s="5" t="s">
        <v>40294</v>
      </c>
      <c r="I13193" s="5" t="s">
        <v>40296</v>
      </c>
      <c r="J13193" s="5"/>
      <c r="K13193" s="5"/>
    </row>
    <row r="13194" spans="1:11" x14ac:dyDescent="0.35">
      <c r="A13194">
        <v>34768</v>
      </c>
      <c r="B13194" s="5" t="s">
        <v>4446</v>
      </c>
      <c r="C13194">
        <v>1</v>
      </c>
      <c r="D13194">
        <v>1</v>
      </c>
      <c r="E13194">
        <v>1</v>
      </c>
      <c r="F13194">
        <v>95</v>
      </c>
      <c r="G13194" s="5" t="s">
        <v>12202</v>
      </c>
      <c r="H13194" s="5" t="s">
        <v>40300</v>
      </c>
      <c r="I13194" s="5" t="s">
        <v>40317</v>
      </c>
      <c r="J13194" s="5" t="s">
        <v>40339</v>
      </c>
      <c r="K13194" s="5"/>
    </row>
    <row r="13195" spans="1:11" x14ac:dyDescent="0.35">
      <c r="A13195">
        <v>34769</v>
      </c>
      <c r="B13195" s="5" t="s">
        <v>614</v>
      </c>
      <c r="C13195">
        <v>1</v>
      </c>
      <c r="D13195">
        <v>1</v>
      </c>
      <c r="E13195">
        <v>1</v>
      </c>
      <c r="F13195">
        <v>96</v>
      </c>
      <c r="G13195" s="5" t="s">
        <v>12202</v>
      </c>
      <c r="H13195" s="5" t="s">
        <v>40294</v>
      </c>
      <c r="I13195" s="5" t="s">
        <v>40299</v>
      </c>
      <c r="J13195" s="5" t="s">
        <v>40336</v>
      </c>
      <c r="K13195" s="5"/>
    </row>
    <row r="13196" spans="1:11" x14ac:dyDescent="0.35">
      <c r="A13196">
        <v>34770</v>
      </c>
      <c r="B13196" s="5" t="s">
        <v>614</v>
      </c>
      <c r="C13196">
        <v>1</v>
      </c>
      <c r="D13196">
        <v>1</v>
      </c>
      <c r="E13196">
        <v>1</v>
      </c>
      <c r="F13196">
        <v>96</v>
      </c>
      <c r="G13196" s="5" t="s">
        <v>12202</v>
      </c>
      <c r="H13196" s="5"/>
      <c r="I13196" s="5"/>
      <c r="J13196" s="5"/>
      <c r="K13196" s="5"/>
    </row>
    <row r="13197" spans="1:11" x14ac:dyDescent="0.35">
      <c r="A13197">
        <v>34771</v>
      </c>
      <c r="B13197" s="5" t="s">
        <v>5674</v>
      </c>
      <c r="C13197">
        <v>1</v>
      </c>
      <c r="D13197">
        <v>1</v>
      </c>
      <c r="E13197">
        <v>1</v>
      </c>
      <c r="F13197">
        <v>90</v>
      </c>
      <c r="G13197" s="5" t="s">
        <v>12202</v>
      </c>
      <c r="H13197" s="5"/>
      <c r="I13197" s="5"/>
      <c r="J13197" s="5"/>
      <c r="K13197" s="5"/>
    </row>
    <row r="13198" spans="1:11" x14ac:dyDescent="0.35">
      <c r="A13198">
        <v>34772</v>
      </c>
      <c r="B13198" s="5" t="s">
        <v>1076</v>
      </c>
      <c r="C13198">
        <v>1</v>
      </c>
      <c r="D13198">
        <v>1</v>
      </c>
      <c r="E13198">
        <v>1</v>
      </c>
      <c r="F13198">
        <v>98</v>
      </c>
      <c r="G13198" s="5" t="s">
        <v>12202</v>
      </c>
      <c r="H13198" s="5"/>
      <c r="I13198" s="5"/>
      <c r="J13198" s="5"/>
      <c r="K13198" s="5"/>
    </row>
    <row r="13199" spans="1:11" x14ac:dyDescent="0.35">
      <c r="A13199">
        <v>34773</v>
      </c>
      <c r="B13199" s="5" t="s">
        <v>7162</v>
      </c>
      <c r="C13199">
        <v>1</v>
      </c>
      <c r="D13199">
        <v>1</v>
      </c>
      <c r="E13199">
        <v>1</v>
      </c>
      <c r="F13199">
        <v>94</v>
      </c>
      <c r="G13199" s="5" t="s">
        <v>15645</v>
      </c>
      <c r="H13199" s="5" t="s">
        <v>12527</v>
      </c>
      <c r="I13199" s="5" t="s">
        <v>40734</v>
      </c>
      <c r="J13199" s="5" t="s">
        <v>40304</v>
      </c>
      <c r="K13199" s="5"/>
    </row>
    <row r="13200" spans="1:11" x14ac:dyDescent="0.35">
      <c r="A13200">
        <v>34774</v>
      </c>
      <c r="B13200" s="5" t="s">
        <v>7163</v>
      </c>
      <c r="C13200">
        <v>1</v>
      </c>
      <c r="D13200">
        <v>1</v>
      </c>
      <c r="E13200">
        <v>1</v>
      </c>
      <c r="F13200">
        <v>90</v>
      </c>
      <c r="G13200" s="5" t="s">
        <v>12199</v>
      </c>
      <c r="H13200" s="5" t="s">
        <v>12527</v>
      </c>
      <c r="I13200" s="5" t="s">
        <v>40329</v>
      </c>
      <c r="J13200" s="5" t="s">
        <v>40330</v>
      </c>
      <c r="K13200" s="5"/>
    </row>
    <row r="13201" spans="1:11" x14ac:dyDescent="0.35">
      <c r="A13201">
        <v>34979</v>
      </c>
      <c r="B13201" s="5" t="s">
        <v>4695</v>
      </c>
      <c r="C13201">
        <v>0</v>
      </c>
      <c r="D13201">
        <v>1</v>
      </c>
      <c r="E13201">
        <v>1</v>
      </c>
      <c r="F13201">
        <v>0</v>
      </c>
      <c r="G13201" s="5" t="s">
        <v>12199</v>
      </c>
      <c r="H13201" s="5" t="s">
        <v>12527</v>
      </c>
      <c r="I13201" s="5"/>
      <c r="J13201" s="5"/>
      <c r="K13201" s="5"/>
    </row>
    <row r="13202" spans="1:11" x14ac:dyDescent="0.35">
      <c r="A13202">
        <v>34775</v>
      </c>
      <c r="B13202" s="5" t="s">
        <v>7164</v>
      </c>
      <c r="C13202">
        <v>1</v>
      </c>
      <c r="D13202">
        <v>1</v>
      </c>
      <c r="E13202">
        <v>1</v>
      </c>
      <c r="F13202">
        <v>91</v>
      </c>
      <c r="G13202" s="5" t="s">
        <v>12202</v>
      </c>
      <c r="H13202" s="5"/>
      <c r="I13202" s="5"/>
      <c r="J13202" s="5"/>
      <c r="K13202" s="5"/>
    </row>
    <row r="13203" spans="1:11" x14ac:dyDescent="0.35">
      <c r="A13203">
        <v>34776</v>
      </c>
      <c r="B13203" s="5" t="s">
        <v>5682</v>
      </c>
      <c r="C13203">
        <v>1</v>
      </c>
      <c r="D13203">
        <v>1</v>
      </c>
      <c r="E13203">
        <v>1</v>
      </c>
      <c r="F13203">
        <v>96</v>
      </c>
      <c r="G13203" s="5" t="s">
        <v>12181</v>
      </c>
      <c r="H13203" s="5"/>
      <c r="I13203" s="5"/>
      <c r="J13203" s="5"/>
      <c r="K13203" s="5"/>
    </row>
    <row r="13204" spans="1:11" x14ac:dyDescent="0.35">
      <c r="A13204">
        <v>34777</v>
      </c>
      <c r="B13204" s="5" t="s">
        <v>6793</v>
      </c>
      <c r="C13204">
        <v>1</v>
      </c>
      <c r="D13204">
        <v>1</v>
      </c>
      <c r="E13204">
        <v>1</v>
      </c>
      <c r="F13204">
        <v>99</v>
      </c>
      <c r="G13204" s="5" t="s">
        <v>12181</v>
      </c>
      <c r="H13204" s="5"/>
      <c r="I13204" s="5"/>
      <c r="J13204" s="5"/>
      <c r="K13204" s="5"/>
    </row>
    <row r="13205" spans="1:11" x14ac:dyDescent="0.35">
      <c r="A13205">
        <v>34778</v>
      </c>
      <c r="B13205" s="5" t="s">
        <v>937</v>
      </c>
      <c r="C13205">
        <v>1</v>
      </c>
      <c r="D13205">
        <v>1</v>
      </c>
      <c r="E13205">
        <v>0</v>
      </c>
      <c r="F13205">
        <v>97</v>
      </c>
      <c r="G13205" s="5" t="s">
        <v>12199</v>
      </c>
      <c r="H13205" s="5" t="s">
        <v>12527</v>
      </c>
      <c r="I13205" s="5" t="s">
        <v>40292</v>
      </c>
      <c r="J13205" s="5"/>
      <c r="K13205" s="5"/>
    </row>
    <row r="13206" spans="1:11" x14ac:dyDescent="0.35">
      <c r="A13206">
        <v>34779</v>
      </c>
      <c r="B13206" s="5" t="s">
        <v>1050</v>
      </c>
      <c r="C13206">
        <v>1</v>
      </c>
      <c r="D13206">
        <v>1</v>
      </c>
      <c r="E13206">
        <v>1</v>
      </c>
      <c r="F13206">
        <v>94</v>
      </c>
      <c r="G13206" s="5" t="s">
        <v>12199</v>
      </c>
      <c r="H13206" s="5" t="s">
        <v>12527</v>
      </c>
      <c r="I13206" s="5"/>
      <c r="J13206" s="5"/>
      <c r="K13206" s="5"/>
    </row>
    <row r="13207" spans="1:11" x14ac:dyDescent="0.35">
      <c r="A13207">
        <v>34780</v>
      </c>
      <c r="B13207" s="5" t="s">
        <v>6795</v>
      </c>
      <c r="C13207">
        <v>1</v>
      </c>
      <c r="D13207">
        <v>1</v>
      </c>
      <c r="E13207">
        <v>1</v>
      </c>
      <c r="F13207">
        <v>94</v>
      </c>
      <c r="G13207" s="5" t="s">
        <v>12199</v>
      </c>
      <c r="H13207" s="5" t="s">
        <v>12527</v>
      </c>
      <c r="I13207" s="5"/>
      <c r="J13207" s="5"/>
      <c r="K13207" s="5"/>
    </row>
    <row r="13208" spans="1:11" x14ac:dyDescent="0.35">
      <c r="A13208">
        <v>34781</v>
      </c>
      <c r="B13208" s="5" t="s">
        <v>7165</v>
      </c>
      <c r="C13208">
        <v>1</v>
      </c>
      <c r="D13208">
        <v>1</v>
      </c>
      <c r="E13208">
        <v>1</v>
      </c>
      <c r="F13208">
        <v>97</v>
      </c>
      <c r="G13208" s="5" t="s">
        <v>12199</v>
      </c>
      <c r="H13208" s="5" t="s">
        <v>12527</v>
      </c>
      <c r="I13208" s="5"/>
      <c r="J13208" s="5"/>
      <c r="K13208" s="5"/>
    </row>
    <row r="13209" spans="1:11" x14ac:dyDescent="0.35">
      <c r="A13209">
        <v>34782</v>
      </c>
      <c r="B13209" s="5" t="s">
        <v>7165</v>
      </c>
      <c r="C13209">
        <v>1</v>
      </c>
      <c r="D13209">
        <v>1</v>
      </c>
      <c r="E13209">
        <v>1</v>
      </c>
      <c r="F13209">
        <v>97</v>
      </c>
      <c r="G13209" s="5" t="s">
        <v>12199</v>
      </c>
      <c r="H13209" s="5" t="s">
        <v>12527</v>
      </c>
      <c r="I13209" s="5"/>
      <c r="J13209" s="5"/>
      <c r="K13209" s="5"/>
    </row>
    <row r="13210" spans="1:11" x14ac:dyDescent="0.35">
      <c r="A13210">
        <v>34783</v>
      </c>
      <c r="B13210" s="5" t="s">
        <v>7165</v>
      </c>
      <c r="C13210">
        <v>1</v>
      </c>
      <c r="D13210">
        <v>1</v>
      </c>
      <c r="E13210">
        <v>1</v>
      </c>
      <c r="F13210">
        <v>97</v>
      </c>
      <c r="G13210" s="5" t="s">
        <v>12199</v>
      </c>
      <c r="H13210" s="5" t="s">
        <v>12527</v>
      </c>
      <c r="I13210" s="5"/>
      <c r="J13210" s="5"/>
      <c r="K13210" s="5"/>
    </row>
    <row r="13211" spans="1:11" x14ac:dyDescent="0.35">
      <c r="A13211">
        <v>34784</v>
      </c>
      <c r="B13211" s="5" t="s">
        <v>7165</v>
      </c>
      <c r="C13211">
        <v>1</v>
      </c>
      <c r="D13211">
        <v>1</v>
      </c>
      <c r="E13211">
        <v>1</v>
      </c>
      <c r="F13211">
        <v>97</v>
      </c>
      <c r="G13211" s="5" t="s">
        <v>12199</v>
      </c>
      <c r="H13211" s="5" t="s">
        <v>12527</v>
      </c>
      <c r="I13211" s="5"/>
      <c r="J13211" s="5"/>
      <c r="K13211" s="5"/>
    </row>
    <row r="13212" spans="1:11" x14ac:dyDescent="0.35">
      <c r="A13212">
        <v>34785</v>
      </c>
      <c r="B13212" s="5" t="s">
        <v>6953</v>
      </c>
      <c r="C13212">
        <v>1</v>
      </c>
      <c r="D13212">
        <v>1</v>
      </c>
      <c r="E13212">
        <v>1</v>
      </c>
      <c r="F13212">
        <v>10</v>
      </c>
      <c r="G13212" s="5" t="s">
        <v>12199</v>
      </c>
      <c r="H13212" s="5" t="s">
        <v>12527</v>
      </c>
      <c r="I13212" s="5"/>
      <c r="J13212" s="5"/>
      <c r="K13212" s="5"/>
    </row>
    <row r="13213" spans="1:11" x14ac:dyDescent="0.35">
      <c r="A13213">
        <v>34786</v>
      </c>
      <c r="B13213" s="5" t="s">
        <v>3532</v>
      </c>
      <c r="C13213">
        <v>1</v>
      </c>
      <c r="D13213">
        <v>1</v>
      </c>
      <c r="E13213">
        <v>1</v>
      </c>
      <c r="F13213">
        <v>10</v>
      </c>
      <c r="G13213" s="5" t="s">
        <v>12181</v>
      </c>
      <c r="H13213" s="5" t="s">
        <v>40292</v>
      </c>
      <c r="I13213" s="5"/>
      <c r="J13213" s="5"/>
      <c r="K13213" s="5"/>
    </row>
    <row r="13214" spans="1:11" x14ac:dyDescent="0.35">
      <c r="A13214">
        <v>34787</v>
      </c>
      <c r="B13214" s="5" t="s">
        <v>3532</v>
      </c>
      <c r="C13214">
        <v>1</v>
      </c>
      <c r="D13214">
        <v>1</v>
      </c>
      <c r="E13214">
        <v>1</v>
      </c>
      <c r="F13214">
        <v>10</v>
      </c>
      <c r="G13214" s="5" t="s">
        <v>12181</v>
      </c>
      <c r="H13214" s="5" t="s">
        <v>40292</v>
      </c>
      <c r="I13214" s="5"/>
      <c r="J13214" s="5"/>
      <c r="K13214" s="5"/>
    </row>
    <row r="13215" spans="1:11" x14ac:dyDescent="0.35">
      <c r="A13215">
        <v>34788</v>
      </c>
      <c r="B13215" s="5" t="s">
        <v>7166</v>
      </c>
      <c r="C13215">
        <v>1</v>
      </c>
      <c r="D13215">
        <v>1</v>
      </c>
      <c r="E13215">
        <v>1</v>
      </c>
      <c r="F13215">
        <v>91</v>
      </c>
      <c r="G13215" s="5" t="s">
        <v>12181</v>
      </c>
      <c r="H13215" s="5"/>
      <c r="I13215" s="5"/>
      <c r="J13215" s="5"/>
      <c r="K13215" s="5"/>
    </row>
    <row r="13216" spans="1:11" x14ac:dyDescent="0.35">
      <c r="A13216">
        <v>34789</v>
      </c>
      <c r="B13216" s="5" t="s">
        <v>7166</v>
      </c>
      <c r="C13216">
        <v>1</v>
      </c>
      <c r="D13216">
        <v>1</v>
      </c>
      <c r="E13216">
        <v>1</v>
      </c>
      <c r="F13216">
        <v>91</v>
      </c>
      <c r="G13216" s="5" t="s">
        <v>12181</v>
      </c>
      <c r="H13216" s="5"/>
      <c r="I13216" s="5"/>
      <c r="J13216" s="5"/>
      <c r="K13216" s="5"/>
    </row>
    <row r="13217" spans="1:11" x14ac:dyDescent="0.35">
      <c r="A13217">
        <v>34790</v>
      </c>
      <c r="B13217" s="5" t="s">
        <v>7167</v>
      </c>
      <c r="C13217">
        <v>1</v>
      </c>
      <c r="D13217">
        <v>1</v>
      </c>
      <c r="E13217">
        <v>1</v>
      </c>
      <c r="F13217">
        <v>93</v>
      </c>
      <c r="G13217" s="5" t="s">
        <v>12181</v>
      </c>
      <c r="H13217" s="5" t="s">
        <v>40293</v>
      </c>
      <c r="I13217" s="5" t="s">
        <v>40299</v>
      </c>
      <c r="J13217" s="5"/>
      <c r="K13217" s="5"/>
    </row>
    <row r="13218" spans="1:11" x14ac:dyDescent="0.35">
      <c r="A13218">
        <v>34791</v>
      </c>
      <c r="B13218" s="5" t="s">
        <v>4604</v>
      </c>
      <c r="C13218">
        <v>1</v>
      </c>
      <c r="D13218">
        <v>1</v>
      </c>
      <c r="E13218">
        <v>1</v>
      </c>
      <c r="F13218">
        <v>92</v>
      </c>
      <c r="G13218" s="5" t="s">
        <v>12181</v>
      </c>
      <c r="H13218" s="5"/>
      <c r="I13218" s="5"/>
      <c r="J13218" s="5"/>
      <c r="K13218" s="5"/>
    </row>
    <row r="13219" spans="1:11" x14ac:dyDescent="0.35">
      <c r="A13219">
        <v>34792</v>
      </c>
      <c r="B13219" s="5" t="s">
        <v>3201</v>
      </c>
      <c r="C13219">
        <v>1</v>
      </c>
      <c r="D13219">
        <v>1</v>
      </c>
      <c r="E13219">
        <v>1</v>
      </c>
      <c r="F13219">
        <v>98</v>
      </c>
      <c r="G13219" s="5" t="s">
        <v>12181</v>
      </c>
      <c r="H13219" s="5"/>
      <c r="I13219" s="5"/>
      <c r="J13219" s="5"/>
      <c r="K13219" s="5"/>
    </row>
    <row r="13220" spans="1:11" x14ac:dyDescent="0.35">
      <c r="A13220">
        <v>34980</v>
      </c>
      <c r="B13220" s="5" t="s">
        <v>4696</v>
      </c>
      <c r="C13220">
        <v>0</v>
      </c>
      <c r="D13220">
        <v>1</v>
      </c>
      <c r="E13220">
        <v>1</v>
      </c>
      <c r="F13220">
        <v>0</v>
      </c>
      <c r="G13220" s="5" t="s">
        <v>12199</v>
      </c>
      <c r="H13220" s="5" t="s">
        <v>12527</v>
      </c>
      <c r="I13220" s="5"/>
      <c r="J13220" s="5"/>
      <c r="K13220" s="5"/>
    </row>
    <row r="13221" spans="1:11" x14ac:dyDescent="0.35">
      <c r="A13221">
        <v>34793</v>
      </c>
      <c r="B13221" s="5" t="s">
        <v>3201</v>
      </c>
      <c r="C13221">
        <v>1</v>
      </c>
      <c r="D13221">
        <v>1</v>
      </c>
      <c r="E13221">
        <v>1</v>
      </c>
      <c r="F13221">
        <v>98</v>
      </c>
      <c r="G13221" s="5" t="s">
        <v>12181</v>
      </c>
      <c r="H13221" s="5"/>
      <c r="I13221" s="5"/>
      <c r="J13221" s="5"/>
      <c r="K13221" s="5"/>
    </row>
    <row r="13222" spans="1:11" x14ac:dyDescent="0.35">
      <c r="A13222">
        <v>34794</v>
      </c>
      <c r="B13222" s="5" t="s">
        <v>7168</v>
      </c>
      <c r="C13222">
        <v>1</v>
      </c>
      <c r="D13222">
        <v>1</v>
      </c>
      <c r="E13222">
        <v>1</v>
      </c>
      <c r="F13222">
        <v>96</v>
      </c>
      <c r="G13222" s="5" t="s">
        <v>12181</v>
      </c>
      <c r="H13222" s="5"/>
      <c r="I13222" s="5"/>
      <c r="J13222" s="5"/>
      <c r="K13222" s="5"/>
    </row>
    <row r="13223" spans="1:11" x14ac:dyDescent="0.35">
      <c r="A13223">
        <v>34795</v>
      </c>
      <c r="B13223" s="5" t="s">
        <v>113</v>
      </c>
      <c r="C13223">
        <v>1</v>
      </c>
      <c r="D13223">
        <v>1</v>
      </c>
      <c r="E13223">
        <v>1</v>
      </c>
      <c r="F13223">
        <v>97</v>
      </c>
      <c r="G13223" s="5" t="s">
        <v>12181</v>
      </c>
      <c r="H13223" s="5"/>
      <c r="I13223" s="5"/>
      <c r="J13223" s="5"/>
      <c r="K13223" s="5"/>
    </row>
    <row r="13224" spans="1:11" x14ac:dyDescent="0.35">
      <c r="A13224">
        <v>34796</v>
      </c>
      <c r="B13224" s="5" t="s">
        <v>7169</v>
      </c>
      <c r="C13224">
        <v>0</v>
      </c>
      <c r="D13224">
        <v>1</v>
      </c>
      <c r="E13224">
        <v>1</v>
      </c>
      <c r="F13224">
        <v>0</v>
      </c>
      <c r="G13224" s="5" t="s">
        <v>12185</v>
      </c>
      <c r="H13224" s="5"/>
      <c r="I13224" s="5"/>
      <c r="J13224" s="5"/>
      <c r="K13224" s="5"/>
    </row>
    <row r="13225" spans="1:11" x14ac:dyDescent="0.35">
      <c r="A13225">
        <v>34797</v>
      </c>
      <c r="B13225" s="5" t="s">
        <v>7170</v>
      </c>
      <c r="C13225">
        <v>1</v>
      </c>
      <c r="D13225">
        <v>1</v>
      </c>
      <c r="E13225">
        <v>1</v>
      </c>
      <c r="F13225">
        <v>91</v>
      </c>
      <c r="G13225" s="5" t="s">
        <v>12181</v>
      </c>
      <c r="H13225" s="5" t="s">
        <v>40329</v>
      </c>
      <c r="I13225" s="5" t="s">
        <v>40330</v>
      </c>
      <c r="J13225" s="5"/>
      <c r="K13225" s="5"/>
    </row>
    <row r="13226" spans="1:11" x14ac:dyDescent="0.35">
      <c r="A13226">
        <v>34798</v>
      </c>
      <c r="B13226" s="5" t="s">
        <v>3283</v>
      </c>
      <c r="C13226">
        <v>0</v>
      </c>
      <c r="D13226">
        <v>1</v>
      </c>
      <c r="E13226">
        <v>1</v>
      </c>
      <c r="F13226">
        <v>0</v>
      </c>
      <c r="G13226" s="5" t="s">
        <v>12190</v>
      </c>
      <c r="H13226" s="5"/>
      <c r="I13226" s="5"/>
      <c r="J13226" s="5"/>
      <c r="K13226" s="5"/>
    </row>
    <row r="13227" spans="1:11" x14ac:dyDescent="0.35">
      <c r="A13227">
        <v>34799</v>
      </c>
      <c r="B13227" s="5" t="s">
        <v>3612</v>
      </c>
      <c r="C13227">
        <v>1</v>
      </c>
      <c r="D13227">
        <v>1</v>
      </c>
      <c r="E13227">
        <v>1</v>
      </c>
      <c r="F13227">
        <v>93</v>
      </c>
      <c r="G13227" s="5" t="s">
        <v>12254</v>
      </c>
      <c r="H13227" s="5" t="s">
        <v>40311</v>
      </c>
      <c r="I13227" s="5" t="s">
        <v>40296</v>
      </c>
      <c r="J13227" s="5" t="s">
        <v>40370</v>
      </c>
      <c r="K13227" s="5"/>
    </row>
    <row r="13228" spans="1:11" x14ac:dyDescent="0.35">
      <c r="A13228">
        <v>34800</v>
      </c>
      <c r="B13228" s="5" t="s">
        <v>7171</v>
      </c>
      <c r="C13228">
        <v>1</v>
      </c>
      <c r="D13228">
        <v>1</v>
      </c>
      <c r="E13228">
        <v>1</v>
      </c>
      <c r="F13228">
        <v>91</v>
      </c>
      <c r="G13228" s="5" t="s">
        <v>12199</v>
      </c>
      <c r="H13228" s="5" t="s">
        <v>12527</v>
      </c>
      <c r="I13228" s="5"/>
      <c r="J13228" s="5"/>
      <c r="K13228" s="5"/>
    </row>
    <row r="13229" spans="1:11" x14ac:dyDescent="0.35">
      <c r="A13229">
        <v>34801</v>
      </c>
      <c r="B13229" s="5" t="s">
        <v>7172</v>
      </c>
      <c r="C13229">
        <v>0</v>
      </c>
      <c r="D13229">
        <v>1</v>
      </c>
      <c r="E13229">
        <v>1</v>
      </c>
      <c r="F13229">
        <v>0</v>
      </c>
      <c r="G13229" s="5" t="s">
        <v>12636</v>
      </c>
      <c r="H13229" s="5" t="s">
        <v>40334</v>
      </c>
      <c r="I13229" s="5" t="s">
        <v>40319</v>
      </c>
      <c r="J13229" s="5"/>
      <c r="K13229" s="5"/>
    </row>
    <row r="13230" spans="1:11" x14ac:dyDescent="0.35">
      <c r="A13230">
        <v>34802</v>
      </c>
      <c r="B13230" s="5" t="s">
        <v>2726</v>
      </c>
      <c r="C13230">
        <v>1</v>
      </c>
      <c r="D13230">
        <v>1</v>
      </c>
      <c r="E13230">
        <v>1</v>
      </c>
      <c r="F13230">
        <v>94</v>
      </c>
      <c r="G13230" s="5" t="s">
        <v>12181</v>
      </c>
      <c r="H13230" s="5"/>
      <c r="I13230" s="5"/>
      <c r="J13230" s="5"/>
      <c r="K13230" s="5"/>
    </row>
    <row r="13231" spans="1:11" x14ac:dyDescent="0.35">
      <c r="A13231">
        <v>34803</v>
      </c>
      <c r="B13231" s="5" t="s">
        <v>612</v>
      </c>
      <c r="C13231">
        <v>1</v>
      </c>
      <c r="D13231">
        <v>1</v>
      </c>
      <c r="E13231">
        <v>1</v>
      </c>
      <c r="F13231">
        <v>92</v>
      </c>
      <c r="G13231" s="5" t="s">
        <v>12202</v>
      </c>
      <c r="H13231" s="5"/>
      <c r="I13231" s="5"/>
      <c r="J13231" s="5"/>
      <c r="K13231" s="5"/>
    </row>
    <row r="13232" spans="1:11" x14ac:dyDescent="0.35">
      <c r="A13232">
        <v>34804</v>
      </c>
      <c r="B13232" s="5" t="s">
        <v>1147</v>
      </c>
      <c r="C13232">
        <v>1</v>
      </c>
      <c r="D13232">
        <v>1</v>
      </c>
      <c r="E13232">
        <v>1</v>
      </c>
      <c r="F13232">
        <v>96</v>
      </c>
      <c r="G13232" s="5" t="s">
        <v>12199</v>
      </c>
      <c r="H13232" s="5" t="s">
        <v>12527</v>
      </c>
      <c r="I13232" s="5"/>
      <c r="J13232" s="5"/>
      <c r="K13232" s="5"/>
    </row>
    <row r="13233" spans="1:11" x14ac:dyDescent="0.35">
      <c r="A13233">
        <v>34805</v>
      </c>
      <c r="B13233" s="5" t="s">
        <v>1299</v>
      </c>
      <c r="C13233">
        <v>0</v>
      </c>
      <c r="D13233">
        <v>1</v>
      </c>
      <c r="E13233">
        <v>1</v>
      </c>
      <c r="F13233">
        <v>0</v>
      </c>
      <c r="G13233" s="5" t="s">
        <v>12254</v>
      </c>
      <c r="H13233" s="5" t="s">
        <v>40293</v>
      </c>
      <c r="I13233" s="5" t="s">
        <v>40302</v>
      </c>
      <c r="J13233" s="5" t="s">
        <v>40296</v>
      </c>
      <c r="K13233" s="5" t="s">
        <v>40370</v>
      </c>
    </row>
    <row r="13234" spans="1:11" x14ac:dyDescent="0.35">
      <c r="A13234">
        <v>34806</v>
      </c>
      <c r="B13234" s="5" t="s">
        <v>4363</v>
      </c>
      <c r="C13234">
        <v>0</v>
      </c>
      <c r="D13234">
        <v>1</v>
      </c>
      <c r="E13234">
        <v>1</v>
      </c>
      <c r="F13234">
        <v>0</v>
      </c>
      <c r="G13234" s="5" t="s">
        <v>12199</v>
      </c>
      <c r="H13234" s="5" t="s">
        <v>12527</v>
      </c>
      <c r="I13234" s="5"/>
      <c r="J13234" s="5"/>
      <c r="K13234" s="5"/>
    </row>
    <row r="13235" spans="1:11" x14ac:dyDescent="0.35">
      <c r="A13235">
        <v>34807</v>
      </c>
      <c r="B13235" s="5" t="s">
        <v>4363</v>
      </c>
      <c r="C13235">
        <v>0</v>
      </c>
      <c r="D13235">
        <v>1</v>
      </c>
      <c r="E13235">
        <v>1</v>
      </c>
      <c r="F13235">
        <v>0</v>
      </c>
      <c r="G13235" s="5" t="s">
        <v>12199</v>
      </c>
      <c r="H13235" s="5" t="s">
        <v>12527</v>
      </c>
      <c r="I13235" s="5"/>
      <c r="J13235" s="5"/>
      <c r="K13235" s="5"/>
    </row>
    <row r="13236" spans="1:11" x14ac:dyDescent="0.35">
      <c r="A13236">
        <v>34808</v>
      </c>
      <c r="B13236" s="5" t="s">
        <v>7173</v>
      </c>
      <c r="C13236">
        <v>1</v>
      </c>
      <c r="D13236">
        <v>1</v>
      </c>
      <c r="E13236">
        <v>1</v>
      </c>
      <c r="F13236">
        <v>92</v>
      </c>
      <c r="G13236" s="5" t="s">
        <v>12199</v>
      </c>
      <c r="H13236" s="5" t="s">
        <v>12527</v>
      </c>
      <c r="I13236" s="5"/>
      <c r="J13236" s="5"/>
      <c r="K13236" s="5"/>
    </row>
    <row r="13237" spans="1:11" x14ac:dyDescent="0.35">
      <c r="A13237">
        <v>34809</v>
      </c>
      <c r="B13237" s="5" t="s">
        <v>7174</v>
      </c>
      <c r="C13237">
        <v>0</v>
      </c>
      <c r="D13237">
        <v>1</v>
      </c>
      <c r="E13237">
        <v>1</v>
      </c>
      <c r="F13237">
        <v>0</v>
      </c>
      <c r="G13237" s="5" t="s">
        <v>12199</v>
      </c>
      <c r="H13237" s="5" t="s">
        <v>12527</v>
      </c>
      <c r="I13237" s="5"/>
      <c r="J13237" s="5"/>
      <c r="K13237" s="5"/>
    </row>
    <row r="13238" spans="1:11" x14ac:dyDescent="0.35">
      <c r="A13238">
        <v>34810</v>
      </c>
      <c r="B13238" s="5" t="s">
        <v>4603</v>
      </c>
      <c r="C13238">
        <v>0</v>
      </c>
      <c r="D13238">
        <v>1</v>
      </c>
      <c r="E13238">
        <v>1</v>
      </c>
      <c r="F13238">
        <v>0</v>
      </c>
      <c r="G13238" s="5" t="s">
        <v>12199</v>
      </c>
      <c r="H13238" s="5" t="s">
        <v>12527</v>
      </c>
      <c r="I13238" s="5"/>
      <c r="J13238" s="5"/>
      <c r="K13238" s="5"/>
    </row>
    <row r="13239" spans="1:11" x14ac:dyDescent="0.35">
      <c r="A13239">
        <v>34811</v>
      </c>
      <c r="B13239" s="5" t="s">
        <v>4432</v>
      </c>
      <c r="C13239">
        <v>0</v>
      </c>
      <c r="D13239">
        <v>1</v>
      </c>
      <c r="E13239">
        <v>1</v>
      </c>
      <c r="F13239">
        <v>0</v>
      </c>
      <c r="G13239" s="5" t="s">
        <v>12199</v>
      </c>
      <c r="H13239" s="5" t="s">
        <v>12527</v>
      </c>
      <c r="I13239" s="5"/>
      <c r="J13239" s="5"/>
      <c r="K13239" s="5"/>
    </row>
    <row r="13240" spans="1:11" x14ac:dyDescent="0.35">
      <c r="A13240">
        <v>34812</v>
      </c>
      <c r="B13240" s="5" t="s">
        <v>3445</v>
      </c>
      <c r="C13240">
        <v>1</v>
      </c>
      <c r="D13240">
        <v>1</v>
      </c>
      <c r="E13240">
        <v>1</v>
      </c>
      <c r="F13240">
        <v>96</v>
      </c>
      <c r="G13240" s="5" t="s">
        <v>12202</v>
      </c>
      <c r="H13240" s="5"/>
      <c r="I13240" s="5"/>
      <c r="J13240" s="5"/>
      <c r="K13240" s="5"/>
    </row>
    <row r="13241" spans="1:11" x14ac:dyDescent="0.35">
      <c r="A13241">
        <v>34813</v>
      </c>
      <c r="B13241" s="5" t="s">
        <v>3445</v>
      </c>
      <c r="C13241">
        <v>1</v>
      </c>
      <c r="D13241">
        <v>1</v>
      </c>
      <c r="E13241">
        <v>1</v>
      </c>
      <c r="F13241">
        <v>96</v>
      </c>
      <c r="G13241" s="5" t="s">
        <v>12202</v>
      </c>
      <c r="H13241" s="5"/>
      <c r="I13241" s="5"/>
      <c r="J13241" s="5"/>
      <c r="K13241" s="5"/>
    </row>
    <row r="13242" spans="1:11" x14ac:dyDescent="0.35">
      <c r="A13242">
        <v>34814</v>
      </c>
      <c r="B13242" s="5" t="s">
        <v>3445</v>
      </c>
      <c r="C13242">
        <v>1</v>
      </c>
      <c r="D13242">
        <v>1</v>
      </c>
      <c r="E13242">
        <v>1</v>
      </c>
      <c r="F13242">
        <v>96</v>
      </c>
      <c r="G13242" s="5" t="s">
        <v>12202</v>
      </c>
      <c r="H13242" s="5"/>
      <c r="I13242" s="5"/>
      <c r="J13242" s="5"/>
      <c r="K13242" s="5"/>
    </row>
    <row r="13243" spans="1:11" x14ac:dyDescent="0.35">
      <c r="A13243">
        <v>34815</v>
      </c>
      <c r="B13243" s="5" t="s">
        <v>7175</v>
      </c>
      <c r="C13243">
        <v>0</v>
      </c>
      <c r="D13243">
        <v>1</v>
      </c>
      <c r="E13243">
        <v>1</v>
      </c>
      <c r="F13243">
        <v>0</v>
      </c>
      <c r="G13243" s="5" t="s">
        <v>12199</v>
      </c>
      <c r="H13243" s="5" t="s">
        <v>12527</v>
      </c>
      <c r="I13243" s="5"/>
      <c r="J13243" s="5"/>
      <c r="K13243" s="5"/>
    </row>
    <row r="13244" spans="1:11" x14ac:dyDescent="0.35">
      <c r="A13244">
        <v>34816</v>
      </c>
      <c r="B13244" s="5" t="s">
        <v>211</v>
      </c>
      <c r="C13244">
        <v>1</v>
      </c>
      <c r="D13244">
        <v>1</v>
      </c>
      <c r="E13244">
        <v>0</v>
      </c>
      <c r="F13244">
        <v>90</v>
      </c>
      <c r="G13244" s="5" t="s">
        <v>12202</v>
      </c>
      <c r="H13244" s="5"/>
      <c r="I13244" s="5"/>
      <c r="J13244" s="5"/>
      <c r="K13244" s="5"/>
    </row>
    <row r="13245" spans="1:11" x14ac:dyDescent="0.35">
      <c r="A13245">
        <v>34817</v>
      </c>
      <c r="B13245" s="5" t="s">
        <v>1939</v>
      </c>
      <c r="C13245">
        <v>1</v>
      </c>
      <c r="D13245">
        <v>1</v>
      </c>
      <c r="E13245">
        <v>0</v>
      </c>
      <c r="F13245">
        <v>90</v>
      </c>
      <c r="G13245" s="5" t="s">
        <v>12181</v>
      </c>
      <c r="H13245" s="5"/>
      <c r="I13245" s="5"/>
      <c r="J13245" s="5"/>
      <c r="K13245" s="5"/>
    </row>
    <row r="13246" spans="1:11" x14ac:dyDescent="0.35">
      <c r="A13246">
        <v>34818</v>
      </c>
      <c r="B13246" s="5" t="s">
        <v>7176</v>
      </c>
      <c r="C13246">
        <v>0</v>
      </c>
      <c r="D13246">
        <v>1</v>
      </c>
      <c r="E13246">
        <v>1</v>
      </c>
      <c r="F13246">
        <v>0</v>
      </c>
      <c r="G13246" s="5" t="s">
        <v>12185</v>
      </c>
      <c r="H13246" s="5"/>
      <c r="I13246" s="5"/>
      <c r="J13246" s="5"/>
      <c r="K13246" s="5"/>
    </row>
    <row r="13247" spans="1:11" x14ac:dyDescent="0.35">
      <c r="A13247">
        <v>34841</v>
      </c>
      <c r="B13247" s="5" t="s">
        <v>3399</v>
      </c>
      <c r="C13247">
        <v>0</v>
      </c>
      <c r="D13247">
        <v>1</v>
      </c>
      <c r="E13247">
        <v>1</v>
      </c>
      <c r="F13247">
        <v>0</v>
      </c>
      <c r="G13247" s="5" t="s">
        <v>12181</v>
      </c>
      <c r="H13247" s="5" t="s">
        <v>40301</v>
      </c>
      <c r="I13247" s="5" t="s">
        <v>40302</v>
      </c>
      <c r="J13247" s="5"/>
      <c r="K13247" s="5"/>
    </row>
    <row r="13248" spans="1:11" x14ac:dyDescent="0.35">
      <c r="A13248">
        <v>34819</v>
      </c>
      <c r="B13248" s="5" t="s">
        <v>462</v>
      </c>
      <c r="C13248">
        <v>1</v>
      </c>
      <c r="D13248">
        <v>1</v>
      </c>
      <c r="E13248">
        <v>1</v>
      </c>
      <c r="F13248">
        <v>94</v>
      </c>
      <c r="G13248" s="5" t="s">
        <v>12202</v>
      </c>
      <c r="H13248" s="5" t="s">
        <v>40531</v>
      </c>
      <c r="I13248" s="5"/>
      <c r="J13248" s="5"/>
      <c r="K13248" s="5"/>
    </row>
    <row r="13249" spans="1:11" x14ac:dyDescent="0.35">
      <c r="A13249">
        <v>34820</v>
      </c>
      <c r="B13249" s="5" t="s">
        <v>7177</v>
      </c>
      <c r="C13249">
        <v>0</v>
      </c>
      <c r="D13249">
        <v>1</v>
      </c>
      <c r="E13249">
        <v>1</v>
      </c>
      <c r="F13249">
        <v>0</v>
      </c>
      <c r="G13249" s="5" t="s">
        <v>13155</v>
      </c>
      <c r="H13249" s="5" t="s">
        <v>40298</v>
      </c>
      <c r="I13249" s="5" t="s">
        <v>40350</v>
      </c>
      <c r="J13249" s="5"/>
      <c r="K13249" s="5"/>
    </row>
    <row r="13250" spans="1:11" x14ac:dyDescent="0.35">
      <c r="A13250">
        <v>34821</v>
      </c>
      <c r="B13250" s="5" t="s">
        <v>5153</v>
      </c>
      <c r="C13250">
        <v>1</v>
      </c>
      <c r="D13250">
        <v>1</v>
      </c>
      <c r="E13250">
        <v>0</v>
      </c>
      <c r="F13250">
        <v>96</v>
      </c>
      <c r="G13250" s="5" t="s">
        <v>12181</v>
      </c>
      <c r="H13250" s="5"/>
      <c r="I13250" s="5"/>
      <c r="J13250" s="5"/>
      <c r="K13250" s="5"/>
    </row>
    <row r="13251" spans="1:11" x14ac:dyDescent="0.35">
      <c r="A13251">
        <v>34822</v>
      </c>
      <c r="B13251" s="5" t="s">
        <v>2763</v>
      </c>
      <c r="C13251">
        <v>0</v>
      </c>
      <c r="D13251">
        <v>1</v>
      </c>
      <c r="E13251">
        <v>1</v>
      </c>
      <c r="F13251">
        <v>0</v>
      </c>
      <c r="G13251" s="5" t="s">
        <v>12185</v>
      </c>
      <c r="H13251" s="5" t="s">
        <v>40293</v>
      </c>
      <c r="I13251" s="5" t="s">
        <v>40299</v>
      </c>
      <c r="J13251" s="5" t="s">
        <v>40296</v>
      </c>
      <c r="K13251" s="5"/>
    </row>
    <row r="13252" spans="1:11" x14ac:dyDescent="0.35">
      <c r="A13252">
        <v>34823</v>
      </c>
      <c r="B13252" s="5" t="s">
        <v>2737</v>
      </c>
      <c r="C13252">
        <v>0</v>
      </c>
      <c r="D13252">
        <v>1</v>
      </c>
      <c r="E13252">
        <v>0</v>
      </c>
      <c r="F13252">
        <v>0</v>
      </c>
      <c r="G13252" s="5" t="s">
        <v>12199</v>
      </c>
      <c r="H13252" s="5" t="s">
        <v>12527</v>
      </c>
      <c r="I13252" s="5"/>
      <c r="J13252" s="5"/>
      <c r="K13252" s="5"/>
    </row>
    <row r="13253" spans="1:11" x14ac:dyDescent="0.35">
      <c r="A13253">
        <v>34824</v>
      </c>
      <c r="B13253" s="5" t="s">
        <v>7178</v>
      </c>
      <c r="C13253">
        <v>0</v>
      </c>
      <c r="D13253">
        <v>1</v>
      </c>
      <c r="E13253">
        <v>0</v>
      </c>
      <c r="F13253">
        <v>0</v>
      </c>
      <c r="G13253" s="5" t="s">
        <v>12254</v>
      </c>
      <c r="H13253" s="5" t="s">
        <v>40300</v>
      </c>
      <c r="I13253" s="5" t="s">
        <v>40317</v>
      </c>
      <c r="J13253" s="5" t="s">
        <v>40319</v>
      </c>
      <c r="K13253" s="5"/>
    </row>
    <row r="13254" spans="1:11" x14ac:dyDescent="0.35">
      <c r="A13254">
        <v>34825</v>
      </c>
      <c r="B13254" s="5" t="s">
        <v>7115</v>
      </c>
      <c r="C13254">
        <v>0</v>
      </c>
      <c r="D13254">
        <v>1</v>
      </c>
      <c r="E13254">
        <v>1</v>
      </c>
      <c r="F13254">
        <v>0</v>
      </c>
      <c r="G13254" s="5" t="s">
        <v>12185</v>
      </c>
      <c r="H13254" s="5" t="s">
        <v>40291</v>
      </c>
      <c r="I13254" s="5"/>
      <c r="J13254" s="5"/>
      <c r="K13254" s="5"/>
    </row>
    <row r="13255" spans="1:11" x14ac:dyDescent="0.35">
      <c r="A13255">
        <v>34826</v>
      </c>
      <c r="B13255" s="5" t="s">
        <v>7115</v>
      </c>
      <c r="C13255">
        <v>0</v>
      </c>
      <c r="D13255">
        <v>1</v>
      </c>
      <c r="E13255">
        <v>1</v>
      </c>
      <c r="F13255">
        <v>0</v>
      </c>
      <c r="G13255" s="5" t="s">
        <v>12185</v>
      </c>
      <c r="H13255" s="5" t="s">
        <v>40291</v>
      </c>
      <c r="I13255" s="5"/>
      <c r="J13255" s="5"/>
      <c r="K13255" s="5"/>
    </row>
    <row r="13256" spans="1:11" x14ac:dyDescent="0.35">
      <c r="A13256">
        <v>34827</v>
      </c>
      <c r="B13256" s="5" t="s">
        <v>7179</v>
      </c>
      <c r="C13256">
        <v>0</v>
      </c>
      <c r="D13256">
        <v>1</v>
      </c>
      <c r="E13256">
        <v>1</v>
      </c>
      <c r="F13256">
        <v>0</v>
      </c>
      <c r="G13256" s="5" t="s">
        <v>12254</v>
      </c>
      <c r="H13256" s="5" t="s">
        <v>40291</v>
      </c>
      <c r="I13256" s="5" t="s">
        <v>40296</v>
      </c>
      <c r="J13256" s="5"/>
      <c r="K13256" s="5"/>
    </row>
    <row r="13257" spans="1:11" x14ac:dyDescent="0.35">
      <c r="A13257">
        <v>34828</v>
      </c>
      <c r="B13257" s="5" t="s">
        <v>7179</v>
      </c>
      <c r="C13257">
        <v>0</v>
      </c>
      <c r="D13257">
        <v>1</v>
      </c>
      <c r="E13257">
        <v>1</v>
      </c>
      <c r="F13257">
        <v>0</v>
      </c>
      <c r="G13257" s="5" t="s">
        <v>12254</v>
      </c>
      <c r="H13257" s="5" t="s">
        <v>40291</v>
      </c>
      <c r="I13257" s="5" t="s">
        <v>40296</v>
      </c>
      <c r="J13257" s="5"/>
      <c r="K13257" s="5"/>
    </row>
    <row r="13258" spans="1:11" x14ac:dyDescent="0.35">
      <c r="A13258">
        <v>34829</v>
      </c>
      <c r="B13258" s="5" t="s">
        <v>7179</v>
      </c>
      <c r="C13258">
        <v>0</v>
      </c>
      <c r="D13258">
        <v>1</v>
      </c>
      <c r="E13258">
        <v>1</v>
      </c>
      <c r="F13258">
        <v>0</v>
      </c>
      <c r="G13258" s="5" t="s">
        <v>12185</v>
      </c>
      <c r="H13258" s="5" t="s">
        <v>40291</v>
      </c>
      <c r="I13258" s="5" t="s">
        <v>40296</v>
      </c>
      <c r="J13258" s="5"/>
      <c r="K13258" s="5"/>
    </row>
    <row r="13259" spans="1:11" x14ac:dyDescent="0.35">
      <c r="A13259">
        <v>34830</v>
      </c>
      <c r="B13259" s="5" t="s">
        <v>7179</v>
      </c>
      <c r="C13259">
        <v>0</v>
      </c>
      <c r="D13259">
        <v>1</v>
      </c>
      <c r="E13259">
        <v>1</v>
      </c>
      <c r="F13259">
        <v>0</v>
      </c>
      <c r="G13259" s="5" t="s">
        <v>12185</v>
      </c>
      <c r="H13259" s="5" t="s">
        <v>40291</v>
      </c>
      <c r="I13259" s="5" t="s">
        <v>40296</v>
      </c>
      <c r="J13259" s="5"/>
      <c r="K13259" s="5"/>
    </row>
    <row r="13260" spans="1:11" x14ac:dyDescent="0.35">
      <c r="A13260">
        <v>34831</v>
      </c>
      <c r="B13260" s="5" t="s">
        <v>1786</v>
      </c>
      <c r="C13260">
        <v>0</v>
      </c>
      <c r="D13260">
        <v>1</v>
      </c>
      <c r="E13260">
        <v>1</v>
      </c>
      <c r="F13260">
        <v>0</v>
      </c>
      <c r="G13260" s="5" t="s">
        <v>12254</v>
      </c>
      <c r="H13260" s="5" t="s">
        <v>40320</v>
      </c>
      <c r="I13260" s="5" t="s">
        <v>40296</v>
      </c>
      <c r="J13260" s="5" t="s">
        <v>40370</v>
      </c>
      <c r="K13260" s="5"/>
    </row>
    <row r="13261" spans="1:11" x14ac:dyDescent="0.35">
      <c r="A13261">
        <v>34832</v>
      </c>
      <c r="B13261" s="5" t="s">
        <v>7180</v>
      </c>
      <c r="C13261">
        <v>1</v>
      </c>
      <c r="D13261">
        <v>1</v>
      </c>
      <c r="E13261">
        <v>1</v>
      </c>
      <c r="F13261">
        <v>96</v>
      </c>
      <c r="G13261" s="5" t="s">
        <v>12185</v>
      </c>
      <c r="H13261" s="5"/>
      <c r="I13261" s="5"/>
      <c r="J13261" s="5"/>
      <c r="K13261" s="5"/>
    </row>
    <row r="13262" spans="1:11" x14ac:dyDescent="0.35">
      <c r="A13262">
        <v>34833</v>
      </c>
      <c r="B13262" s="5" t="s">
        <v>7049</v>
      </c>
      <c r="C13262">
        <v>1</v>
      </c>
      <c r="D13262">
        <v>1</v>
      </c>
      <c r="E13262">
        <v>1</v>
      </c>
      <c r="F13262">
        <v>95</v>
      </c>
      <c r="G13262" s="5" t="s">
        <v>12199</v>
      </c>
      <c r="H13262" s="5" t="s">
        <v>12527</v>
      </c>
      <c r="I13262" s="5"/>
      <c r="J13262" s="5"/>
      <c r="K13262" s="5"/>
    </row>
    <row r="13263" spans="1:11" x14ac:dyDescent="0.35">
      <c r="A13263">
        <v>34834</v>
      </c>
      <c r="B13263" s="5" t="s">
        <v>7181</v>
      </c>
      <c r="C13263">
        <v>1</v>
      </c>
      <c r="D13263">
        <v>1</v>
      </c>
      <c r="E13263">
        <v>0</v>
      </c>
      <c r="F13263">
        <v>92</v>
      </c>
      <c r="G13263" s="5" t="s">
        <v>12199</v>
      </c>
      <c r="H13263" s="5" t="s">
        <v>12527</v>
      </c>
      <c r="I13263" s="5"/>
      <c r="J13263" s="5"/>
      <c r="K13263" s="5"/>
    </row>
    <row r="13264" spans="1:11" x14ac:dyDescent="0.35">
      <c r="A13264">
        <v>34835</v>
      </c>
      <c r="B13264" s="5" t="s">
        <v>5749</v>
      </c>
      <c r="C13264">
        <v>1</v>
      </c>
      <c r="D13264">
        <v>1</v>
      </c>
      <c r="E13264">
        <v>1</v>
      </c>
      <c r="F13264">
        <v>95</v>
      </c>
      <c r="G13264" s="5" t="s">
        <v>15645</v>
      </c>
      <c r="H13264" s="5" t="s">
        <v>12527</v>
      </c>
      <c r="I13264" s="5" t="s">
        <v>40301</v>
      </c>
      <c r="J13264" s="5" t="s">
        <v>40302</v>
      </c>
      <c r="K13264" s="5" t="s">
        <v>40735</v>
      </c>
    </row>
    <row r="13265" spans="1:11" x14ac:dyDescent="0.35">
      <c r="A13265">
        <v>34836</v>
      </c>
      <c r="B13265" s="5" t="s">
        <v>5749</v>
      </c>
      <c r="C13265">
        <v>1</v>
      </c>
      <c r="D13265">
        <v>1</v>
      </c>
      <c r="E13265">
        <v>1</v>
      </c>
      <c r="F13265">
        <v>95</v>
      </c>
      <c r="G13265" s="5" t="s">
        <v>12366</v>
      </c>
      <c r="H13265" s="5" t="s">
        <v>40301</v>
      </c>
      <c r="I13265" s="5" t="s">
        <v>40302</v>
      </c>
      <c r="J13265" s="5"/>
      <c r="K13265" s="5"/>
    </row>
    <row r="13266" spans="1:11" x14ac:dyDescent="0.35">
      <c r="A13266">
        <v>34837</v>
      </c>
      <c r="B13266" s="5" t="s">
        <v>5749</v>
      </c>
      <c r="C13266">
        <v>1</v>
      </c>
      <c r="D13266">
        <v>1</v>
      </c>
      <c r="E13266">
        <v>1</v>
      </c>
      <c r="F13266">
        <v>95</v>
      </c>
      <c r="G13266" s="5" t="s">
        <v>12366</v>
      </c>
      <c r="H13266" s="5" t="s">
        <v>40301</v>
      </c>
      <c r="I13266" s="5" t="s">
        <v>40302</v>
      </c>
      <c r="J13266" s="5" t="s">
        <v>40736</v>
      </c>
      <c r="K13266" s="5"/>
    </row>
    <row r="13267" spans="1:11" x14ac:dyDescent="0.35">
      <c r="A13267">
        <v>34838</v>
      </c>
      <c r="B13267" s="5" t="s">
        <v>5749</v>
      </c>
      <c r="C13267">
        <v>1</v>
      </c>
      <c r="D13267">
        <v>1</v>
      </c>
      <c r="E13267">
        <v>1</v>
      </c>
      <c r="F13267">
        <v>95</v>
      </c>
      <c r="G13267" s="5" t="s">
        <v>12636</v>
      </c>
      <c r="H13267" s="5" t="s">
        <v>40301</v>
      </c>
      <c r="I13267" s="5" t="s">
        <v>40302</v>
      </c>
      <c r="J13267" s="5" t="s">
        <v>40736</v>
      </c>
      <c r="K13267" s="5"/>
    </row>
    <row r="13268" spans="1:11" x14ac:dyDescent="0.35">
      <c r="A13268">
        <v>34839</v>
      </c>
      <c r="B13268" s="5" t="s">
        <v>7182</v>
      </c>
      <c r="C13268">
        <v>0</v>
      </c>
      <c r="D13268">
        <v>1</v>
      </c>
      <c r="E13268">
        <v>1</v>
      </c>
      <c r="F13268">
        <v>0</v>
      </c>
      <c r="G13268" s="5" t="s">
        <v>12185</v>
      </c>
      <c r="H13268" s="5"/>
      <c r="I13268" s="5"/>
      <c r="J13268" s="5"/>
      <c r="K13268" s="5"/>
    </row>
    <row r="13269" spans="1:11" x14ac:dyDescent="0.35">
      <c r="A13269">
        <v>34840</v>
      </c>
      <c r="B13269" s="5" t="s">
        <v>3399</v>
      </c>
      <c r="C13269">
        <v>0</v>
      </c>
      <c r="D13269">
        <v>1</v>
      </c>
      <c r="E13269">
        <v>1</v>
      </c>
      <c r="F13269">
        <v>0</v>
      </c>
      <c r="G13269" s="5" t="s">
        <v>12181</v>
      </c>
      <c r="H13269" s="5" t="s">
        <v>40301</v>
      </c>
      <c r="I13269" s="5" t="s">
        <v>40302</v>
      </c>
      <c r="J13269" s="5"/>
      <c r="K13269" s="5"/>
    </row>
    <row r="13270" spans="1:11" x14ac:dyDescent="0.35">
      <c r="A13270">
        <v>34842</v>
      </c>
      <c r="B13270" s="5" t="s">
        <v>3399</v>
      </c>
      <c r="C13270">
        <v>0</v>
      </c>
      <c r="D13270">
        <v>1</v>
      </c>
      <c r="E13270">
        <v>1</v>
      </c>
      <c r="F13270">
        <v>0</v>
      </c>
      <c r="G13270" s="5" t="s">
        <v>12345</v>
      </c>
      <c r="H13270" s="5" t="s">
        <v>40301</v>
      </c>
      <c r="I13270" s="5" t="s">
        <v>40302</v>
      </c>
      <c r="J13270" s="5"/>
      <c r="K13270" s="5"/>
    </row>
    <row r="13271" spans="1:11" x14ac:dyDescent="0.35">
      <c r="A13271">
        <v>34843</v>
      </c>
      <c r="B13271" s="5" t="s">
        <v>1797</v>
      </c>
      <c r="C13271">
        <v>0</v>
      </c>
      <c r="D13271">
        <v>1</v>
      </c>
      <c r="E13271">
        <v>1</v>
      </c>
      <c r="F13271">
        <v>0</v>
      </c>
      <c r="G13271" s="5" t="s">
        <v>12181</v>
      </c>
      <c r="H13271" s="5"/>
      <c r="I13271" s="5"/>
      <c r="J13271" s="5"/>
      <c r="K13271" s="5"/>
    </row>
    <row r="13272" spans="1:11" x14ac:dyDescent="0.35">
      <c r="A13272">
        <v>34844</v>
      </c>
      <c r="B13272" s="5" t="s">
        <v>7183</v>
      </c>
      <c r="C13272">
        <v>1</v>
      </c>
      <c r="D13272">
        <v>1</v>
      </c>
      <c r="E13272">
        <v>1</v>
      </c>
      <c r="F13272">
        <v>94</v>
      </c>
      <c r="G13272" s="5" t="s">
        <v>12185</v>
      </c>
      <c r="H13272" s="5" t="s">
        <v>40294</v>
      </c>
      <c r="I13272" s="5" t="s">
        <v>40299</v>
      </c>
      <c r="J13272" s="5"/>
      <c r="K13272" s="5"/>
    </row>
    <row r="13273" spans="1:11" x14ac:dyDescent="0.35">
      <c r="A13273">
        <v>34845</v>
      </c>
      <c r="B13273" s="5" t="s">
        <v>7184</v>
      </c>
      <c r="C13273">
        <v>1</v>
      </c>
      <c r="D13273">
        <v>1</v>
      </c>
      <c r="E13273">
        <v>1</v>
      </c>
      <c r="F13273">
        <v>96</v>
      </c>
      <c r="G13273" s="5" t="s">
        <v>12185</v>
      </c>
      <c r="H13273" s="5" t="s">
        <v>40291</v>
      </c>
      <c r="I13273" s="5"/>
      <c r="J13273" s="5"/>
      <c r="K13273" s="5"/>
    </row>
    <row r="13274" spans="1:11" x14ac:dyDescent="0.35">
      <c r="A13274">
        <v>34846</v>
      </c>
      <c r="B13274" s="5" t="s">
        <v>7185</v>
      </c>
      <c r="C13274">
        <v>1</v>
      </c>
      <c r="D13274">
        <v>1</v>
      </c>
      <c r="E13274">
        <v>1</v>
      </c>
      <c r="F13274">
        <v>95</v>
      </c>
      <c r="G13274" s="5" t="s">
        <v>12185</v>
      </c>
      <c r="H13274" s="5" t="s">
        <v>40291</v>
      </c>
      <c r="I13274" s="5"/>
      <c r="J13274" s="5"/>
      <c r="K13274" s="5"/>
    </row>
    <row r="13275" spans="1:11" x14ac:dyDescent="0.35">
      <c r="A13275">
        <v>34847</v>
      </c>
      <c r="B13275" s="5" t="s">
        <v>7186</v>
      </c>
      <c r="C13275">
        <v>0</v>
      </c>
      <c r="D13275">
        <v>1</v>
      </c>
      <c r="E13275">
        <v>1</v>
      </c>
      <c r="F13275">
        <v>0</v>
      </c>
      <c r="G13275" s="5" t="s">
        <v>12181</v>
      </c>
      <c r="H13275" s="5"/>
      <c r="I13275" s="5"/>
      <c r="J13275" s="5"/>
      <c r="K13275" s="5"/>
    </row>
    <row r="13276" spans="1:11" x14ac:dyDescent="0.35">
      <c r="A13276">
        <v>34848</v>
      </c>
      <c r="B13276" s="5" t="s">
        <v>7187</v>
      </c>
      <c r="C13276">
        <v>0</v>
      </c>
      <c r="D13276">
        <v>1</v>
      </c>
      <c r="E13276">
        <v>1</v>
      </c>
      <c r="F13276">
        <v>0</v>
      </c>
      <c r="G13276" s="5" t="s">
        <v>12181</v>
      </c>
      <c r="H13276" s="5"/>
      <c r="I13276" s="5"/>
      <c r="J13276" s="5"/>
      <c r="K13276" s="5"/>
    </row>
    <row r="13277" spans="1:11" x14ac:dyDescent="0.35">
      <c r="A13277">
        <v>34849</v>
      </c>
      <c r="B13277" s="5" t="s">
        <v>7188</v>
      </c>
      <c r="C13277">
        <v>0</v>
      </c>
      <c r="D13277">
        <v>1</v>
      </c>
      <c r="E13277">
        <v>1</v>
      </c>
      <c r="F13277">
        <v>0</v>
      </c>
      <c r="G13277" s="5" t="s">
        <v>12181</v>
      </c>
      <c r="H13277" s="5"/>
      <c r="I13277" s="5"/>
      <c r="J13277" s="5"/>
      <c r="K13277" s="5"/>
    </row>
    <row r="13278" spans="1:11" x14ac:dyDescent="0.35">
      <c r="A13278">
        <v>34850</v>
      </c>
      <c r="B13278" s="5" t="s">
        <v>7189</v>
      </c>
      <c r="C13278">
        <v>0</v>
      </c>
      <c r="D13278">
        <v>1</v>
      </c>
      <c r="E13278">
        <v>1</v>
      </c>
      <c r="F13278">
        <v>0</v>
      </c>
      <c r="G13278" s="5" t="s">
        <v>12181</v>
      </c>
      <c r="H13278" s="5"/>
      <c r="I13278" s="5"/>
      <c r="J13278" s="5"/>
      <c r="K13278" s="5"/>
    </row>
    <row r="13279" spans="1:11" x14ac:dyDescent="0.35">
      <c r="A13279">
        <v>34851</v>
      </c>
      <c r="B13279" s="5" t="s">
        <v>7190</v>
      </c>
      <c r="C13279">
        <v>0</v>
      </c>
      <c r="D13279">
        <v>1</v>
      </c>
      <c r="E13279">
        <v>1</v>
      </c>
      <c r="F13279">
        <v>0</v>
      </c>
      <c r="G13279" s="5" t="s">
        <v>12181</v>
      </c>
      <c r="H13279" s="5"/>
      <c r="I13279" s="5"/>
      <c r="J13279" s="5"/>
      <c r="K13279" s="5"/>
    </row>
    <row r="13280" spans="1:11" x14ac:dyDescent="0.35">
      <c r="A13280">
        <v>34852</v>
      </c>
      <c r="B13280" s="5" t="s">
        <v>7191</v>
      </c>
      <c r="C13280">
        <v>0</v>
      </c>
      <c r="D13280">
        <v>1</v>
      </c>
      <c r="E13280">
        <v>1</v>
      </c>
      <c r="F13280">
        <v>0</v>
      </c>
      <c r="G13280" s="5" t="s">
        <v>12181</v>
      </c>
      <c r="H13280" s="5"/>
      <c r="I13280" s="5"/>
      <c r="J13280" s="5"/>
      <c r="K13280" s="5"/>
    </row>
    <row r="13281" spans="1:11" x14ac:dyDescent="0.35">
      <c r="A13281">
        <v>34853</v>
      </c>
      <c r="B13281" s="5" t="s">
        <v>7192</v>
      </c>
      <c r="C13281">
        <v>1</v>
      </c>
      <c r="D13281">
        <v>1</v>
      </c>
      <c r="E13281">
        <v>1</v>
      </c>
      <c r="F13281">
        <v>90</v>
      </c>
      <c r="G13281" s="5" t="s">
        <v>12181</v>
      </c>
      <c r="H13281" s="5"/>
      <c r="I13281" s="5"/>
      <c r="J13281" s="5"/>
      <c r="K13281" s="5"/>
    </row>
    <row r="13282" spans="1:11" x14ac:dyDescent="0.35">
      <c r="A13282">
        <v>34854</v>
      </c>
      <c r="B13282" s="5" t="s">
        <v>7193</v>
      </c>
      <c r="C13282">
        <v>1</v>
      </c>
      <c r="D13282">
        <v>1</v>
      </c>
      <c r="E13282">
        <v>1</v>
      </c>
      <c r="F13282">
        <v>91</v>
      </c>
      <c r="G13282" s="5" t="s">
        <v>12181</v>
      </c>
      <c r="H13282" s="5"/>
      <c r="I13282" s="5"/>
      <c r="J13282" s="5"/>
      <c r="K13282" s="5"/>
    </row>
    <row r="13283" spans="1:11" x14ac:dyDescent="0.35">
      <c r="A13283">
        <v>34855</v>
      </c>
      <c r="B13283" s="5" t="s">
        <v>7194</v>
      </c>
      <c r="C13283">
        <v>0</v>
      </c>
      <c r="D13283">
        <v>1</v>
      </c>
      <c r="E13283">
        <v>0</v>
      </c>
      <c r="F13283">
        <v>0</v>
      </c>
      <c r="G13283" s="5" t="s">
        <v>12199</v>
      </c>
      <c r="H13283" s="5" t="s">
        <v>12527</v>
      </c>
      <c r="I13283" s="5"/>
      <c r="J13283" s="5"/>
      <c r="K13283" s="5"/>
    </row>
    <row r="13284" spans="1:11" x14ac:dyDescent="0.35">
      <c r="A13284">
        <v>34856</v>
      </c>
      <c r="B13284" s="5" t="s">
        <v>7195</v>
      </c>
      <c r="C13284">
        <v>1</v>
      </c>
      <c r="D13284">
        <v>1</v>
      </c>
      <c r="E13284">
        <v>1</v>
      </c>
      <c r="F13284">
        <v>92</v>
      </c>
      <c r="G13284" s="5" t="s">
        <v>12199</v>
      </c>
      <c r="H13284" s="5" t="s">
        <v>12527</v>
      </c>
      <c r="I13284" s="5" t="s">
        <v>40298</v>
      </c>
      <c r="J13284" s="5" t="s">
        <v>40737</v>
      </c>
      <c r="K13284" s="5" t="s">
        <v>40738</v>
      </c>
    </row>
    <row r="13285" spans="1:11" x14ac:dyDescent="0.35">
      <c r="A13285">
        <v>34857</v>
      </c>
      <c r="B13285" s="5" t="s">
        <v>7196</v>
      </c>
      <c r="C13285">
        <v>1</v>
      </c>
      <c r="D13285">
        <v>1</v>
      </c>
      <c r="E13285">
        <v>1</v>
      </c>
      <c r="F13285">
        <v>97</v>
      </c>
      <c r="G13285" s="5" t="s">
        <v>12202</v>
      </c>
      <c r="H13285" s="5" t="s">
        <v>40294</v>
      </c>
      <c r="I13285" s="5" t="s">
        <v>40295</v>
      </c>
      <c r="J13285" s="5" t="s">
        <v>40739</v>
      </c>
      <c r="K13285" s="5"/>
    </row>
    <row r="13286" spans="1:11" x14ac:dyDescent="0.35">
      <c r="A13286">
        <v>34858</v>
      </c>
      <c r="B13286" s="5" t="s">
        <v>5442</v>
      </c>
      <c r="C13286">
        <v>1</v>
      </c>
      <c r="D13286">
        <v>1</v>
      </c>
      <c r="E13286">
        <v>1</v>
      </c>
      <c r="F13286">
        <v>95</v>
      </c>
      <c r="G13286" s="5" t="s">
        <v>12202</v>
      </c>
      <c r="H13286" s="5" t="s">
        <v>40292</v>
      </c>
      <c r="I13286" s="5" t="s">
        <v>40740</v>
      </c>
      <c r="J13286" s="5" t="s">
        <v>40472</v>
      </c>
      <c r="K13286" s="5"/>
    </row>
    <row r="13287" spans="1:11" x14ac:dyDescent="0.35">
      <c r="A13287">
        <v>34859</v>
      </c>
      <c r="B13287" s="5" t="s">
        <v>5442</v>
      </c>
      <c r="C13287">
        <v>1</v>
      </c>
      <c r="D13287">
        <v>1</v>
      </c>
      <c r="E13287">
        <v>1</v>
      </c>
      <c r="F13287">
        <v>95</v>
      </c>
      <c r="G13287" s="5" t="s">
        <v>12202</v>
      </c>
      <c r="H13287" s="5" t="s">
        <v>40294</v>
      </c>
      <c r="I13287" s="5" t="s">
        <v>40295</v>
      </c>
      <c r="J13287" s="5" t="s">
        <v>40741</v>
      </c>
      <c r="K13287" s="5"/>
    </row>
    <row r="13288" spans="1:11" x14ac:dyDescent="0.35">
      <c r="A13288">
        <v>34860</v>
      </c>
      <c r="B13288" s="5" t="s">
        <v>7197</v>
      </c>
      <c r="C13288">
        <v>1</v>
      </c>
      <c r="D13288">
        <v>1</v>
      </c>
      <c r="E13288">
        <v>1</v>
      </c>
      <c r="F13288">
        <v>92</v>
      </c>
      <c r="G13288" s="5" t="s">
        <v>12202</v>
      </c>
      <c r="H13288" s="5" t="s">
        <v>40292</v>
      </c>
      <c r="I13288" s="5" t="s">
        <v>40742</v>
      </c>
      <c r="J13288" s="5" t="s">
        <v>40728</v>
      </c>
      <c r="K13288" s="5" t="s">
        <v>40359</v>
      </c>
    </row>
    <row r="13289" spans="1:11" x14ac:dyDescent="0.35">
      <c r="A13289">
        <v>34861</v>
      </c>
      <c r="B13289" s="5" t="s">
        <v>7198</v>
      </c>
      <c r="C13289">
        <v>0</v>
      </c>
      <c r="D13289">
        <v>1</v>
      </c>
      <c r="E13289">
        <v>1</v>
      </c>
      <c r="F13289">
        <v>0</v>
      </c>
      <c r="G13289" s="5" t="s">
        <v>12269</v>
      </c>
      <c r="H13289" s="5" t="s">
        <v>12527</v>
      </c>
      <c r="I13289" s="5" t="s">
        <v>40292</v>
      </c>
      <c r="J13289" s="5" t="s">
        <v>40336</v>
      </c>
      <c r="K13289" s="5" t="s">
        <v>40743</v>
      </c>
    </row>
    <row r="13290" spans="1:11" x14ac:dyDescent="0.35">
      <c r="A13290">
        <v>34862</v>
      </c>
      <c r="B13290" s="5" t="s">
        <v>7199</v>
      </c>
      <c r="C13290">
        <v>1</v>
      </c>
      <c r="D13290">
        <v>1</v>
      </c>
      <c r="E13290">
        <v>1</v>
      </c>
      <c r="F13290">
        <v>95</v>
      </c>
      <c r="G13290" s="5" t="s">
        <v>12202</v>
      </c>
      <c r="H13290" s="5" t="s">
        <v>40292</v>
      </c>
      <c r="I13290" s="5" t="s">
        <v>40744</v>
      </c>
      <c r="J13290" s="5" t="s">
        <v>40745</v>
      </c>
      <c r="K13290" s="5"/>
    </row>
    <row r="13291" spans="1:11" x14ac:dyDescent="0.35">
      <c r="A13291">
        <v>34863</v>
      </c>
      <c r="B13291" s="5" t="s">
        <v>7200</v>
      </c>
      <c r="C13291">
        <v>1</v>
      </c>
      <c r="D13291">
        <v>1</v>
      </c>
      <c r="E13291">
        <v>1</v>
      </c>
      <c r="F13291">
        <v>96</v>
      </c>
      <c r="G13291" s="5" t="s">
        <v>12199</v>
      </c>
      <c r="H13291" s="5" t="s">
        <v>12527</v>
      </c>
      <c r="I13291" s="5" t="s">
        <v>40294</v>
      </c>
      <c r="J13291" s="5" t="s">
        <v>40295</v>
      </c>
      <c r="K13291" s="5" t="s">
        <v>40746</v>
      </c>
    </row>
    <row r="13292" spans="1:11" x14ac:dyDescent="0.35">
      <c r="A13292">
        <v>34864</v>
      </c>
      <c r="B13292" s="5" t="s">
        <v>7201</v>
      </c>
      <c r="C13292">
        <v>1</v>
      </c>
      <c r="D13292">
        <v>1</v>
      </c>
      <c r="E13292">
        <v>1</v>
      </c>
      <c r="F13292">
        <v>96</v>
      </c>
      <c r="G13292" s="5" t="s">
        <v>12202</v>
      </c>
      <c r="H13292" s="5" t="s">
        <v>40294</v>
      </c>
      <c r="I13292" s="5" t="s">
        <v>40295</v>
      </c>
      <c r="J13292" s="5" t="s">
        <v>40747</v>
      </c>
      <c r="K13292" s="5"/>
    </row>
    <row r="13293" spans="1:11" x14ac:dyDescent="0.35">
      <c r="A13293">
        <v>34865</v>
      </c>
      <c r="B13293" s="5" t="s">
        <v>7202</v>
      </c>
      <c r="C13293">
        <v>1</v>
      </c>
      <c r="D13293">
        <v>1</v>
      </c>
      <c r="E13293">
        <v>1</v>
      </c>
      <c r="F13293">
        <v>95</v>
      </c>
      <c r="G13293" s="5" t="s">
        <v>12199</v>
      </c>
      <c r="H13293" s="5" t="s">
        <v>12527</v>
      </c>
      <c r="I13293" s="5" t="s">
        <v>40294</v>
      </c>
      <c r="J13293" s="5" t="s">
        <v>40299</v>
      </c>
      <c r="K13293" s="5"/>
    </row>
    <row r="13294" spans="1:11" x14ac:dyDescent="0.35">
      <c r="A13294">
        <v>34866</v>
      </c>
      <c r="B13294" s="5" t="s">
        <v>6278</v>
      </c>
      <c r="C13294">
        <v>0</v>
      </c>
      <c r="D13294">
        <v>1</v>
      </c>
      <c r="E13294">
        <v>1</v>
      </c>
      <c r="F13294">
        <v>0</v>
      </c>
      <c r="G13294" s="5" t="s">
        <v>12181</v>
      </c>
      <c r="H13294" s="5" t="s">
        <v>40294</v>
      </c>
      <c r="I13294" s="5" t="s">
        <v>40299</v>
      </c>
      <c r="J13294" s="5"/>
      <c r="K13294" s="5"/>
    </row>
    <row r="13295" spans="1:11" x14ac:dyDescent="0.35">
      <c r="A13295">
        <v>34867</v>
      </c>
      <c r="B13295" s="5" t="s">
        <v>1652</v>
      </c>
      <c r="C13295">
        <v>0</v>
      </c>
      <c r="D13295">
        <v>1</v>
      </c>
      <c r="E13295">
        <v>1</v>
      </c>
      <c r="F13295">
        <v>0</v>
      </c>
      <c r="G13295" s="5" t="s">
        <v>12199</v>
      </c>
      <c r="H13295" s="5" t="s">
        <v>12527</v>
      </c>
      <c r="I13295" s="5"/>
      <c r="J13295" s="5"/>
      <c r="K13295" s="5"/>
    </row>
    <row r="13296" spans="1:11" x14ac:dyDescent="0.35">
      <c r="A13296">
        <v>34868</v>
      </c>
      <c r="B13296" s="5" t="s">
        <v>6598</v>
      </c>
      <c r="C13296">
        <v>1</v>
      </c>
      <c r="D13296">
        <v>1</v>
      </c>
      <c r="E13296">
        <v>1</v>
      </c>
      <c r="F13296">
        <v>93</v>
      </c>
      <c r="G13296" s="5" t="s">
        <v>12181</v>
      </c>
      <c r="H13296" s="5"/>
      <c r="I13296" s="5"/>
      <c r="J13296" s="5"/>
      <c r="K13296" s="5"/>
    </row>
    <row r="13297" spans="1:11" x14ac:dyDescent="0.35">
      <c r="A13297">
        <v>34869</v>
      </c>
      <c r="B13297" s="5" t="s">
        <v>5682</v>
      </c>
      <c r="C13297">
        <v>1</v>
      </c>
      <c r="D13297">
        <v>1</v>
      </c>
      <c r="E13297">
        <v>1</v>
      </c>
      <c r="F13297">
        <v>96</v>
      </c>
      <c r="G13297" s="5" t="s">
        <v>12181</v>
      </c>
      <c r="H13297" s="5"/>
      <c r="I13297" s="5"/>
      <c r="J13297" s="5"/>
      <c r="K13297" s="5"/>
    </row>
    <row r="13298" spans="1:11" x14ac:dyDescent="0.35">
      <c r="A13298">
        <v>34870</v>
      </c>
      <c r="B13298" s="5" t="s">
        <v>7203</v>
      </c>
      <c r="C13298">
        <v>0</v>
      </c>
      <c r="D13298">
        <v>1</v>
      </c>
      <c r="E13298">
        <v>1</v>
      </c>
      <c r="F13298">
        <v>0</v>
      </c>
      <c r="G13298" s="5" t="s">
        <v>12181</v>
      </c>
      <c r="H13298" s="5"/>
      <c r="I13298" s="5"/>
      <c r="J13298" s="5"/>
      <c r="K13298" s="5"/>
    </row>
    <row r="13299" spans="1:11" x14ac:dyDescent="0.35">
      <c r="A13299">
        <v>34871</v>
      </c>
      <c r="B13299" s="5" t="s">
        <v>2295</v>
      </c>
      <c r="C13299">
        <v>1</v>
      </c>
      <c r="D13299">
        <v>1</v>
      </c>
      <c r="E13299">
        <v>1</v>
      </c>
      <c r="F13299">
        <v>92</v>
      </c>
      <c r="G13299" s="5" t="s">
        <v>12181</v>
      </c>
      <c r="H13299" s="5"/>
      <c r="I13299" s="5"/>
      <c r="J13299" s="5"/>
      <c r="K13299" s="5"/>
    </row>
    <row r="13300" spans="1:11" x14ac:dyDescent="0.35">
      <c r="A13300">
        <v>34872</v>
      </c>
      <c r="B13300" s="5" t="s">
        <v>210</v>
      </c>
      <c r="C13300">
        <v>1</v>
      </c>
      <c r="D13300">
        <v>1</v>
      </c>
      <c r="E13300">
        <v>1</v>
      </c>
      <c r="F13300">
        <v>94</v>
      </c>
      <c r="G13300" s="5" t="s">
        <v>12181</v>
      </c>
      <c r="H13300" s="5"/>
      <c r="I13300" s="5"/>
      <c r="J13300" s="5"/>
      <c r="K13300" s="5"/>
    </row>
    <row r="13301" spans="1:11" x14ac:dyDescent="0.35">
      <c r="A13301">
        <v>34873</v>
      </c>
      <c r="B13301" s="5" t="s">
        <v>3975</v>
      </c>
      <c r="C13301">
        <v>1</v>
      </c>
      <c r="D13301">
        <v>1</v>
      </c>
      <c r="E13301">
        <v>1</v>
      </c>
      <c r="F13301">
        <v>90</v>
      </c>
      <c r="G13301" s="5" t="s">
        <v>12181</v>
      </c>
      <c r="H13301" s="5"/>
      <c r="I13301" s="5"/>
      <c r="J13301" s="5"/>
      <c r="K13301" s="5"/>
    </row>
    <row r="13302" spans="1:11" x14ac:dyDescent="0.35">
      <c r="A13302">
        <v>34874</v>
      </c>
      <c r="B13302" s="5" t="s">
        <v>7204</v>
      </c>
      <c r="C13302">
        <v>1</v>
      </c>
      <c r="D13302">
        <v>1</v>
      </c>
      <c r="E13302">
        <v>1</v>
      </c>
      <c r="F13302">
        <v>95</v>
      </c>
      <c r="G13302" s="5" t="s">
        <v>12181</v>
      </c>
      <c r="H13302" s="5"/>
      <c r="I13302" s="5"/>
      <c r="J13302" s="5"/>
      <c r="K13302" s="5"/>
    </row>
    <row r="13303" spans="1:11" x14ac:dyDescent="0.35">
      <c r="A13303">
        <v>34875</v>
      </c>
      <c r="B13303" s="5" t="s">
        <v>2819</v>
      </c>
      <c r="C13303">
        <v>1</v>
      </c>
      <c r="D13303">
        <v>1</v>
      </c>
      <c r="E13303">
        <v>1</v>
      </c>
      <c r="F13303">
        <v>94</v>
      </c>
      <c r="G13303" s="5" t="s">
        <v>12202</v>
      </c>
      <c r="H13303" s="5"/>
      <c r="I13303" s="5"/>
      <c r="J13303" s="5"/>
      <c r="K13303" s="5"/>
    </row>
    <row r="13304" spans="1:11" x14ac:dyDescent="0.35">
      <c r="A13304">
        <v>34876</v>
      </c>
      <c r="B13304" s="5" t="s">
        <v>2819</v>
      </c>
      <c r="C13304">
        <v>1</v>
      </c>
      <c r="D13304">
        <v>1</v>
      </c>
      <c r="E13304">
        <v>1</v>
      </c>
      <c r="F13304">
        <v>94</v>
      </c>
      <c r="G13304" s="5" t="s">
        <v>12202</v>
      </c>
      <c r="H13304" s="5"/>
      <c r="I13304" s="5"/>
      <c r="J13304" s="5"/>
      <c r="K13304" s="5"/>
    </row>
    <row r="13305" spans="1:11" x14ac:dyDescent="0.35">
      <c r="A13305">
        <v>34877</v>
      </c>
      <c r="B13305" s="5" t="s">
        <v>2819</v>
      </c>
      <c r="C13305">
        <v>1</v>
      </c>
      <c r="D13305">
        <v>1</v>
      </c>
      <c r="E13305">
        <v>1</v>
      </c>
      <c r="F13305">
        <v>94</v>
      </c>
      <c r="G13305" s="5" t="s">
        <v>12202</v>
      </c>
      <c r="H13305" s="5"/>
      <c r="I13305" s="5"/>
      <c r="J13305" s="5"/>
      <c r="K13305" s="5"/>
    </row>
    <row r="13306" spans="1:11" x14ac:dyDescent="0.35">
      <c r="A13306">
        <v>34878</v>
      </c>
      <c r="B13306" s="5" t="s">
        <v>2819</v>
      </c>
      <c r="C13306">
        <v>1</v>
      </c>
      <c r="D13306">
        <v>1</v>
      </c>
      <c r="E13306">
        <v>1</v>
      </c>
      <c r="F13306">
        <v>94</v>
      </c>
      <c r="G13306" s="5" t="s">
        <v>12202</v>
      </c>
      <c r="H13306" s="5"/>
      <c r="I13306" s="5"/>
      <c r="J13306" s="5"/>
      <c r="K13306" s="5"/>
    </row>
    <row r="13307" spans="1:11" x14ac:dyDescent="0.35">
      <c r="A13307">
        <v>34879</v>
      </c>
      <c r="B13307" s="5" t="s">
        <v>2819</v>
      </c>
      <c r="C13307">
        <v>1</v>
      </c>
      <c r="D13307">
        <v>1</v>
      </c>
      <c r="E13307">
        <v>1</v>
      </c>
      <c r="F13307">
        <v>94</v>
      </c>
      <c r="G13307" s="5" t="s">
        <v>12202</v>
      </c>
      <c r="H13307" s="5"/>
      <c r="I13307" s="5"/>
      <c r="J13307" s="5"/>
      <c r="K13307" s="5"/>
    </row>
    <row r="13308" spans="1:11" x14ac:dyDescent="0.35">
      <c r="A13308">
        <v>34880</v>
      </c>
      <c r="B13308" s="5" t="s">
        <v>2819</v>
      </c>
      <c r="C13308">
        <v>1</v>
      </c>
      <c r="D13308">
        <v>1</v>
      </c>
      <c r="E13308">
        <v>1</v>
      </c>
      <c r="F13308">
        <v>94</v>
      </c>
      <c r="G13308" s="5" t="s">
        <v>12202</v>
      </c>
      <c r="H13308" s="5"/>
      <c r="I13308" s="5"/>
      <c r="J13308" s="5"/>
      <c r="K13308" s="5"/>
    </row>
    <row r="13309" spans="1:11" x14ac:dyDescent="0.35">
      <c r="A13309">
        <v>34881</v>
      </c>
      <c r="B13309" s="5" t="s">
        <v>7205</v>
      </c>
      <c r="C13309">
        <v>0</v>
      </c>
      <c r="D13309">
        <v>1</v>
      </c>
      <c r="E13309">
        <v>1</v>
      </c>
      <c r="F13309">
        <v>0</v>
      </c>
      <c r="G13309" s="5" t="s">
        <v>12190</v>
      </c>
      <c r="H13309" s="5"/>
      <c r="I13309" s="5"/>
      <c r="J13309" s="5"/>
      <c r="K13309" s="5"/>
    </row>
    <row r="13310" spans="1:11" x14ac:dyDescent="0.35">
      <c r="A13310">
        <v>34882</v>
      </c>
      <c r="B13310" s="5" t="s">
        <v>7206</v>
      </c>
      <c r="C13310">
        <v>1</v>
      </c>
      <c r="D13310">
        <v>1</v>
      </c>
      <c r="E13310">
        <v>1</v>
      </c>
      <c r="F13310">
        <v>97</v>
      </c>
      <c r="G13310" s="5" t="s">
        <v>12181</v>
      </c>
      <c r="H13310" s="5" t="s">
        <v>40290</v>
      </c>
      <c r="I13310" s="5" t="s">
        <v>40319</v>
      </c>
      <c r="J13310" s="5"/>
      <c r="K13310" s="5"/>
    </row>
    <row r="13311" spans="1:11" x14ac:dyDescent="0.35">
      <c r="A13311">
        <v>34883</v>
      </c>
      <c r="B13311" s="5" t="s">
        <v>7207</v>
      </c>
      <c r="C13311">
        <v>1</v>
      </c>
      <c r="D13311">
        <v>1</v>
      </c>
      <c r="E13311">
        <v>1</v>
      </c>
      <c r="F13311">
        <v>91</v>
      </c>
      <c r="G13311" s="5" t="s">
        <v>12181</v>
      </c>
      <c r="H13311" s="5" t="s">
        <v>40291</v>
      </c>
      <c r="I13311" s="5" t="s">
        <v>40296</v>
      </c>
      <c r="J13311" s="5"/>
      <c r="K13311" s="5"/>
    </row>
    <row r="13312" spans="1:11" x14ac:dyDescent="0.35">
      <c r="A13312">
        <v>34884</v>
      </c>
      <c r="B13312" s="5" t="s">
        <v>7208</v>
      </c>
      <c r="C13312">
        <v>1</v>
      </c>
      <c r="D13312">
        <v>1</v>
      </c>
      <c r="E13312">
        <v>1</v>
      </c>
      <c r="F13312">
        <v>93</v>
      </c>
      <c r="G13312" s="5" t="s">
        <v>12181</v>
      </c>
      <c r="H13312" s="5" t="s">
        <v>40298</v>
      </c>
      <c r="I13312" s="5" t="s">
        <v>40296</v>
      </c>
      <c r="J13312" s="5"/>
      <c r="K13312" s="5"/>
    </row>
    <row r="13313" spans="1:11" x14ac:dyDescent="0.35">
      <c r="A13313">
        <v>34885</v>
      </c>
      <c r="B13313" s="5" t="s">
        <v>7209</v>
      </c>
      <c r="C13313">
        <v>1</v>
      </c>
      <c r="D13313">
        <v>1</v>
      </c>
      <c r="E13313">
        <v>1</v>
      </c>
      <c r="F13313">
        <v>97</v>
      </c>
      <c r="G13313" s="5" t="s">
        <v>12181</v>
      </c>
      <c r="H13313" s="5" t="s">
        <v>40292</v>
      </c>
      <c r="I13313" s="5" t="s">
        <v>40733</v>
      </c>
      <c r="J13313" s="5"/>
      <c r="K13313" s="5"/>
    </row>
    <row r="13314" spans="1:11" x14ac:dyDescent="0.35">
      <c r="A13314">
        <v>34886</v>
      </c>
      <c r="B13314" s="5" t="s">
        <v>3683</v>
      </c>
      <c r="C13314">
        <v>1</v>
      </c>
      <c r="D13314">
        <v>1</v>
      </c>
      <c r="E13314">
        <v>1</v>
      </c>
      <c r="F13314">
        <v>94</v>
      </c>
      <c r="G13314" s="5" t="s">
        <v>12181</v>
      </c>
      <c r="H13314" s="5" t="s">
        <v>40292</v>
      </c>
      <c r="I13314" s="5"/>
      <c r="J13314" s="5"/>
      <c r="K13314" s="5"/>
    </row>
    <row r="13315" spans="1:11" x14ac:dyDescent="0.35">
      <c r="A13315">
        <v>34887</v>
      </c>
      <c r="B13315" s="5" t="s">
        <v>250</v>
      </c>
      <c r="C13315">
        <v>1</v>
      </c>
      <c r="D13315">
        <v>1</v>
      </c>
      <c r="E13315">
        <v>1</v>
      </c>
      <c r="F13315">
        <v>92</v>
      </c>
      <c r="G13315" s="5" t="s">
        <v>12181</v>
      </c>
      <c r="H13315" s="5" t="s">
        <v>40294</v>
      </c>
      <c r="I13315" s="5" t="s">
        <v>40317</v>
      </c>
      <c r="J13315" s="5"/>
      <c r="K13315" s="5"/>
    </row>
    <row r="13316" spans="1:11" x14ac:dyDescent="0.35">
      <c r="A13316">
        <v>34888</v>
      </c>
      <c r="B13316" s="5" t="s">
        <v>416</v>
      </c>
      <c r="C13316">
        <v>0</v>
      </c>
      <c r="D13316">
        <v>1</v>
      </c>
      <c r="E13316">
        <v>1</v>
      </c>
      <c r="F13316">
        <v>0</v>
      </c>
      <c r="G13316" s="5" t="s">
        <v>12345</v>
      </c>
      <c r="H13316" s="5" t="s">
        <v>40292</v>
      </c>
      <c r="I13316" s="5"/>
      <c r="J13316" s="5"/>
      <c r="K13316" s="5"/>
    </row>
    <row r="13317" spans="1:11" x14ac:dyDescent="0.35">
      <c r="A13317">
        <v>34889</v>
      </c>
      <c r="B13317" s="5" t="s">
        <v>416</v>
      </c>
      <c r="C13317">
        <v>0</v>
      </c>
      <c r="D13317">
        <v>1</v>
      </c>
      <c r="E13317">
        <v>1</v>
      </c>
      <c r="F13317">
        <v>0</v>
      </c>
      <c r="G13317" s="5" t="s">
        <v>12345</v>
      </c>
      <c r="H13317" s="5" t="s">
        <v>40292</v>
      </c>
      <c r="I13317" s="5"/>
      <c r="J13317" s="5"/>
      <c r="K13317" s="5"/>
    </row>
    <row r="13318" spans="1:11" x14ac:dyDescent="0.35">
      <c r="A13318">
        <v>34890</v>
      </c>
      <c r="B13318" s="5" t="s">
        <v>7210</v>
      </c>
      <c r="C13318">
        <v>0</v>
      </c>
      <c r="D13318">
        <v>1</v>
      </c>
      <c r="E13318">
        <v>1</v>
      </c>
      <c r="F13318">
        <v>0</v>
      </c>
      <c r="G13318" s="5" t="s">
        <v>12345</v>
      </c>
      <c r="H13318" s="5" t="s">
        <v>40294</v>
      </c>
      <c r="I13318" s="5" t="s">
        <v>40299</v>
      </c>
      <c r="J13318" s="5"/>
      <c r="K13318" s="5"/>
    </row>
    <row r="13319" spans="1:11" x14ac:dyDescent="0.35">
      <c r="A13319">
        <v>34891</v>
      </c>
      <c r="B13319" s="5" t="s">
        <v>3514</v>
      </c>
      <c r="C13319">
        <v>1</v>
      </c>
      <c r="D13319">
        <v>1</v>
      </c>
      <c r="E13319">
        <v>1</v>
      </c>
      <c r="F13319">
        <v>90</v>
      </c>
      <c r="G13319" s="5" t="s">
        <v>12181</v>
      </c>
      <c r="H13319" s="5" t="s">
        <v>40292</v>
      </c>
      <c r="I13319" s="5"/>
      <c r="J13319" s="5"/>
      <c r="K13319" s="5"/>
    </row>
    <row r="13320" spans="1:11" x14ac:dyDescent="0.35">
      <c r="A13320">
        <v>34892</v>
      </c>
      <c r="B13320" s="5" t="s">
        <v>7211</v>
      </c>
      <c r="C13320">
        <v>0</v>
      </c>
      <c r="D13320">
        <v>1</v>
      </c>
      <c r="E13320">
        <v>1</v>
      </c>
      <c r="F13320">
        <v>0</v>
      </c>
      <c r="G13320" s="5" t="s">
        <v>12199</v>
      </c>
      <c r="H13320" s="5" t="s">
        <v>12527</v>
      </c>
      <c r="I13320" s="5" t="s">
        <v>40291</v>
      </c>
      <c r="J13320" s="5"/>
      <c r="K13320" s="5"/>
    </row>
    <row r="13321" spans="1:11" x14ac:dyDescent="0.35">
      <c r="A13321">
        <v>34894</v>
      </c>
      <c r="B13321" s="5" t="s">
        <v>2615</v>
      </c>
      <c r="C13321">
        <v>0</v>
      </c>
      <c r="D13321">
        <v>1</v>
      </c>
      <c r="E13321">
        <v>0</v>
      </c>
      <c r="F13321">
        <v>0</v>
      </c>
      <c r="G13321" s="5" t="s">
        <v>12202</v>
      </c>
      <c r="H13321" s="5"/>
      <c r="I13321" s="5"/>
      <c r="J13321" s="5"/>
      <c r="K13321" s="5"/>
    </row>
    <row r="13322" spans="1:11" x14ac:dyDescent="0.35">
      <c r="A13322">
        <v>34895</v>
      </c>
      <c r="B13322" s="5" t="s">
        <v>7212</v>
      </c>
      <c r="C13322">
        <v>1</v>
      </c>
      <c r="D13322">
        <v>1</v>
      </c>
      <c r="E13322">
        <v>1</v>
      </c>
      <c r="F13322">
        <v>91</v>
      </c>
      <c r="G13322" s="5" t="s">
        <v>13094</v>
      </c>
      <c r="H13322" s="5" t="s">
        <v>40321</v>
      </c>
      <c r="I13322" s="5" t="s">
        <v>40299</v>
      </c>
      <c r="J13322" s="5"/>
      <c r="K13322" s="5"/>
    </row>
    <row r="13323" spans="1:11" x14ac:dyDescent="0.35">
      <c r="A13323">
        <v>34896</v>
      </c>
      <c r="B13323" s="5" t="s">
        <v>3007</v>
      </c>
      <c r="C13323">
        <v>1</v>
      </c>
      <c r="D13323">
        <v>1</v>
      </c>
      <c r="E13323">
        <v>1</v>
      </c>
      <c r="F13323">
        <v>96</v>
      </c>
      <c r="G13323" s="5" t="s">
        <v>13094</v>
      </c>
      <c r="H13323" s="5" t="s">
        <v>40292</v>
      </c>
      <c r="I13323" s="5"/>
      <c r="J13323" s="5"/>
      <c r="K13323" s="5"/>
    </row>
    <row r="13324" spans="1:11" x14ac:dyDescent="0.35">
      <c r="A13324">
        <v>34897</v>
      </c>
      <c r="B13324" s="5" t="s">
        <v>7213</v>
      </c>
      <c r="C13324">
        <v>0</v>
      </c>
      <c r="D13324">
        <v>1</v>
      </c>
      <c r="E13324">
        <v>1</v>
      </c>
      <c r="F13324">
        <v>0</v>
      </c>
      <c r="G13324" s="5" t="s">
        <v>40748</v>
      </c>
      <c r="H13324" s="5" t="s">
        <v>40475</v>
      </c>
      <c r="I13324" s="5" t="s">
        <v>40307</v>
      </c>
      <c r="J13324" s="5" t="s">
        <v>40302</v>
      </c>
      <c r="K13324" s="5" t="s">
        <v>40319</v>
      </c>
    </row>
    <row r="13325" spans="1:11" x14ac:dyDescent="0.35">
      <c r="A13325">
        <v>34898</v>
      </c>
      <c r="B13325" s="5" t="s">
        <v>2163</v>
      </c>
      <c r="C13325">
        <v>1</v>
      </c>
      <c r="D13325">
        <v>1</v>
      </c>
      <c r="E13325">
        <v>1</v>
      </c>
      <c r="F13325">
        <v>98</v>
      </c>
      <c r="G13325" s="5" t="s">
        <v>12181</v>
      </c>
      <c r="H13325" s="5"/>
      <c r="I13325" s="5"/>
      <c r="J13325" s="5"/>
      <c r="K13325" s="5"/>
    </row>
    <row r="13326" spans="1:11" x14ac:dyDescent="0.35">
      <c r="A13326">
        <v>34899</v>
      </c>
      <c r="B13326" s="5" t="s">
        <v>2163</v>
      </c>
      <c r="C13326">
        <v>1</v>
      </c>
      <c r="D13326">
        <v>1</v>
      </c>
      <c r="E13326">
        <v>1</v>
      </c>
      <c r="F13326">
        <v>98</v>
      </c>
      <c r="G13326" s="5" t="s">
        <v>12181</v>
      </c>
      <c r="H13326" s="5"/>
      <c r="I13326" s="5"/>
      <c r="J13326" s="5"/>
      <c r="K13326" s="5"/>
    </row>
    <row r="13327" spans="1:11" x14ac:dyDescent="0.35">
      <c r="A13327">
        <v>34900</v>
      </c>
      <c r="B13327" s="5" t="s">
        <v>7147</v>
      </c>
      <c r="C13327">
        <v>1</v>
      </c>
      <c r="D13327">
        <v>1</v>
      </c>
      <c r="E13327">
        <v>1</v>
      </c>
      <c r="F13327">
        <v>93</v>
      </c>
      <c r="G13327" s="5" t="s">
        <v>12185</v>
      </c>
      <c r="H13327" s="5" t="s">
        <v>40298</v>
      </c>
      <c r="I13327" s="5"/>
      <c r="J13327" s="5"/>
      <c r="K13327" s="5"/>
    </row>
    <row r="13328" spans="1:11" x14ac:dyDescent="0.35">
      <c r="A13328">
        <v>34901</v>
      </c>
      <c r="B13328" s="5" t="s">
        <v>7214</v>
      </c>
      <c r="C13328">
        <v>0</v>
      </c>
      <c r="D13328">
        <v>1</v>
      </c>
      <c r="E13328">
        <v>1</v>
      </c>
      <c r="F13328">
        <v>0</v>
      </c>
      <c r="G13328" s="5" t="s">
        <v>12527</v>
      </c>
      <c r="H13328" s="5" t="s">
        <v>40320</v>
      </c>
      <c r="I13328" s="5" t="s">
        <v>40350</v>
      </c>
      <c r="J13328" s="5"/>
      <c r="K13328" s="5"/>
    </row>
    <row r="13329" spans="1:11" x14ac:dyDescent="0.35">
      <c r="A13329">
        <v>34902</v>
      </c>
      <c r="B13329" s="5" t="s">
        <v>3082</v>
      </c>
      <c r="C13329">
        <v>1</v>
      </c>
      <c r="D13329">
        <v>1</v>
      </c>
      <c r="E13329">
        <v>1</v>
      </c>
      <c r="F13329">
        <v>98</v>
      </c>
      <c r="G13329" s="5" t="s">
        <v>12199</v>
      </c>
      <c r="H13329" s="5" t="s">
        <v>12527</v>
      </c>
      <c r="I13329" s="5"/>
      <c r="J13329" s="5"/>
      <c r="K13329" s="5"/>
    </row>
    <row r="13330" spans="1:11" x14ac:dyDescent="0.35">
      <c r="A13330">
        <v>34903</v>
      </c>
      <c r="B13330" s="5" t="s">
        <v>2615</v>
      </c>
      <c r="C13330">
        <v>0</v>
      </c>
      <c r="D13330">
        <v>1</v>
      </c>
      <c r="E13330">
        <v>0</v>
      </c>
      <c r="F13330">
        <v>0</v>
      </c>
      <c r="G13330" s="5" t="s">
        <v>12199</v>
      </c>
      <c r="H13330" s="5" t="s">
        <v>12527</v>
      </c>
      <c r="I13330" s="5"/>
      <c r="J13330" s="5"/>
      <c r="K13330" s="5"/>
    </row>
    <row r="13331" spans="1:11" x14ac:dyDescent="0.35">
      <c r="A13331">
        <v>34904</v>
      </c>
      <c r="B13331" s="5" t="s">
        <v>7215</v>
      </c>
      <c r="C13331">
        <v>1</v>
      </c>
      <c r="D13331">
        <v>1</v>
      </c>
      <c r="E13331">
        <v>1</v>
      </c>
      <c r="F13331">
        <v>94</v>
      </c>
      <c r="G13331" s="5" t="s">
        <v>12199</v>
      </c>
      <c r="H13331" s="5" t="s">
        <v>12527</v>
      </c>
      <c r="I13331" s="5"/>
      <c r="J13331" s="5"/>
      <c r="K13331" s="5"/>
    </row>
    <row r="13332" spans="1:11" x14ac:dyDescent="0.35">
      <c r="A13332">
        <v>34905</v>
      </c>
      <c r="B13332" s="5" t="s">
        <v>7216</v>
      </c>
      <c r="C13332">
        <v>1</v>
      </c>
      <c r="D13332">
        <v>1</v>
      </c>
      <c r="E13332">
        <v>1</v>
      </c>
      <c r="F13332">
        <v>95</v>
      </c>
      <c r="G13332" s="5" t="s">
        <v>12199</v>
      </c>
      <c r="H13332" s="5" t="s">
        <v>12527</v>
      </c>
      <c r="I13332" s="5"/>
      <c r="J13332" s="5"/>
      <c r="K13332" s="5"/>
    </row>
    <row r="13333" spans="1:11" x14ac:dyDescent="0.35">
      <c r="A13333">
        <v>34906</v>
      </c>
      <c r="B13333" s="5" t="s">
        <v>7216</v>
      </c>
      <c r="C13333">
        <v>1</v>
      </c>
      <c r="D13333">
        <v>1</v>
      </c>
      <c r="E13333">
        <v>1</v>
      </c>
      <c r="F13333">
        <v>95</v>
      </c>
      <c r="G13333" s="5" t="s">
        <v>12199</v>
      </c>
      <c r="H13333" s="5" t="s">
        <v>12527</v>
      </c>
      <c r="I13333" s="5"/>
      <c r="J13333" s="5"/>
      <c r="K13333" s="5"/>
    </row>
    <row r="13334" spans="1:11" x14ac:dyDescent="0.35">
      <c r="A13334">
        <v>34907</v>
      </c>
      <c r="B13334" s="5" t="s">
        <v>7216</v>
      </c>
      <c r="C13334">
        <v>1</v>
      </c>
      <c r="D13334">
        <v>1</v>
      </c>
      <c r="E13334">
        <v>1</v>
      </c>
      <c r="F13334">
        <v>95</v>
      </c>
      <c r="G13334" s="5" t="s">
        <v>12199</v>
      </c>
      <c r="H13334" s="5" t="s">
        <v>12527</v>
      </c>
      <c r="I13334" s="5"/>
      <c r="J13334" s="5"/>
      <c r="K13334" s="5"/>
    </row>
    <row r="13335" spans="1:11" x14ac:dyDescent="0.35">
      <c r="A13335">
        <v>34981</v>
      </c>
      <c r="B13335" s="5" t="s">
        <v>4697</v>
      </c>
      <c r="C13335">
        <v>0</v>
      </c>
      <c r="D13335">
        <v>1</v>
      </c>
      <c r="E13335">
        <v>1</v>
      </c>
      <c r="F13335">
        <v>0</v>
      </c>
      <c r="G13335" s="5" t="s">
        <v>12199</v>
      </c>
      <c r="H13335" s="5" t="s">
        <v>12527</v>
      </c>
      <c r="I13335" s="5"/>
      <c r="J13335" s="5"/>
      <c r="K13335" s="5"/>
    </row>
    <row r="13336" spans="1:11" x14ac:dyDescent="0.35">
      <c r="A13336">
        <v>34908</v>
      </c>
      <c r="B13336" s="5" t="s">
        <v>7217</v>
      </c>
      <c r="C13336">
        <v>1</v>
      </c>
      <c r="D13336">
        <v>1</v>
      </c>
      <c r="E13336">
        <v>1</v>
      </c>
      <c r="F13336">
        <v>90</v>
      </c>
      <c r="G13336" s="5" t="s">
        <v>12181</v>
      </c>
      <c r="H13336" s="5"/>
      <c r="I13336" s="5"/>
      <c r="J13336" s="5"/>
      <c r="K13336" s="5"/>
    </row>
    <row r="13337" spans="1:11" x14ac:dyDescent="0.35">
      <c r="A13337">
        <v>34909</v>
      </c>
      <c r="B13337" s="5" t="s">
        <v>2400</v>
      </c>
      <c r="C13337">
        <v>0</v>
      </c>
      <c r="D13337">
        <v>1</v>
      </c>
      <c r="E13337">
        <v>1</v>
      </c>
      <c r="F13337">
        <v>0</v>
      </c>
      <c r="G13337" s="5" t="s">
        <v>12181</v>
      </c>
      <c r="H13337" s="5" t="s">
        <v>40292</v>
      </c>
      <c r="I13337" s="5"/>
      <c r="J13337" s="5"/>
      <c r="K13337" s="5"/>
    </row>
    <row r="13338" spans="1:11" x14ac:dyDescent="0.35">
      <c r="A13338">
        <v>34910</v>
      </c>
      <c r="B13338" s="5" t="s">
        <v>7218</v>
      </c>
      <c r="C13338">
        <v>0</v>
      </c>
      <c r="D13338">
        <v>1</v>
      </c>
      <c r="E13338">
        <v>1</v>
      </c>
      <c r="F13338">
        <v>0</v>
      </c>
      <c r="G13338" s="5" t="s">
        <v>12185</v>
      </c>
      <c r="H13338" s="5" t="s">
        <v>40291</v>
      </c>
      <c r="I13338" s="5"/>
      <c r="J13338" s="5"/>
      <c r="K13338" s="5"/>
    </row>
    <row r="13339" spans="1:11" x14ac:dyDescent="0.35">
      <c r="A13339">
        <v>34911</v>
      </c>
      <c r="B13339" s="5" t="s">
        <v>7219</v>
      </c>
      <c r="C13339">
        <v>1</v>
      </c>
      <c r="D13339">
        <v>1</v>
      </c>
      <c r="E13339">
        <v>1</v>
      </c>
      <c r="F13339">
        <v>94</v>
      </c>
      <c r="G13339" s="5" t="s">
        <v>12185</v>
      </c>
      <c r="H13339" s="5" t="s">
        <v>40294</v>
      </c>
      <c r="I13339" s="5"/>
      <c r="J13339" s="5"/>
      <c r="K13339" s="5"/>
    </row>
    <row r="13340" spans="1:11" x14ac:dyDescent="0.35">
      <c r="A13340">
        <v>34912</v>
      </c>
      <c r="B13340" s="5" t="s">
        <v>7220</v>
      </c>
      <c r="C13340">
        <v>1</v>
      </c>
      <c r="D13340">
        <v>1</v>
      </c>
      <c r="E13340">
        <v>1</v>
      </c>
      <c r="F13340">
        <v>94</v>
      </c>
      <c r="G13340" s="5" t="s">
        <v>12181</v>
      </c>
      <c r="H13340" s="5"/>
      <c r="I13340" s="5"/>
      <c r="J13340" s="5"/>
      <c r="K13340" s="5"/>
    </row>
    <row r="13341" spans="1:11" x14ac:dyDescent="0.35">
      <c r="A13341">
        <v>34913</v>
      </c>
      <c r="B13341" s="5" t="s">
        <v>7221</v>
      </c>
      <c r="C13341">
        <v>1</v>
      </c>
      <c r="D13341">
        <v>1</v>
      </c>
      <c r="E13341">
        <v>1</v>
      </c>
      <c r="F13341">
        <v>90</v>
      </c>
      <c r="G13341" s="5" t="s">
        <v>12185</v>
      </c>
      <c r="H13341" s="5"/>
      <c r="I13341" s="5"/>
      <c r="J13341" s="5"/>
      <c r="K13341" s="5"/>
    </row>
    <row r="13342" spans="1:11" x14ac:dyDescent="0.35">
      <c r="A13342">
        <v>34914</v>
      </c>
      <c r="B13342" s="5" t="s">
        <v>3453</v>
      </c>
      <c r="C13342">
        <v>0</v>
      </c>
      <c r="D13342">
        <v>1</v>
      </c>
      <c r="E13342">
        <v>1</v>
      </c>
      <c r="F13342">
        <v>0</v>
      </c>
      <c r="G13342" s="5" t="s">
        <v>12269</v>
      </c>
      <c r="H13342" s="5" t="s">
        <v>12527</v>
      </c>
      <c r="I13342" s="5"/>
      <c r="J13342" s="5"/>
      <c r="K13342" s="5"/>
    </row>
    <row r="13343" spans="1:11" x14ac:dyDescent="0.35">
      <c r="A13343">
        <v>34915</v>
      </c>
      <c r="B13343" s="5" t="s">
        <v>7161</v>
      </c>
      <c r="C13343">
        <v>1</v>
      </c>
      <c r="D13343">
        <v>1</v>
      </c>
      <c r="E13343">
        <v>1</v>
      </c>
      <c r="F13343">
        <v>96</v>
      </c>
      <c r="G13343" s="5" t="s">
        <v>12199</v>
      </c>
      <c r="H13343" s="5" t="s">
        <v>12527</v>
      </c>
      <c r="I13343" s="5"/>
      <c r="J13343" s="5"/>
      <c r="K13343" s="5"/>
    </row>
    <row r="13344" spans="1:11" x14ac:dyDescent="0.35">
      <c r="A13344">
        <v>34916</v>
      </c>
      <c r="B13344" s="5" t="s">
        <v>7222</v>
      </c>
      <c r="C13344">
        <v>1</v>
      </c>
      <c r="D13344">
        <v>1</v>
      </c>
      <c r="E13344">
        <v>1</v>
      </c>
      <c r="F13344">
        <v>93</v>
      </c>
      <c r="G13344" s="5" t="s">
        <v>12199</v>
      </c>
      <c r="H13344" s="5" t="s">
        <v>12527</v>
      </c>
      <c r="I13344" s="5"/>
      <c r="J13344" s="5"/>
      <c r="K13344" s="5"/>
    </row>
    <row r="13345" spans="1:11" x14ac:dyDescent="0.35">
      <c r="A13345">
        <v>34917</v>
      </c>
      <c r="B13345" s="5" t="s">
        <v>6026</v>
      </c>
      <c r="C13345">
        <v>1</v>
      </c>
      <c r="D13345">
        <v>1</v>
      </c>
      <c r="E13345">
        <v>1</v>
      </c>
      <c r="F13345">
        <v>95</v>
      </c>
      <c r="G13345" s="5" t="s">
        <v>12202</v>
      </c>
      <c r="H13345" s="5"/>
      <c r="I13345" s="5"/>
      <c r="J13345" s="5"/>
      <c r="K13345" s="5"/>
    </row>
    <row r="13346" spans="1:11" x14ac:dyDescent="0.35">
      <c r="A13346">
        <v>34918</v>
      </c>
      <c r="B13346" s="5" t="s">
        <v>7223</v>
      </c>
      <c r="C13346">
        <v>1</v>
      </c>
      <c r="D13346">
        <v>1</v>
      </c>
      <c r="E13346">
        <v>1</v>
      </c>
      <c r="F13346">
        <v>90</v>
      </c>
      <c r="G13346" s="5" t="s">
        <v>12181</v>
      </c>
      <c r="H13346" s="5"/>
      <c r="I13346" s="5"/>
      <c r="J13346" s="5"/>
      <c r="K13346" s="5"/>
    </row>
    <row r="13347" spans="1:11" x14ac:dyDescent="0.35">
      <c r="A13347">
        <v>34919</v>
      </c>
      <c r="B13347" s="5" t="s">
        <v>7224</v>
      </c>
      <c r="C13347">
        <v>0</v>
      </c>
      <c r="D13347">
        <v>1</v>
      </c>
      <c r="E13347">
        <v>1</v>
      </c>
      <c r="F13347">
        <v>0</v>
      </c>
      <c r="G13347" s="5" t="s">
        <v>12181</v>
      </c>
      <c r="H13347" s="5"/>
      <c r="I13347" s="5"/>
      <c r="J13347" s="5"/>
      <c r="K13347" s="5"/>
    </row>
    <row r="13348" spans="1:11" x14ac:dyDescent="0.35">
      <c r="A13348">
        <v>34920</v>
      </c>
      <c r="B13348" s="5" t="s">
        <v>7225</v>
      </c>
      <c r="C13348">
        <v>0</v>
      </c>
      <c r="D13348">
        <v>1</v>
      </c>
      <c r="E13348">
        <v>1</v>
      </c>
      <c r="F13348">
        <v>0</v>
      </c>
      <c r="G13348" s="5" t="s">
        <v>12181</v>
      </c>
      <c r="H13348" s="5"/>
      <c r="I13348" s="5"/>
      <c r="J13348" s="5"/>
      <c r="K13348" s="5"/>
    </row>
    <row r="13349" spans="1:11" x14ac:dyDescent="0.35">
      <c r="A13349">
        <v>34921</v>
      </c>
      <c r="B13349" s="5" t="s">
        <v>7226</v>
      </c>
      <c r="C13349">
        <v>0</v>
      </c>
      <c r="D13349">
        <v>1</v>
      </c>
      <c r="E13349">
        <v>1</v>
      </c>
      <c r="F13349">
        <v>0</v>
      </c>
      <c r="G13349" s="5" t="s">
        <v>12181</v>
      </c>
      <c r="H13349" s="5"/>
      <c r="I13349" s="5"/>
      <c r="J13349" s="5"/>
      <c r="K13349" s="5"/>
    </row>
    <row r="13350" spans="1:11" x14ac:dyDescent="0.35">
      <c r="A13350">
        <v>34922</v>
      </c>
      <c r="B13350" s="5" t="s">
        <v>4755</v>
      </c>
      <c r="C13350">
        <v>1</v>
      </c>
      <c r="D13350">
        <v>1</v>
      </c>
      <c r="E13350">
        <v>1</v>
      </c>
      <c r="F13350">
        <v>90</v>
      </c>
      <c r="G13350" s="5" t="s">
        <v>12181</v>
      </c>
      <c r="H13350" s="5"/>
      <c r="I13350" s="5"/>
      <c r="J13350" s="5"/>
      <c r="K13350" s="5"/>
    </row>
    <row r="13351" spans="1:11" x14ac:dyDescent="0.35">
      <c r="A13351">
        <v>34923</v>
      </c>
      <c r="B13351" s="5" t="s">
        <v>7227</v>
      </c>
      <c r="C13351">
        <v>1</v>
      </c>
      <c r="D13351">
        <v>1</v>
      </c>
      <c r="E13351">
        <v>1</v>
      </c>
      <c r="F13351">
        <v>94</v>
      </c>
      <c r="G13351" s="5" t="s">
        <v>12181</v>
      </c>
      <c r="H13351" s="5" t="s">
        <v>40291</v>
      </c>
      <c r="I13351" s="5"/>
      <c r="J13351" s="5"/>
      <c r="K13351" s="5"/>
    </row>
    <row r="13352" spans="1:11" x14ac:dyDescent="0.35">
      <c r="A13352">
        <v>34924</v>
      </c>
      <c r="B13352" s="5" t="s">
        <v>7227</v>
      </c>
      <c r="C13352">
        <v>1</v>
      </c>
      <c r="D13352">
        <v>1</v>
      </c>
      <c r="E13352">
        <v>1</v>
      </c>
      <c r="F13352">
        <v>94</v>
      </c>
      <c r="G13352" s="5" t="s">
        <v>12181</v>
      </c>
      <c r="H13352" s="5" t="s">
        <v>40291</v>
      </c>
      <c r="I13352" s="5"/>
      <c r="J13352" s="5"/>
      <c r="K13352" s="5"/>
    </row>
    <row r="13353" spans="1:11" x14ac:dyDescent="0.35">
      <c r="A13353">
        <v>34925</v>
      </c>
      <c r="B13353" s="5" t="s">
        <v>6637</v>
      </c>
      <c r="C13353">
        <v>0</v>
      </c>
      <c r="D13353">
        <v>1</v>
      </c>
      <c r="E13353">
        <v>1</v>
      </c>
      <c r="F13353">
        <v>0</v>
      </c>
      <c r="G13353" s="5" t="s">
        <v>12181</v>
      </c>
      <c r="H13353" s="5"/>
      <c r="I13353" s="5"/>
      <c r="J13353" s="5"/>
      <c r="K13353" s="5"/>
    </row>
    <row r="13354" spans="1:11" x14ac:dyDescent="0.35">
      <c r="A13354">
        <v>34926</v>
      </c>
      <c r="B13354" s="5" t="s">
        <v>5244</v>
      </c>
      <c r="C13354">
        <v>1</v>
      </c>
      <c r="D13354">
        <v>1</v>
      </c>
      <c r="E13354">
        <v>0</v>
      </c>
      <c r="F13354">
        <v>93</v>
      </c>
      <c r="G13354" s="5" t="s">
        <v>12181</v>
      </c>
      <c r="H13354" s="5"/>
      <c r="I13354" s="5"/>
      <c r="J13354" s="5"/>
      <c r="K13354" s="5"/>
    </row>
    <row r="13355" spans="1:11" x14ac:dyDescent="0.35">
      <c r="A13355">
        <v>34927</v>
      </c>
      <c r="B13355" s="5" t="s">
        <v>5244</v>
      </c>
      <c r="C13355">
        <v>1</v>
      </c>
      <c r="D13355">
        <v>1</v>
      </c>
      <c r="E13355">
        <v>0</v>
      </c>
      <c r="F13355">
        <v>93</v>
      </c>
      <c r="G13355" s="5" t="s">
        <v>12181</v>
      </c>
      <c r="H13355" s="5"/>
      <c r="I13355" s="5"/>
      <c r="J13355" s="5"/>
      <c r="K13355" s="5"/>
    </row>
    <row r="13356" spans="1:11" x14ac:dyDescent="0.35">
      <c r="A13356">
        <v>34928</v>
      </c>
      <c r="B13356" s="5" t="s">
        <v>5244</v>
      </c>
      <c r="C13356">
        <v>1</v>
      </c>
      <c r="D13356">
        <v>1</v>
      </c>
      <c r="E13356">
        <v>0</v>
      </c>
      <c r="F13356">
        <v>93</v>
      </c>
      <c r="G13356" s="5" t="s">
        <v>12181</v>
      </c>
      <c r="H13356" s="5"/>
      <c r="I13356" s="5"/>
      <c r="J13356" s="5"/>
      <c r="K13356" s="5"/>
    </row>
    <row r="13357" spans="1:11" x14ac:dyDescent="0.35">
      <c r="A13357">
        <v>34929</v>
      </c>
      <c r="B13357" s="5" t="s">
        <v>2461</v>
      </c>
      <c r="C13357">
        <v>0</v>
      </c>
      <c r="D13357">
        <v>1</v>
      </c>
      <c r="E13357">
        <v>0</v>
      </c>
      <c r="F13357">
        <v>0</v>
      </c>
      <c r="G13357" s="5" t="s">
        <v>12181</v>
      </c>
      <c r="H13357" s="5"/>
      <c r="I13357" s="5"/>
      <c r="J13357" s="5"/>
      <c r="K13357" s="5"/>
    </row>
    <row r="13358" spans="1:11" x14ac:dyDescent="0.35">
      <c r="A13358">
        <v>34930</v>
      </c>
      <c r="B13358" s="5" t="s">
        <v>2461</v>
      </c>
      <c r="C13358">
        <v>0</v>
      </c>
      <c r="D13358">
        <v>1</v>
      </c>
      <c r="E13358">
        <v>0</v>
      </c>
      <c r="F13358">
        <v>0</v>
      </c>
      <c r="G13358" s="5" t="s">
        <v>12181</v>
      </c>
      <c r="H13358" s="5"/>
      <c r="I13358" s="5"/>
      <c r="J13358" s="5"/>
      <c r="K13358" s="5"/>
    </row>
    <row r="13359" spans="1:11" x14ac:dyDescent="0.35">
      <c r="A13359">
        <v>34931</v>
      </c>
      <c r="B13359" s="5" t="s">
        <v>2461</v>
      </c>
      <c r="C13359">
        <v>0</v>
      </c>
      <c r="D13359">
        <v>1</v>
      </c>
      <c r="E13359">
        <v>0</v>
      </c>
      <c r="F13359">
        <v>0</v>
      </c>
      <c r="G13359" s="5" t="s">
        <v>12181</v>
      </c>
      <c r="H13359" s="5"/>
      <c r="I13359" s="5"/>
      <c r="J13359" s="5"/>
      <c r="K13359" s="5"/>
    </row>
    <row r="13360" spans="1:11" x14ac:dyDescent="0.35">
      <c r="A13360">
        <v>34932</v>
      </c>
      <c r="B13360" s="5" t="s">
        <v>2410</v>
      </c>
      <c r="C13360">
        <v>1</v>
      </c>
      <c r="D13360">
        <v>1</v>
      </c>
      <c r="E13360">
        <v>0</v>
      </c>
      <c r="F13360">
        <v>92</v>
      </c>
      <c r="G13360" s="5" t="s">
        <v>12181</v>
      </c>
      <c r="H13360" s="5"/>
      <c r="I13360" s="5"/>
      <c r="J13360" s="5"/>
      <c r="K13360" s="5"/>
    </row>
    <row r="13361" spans="1:11" x14ac:dyDescent="0.35">
      <c r="A13361">
        <v>34933</v>
      </c>
      <c r="B13361" s="5" t="s">
        <v>2642</v>
      </c>
      <c r="C13361">
        <v>1</v>
      </c>
      <c r="D13361">
        <v>1</v>
      </c>
      <c r="E13361">
        <v>0</v>
      </c>
      <c r="F13361">
        <v>90</v>
      </c>
      <c r="G13361" s="5" t="s">
        <v>12181</v>
      </c>
      <c r="H13361" s="5"/>
      <c r="I13361" s="5"/>
      <c r="J13361" s="5"/>
      <c r="K13361" s="5"/>
    </row>
    <row r="13362" spans="1:11" x14ac:dyDescent="0.35">
      <c r="A13362">
        <v>34934</v>
      </c>
      <c r="B13362" s="5" t="s">
        <v>2256</v>
      </c>
      <c r="C13362">
        <v>0</v>
      </c>
      <c r="D13362">
        <v>1</v>
      </c>
      <c r="E13362">
        <v>1</v>
      </c>
      <c r="F13362">
        <v>0</v>
      </c>
      <c r="G13362" s="5" t="s">
        <v>12181</v>
      </c>
      <c r="H13362" s="5"/>
      <c r="I13362" s="5"/>
      <c r="J13362" s="5"/>
      <c r="K13362" s="5"/>
    </row>
    <row r="13363" spans="1:11" x14ac:dyDescent="0.35">
      <c r="A13363">
        <v>34952</v>
      </c>
      <c r="B13363" s="5" t="s">
        <v>7022</v>
      </c>
      <c r="C13363">
        <v>1</v>
      </c>
      <c r="D13363">
        <v>1</v>
      </c>
      <c r="E13363">
        <v>1</v>
      </c>
      <c r="F13363">
        <v>97</v>
      </c>
      <c r="G13363" s="5" t="s">
        <v>12181</v>
      </c>
      <c r="H13363" s="5"/>
      <c r="I13363" s="5"/>
      <c r="J13363" s="5"/>
      <c r="K13363" s="5"/>
    </row>
    <row r="13364" spans="1:11" x14ac:dyDescent="0.35">
      <c r="A13364">
        <v>34935</v>
      </c>
      <c r="B13364" s="5" t="s">
        <v>7228</v>
      </c>
      <c r="C13364">
        <v>1</v>
      </c>
      <c r="D13364">
        <v>1</v>
      </c>
      <c r="E13364">
        <v>1</v>
      </c>
      <c r="F13364">
        <v>93</v>
      </c>
      <c r="G13364" s="5" t="s">
        <v>12199</v>
      </c>
      <c r="H13364" s="5" t="s">
        <v>12527</v>
      </c>
      <c r="I13364" s="5"/>
      <c r="J13364" s="5"/>
      <c r="K13364" s="5"/>
    </row>
    <row r="13365" spans="1:11" x14ac:dyDescent="0.35">
      <c r="A13365">
        <v>34936</v>
      </c>
      <c r="B13365" s="5" t="s">
        <v>7229</v>
      </c>
      <c r="C13365">
        <v>1</v>
      </c>
      <c r="D13365">
        <v>1</v>
      </c>
      <c r="E13365">
        <v>1</v>
      </c>
      <c r="F13365">
        <v>91</v>
      </c>
      <c r="G13365" s="5" t="s">
        <v>12199</v>
      </c>
      <c r="H13365" s="5" t="s">
        <v>12527</v>
      </c>
      <c r="I13365" s="5" t="s">
        <v>40329</v>
      </c>
      <c r="J13365" s="5" t="s">
        <v>40330</v>
      </c>
      <c r="K13365" s="5"/>
    </row>
    <row r="13366" spans="1:11" x14ac:dyDescent="0.35">
      <c r="A13366">
        <v>34937</v>
      </c>
      <c r="B13366" s="5" t="s">
        <v>7230</v>
      </c>
      <c r="C13366">
        <v>1</v>
      </c>
      <c r="D13366">
        <v>1</v>
      </c>
      <c r="E13366">
        <v>0</v>
      </c>
      <c r="F13366">
        <v>91</v>
      </c>
      <c r="G13366" s="5" t="s">
        <v>12202</v>
      </c>
      <c r="H13366" s="5"/>
      <c r="I13366" s="5"/>
      <c r="J13366" s="5"/>
      <c r="K13366" s="5"/>
    </row>
    <row r="13367" spans="1:11" x14ac:dyDescent="0.35">
      <c r="A13367">
        <v>34938</v>
      </c>
      <c r="B13367" s="5" t="s">
        <v>7231</v>
      </c>
      <c r="C13367">
        <v>1</v>
      </c>
      <c r="D13367">
        <v>1</v>
      </c>
      <c r="E13367">
        <v>1</v>
      </c>
      <c r="F13367">
        <v>94</v>
      </c>
      <c r="G13367" s="5" t="s">
        <v>12199</v>
      </c>
      <c r="H13367" s="5" t="s">
        <v>12527</v>
      </c>
      <c r="I13367" s="5" t="s">
        <v>40329</v>
      </c>
      <c r="J13367" s="5" t="s">
        <v>40330</v>
      </c>
      <c r="K13367" s="5"/>
    </row>
    <row r="13368" spans="1:11" x14ac:dyDescent="0.35">
      <c r="A13368">
        <v>34939</v>
      </c>
      <c r="B13368" s="5" t="s">
        <v>7232</v>
      </c>
      <c r="C13368">
        <v>1</v>
      </c>
      <c r="D13368">
        <v>1</v>
      </c>
      <c r="E13368">
        <v>1</v>
      </c>
      <c r="F13368">
        <v>92</v>
      </c>
      <c r="G13368" s="5" t="s">
        <v>12202</v>
      </c>
      <c r="H13368" s="5"/>
      <c r="I13368" s="5"/>
      <c r="J13368" s="5"/>
      <c r="K13368" s="5"/>
    </row>
    <row r="13369" spans="1:11" x14ac:dyDescent="0.35">
      <c r="A13369">
        <v>34940</v>
      </c>
      <c r="B13369" s="5" t="s">
        <v>7233</v>
      </c>
      <c r="C13369">
        <v>1</v>
      </c>
      <c r="D13369">
        <v>1</v>
      </c>
      <c r="E13369">
        <v>1</v>
      </c>
      <c r="F13369">
        <v>92</v>
      </c>
      <c r="G13369" s="5" t="s">
        <v>12202</v>
      </c>
      <c r="H13369" s="5"/>
      <c r="I13369" s="5"/>
      <c r="J13369" s="5"/>
      <c r="K13369" s="5"/>
    </row>
    <row r="13370" spans="1:11" x14ac:dyDescent="0.35">
      <c r="A13370">
        <v>34941</v>
      </c>
      <c r="B13370" s="5" t="s">
        <v>7234</v>
      </c>
      <c r="C13370">
        <v>1</v>
      </c>
      <c r="D13370">
        <v>1</v>
      </c>
      <c r="E13370">
        <v>1</v>
      </c>
      <c r="F13370">
        <v>93</v>
      </c>
      <c r="G13370" s="5" t="s">
        <v>12199</v>
      </c>
      <c r="H13370" s="5" t="s">
        <v>12527</v>
      </c>
      <c r="I13370" s="5"/>
      <c r="J13370" s="5"/>
      <c r="K13370" s="5"/>
    </row>
    <row r="13371" spans="1:11" x14ac:dyDescent="0.35">
      <c r="A13371">
        <v>34942</v>
      </c>
      <c r="B13371" s="5" t="s">
        <v>4906</v>
      </c>
      <c r="C13371">
        <v>1</v>
      </c>
      <c r="D13371">
        <v>1</v>
      </c>
      <c r="E13371">
        <v>1</v>
      </c>
      <c r="F13371">
        <v>92</v>
      </c>
      <c r="G13371" s="5" t="s">
        <v>12199</v>
      </c>
      <c r="H13371" s="5" t="s">
        <v>12527</v>
      </c>
      <c r="I13371" s="5"/>
      <c r="J13371" s="5"/>
      <c r="K13371" s="5"/>
    </row>
    <row r="13372" spans="1:11" x14ac:dyDescent="0.35">
      <c r="A13372">
        <v>34943</v>
      </c>
      <c r="B13372" s="5" t="s">
        <v>4906</v>
      </c>
      <c r="C13372">
        <v>1</v>
      </c>
      <c r="D13372">
        <v>1</v>
      </c>
      <c r="E13372">
        <v>1</v>
      </c>
      <c r="F13372">
        <v>92</v>
      </c>
      <c r="G13372" s="5" t="s">
        <v>12199</v>
      </c>
      <c r="H13372" s="5" t="s">
        <v>12527</v>
      </c>
      <c r="I13372" s="5"/>
      <c r="J13372" s="5"/>
      <c r="K13372" s="5"/>
    </row>
    <row r="13373" spans="1:11" x14ac:dyDescent="0.35">
      <c r="A13373">
        <v>34944</v>
      </c>
      <c r="B13373" s="5" t="s">
        <v>7235</v>
      </c>
      <c r="C13373">
        <v>1</v>
      </c>
      <c r="D13373">
        <v>1</v>
      </c>
      <c r="E13373">
        <v>0</v>
      </c>
      <c r="F13373">
        <v>93</v>
      </c>
      <c r="G13373" s="5" t="s">
        <v>12366</v>
      </c>
      <c r="H13373" s="5"/>
      <c r="I13373" s="5"/>
      <c r="J13373" s="5"/>
      <c r="K13373" s="5"/>
    </row>
    <row r="13374" spans="1:11" x14ac:dyDescent="0.35">
      <c r="A13374">
        <v>34945</v>
      </c>
      <c r="B13374" s="5" t="s">
        <v>7236</v>
      </c>
      <c r="C13374">
        <v>1</v>
      </c>
      <c r="D13374">
        <v>1</v>
      </c>
      <c r="E13374">
        <v>1</v>
      </c>
      <c r="F13374">
        <v>99</v>
      </c>
      <c r="G13374" s="5" t="s">
        <v>12199</v>
      </c>
      <c r="H13374" s="5" t="s">
        <v>12527</v>
      </c>
      <c r="I13374" s="5"/>
      <c r="J13374" s="5"/>
      <c r="K13374" s="5"/>
    </row>
    <row r="13375" spans="1:11" x14ac:dyDescent="0.35">
      <c r="A13375">
        <v>34946</v>
      </c>
      <c r="B13375" s="5" t="s">
        <v>7237</v>
      </c>
      <c r="C13375">
        <v>1</v>
      </c>
      <c r="D13375">
        <v>1</v>
      </c>
      <c r="E13375">
        <v>1</v>
      </c>
      <c r="F13375">
        <v>10</v>
      </c>
      <c r="G13375" s="5" t="s">
        <v>12181</v>
      </c>
      <c r="H13375" s="5"/>
      <c r="I13375" s="5"/>
      <c r="J13375" s="5"/>
      <c r="K13375" s="5"/>
    </row>
    <row r="13376" spans="1:11" x14ac:dyDescent="0.35">
      <c r="A13376">
        <v>34947</v>
      </c>
      <c r="B13376" s="5" t="s">
        <v>6627</v>
      </c>
      <c r="C13376">
        <v>1</v>
      </c>
      <c r="D13376">
        <v>1</v>
      </c>
      <c r="E13376">
        <v>1</v>
      </c>
      <c r="F13376">
        <v>98</v>
      </c>
      <c r="G13376" s="5" t="s">
        <v>12181</v>
      </c>
      <c r="H13376" s="5" t="s">
        <v>40329</v>
      </c>
      <c r="I13376" s="5" t="s">
        <v>40330</v>
      </c>
      <c r="J13376" s="5"/>
      <c r="K13376" s="5"/>
    </row>
    <row r="13377" spans="1:11" x14ac:dyDescent="0.35">
      <c r="A13377">
        <v>34948</v>
      </c>
      <c r="B13377" s="5" t="s">
        <v>6627</v>
      </c>
      <c r="C13377">
        <v>1</v>
      </c>
      <c r="D13377">
        <v>1</v>
      </c>
      <c r="E13377">
        <v>1</v>
      </c>
      <c r="F13377">
        <v>98</v>
      </c>
      <c r="G13377" s="5" t="s">
        <v>12181</v>
      </c>
      <c r="H13377" s="5" t="s">
        <v>40329</v>
      </c>
      <c r="I13377" s="5" t="s">
        <v>40330</v>
      </c>
      <c r="J13377" s="5"/>
      <c r="K13377" s="5"/>
    </row>
    <row r="13378" spans="1:11" x14ac:dyDescent="0.35">
      <c r="A13378">
        <v>34949</v>
      </c>
      <c r="B13378" s="5" t="s">
        <v>6627</v>
      </c>
      <c r="C13378">
        <v>1</v>
      </c>
      <c r="D13378">
        <v>1</v>
      </c>
      <c r="E13378">
        <v>1</v>
      </c>
      <c r="F13378">
        <v>98</v>
      </c>
      <c r="G13378" s="5" t="s">
        <v>12181</v>
      </c>
      <c r="H13378" s="5" t="s">
        <v>40329</v>
      </c>
      <c r="I13378" s="5" t="s">
        <v>40330</v>
      </c>
      <c r="J13378" s="5"/>
      <c r="K13378" s="5"/>
    </row>
    <row r="13379" spans="1:11" x14ac:dyDescent="0.35">
      <c r="A13379">
        <v>34950</v>
      </c>
      <c r="B13379" s="5" t="s">
        <v>6956</v>
      </c>
      <c r="C13379">
        <v>1</v>
      </c>
      <c r="D13379">
        <v>1</v>
      </c>
      <c r="E13379">
        <v>1</v>
      </c>
      <c r="F13379">
        <v>98</v>
      </c>
      <c r="G13379" s="5" t="s">
        <v>12181</v>
      </c>
      <c r="H13379" s="5" t="s">
        <v>40329</v>
      </c>
      <c r="I13379" s="5" t="s">
        <v>40330</v>
      </c>
      <c r="J13379" s="5"/>
      <c r="K13379" s="5"/>
    </row>
    <row r="13380" spans="1:11" x14ac:dyDescent="0.35">
      <c r="A13380">
        <v>34951</v>
      </c>
      <c r="B13380" s="5" t="s">
        <v>7021</v>
      </c>
      <c r="C13380">
        <v>1</v>
      </c>
      <c r="D13380">
        <v>1</v>
      </c>
      <c r="E13380">
        <v>1</v>
      </c>
      <c r="F13380">
        <v>96</v>
      </c>
      <c r="G13380" s="5" t="s">
        <v>12181</v>
      </c>
      <c r="H13380" s="5"/>
      <c r="I13380" s="5"/>
      <c r="J13380" s="5"/>
      <c r="K13380" s="5"/>
    </row>
    <row r="13381" spans="1:11" x14ac:dyDescent="0.35">
      <c r="A13381">
        <v>34976</v>
      </c>
      <c r="B13381" s="5" t="s">
        <v>4693</v>
      </c>
      <c r="C13381">
        <v>0</v>
      </c>
      <c r="D13381">
        <v>1</v>
      </c>
      <c r="E13381">
        <v>1</v>
      </c>
      <c r="F13381">
        <v>0</v>
      </c>
      <c r="G13381" s="5" t="s">
        <v>12199</v>
      </c>
      <c r="H13381" s="5" t="s">
        <v>12527</v>
      </c>
      <c r="I13381" s="5"/>
      <c r="J13381" s="5"/>
      <c r="K13381" s="5"/>
    </row>
    <row r="13382" spans="1:11" x14ac:dyDescent="0.35">
      <c r="A13382">
        <v>34953</v>
      </c>
      <c r="B13382" s="5" t="s">
        <v>5268</v>
      </c>
      <c r="C13382">
        <v>1</v>
      </c>
      <c r="D13382">
        <v>1</v>
      </c>
      <c r="E13382">
        <v>0</v>
      </c>
      <c r="F13382">
        <v>98</v>
      </c>
      <c r="G13382" s="5" t="s">
        <v>12181</v>
      </c>
      <c r="H13382" s="5"/>
      <c r="I13382" s="5"/>
      <c r="J13382" s="5"/>
      <c r="K13382" s="5"/>
    </row>
    <row r="13383" spans="1:11" x14ac:dyDescent="0.35">
      <c r="A13383">
        <v>34954</v>
      </c>
      <c r="B13383" s="5" t="s">
        <v>7023</v>
      </c>
      <c r="C13383">
        <v>1</v>
      </c>
      <c r="D13383">
        <v>1</v>
      </c>
      <c r="E13383">
        <v>1</v>
      </c>
      <c r="F13383">
        <v>97</v>
      </c>
      <c r="G13383" s="5" t="s">
        <v>12181</v>
      </c>
      <c r="H13383" s="5" t="s">
        <v>40329</v>
      </c>
      <c r="I13383" s="5" t="s">
        <v>40330</v>
      </c>
      <c r="J13383" s="5"/>
      <c r="K13383" s="5"/>
    </row>
    <row r="13384" spans="1:11" x14ac:dyDescent="0.35">
      <c r="A13384">
        <v>34955</v>
      </c>
      <c r="B13384" s="5" t="s">
        <v>1086</v>
      </c>
      <c r="C13384">
        <v>1</v>
      </c>
      <c r="D13384">
        <v>1</v>
      </c>
      <c r="E13384">
        <v>1</v>
      </c>
      <c r="F13384">
        <v>96</v>
      </c>
      <c r="G13384" s="5" t="s">
        <v>12181</v>
      </c>
      <c r="H13384" s="5"/>
      <c r="I13384" s="5"/>
      <c r="J13384" s="5"/>
      <c r="K13384" s="5"/>
    </row>
    <row r="13385" spans="1:11" x14ac:dyDescent="0.35">
      <c r="A13385">
        <v>34956</v>
      </c>
      <c r="B13385" s="5" t="s">
        <v>1873</v>
      </c>
      <c r="C13385">
        <v>1</v>
      </c>
      <c r="D13385">
        <v>1</v>
      </c>
      <c r="E13385">
        <v>1</v>
      </c>
      <c r="F13385">
        <v>92</v>
      </c>
      <c r="G13385" s="5" t="s">
        <v>12181</v>
      </c>
      <c r="H13385" s="5"/>
      <c r="I13385" s="5"/>
      <c r="J13385" s="5"/>
      <c r="K13385" s="5"/>
    </row>
    <row r="13386" spans="1:11" x14ac:dyDescent="0.35">
      <c r="A13386">
        <v>34957</v>
      </c>
      <c r="B13386" s="5" t="s">
        <v>7238</v>
      </c>
      <c r="C13386">
        <v>1</v>
      </c>
      <c r="D13386">
        <v>1</v>
      </c>
      <c r="E13386">
        <v>1</v>
      </c>
      <c r="F13386">
        <v>95</v>
      </c>
      <c r="G13386" s="5" t="s">
        <v>12185</v>
      </c>
      <c r="H13386" s="5"/>
      <c r="I13386" s="5"/>
      <c r="J13386" s="5"/>
      <c r="K13386" s="5"/>
    </row>
    <row r="13387" spans="1:11" x14ac:dyDescent="0.35">
      <c r="A13387">
        <v>34958</v>
      </c>
      <c r="B13387" s="5" t="s">
        <v>7239</v>
      </c>
      <c r="C13387">
        <v>1</v>
      </c>
      <c r="D13387">
        <v>1</v>
      </c>
      <c r="E13387">
        <v>1</v>
      </c>
      <c r="F13387">
        <v>94</v>
      </c>
      <c r="G13387" s="5" t="s">
        <v>12181</v>
      </c>
      <c r="H13387" s="5"/>
      <c r="I13387" s="5"/>
      <c r="J13387" s="5"/>
      <c r="K13387" s="5"/>
    </row>
    <row r="13388" spans="1:11" x14ac:dyDescent="0.35">
      <c r="A13388">
        <v>34959</v>
      </c>
      <c r="B13388" s="5" t="s">
        <v>7240</v>
      </c>
      <c r="C13388">
        <v>1</v>
      </c>
      <c r="D13388">
        <v>1</v>
      </c>
      <c r="E13388">
        <v>1</v>
      </c>
      <c r="F13388">
        <v>90</v>
      </c>
      <c r="G13388" s="5" t="s">
        <v>12199</v>
      </c>
      <c r="H13388" s="5" t="s">
        <v>12527</v>
      </c>
      <c r="I13388" s="5"/>
      <c r="J13388" s="5"/>
      <c r="K13388" s="5"/>
    </row>
    <row r="13389" spans="1:11" x14ac:dyDescent="0.35">
      <c r="A13389">
        <v>34960</v>
      </c>
      <c r="B13389" s="5" t="s">
        <v>7241</v>
      </c>
      <c r="C13389">
        <v>0</v>
      </c>
      <c r="D13389">
        <v>1</v>
      </c>
      <c r="E13389">
        <v>1</v>
      </c>
      <c r="F13389">
        <v>0</v>
      </c>
      <c r="G13389" s="5" t="s">
        <v>12199</v>
      </c>
      <c r="H13389" s="5" t="s">
        <v>12527</v>
      </c>
      <c r="I13389" s="5"/>
      <c r="J13389" s="5"/>
      <c r="K13389" s="5"/>
    </row>
    <row r="13390" spans="1:11" x14ac:dyDescent="0.35">
      <c r="A13390">
        <v>34961</v>
      </c>
      <c r="B13390" s="5" t="s">
        <v>7242</v>
      </c>
      <c r="C13390">
        <v>0</v>
      </c>
      <c r="D13390">
        <v>1</v>
      </c>
      <c r="E13390">
        <v>1</v>
      </c>
      <c r="F13390">
        <v>0</v>
      </c>
      <c r="G13390" s="5" t="s">
        <v>12199</v>
      </c>
      <c r="H13390" s="5" t="s">
        <v>12527</v>
      </c>
      <c r="I13390" s="5"/>
      <c r="J13390" s="5"/>
      <c r="K13390" s="5"/>
    </row>
    <row r="13391" spans="1:11" x14ac:dyDescent="0.35">
      <c r="A13391">
        <v>34962</v>
      </c>
      <c r="B13391" s="5" t="s">
        <v>7243</v>
      </c>
      <c r="C13391">
        <v>1</v>
      </c>
      <c r="D13391">
        <v>1</v>
      </c>
      <c r="E13391">
        <v>1</v>
      </c>
      <c r="F13391">
        <v>93</v>
      </c>
      <c r="G13391" s="5" t="s">
        <v>12199</v>
      </c>
      <c r="H13391" s="5" t="s">
        <v>12527</v>
      </c>
      <c r="I13391" s="5"/>
      <c r="J13391" s="5"/>
      <c r="K13391" s="5"/>
    </row>
    <row r="13392" spans="1:11" x14ac:dyDescent="0.35">
      <c r="A13392">
        <v>34963</v>
      </c>
      <c r="B13392" s="5" t="s">
        <v>7244</v>
      </c>
      <c r="C13392">
        <v>1</v>
      </c>
      <c r="D13392">
        <v>1</v>
      </c>
      <c r="E13392">
        <v>1</v>
      </c>
      <c r="F13392">
        <v>93</v>
      </c>
      <c r="G13392" s="5" t="s">
        <v>12199</v>
      </c>
      <c r="H13392" s="5" t="s">
        <v>12527</v>
      </c>
      <c r="I13392" s="5"/>
      <c r="J13392" s="5"/>
      <c r="K13392" s="5"/>
    </row>
    <row r="13393" spans="1:11" x14ac:dyDescent="0.35">
      <c r="A13393">
        <v>34964</v>
      </c>
      <c r="B13393" s="5" t="s">
        <v>7245</v>
      </c>
      <c r="C13393">
        <v>0</v>
      </c>
      <c r="D13393">
        <v>1</v>
      </c>
      <c r="E13393">
        <v>1</v>
      </c>
      <c r="F13393">
        <v>0</v>
      </c>
      <c r="G13393" s="5" t="s">
        <v>12199</v>
      </c>
      <c r="H13393" s="5" t="s">
        <v>12527</v>
      </c>
      <c r="I13393" s="5"/>
      <c r="J13393" s="5"/>
      <c r="K13393" s="5"/>
    </row>
    <row r="13394" spans="1:11" x14ac:dyDescent="0.35">
      <c r="A13394">
        <v>34965</v>
      </c>
      <c r="B13394" s="5" t="s">
        <v>556</v>
      </c>
      <c r="C13394">
        <v>0</v>
      </c>
      <c r="D13394">
        <v>1</v>
      </c>
      <c r="E13394">
        <v>1</v>
      </c>
      <c r="F13394">
        <v>0</v>
      </c>
      <c r="G13394" s="5" t="s">
        <v>12185</v>
      </c>
      <c r="H13394" s="5" t="s">
        <v>40298</v>
      </c>
      <c r="I13394" s="5" t="s">
        <v>40296</v>
      </c>
      <c r="J13394" s="5"/>
      <c r="K13394" s="5"/>
    </row>
    <row r="13395" spans="1:11" x14ac:dyDescent="0.35">
      <c r="A13395">
        <v>34966</v>
      </c>
      <c r="B13395" s="5" t="s">
        <v>2982</v>
      </c>
      <c r="C13395">
        <v>1</v>
      </c>
      <c r="D13395">
        <v>1</v>
      </c>
      <c r="E13395">
        <v>0</v>
      </c>
      <c r="F13395">
        <v>97</v>
      </c>
      <c r="G13395" s="5" t="s">
        <v>12181</v>
      </c>
      <c r="H13395" s="5"/>
      <c r="I13395" s="5"/>
      <c r="J13395" s="5"/>
      <c r="K13395" s="5"/>
    </row>
    <row r="13396" spans="1:11" x14ac:dyDescent="0.35">
      <c r="A13396">
        <v>34967</v>
      </c>
      <c r="B13396" s="5" t="s">
        <v>7246</v>
      </c>
      <c r="C13396">
        <v>1</v>
      </c>
      <c r="D13396">
        <v>1</v>
      </c>
      <c r="E13396">
        <v>1</v>
      </c>
      <c r="F13396">
        <v>90</v>
      </c>
      <c r="G13396" s="5" t="s">
        <v>12199</v>
      </c>
      <c r="H13396" s="5" t="s">
        <v>12527</v>
      </c>
      <c r="I13396" s="5"/>
      <c r="J13396" s="5"/>
      <c r="K13396" s="5"/>
    </row>
    <row r="13397" spans="1:11" x14ac:dyDescent="0.35">
      <c r="A13397">
        <v>34968</v>
      </c>
      <c r="B13397" s="5" t="s">
        <v>211</v>
      </c>
      <c r="C13397">
        <v>1</v>
      </c>
      <c r="D13397">
        <v>1</v>
      </c>
      <c r="E13397">
        <v>1</v>
      </c>
      <c r="F13397">
        <v>90</v>
      </c>
      <c r="G13397" s="5" t="s">
        <v>12269</v>
      </c>
      <c r="H13397" s="5" t="s">
        <v>12527</v>
      </c>
      <c r="I13397" s="5"/>
      <c r="J13397" s="5"/>
      <c r="K13397" s="5"/>
    </row>
    <row r="13398" spans="1:11" x14ac:dyDescent="0.35">
      <c r="A13398">
        <v>34969</v>
      </c>
      <c r="B13398" s="5" t="s">
        <v>7247</v>
      </c>
      <c r="C13398">
        <v>1</v>
      </c>
      <c r="D13398">
        <v>1</v>
      </c>
      <c r="E13398">
        <v>1</v>
      </c>
      <c r="F13398">
        <v>90</v>
      </c>
      <c r="G13398" s="5" t="s">
        <v>12269</v>
      </c>
      <c r="H13398" s="5" t="s">
        <v>12527</v>
      </c>
      <c r="I13398" s="5" t="s">
        <v>40291</v>
      </c>
      <c r="J13398" s="5"/>
      <c r="K13398" s="5"/>
    </row>
    <row r="13399" spans="1:11" x14ac:dyDescent="0.35">
      <c r="A13399">
        <v>34970</v>
      </c>
      <c r="B13399" s="5" t="s">
        <v>1753</v>
      </c>
      <c r="C13399">
        <v>1</v>
      </c>
      <c r="D13399">
        <v>1</v>
      </c>
      <c r="E13399">
        <v>1</v>
      </c>
      <c r="F13399">
        <v>92</v>
      </c>
      <c r="G13399" s="5" t="s">
        <v>12181</v>
      </c>
      <c r="H13399" s="5"/>
      <c r="I13399" s="5"/>
      <c r="J13399" s="5"/>
      <c r="K13399" s="5"/>
    </row>
    <row r="13400" spans="1:11" x14ac:dyDescent="0.35">
      <c r="A13400">
        <v>34971</v>
      </c>
      <c r="B13400" s="5" t="s">
        <v>1147</v>
      </c>
      <c r="C13400">
        <v>1</v>
      </c>
      <c r="D13400">
        <v>1</v>
      </c>
      <c r="E13400">
        <v>1</v>
      </c>
      <c r="F13400">
        <v>96</v>
      </c>
      <c r="G13400" s="5" t="s">
        <v>12199</v>
      </c>
      <c r="H13400" s="5" t="s">
        <v>12527</v>
      </c>
      <c r="I13400" s="5"/>
      <c r="J13400" s="5"/>
      <c r="K13400" s="5"/>
    </row>
    <row r="13401" spans="1:11" x14ac:dyDescent="0.35">
      <c r="A13401">
        <v>34972</v>
      </c>
      <c r="B13401" s="5" t="s">
        <v>634</v>
      </c>
      <c r="C13401">
        <v>1</v>
      </c>
      <c r="D13401">
        <v>1</v>
      </c>
      <c r="E13401">
        <v>1</v>
      </c>
      <c r="F13401">
        <v>91</v>
      </c>
      <c r="G13401" s="5" t="s">
        <v>12181</v>
      </c>
      <c r="H13401" s="5" t="s">
        <v>40334</v>
      </c>
      <c r="I13401" s="5"/>
      <c r="J13401" s="5"/>
      <c r="K13401" s="5"/>
    </row>
    <row r="13402" spans="1:11" x14ac:dyDescent="0.35">
      <c r="A13402">
        <v>34973</v>
      </c>
      <c r="B13402" s="5" t="s">
        <v>7248</v>
      </c>
      <c r="C13402">
        <v>0</v>
      </c>
      <c r="D13402">
        <v>1</v>
      </c>
      <c r="E13402">
        <v>1</v>
      </c>
      <c r="F13402">
        <v>0</v>
      </c>
      <c r="G13402" s="5" t="s">
        <v>12199</v>
      </c>
      <c r="H13402" s="5" t="s">
        <v>12527</v>
      </c>
      <c r="I13402" s="5"/>
      <c r="J13402" s="5"/>
      <c r="K13402" s="5"/>
    </row>
    <row r="13403" spans="1:11" x14ac:dyDescent="0.35">
      <c r="A13403">
        <v>34974</v>
      </c>
      <c r="B13403" s="5" t="s">
        <v>7248</v>
      </c>
      <c r="C13403">
        <v>0</v>
      </c>
      <c r="D13403">
        <v>1</v>
      </c>
      <c r="E13403">
        <v>1</v>
      </c>
      <c r="F13403">
        <v>0</v>
      </c>
      <c r="G13403" s="5" t="s">
        <v>12199</v>
      </c>
      <c r="H13403" s="5" t="s">
        <v>12527</v>
      </c>
      <c r="I13403" s="5"/>
      <c r="J13403" s="5"/>
      <c r="K13403" s="5"/>
    </row>
    <row r="13404" spans="1:11" x14ac:dyDescent="0.35">
      <c r="A13404">
        <v>34975</v>
      </c>
      <c r="B13404" s="5" t="s">
        <v>6308</v>
      </c>
      <c r="C13404">
        <v>1</v>
      </c>
      <c r="D13404">
        <v>1</v>
      </c>
      <c r="E13404">
        <v>1</v>
      </c>
      <c r="F13404">
        <v>92</v>
      </c>
      <c r="G13404" s="5" t="s">
        <v>12185</v>
      </c>
      <c r="H13404" s="5"/>
      <c r="I13404" s="5"/>
      <c r="J13404" s="5"/>
      <c r="K13404" s="5"/>
    </row>
    <row r="13405" spans="1:11" x14ac:dyDescent="0.35">
      <c r="A13405">
        <v>34982</v>
      </c>
      <c r="B13405" s="5" t="s">
        <v>2246</v>
      </c>
      <c r="C13405">
        <v>0</v>
      </c>
      <c r="D13405">
        <v>1</v>
      </c>
      <c r="E13405">
        <v>1</v>
      </c>
      <c r="F13405">
        <v>0</v>
      </c>
      <c r="G13405" s="5" t="s">
        <v>12181</v>
      </c>
      <c r="H13405" s="5"/>
      <c r="I13405" s="5"/>
      <c r="J13405" s="5"/>
      <c r="K13405" s="5"/>
    </row>
    <row r="13406" spans="1:11" x14ac:dyDescent="0.35">
      <c r="A13406">
        <v>34983</v>
      </c>
      <c r="B13406" s="5" t="s">
        <v>2246</v>
      </c>
      <c r="C13406">
        <v>0</v>
      </c>
      <c r="D13406">
        <v>1</v>
      </c>
      <c r="E13406">
        <v>1</v>
      </c>
      <c r="F13406">
        <v>0</v>
      </c>
      <c r="G13406" s="5" t="s">
        <v>12181</v>
      </c>
      <c r="H13406" s="5"/>
      <c r="I13406" s="5"/>
      <c r="J13406" s="5"/>
      <c r="K13406" s="5"/>
    </row>
    <row r="13407" spans="1:11" x14ac:dyDescent="0.35">
      <c r="A13407">
        <v>34984</v>
      </c>
      <c r="B13407" s="5" t="s">
        <v>1165</v>
      </c>
      <c r="C13407">
        <v>0</v>
      </c>
      <c r="D13407">
        <v>1</v>
      </c>
      <c r="E13407">
        <v>1</v>
      </c>
      <c r="F13407">
        <v>0</v>
      </c>
      <c r="G13407" s="5" t="s">
        <v>12181</v>
      </c>
      <c r="H13407" s="5"/>
      <c r="I13407" s="5"/>
      <c r="J13407" s="5"/>
      <c r="K13407" s="5"/>
    </row>
    <row r="13408" spans="1:11" x14ac:dyDescent="0.35">
      <c r="A13408">
        <v>34985</v>
      </c>
      <c r="B13408" s="5" t="s">
        <v>7249</v>
      </c>
      <c r="C13408">
        <v>1</v>
      </c>
      <c r="D13408">
        <v>1</v>
      </c>
      <c r="E13408">
        <v>1</v>
      </c>
      <c r="F13408">
        <v>94</v>
      </c>
      <c r="G13408" s="5" t="s">
        <v>12190</v>
      </c>
      <c r="H13408" s="5" t="s">
        <v>40294</v>
      </c>
      <c r="I13408" s="5" t="s">
        <v>40299</v>
      </c>
      <c r="J13408" s="5"/>
      <c r="K13408" s="5"/>
    </row>
    <row r="13409" spans="1:11" x14ac:dyDescent="0.35">
      <c r="A13409">
        <v>34986</v>
      </c>
      <c r="B13409" s="5" t="s">
        <v>7250</v>
      </c>
      <c r="C13409">
        <v>1</v>
      </c>
      <c r="D13409">
        <v>1</v>
      </c>
      <c r="E13409">
        <v>1</v>
      </c>
      <c r="F13409">
        <v>93</v>
      </c>
      <c r="G13409" s="5" t="s">
        <v>12185</v>
      </c>
      <c r="H13409" s="5" t="s">
        <v>40307</v>
      </c>
      <c r="I13409" s="5" t="s">
        <v>40317</v>
      </c>
      <c r="J13409" s="5" t="s">
        <v>40296</v>
      </c>
      <c r="K13409" s="5"/>
    </row>
    <row r="13410" spans="1:11" x14ac:dyDescent="0.35">
      <c r="A13410">
        <v>34987</v>
      </c>
      <c r="B13410" s="5" t="s">
        <v>7251</v>
      </c>
      <c r="C13410">
        <v>1</v>
      </c>
      <c r="D13410">
        <v>1</v>
      </c>
      <c r="E13410">
        <v>1</v>
      </c>
      <c r="F13410">
        <v>90</v>
      </c>
      <c r="G13410" s="5" t="s">
        <v>12181</v>
      </c>
      <c r="H13410" s="5"/>
      <c r="I13410" s="5"/>
      <c r="J13410" s="5"/>
      <c r="K13410" s="5"/>
    </row>
    <row r="13411" spans="1:11" x14ac:dyDescent="0.35">
      <c r="A13411">
        <v>34988</v>
      </c>
      <c r="B13411" s="5" t="s">
        <v>7252</v>
      </c>
      <c r="C13411">
        <v>1</v>
      </c>
      <c r="D13411">
        <v>1</v>
      </c>
      <c r="E13411">
        <v>1</v>
      </c>
      <c r="F13411">
        <v>93</v>
      </c>
      <c r="G13411" s="5" t="s">
        <v>12269</v>
      </c>
      <c r="H13411" s="5" t="s">
        <v>12527</v>
      </c>
      <c r="I13411" s="5" t="s">
        <v>40294</v>
      </c>
      <c r="J13411" s="5" t="s">
        <v>40299</v>
      </c>
      <c r="K13411" s="5" t="s">
        <v>40749</v>
      </c>
    </row>
    <row r="13412" spans="1:11" x14ac:dyDescent="0.35">
      <c r="A13412">
        <v>34989</v>
      </c>
      <c r="B13412" s="5" t="s">
        <v>6798</v>
      </c>
      <c r="C13412">
        <v>1</v>
      </c>
      <c r="D13412">
        <v>1</v>
      </c>
      <c r="E13412">
        <v>1</v>
      </c>
      <c r="F13412">
        <v>92</v>
      </c>
      <c r="G13412" s="5" t="s">
        <v>12199</v>
      </c>
      <c r="H13412" s="5" t="s">
        <v>12527</v>
      </c>
      <c r="I13412" s="5"/>
      <c r="J13412" s="5"/>
      <c r="K13412" s="5"/>
    </row>
    <row r="13413" spans="1:11" x14ac:dyDescent="0.35">
      <c r="A13413">
        <v>34990</v>
      </c>
      <c r="B13413" s="5" t="s">
        <v>3280</v>
      </c>
      <c r="C13413">
        <v>1</v>
      </c>
      <c r="D13413">
        <v>1</v>
      </c>
      <c r="E13413">
        <v>1</v>
      </c>
      <c r="F13413">
        <v>92</v>
      </c>
      <c r="G13413" s="5" t="s">
        <v>12181</v>
      </c>
      <c r="H13413" s="5"/>
      <c r="I13413" s="5"/>
      <c r="J13413" s="5"/>
      <c r="K13413" s="5"/>
    </row>
    <row r="13414" spans="1:11" x14ac:dyDescent="0.35">
      <c r="A13414">
        <v>34991</v>
      </c>
      <c r="B13414" s="5" t="s">
        <v>7253</v>
      </c>
      <c r="C13414">
        <v>1</v>
      </c>
      <c r="D13414">
        <v>1</v>
      </c>
      <c r="E13414">
        <v>1</v>
      </c>
      <c r="F13414">
        <v>10</v>
      </c>
      <c r="G13414" s="5" t="s">
        <v>12181</v>
      </c>
      <c r="H13414" s="5"/>
      <c r="I13414" s="5"/>
      <c r="J13414" s="5"/>
      <c r="K13414" s="5"/>
    </row>
    <row r="13415" spans="1:11" x14ac:dyDescent="0.35">
      <c r="A13415">
        <v>34992</v>
      </c>
      <c r="B13415" s="5" t="s">
        <v>7254</v>
      </c>
      <c r="C13415">
        <v>1</v>
      </c>
      <c r="D13415">
        <v>1</v>
      </c>
      <c r="E13415">
        <v>1</v>
      </c>
      <c r="F13415">
        <v>93</v>
      </c>
      <c r="G13415" s="5" t="s">
        <v>12269</v>
      </c>
      <c r="H13415" s="5" t="s">
        <v>12527</v>
      </c>
      <c r="I13415" s="5"/>
      <c r="J13415" s="5"/>
      <c r="K13415" s="5"/>
    </row>
    <row r="13416" spans="1:11" x14ac:dyDescent="0.35">
      <c r="A13416">
        <v>34993</v>
      </c>
      <c r="B13416" s="5" t="s">
        <v>7255</v>
      </c>
      <c r="C13416">
        <v>1</v>
      </c>
      <c r="D13416">
        <v>1</v>
      </c>
      <c r="E13416">
        <v>1</v>
      </c>
      <c r="F13416">
        <v>94</v>
      </c>
      <c r="G13416" s="5" t="s">
        <v>12254</v>
      </c>
      <c r="H13416" s="5" t="s">
        <v>40300</v>
      </c>
      <c r="I13416" s="5" t="s">
        <v>40295</v>
      </c>
      <c r="J13416" s="5" t="s">
        <v>40350</v>
      </c>
      <c r="K13416" s="5" t="s">
        <v>40336</v>
      </c>
    </row>
    <row r="13417" spans="1:11" x14ac:dyDescent="0.35">
      <c r="A13417">
        <v>34994</v>
      </c>
      <c r="B13417" s="5" t="s">
        <v>7256</v>
      </c>
      <c r="C13417">
        <v>0</v>
      </c>
      <c r="D13417">
        <v>1</v>
      </c>
      <c r="E13417">
        <v>1</v>
      </c>
      <c r="F13417">
        <v>0</v>
      </c>
      <c r="G13417" s="5" t="s">
        <v>12190</v>
      </c>
      <c r="H13417" s="5" t="s">
        <v>40292</v>
      </c>
      <c r="I13417" s="5"/>
      <c r="J13417" s="5"/>
      <c r="K13417" s="5"/>
    </row>
    <row r="13418" spans="1:11" x14ac:dyDescent="0.35">
      <c r="A13418">
        <v>34995</v>
      </c>
      <c r="B13418" s="5" t="s">
        <v>7181</v>
      </c>
      <c r="C13418">
        <v>1</v>
      </c>
      <c r="D13418">
        <v>1</v>
      </c>
      <c r="E13418">
        <v>0</v>
      </c>
      <c r="F13418">
        <v>92</v>
      </c>
      <c r="G13418" s="5" t="s">
        <v>12199</v>
      </c>
      <c r="H13418" s="5" t="s">
        <v>12527</v>
      </c>
      <c r="I13418" s="5"/>
      <c r="J13418" s="5"/>
      <c r="K13418" s="5"/>
    </row>
    <row r="13419" spans="1:11" x14ac:dyDescent="0.35">
      <c r="A13419">
        <v>34996</v>
      </c>
      <c r="B13419" s="5" t="s">
        <v>7257</v>
      </c>
      <c r="C13419">
        <v>1</v>
      </c>
      <c r="D13419">
        <v>1</v>
      </c>
      <c r="E13419">
        <v>1</v>
      </c>
      <c r="F13419">
        <v>93</v>
      </c>
      <c r="G13419" s="5" t="s">
        <v>12199</v>
      </c>
      <c r="H13419" s="5" t="s">
        <v>12527</v>
      </c>
      <c r="I13419" s="5"/>
      <c r="J13419" s="5"/>
      <c r="K13419" s="5"/>
    </row>
    <row r="13420" spans="1:11" x14ac:dyDescent="0.35">
      <c r="A13420">
        <v>34997</v>
      </c>
      <c r="B13420" s="5" t="s">
        <v>7257</v>
      </c>
      <c r="C13420">
        <v>1</v>
      </c>
      <c r="D13420">
        <v>1</v>
      </c>
      <c r="E13420">
        <v>1</v>
      </c>
      <c r="F13420">
        <v>93</v>
      </c>
      <c r="G13420" s="5" t="s">
        <v>12199</v>
      </c>
      <c r="H13420" s="5" t="s">
        <v>12527</v>
      </c>
      <c r="I13420" s="5"/>
      <c r="J13420" s="5"/>
      <c r="K13420" s="5"/>
    </row>
    <row r="13421" spans="1:11" x14ac:dyDescent="0.35">
      <c r="A13421">
        <v>34998</v>
      </c>
      <c r="B13421" s="5" t="s">
        <v>7258</v>
      </c>
      <c r="C13421">
        <v>0</v>
      </c>
      <c r="D13421">
        <v>1</v>
      </c>
      <c r="E13421">
        <v>0</v>
      </c>
      <c r="F13421">
        <v>0</v>
      </c>
      <c r="G13421" s="5" t="s">
        <v>12199</v>
      </c>
      <c r="H13421" s="5" t="s">
        <v>12527</v>
      </c>
      <c r="I13421" s="5"/>
      <c r="J13421" s="5"/>
      <c r="K13421" s="5"/>
    </row>
    <row r="13422" spans="1:11" x14ac:dyDescent="0.35">
      <c r="A13422">
        <v>34999</v>
      </c>
      <c r="B13422" s="5" t="s">
        <v>7258</v>
      </c>
      <c r="C13422">
        <v>0</v>
      </c>
      <c r="D13422">
        <v>1</v>
      </c>
      <c r="E13422">
        <v>0</v>
      </c>
      <c r="F13422">
        <v>0</v>
      </c>
      <c r="G13422" s="5" t="s">
        <v>12199</v>
      </c>
      <c r="H13422" s="5" t="s">
        <v>12527</v>
      </c>
      <c r="I13422" s="5"/>
      <c r="J13422" s="5"/>
      <c r="K13422" s="5"/>
    </row>
    <row r="13423" spans="1:11" x14ac:dyDescent="0.35">
      <c r="A13423">
        <v>35000</v>
      </c>
      <c r="B13423" s="5" t="s">
        <v>7259</v>
      </c>
      <c r="C13423">
        <v>0</v>
      </c>
      <c r="D13423">
        <v>1</v>
      </c>
      <c r="E13423">
        <v>0</v>
      </c>
      <c r="F13423">
        <v>0</v>
      </c>
      <c r="G13423" s="5" t="s">
        <v>12199</v>
      </c>
      <c r="H13423" s="5" t="s">
        <v>12527</v>
      </c>
      <c r="I13423" s="5"/>
      <c r="J13423" s="5"/>
      <c r="K13423" s="5"/>
    </row>
    <row r="13424" spans="1:11" x14ac:dyDescent="0.35">
      <c r="A13424">
        <v>35001</v>
      </c>
      <c r="B13424" s="5" t="s">
        <v>7259</v>
      </c>
      <c r="C13424">
        <v>0</v>
      </c>
      <c r="D13424">
        <v>1</v>
      </c>
      <c r="E13424">
        <v>0</v>
      </c>
      <c r="F13424">
        <v>0</v>
      </c>
      <c r="G13424" s="5" t="s">
        <v>12199</v>
      </c>
      <c r="H13424" s="5" t="s">
        <v>12527</v>
      </c>
      <c r="I13424" s="5"/>
      <c r="J13424" s="5"/>
      <c r="K13424" s="5"/>
    </row>
    <row r="13425" spans="1:11" x14ac:dyDescent="0.35">
      <c r="A13425">
        <v>35002</v>
      </c>
      <c r="B13425" s="5" t="s">
        <v>7259</v>
      </c>
      <c r="C13425">
        <v>0</v>
      </c>
      <c r="D13425">
        <v>1</v>
      </c>
      <c r="E13425">
        <v>0</v>
      </c>
      <c r="F13425">
        <v>0</v>
      </c>
      <c r="G13425" s="5" t="s">
        <v>12199</v>
      </c>
      <c r="H13425" s="5" t="s">
        <v>12527</v>
      </c>
      <c r="I13425" s="5"/>
      <c r="J13425" s="5"/>
      <c r="K13425" s="5"/>
    </row>
    <row r="13426" spans="1:11" x14ac:dyDescent="0.35">
      <c r="A13426">
        <v>35003</v>
      </c>
      <c r="B13426" s="5" t="s">
        <v>7260</v>
      </c>
      <c r="C13426">
        <v>0</v>
      </c>
      <c r="D13426">
        <v>1</v>
      </c>
      <c r="E13426">
        <v>1</v>
      </c>
      <c r="F13426">
        <v>0</v>
      </c>
      <c r="G13426" s="5" t="s">
        <v>12199</v>
      </c>
      <c r="H13426" s="5" t="s">
        <v>12527</v>
      </c>
      <c r="I13426" s="5"/>
      <c r="J13426" s="5"/>
      <c r="K13426" s="5"/>
    </row>
    <row r="13427" spans="1:11" x14ac:dyDescent="0.35">
      <c r="A13427">
        <v>35004</v>
      </c>
      <c r="B13427" s="5" t="s">
        <v>7260</v>
      </c>
      <c r="C13427">
        <v>0</v>
      </c>
      <c r="D13427">
        <v>1</v>
      </c>
      <c r="E13427">
        <v>1</v>
      </c>
      <c r="F13427">
        <v>0</v>
      </c>
      <c r="G13427" s="5" t="s">
        <v>12199</v>
      </c>
      <c r="H13427" s="5" t="s">
        <v>12527</v>
      </c>
      <c r="I13427" s="5"/>
      <c r="J13427" s="5"/>
      <c r="K13427" s="5"/>
    </row>
    <row r="13428" spans="1:11" x14ac:dyDescent="0.35">
      <c r="A13428">
        <v>35005</v>
      </c>
      <c r="B13428" s="5" t="s">
        <v>4665</v>
      </c>
      <c r="C13428">
        <v>1</v>
      </c>
      <c r="D13428">
        <v>1</v>
      </c>
      <c r="E13428">
        <v>1</v>
      </c>
      <c r="F13428">
        <v>92</v>
      </c>
      <c r="G13428" s="5" t="s">
        <v>12181</v>
      </c>
      <c r="H13428" s="5"/>
      <c r="I13428" s="5"/>
      <c r="J13428" s="5"/>
      <c r="K13428" s="5"/>
    </row>
    <row r="13429" spans="1:11" x14ac:dyDescent="0.35">
      <c r="A13429">
        <v>35006</v>
      </c>
      <c r="B13429" s="5" t="s">
        <v>7261</v>
      </c>
      <c r="C13429">
        <v>0</v>
      </c>
      <c r="D13429">
        <v>1</v>
      </c>
      <c r="E13429">
        <v>1</v>
      </c>
      <c r="F13429">
        <v>0</v>
      </c>
      <c r="G13429" s="5" t="s">
        <v>12254</v>
      </c>
      <c r="H13429" s="5"/>
      <c r="I13429" s="5"/>
      <c r="J13429" s="5"/>
      <c r="K13429" s="5"/>
    </row>
    <row r="13430" spans="1:11" x14ac:dyDescent="0.35">
      <c r="A13430">
        <v>35007</v>
      </c>
      <c r="B13430" s="5" t="s">
        <v>7262</v>
      </c>
      <c r="C13430">
        <v>1</v>
      </c>
      <c r="D13430">
        <v>1</v>
      </c>
      <c r="E13430">
        <v>1</v>
      </c>
      <c r="F13430">
        <v>93</v>
      </c>
      <c r="G13430" s="5" t="s">
        <v>12181</v>
      </c>
      <c r="H13430" s="5" t="s">
        <v>40292</v>
      </c>
      <c r="I13430" s="5"/>
      <c r="J13430" s="5"/>
      <c r="K13430" s="5"/>
    </row>
    <row r="13431" spans="1:11" x14ac:dyDescent="0.35">
      <c r="A13431">
        <v>35172</v>
      </c>
      <c r="B13431" s="5" t="s">
        <v>7263</v>
      </c>
      <c r="C13431">
        <v>1</v>
      </c>
      <c r="D13431">
        <v>1</v>
      </c>
      <c r="E13431">
        <v>1</v>
      </c>
      <c r="F13431">
        <v>96</v>
      </c>
      <c r="G13431" s="5" t="s">
        <v>12190</v>
      </c>
      <c r="H13431" s="5"/>
      <c r="I13431" s="5"/>
      <c r="J13431" s="5"/>
      <c r="K13431" s="5"/>
    </row>
    <row r="13432" spans="1:11" x14ac:dyDescent="0.35">
      <c r="A13432">
        <v>35008</v>
      </c>
      <c r="B13432" s="5" t="s">
        <v>3683</v>
      </c>
      <c r="C13432">
        <v>1</v>
      </c>
      <c r="D13432">
        <v>1</v>
      </c>
      <c r="E13432">
        <v>1</v>
      </c>
      <c r="F13432">
        <v>92</v>
      </c>
      <c r="G13432" s="5" t="s">
        <v>12181</v>
      </c>
      <c r="H13432" s="5" t="s">
        <v>40298</v>
      </c>
      <c r="I13432" s="5"/>
      <c r="J13432" s="5"/>
      <c r="K13432" s="5"/>
    </row>
    <row r="13433" spans="1:11" x14ac:dyDescent="0.35">
      <c r="A13433">
        <v>35009</v>
      </c>
      <c r="B13433" s="5" t="s">
        <v>28</v>
      </c>
      <c r="C13433">
        <v>0</v>
      </c>
      <c r="D13433">
        <v>1</v>
      </c>
      <c r="E13433">
        <v>1</v>
      </c>
      <c r="F13433">
        <v>0</v>
      </c>
      <c r="G13433" s="5" t="s">
        <v>12185</v>
      </c>
      <c r="H13433" s="5" t="s">
        <v>40300</v>
      </c>
      <c r="I13433" s="5" t="s">
        <v>40299</v>
      </c>
      <c r="J13433" s="5"/>
      <c r="K13433" s="5"/>
    </row>
    <row r="13434" spans="1:11" x14ac:dyDescent="0.35">
      <c r="A13434">
        <v>35010</v>
      </c>
      <c r="B13434" s="5" t="s">
        <v>250</v>
      </c>
      <c r="C13434">
        <v>1</v>
      </c>
      <c r="D13434">
        <v>1</v>
      </c>
      <c r="E13434">
        <v>1</v>
      </c>
      <c r="F13434">
        <v>92</v>
      </c>
      <c r="G13434" s="5" t="s">
        <v>12185</v>
      </c>
      <c r="H13434" s="5" t="s">
        <v>40292</v>
      </c>
      <c r="I13434" s="5"/>
      <c r="J13434" s="5"/>
      <c r="K13434" s="5"/>
    </row>
    <row r="13435" spans="1:11" x14ac:dyDescent="0.35">
      <c r="A13435">
        <v>35011</v>
      </c>
      <c r="B13435" s="5" t="s">
        <v>250</v>
      </c>
      <c r="C13435">
        <v>1</v>
      </c>
      <c r="D13435">
        <v>1</v>
      </c>
      <c r="E13435">
        <v>1</v>
      </c>
      <c r="F13435">
        <v>92</v>
      </c>
      <c r="G13435" s="5" t="s">
        <v>12185</v>
      </c>
      <c r="H13435" s="5" t="s">
        <v>40307</v>
      </c>
      <c r="I13435" s="5" t="s">
        <v>40299</v>
      </c>
      <c r="J13435" s="5"/>
      <c r="K13435" s="5"/>
    </row>
    <row r="13436" spans="1:11" x14ac:dyDescent="0.35">
      <c r="A13436">
        <v>35012</v>
      </c>
      <c r="B13436" s="5" t="s">
        <v>7264</v>
      </c>
      <c r="C13436">
        <v>1</v>
      </c>
      <c r="D13436">
        <v>1</v>
      </c>
      <c r="E13436">
        <v>1</v>
      </c>
      <c r="F13436">
        <v>94</v>
      </c>
      <c r="G13436" s="5" t="s">
        <v>12185</v>
      </c>
      <c r="H13436" s="5" t="s">
        <v>40292</v>
      </c>
      <c r="I13436" s="5"/>
      <c r="J13436" s="5"/>
      <c r="K13436" s="5"/>
    </row>
    <row r="13437" spans="1:11" x14ac:dyDescent="0.35">
      <c r="A13437">
        <v>35013</v>
      </c>
      <c r="B13437" s="5" t="s">
        <v>7265</v>
      </c>
      <c r="C13437">
        <v>1</v>
      </c>
      <c r="D13437">
        <v>1</v>
      </c>
      <c r="E13437">
        <v>1</v>
      </c>
      <c r="F13437">
        <v>92</v>
      </c>
      <c r="G13437" s="5" t="s">
        <v>12199</v>
      </c>
      <c r="H13437" s="5" t="s">
        <v>12527</v>
      </c>
      <c r="I13437" s="5"/>
      <c r="J13437" s="5"/>
      <c r="K13437" s="5"/>
    </row>
    <row r="13438" spans="1:11" x14ac:dyDescent="0.35">
      <c r="A13438">
        <v>35014</v>
      </c>
      <c r="B13438" s="5" t="s">
        <v>7266</v>
      </c>
      <c r="C13438">
        <v>1</v>
      </c>
      <c r="D13438">
        <v>1</v>
      </c>
      <c r="E13438">
        <v>1</v>
      </c>
      <c r="F13438">
        <v>92</v>
      </c>
      <c r="G13438" s="5" t="s">
        <v>12199</v>
      </c>
      <c r="H13438" s="5" t="s">
        <v>12527</v>
      </c>
      <c r="I13438" s="5" t="s">
        <v>40293</v>
      </c>
      <c r="J13438" s="5" t="s">
        <v>40299</v>
      </c>
      <c r="K13438" s="5"/>
    </row>
    <row r="13439" spans="1:11" x14ac:dyDescent="0.35">
      <c r="A13439">
        <v>35015</v>
      </c>
      <c r="B13439" s="5" t="s">
        <v>7267</v>
      </c>
      <c r="C13439">
        <v>1</v>
      </c>
      <c r="D13439">
        <v>1</v>
      </c>
      <c r="E13439">
        <v>1</v>
      </c>
      <c r="F13439">
        <v>90</v>
      </c>
      <c r="G13439" s="5" t="s">
        <v>12185</v>
      </c>
      <c r="H13439" s="5" t="s">
        <v>40291</v>
      </c>
      <c r="I13439" s="5"/>
      <c r="J13439" s="5"/>
      <c r="K13439" s="5"/>
    </row>
    <row r="13440" spans="1:11" x14ac:dyDescent="0.35">
      <c r="A13440">
        <v>35016</v>
      </c>
      <c r="B13440" s="5" t="s">
        <v>6949</v>
      </c>
      <c r="C13440">
        <v>0</v>
      </c>
      <c r="D13440">
        <v>1</v>
      </c>
      <c r="E13440">
        <v>1</v>
      </c>
      <c r="F13440">
        <v>0</v>
      </c>
      <c r="G13440" s="5" t="s">
        <v>12181</v>
      </c>
      <c r="H13440" s="5" t="s">
        <v>40293</v>
      </c>
      <c r="I13440" s="5" t="s">
        <v>40299</v>
      </c>
      <c r="J13440" s="5"/>
      <c r="K13440" s="5"/>
    </row>
    <row r="13441" spans="1:11" x14ac:dyDescent="0.35">
      <c r="A13441">
        <v>35017</v>
      </c>
      <c r="B13441" s="5" t="s">
        <v>7268</v>
      </c>
      <c r="C13441">
        <v>0</v>
      </c>
      <c r="D13441">
        <v>1</v>
      </c>
      <c r="E13441">
        <v>1</v>
      </c>
      <c r="F13441">
        <v>0</v>
      </c>
      <c r="G13441" s="5" t="s">
        <v>12181</v>
      </c>
      <c r="H13441" s="5"/>
      <c r="I13441" s="5"/>
      <c r="J13441" s="5"/>
      <c r="K13441" s="5"/>
    </row>
    <row r="13442" spans="1:11" x14ac:dyDescent="0.35">
      <c r="A13442">
        <v>35018</v>
      </c>
      <c r="B13442" s="5" t="s">
        <v>6169</v>
      </c>
      <c r="C13442">
        <v>1</v>
      </c>
      <c r="D13442">
        <v>1</v>
      </c>
      <c r="E13442">
        <v>1</v>
      </c>
      <c r="F13442">
        <v>92</v>
      </c>
      <c r="G13442" s="5" t="s">
        <v>12181</v>
      </c>
      <c r="H13442" s="5"/>
      <c r="I13442" s="5"/>
      <c r="J13442" s="5"/>
      <c r="K13442" s="5"/>
    </row>
    <row r="13443" spans="1:11" x14ac:dyDescent="0.35">
      <c r="A13443">
        <v>35019</v>
      </c>
      <c r="B13443" s="5" t="s">
        <v>6951</v>
      </c>
      <c r="C13443">
        <v>0</v>
      </c>
      <c r="D13443">
        <v>1</v>
      </c>
      <c r="E13443">
        <v>1</v>
      </c>
      <c r="F13443">
        <v>0</v>
      </c>
      <c r="G13443" s="5" t="s">
        <v>12181</v>
      </c>
      <c r="H13443" s="5" t="s">
        <v>40296</v>
      </c>
      <c r="I13443" s="5"/>
      <c r="J13443" s="5"/>
      <c r="K13443" s="5"/>
    </row>
    <row r="13444" spans="1:11" x14ac:dyDescent="0.35">
      <c r="A13444">
        <v>35020</v>
      </c>
      <c r="B13444" s="5" t="s">
        <v>7269</v>
      </c>
      <c r="C13444">
        <v>1</v>
      </c>
      <c r="D13444">
        <v>1</v>
      </c>
      <c r="E13444">
        <v>1</v>
      </c>
      <c r="F13444">
        <v>93</v>
      </c>
      <c r="G13444" s="5" t="s">
        <v>12202</v>
      </c>
      <c r="H13444" s="5" t="s">
        <v>40750</v>
      </c>
      <c r="I13444" s="5" t="s">
        <v>40316</v>
      </c>
      <c r="J13444" s="5"/>
      <c r="K13444" s="5"/>
    </row>
    <row r="13445" spans="1:11" x14ac:dyDescent="0.35">
      <c r="A13445">
        <v>35021</v>
      </c>
      <c r="B13445" s="5" t="s">
        <v>1363</v>
      </c>
      <c r="C13445">
        <v>1</v>
      </c>
      <c r="D13445">
        <v>1</v>
      </c>
      <c r="E13445">
        <v>1</v>
      </c>
      <c r="F13445">
        <v>92</v>
      </c>
      <c r="G13445" s="5" t="s">
        <v>12202</v>
      </c>
      <c r="H13445" s="5" t="s">
        <v>40330</v>
      </c>
      <c r="I13445" s="5"/>
      <c r="J13445" s="5"/>
      <c r="K13445" s="5"/>
    </row>
    <row r="13446" spans="1:11" x14ac:dyDescent="0.35">
      <c r="A13446">
        <v>35022</v>
      </c>
      <c r="B13446" s="5" t="s">
        <v>1363</v>
      </c>
      <c r="C13446">
        <v>1</v>
      </c>
      <c r="D13446">
        <v>1</v>
      </c>
      <c r="E13446">
        <v>1</v>
      </c>
      <c r="F13446">
        <v>92</v>
      </c>
      <c r="G13446" s="5" t="s">
        <v>12202</v>
      </c>
      <c r="H13446" s="5" t="s">
        <v>40330</v>
      </c>
      <c r="I13446" s="5"/>
      <c r="J13446" s="5"/>
      <c r="K13446" s="5"/>
    </row>
    <row r="13447" spans="1:11" x14ac:dyDescent="0.35">
      <c r="A13447">
        <v>35023</v>
      </c>
      <c r="B13447" s="5" t="s">
        <v>1363</v>
      </c>
      <c r="C13447">
        <v>1</v>
      </c>
      <c r="D13447">
        <v>1</v>
      </c>
      <c r="E13447">
        <v>1</v>
      </c>
      <c r="F13447">
        <v>92</v>
      </c>
      <c r="G13447" s="5" t="s">
        <v>12202</v>
      </c>
      <c r="H13447" s="5" t="s">
        <v>40330</v>
      </c>
      <c r="I13447" s="5"/>
      <c r="J13447" s="5"/>
      <c r="K13447" s="5"/>
    </row>
    <row r="13448" spans="1:11" x14ac:dyDescent="0.35">
      <c r="A13448">
        <v>35024</v>
      </c>
      <c r="B13448" s="5" t="s">
        <v>1363</v>
      </c>
      <c r="C13448">
        <v>1</v>
      </c>
      <c r="D13448">
        <v>1</v>
      </c>
      <c r="E13448">
        <v>1</v>
      </c>
      <c r="F13448">
        <v>92</v>
      </c>
      <c r="G13448" s="5" t="s">
        <v>12202</v>
      </c>
      <c r="H13448" s="5" t="s">
        <v>40330</v>
      </c>
      <c r="I13448" s="5"/>
      <c r="J13448" s="5"/>
      <c r="K13448" s="5"/>
    </row>
    <row r="13449" spans="1:11" x14ac:dyDescent="0.35">
      <c r="A13449">
        <v>35025</v>
      </c>
      <c r="B13449" s="5" t="s">
        <v>7201</v>
      </c>
      <c r="C13449">
        <v>1</v>
      </c>
      <c r="D13449">
        <v>1</v>
      </c>
      <c r="E13449">
        <v>1</v>
      </c>
      <c r="F13449">
        <v>96</v>
      </c>
      <c r="G13449" s="5" t="s">
        <v>12199</v>
      </c>
      <c r="H13449" s="5" t="s">
        <v>12527</v>
      </c>
      <c r="I13449" s="5" t="s">
        <v>40298</v>
      </c>
      <c r="J13449" s="5" t="s">
        <v>40751</v>
      </c>
      <c r="K13449" s="5"/>
    </row>
    <row r="13450" spans="1:11" x14ac:dyDescent="0.35">
      <c r="A13450">
        <v>35026</v>
      </c>
      <c r="B13450" s="5" t="s">
        <v>7270</v>
      </c>
      <c r="C13450">
        <v>1</v>
      </c>
      <c r="D13450">
        <v>1</v>
      </c>
      <c r="E13450">
        <v>1</v>
      </c>
      <c r="F13450">
        <v>92</v>
      </c>
      <c r="G13450" s="5" t="s">
        <v>12202</v>
      </c>
      <c r="H13450" s="5" t="s">
        <v>40318</v>
      </c>
      <c r="I13450" s="5" t="s">
        <v>40295</v>
      </c>
      <c r="J13450" s="5" t="s">
        <v>40359</v>
      </c>
      <c r="K13450" s="5" t="s">
        <v>40752</v>
      </c>
    </row>
    <row r="13451" spans="1:11" x14ac:dyDescent="0.35">
      <c r="A13451">
        <v>35027</v>
      </c>
      <c r="B13451" s="5" t="s">
        <v>7271</v>
      </c>
      <c r="C13451">
        <v>1</v>
      </c>
      <c r="D13451">
        <v>1</v>
      </c>
      <c r="E13451">
        <v>1</v>
      </c>
      <c r="F13451">
        <v>97</v>
      </c>
      <c r="G13451" s="5" t="s">
        <v>12269</v>
      </c>
      <c r="H13451" s="5" t="s">
        <v>12527</v>
      </c>
      <c r="I13451" s="5" t="s">
        <v>40298</v>
      </c>
      <c r="J13451" s="5" t="s">
        <v>40753</v>
      </c>
      <c r="K13451" s="5"/>
    </row>
    <row r="13452" spans="1:11" x14ac:dyDescent="0.35">
      <c r="A13452">
        <v>35028</v>
      </c>
      <c r="B13452" s="5" t="s">
        <v>7272</v>
      </c>
      <c r="C13452">
        <v>1</v>
      </c>
      <c r="D13452">
        <v>1</v>
      </c>
      <c r="E13452">
        <v>1</v>
      </c>
      <c r="F13452">
        <v>91</v>
      </c>
      <c r="G13452" s="5" t="s">
        <v>12199</v>
      </c>
      <c r="H13452" s="5" t="s">
        <v>12527</v>
      </c>
      <c r="I13452" s="5" t="s">
        <v>40298</v>
      </c>
      <c r="J13452" s="5" t="s">
        <v>40754</v>
      </c>
      <c r="K13452" s="5" t="s">
        <v>40502</v>
      </c>
    </row>
    <row r="13453" spans="1:11" x14ac:dyDescent="0.35">
      <c r="A13453">
        <v>35029</v>
      </c>
      <c r="B13453" s="5" t="s">
        <v>7273</v>
      </c>
      <c r="C13453">
        <v>0</v>
      </c>
      <c r="D13453">
        <v>1</v>
      </c>
      <c r="E13453">
        <v>1</v>
      </c>
      <c r="F13453">
        <v>0</v>
      </c>
      <c r="G13453" s="5" t="s">
        <v>12199</v>
      </c>
      <c r="H13453" s="5" t="s">
        <v>12527</v>
      </c>
      <c r="I13453" s="5" t="s">
        <v>40298</v>
      </c>
      <c r="J13453" s="5" t="s">
        <v>40306</v>
      </c>
      <c r="K13453" s="5"/>
    </row>
    <row r="13454" spans="1:11" x14ac:dyDescent="0.35">
      <c r="A13454">
        <v>35055</v>
      </c>
      <c r="B13454" s="5" t="s">
        <v>7274</v>
      </c>
      <c r="C13454">
        <v>1</v>
      </c>
      <c r="D13454">
        <v>1</v>
      </c>
      <c r="E13454">
        <v>1</v>
      </c>
      <c r="F13454">
        <v>94</v>
      </c>
      <c r="G13454" s="5" t="s">
        <v>12202</v>
      </c>
      <c r="H13454" s="5"/>
      <c r="I13454" s="5"/>
      <c r="J13454" s="5"/>
      <c r="K13454" s="5"/>
    </row>
    <row r="13455" spans="1:11" x14ac:dyDescent="0.35">
      <c r="A13455">
        <v>35030</v>
      </c>
      <c r="B13455" s="5" t="s">
        <v>7275</v>
      </c>
      <c r="C13455">
        <v>1</v>
      </c>
      <c r="D13455">
        <v>1</v>
      </c>
      <c r="E13455">
        <v>1</v>
      </c>
      <c r="F13455">
        <v>93</v>
      </c>
      <c r="G13455" s="5" t="s">
        <v>12199</v>
      </c>
      <c r="H13455" s="5" t="s">
        <v>12527</v>
      </c>
      <c r="I13455" s="5" t="s">
        <v>40307</v>
      </c>
      <c r="J13455" s="5" t="s">
        <v>40295</v>
      </c>
      <c r="K13455" s="5"/>
    </row>
    <row r="13456" spans="1:11" x14ac:dyDescent="0.35">
      <c r="A13456">
        <v>35031</v>
      </c>
      <c r="B13456" s="5" t="s">
        <v>7276</v>
      </c>
      <c r="C13456">
        <v>0</v>
      </c>
      <c r="D13456">
        <v>1</v>
      </c>
      <c r="E13456">
        <v>1</v>
      </c>
      <c r="F13456">
        <v>0</v>
      </c>
      <c r="G13456" s="5" t="s">
        <v>12199</v>
      </c>
      <c r="H13456" s="5" t="s">
        <v>12527</v>
      </c>
      <c r="I13456" s="5" t="s">
        <v>40293</v>
      </c>
      <c r="J13456" s="5" t="s">
        <v>40299</v>
      </c>
      <c r="K13456" s="5"/>
    </row>
    <row r="13457" spans="1:11" x14ac:dyDescent="0.35">
      <c r="A13457">
        <v>35032</v>
      </c>
      <c r="B13457" s="5" t="s">
        <v>7277</v>
      </c>
      <c r="C13457">
        <v>0</v>
      </c>
      <c r="D13457">
        <v>1</v>
      </c>
      <c r="E13457">
        <v>1</v>
      </c>
      <c r="F13457">
        <v>0</v>
      </c>
      <c r="G13457" s="5" t="s">
        <v>12202</v>
      </c>
      <c r="H13457" s="5" t="s">
        <v>40293</v>
      </c>
      <c r="I13457" s="5" t="s">
        <v>40299</v>
      </c>
      <c r="J13457" s="5"/>
      <c r="K13457" s="5"/>
    </row>
    <row r="13458" spans="1:11" x14ac:dyDescent="0.35">
      <c r="A13458">
        <v>35033</v>
      </c>
      <c r="B13458" s="5" t="s">
        <v>7278</v>
      </c>
      <c r="C13458">
        <v>0</v>
      </c>
      <c r="D13458">
        <v>1</v>
      </c>
      <c r="E13458">
        <v>1</v>
      </c>
      <c r="F13458">
        <v>0</v>
      </c>
      <c r="G13458" s="5" t="s">
        <v>12269</v>
      </c>
      <c r="H13458" s="5" t="s">
        <v>12527</v>
      </c>
      <c r="I13458" s="5" t="s">
        <v>40293</v>
      </c>
      <c r="J13458" s="5" t="s">
        <v>40299</v>
      </c>
      <c r="K13458" s="5" t="s">
        <v>40755</v>
      </c>
    </row>
    <row r="13459" spans="1:11" x14ac:dyDescent="0.35">
      <c r="A13459">
        <v>35034</v>
      </c>
      <c r="B13459" s="5" t="s">
        <v>7279</v>
      </c>
      <c r="C13459">
        <v>0</v>
      </c>
      <c r="D13459">
        <v>1</v>
      </c>
      <c r="E13459">
        <v>1</v>
      </c>
      <c r="F13459">
        <v>0</v>
      </c>
      <c r="G13459" s="5" t="s">
        <v>12199</v>
      </c>
      <c r="H13459" s="5" t="s">
        <v>12527</v>
      </c>
      <c r="I13459" s="5" t="s">
        <v>40293</v>
      </c>
      <c r="J13459" s="5" t="s">
        <v>40299</v>
      </c>
      <c r="K13459" s="5"/>
    </row>
    <row r="13460" spans="1:11" x14ac:dyDescent="0.35">
      <c r="A13460">
        <v>35035</v>
      </c>
      <c r="B13460" s="5" t="s">
        <v>7280</v>
      </c>
      <c r="C13460">
        <v>1</v>
      </c>
      <c r="D13460">
        <v>1</v>
      </c>
      <c r="E13460">
        <v>1</v>
      </c>
      <c r="F13460">
        <v>95</v>
      </c>
      <c r="G13460" s="5" t="s">
        <v>12199</v>
      </c>
      <c r="H13460" s="5" t="s">
        <v>12527</v>
      </c>
      <c r="I13460" s="5" t="s">
        <v>40339</v>
      </c>
      <c r="J13460" s="5"/>
      <c r="K13460" s="5"/>
    </row>
    <row r="13461" spans="1:11" x14ac:dyDescent="0.35">
      <c r="A13461">
        <v>35036</v>
      </c>
      <c r="B13461" s="5" t="s">
        <v>7281</v>
      </c>
      <c r="C13461">
        <v>1</v>
      </c>
      <c r="D13461">
        <v>1</v>
      </c>
      <c r="E13461">
        <v>1</v>
      </c>
      <c r="F13461">
        <v>95</v>
      </c>
      <c r="G13461" s="5" t="s">
        <v>12202</v>
      </c>
      <c r="H13461" s="5"/>
      <c r="I13461" s="5"/>
      <c r="J13461" s="5"/>
      <c r="K13461" s="5"/>
    </row>
    <row r="13462" spans="1:11" x14ac:dyDescent="0.35">
      <c r="A13462">
        <v>35037</v>
      </c>
      <c r="B13462" s="5" t="s">
        <v>7282</v>
      </c>
      <c r="C13462">
        <v>0</v>
      </c>
      <c r="D13462">
        <v>1</v>
      </c>
      <c r="E13462">
        <v>1</v>
      </c>
      <c r="F13462">
        <v>0</v>
      </c>
      <c r="G13462" s="5" t="s">
        <v>12254</v>
      </c>
      <c r="H13462" s="5" t="s">
        <v>40339</v>
      </c>
      <c r="I13462" s="5"/>
      <c r="J13462" s="5"/>
      <c r="K13462" s="5"/>
    </row>
    <row r="13463" spans="1:11" x14ac:dyDescent="0.35">
      <c r="A13463">
        <v>35038</v>
      </c>
      <c r="B13463" s="5" t="s">
        <v>3313</v>
      </c>
      <c r="C13463">
        <v>1</v>
      </c>
      <c r="D13463">
        <v>1</v>
      </c>
      <c r="E13463">
        <v>1</v>
      </c>
      <c r="F13463">
        <v>96</v>
      </c>
      <c r="G13463" s="5" t="s">
        <v>12199</v>
      </c>
      <c r="H13463" s="5" t="s">
        <v>12527</v>
      </c>
      <c r="I13463" s="5"/>
      <c r="J13463" s="5"/>
      <c r="K13463" s="5"/>
    </row>
    <row r="13464" spans="1:11" x14ac:dyDescent="0.35">
      <c r="A13464">
        <v>35039</v>
      </c>
      <c r="B13464" s="5" t="s">
        <v>7283</v>
      </c>
      <c r="C13464">
        <v>1</v>
      </c>
      <c r="D13464">
        <v>1</v>
      </c>
      <c r="E13464">
        <v>1</v>
      </c>
      <c r="F13464">
        <v>92</v>
      </c>
      <c r="G13464" s="5" t="s">
        <v>12199</v>
      </c>
      <c r="H13464" s="5" t="s">
        <v>12527</v>
      </c>
      <c r="I13464" s="5" t="s">
        <v>40291</v>
      </c>
      <c r="J13464" s="5"/>
      <c r="K13464" s="5"/>
    </row>
    <row r="13465" spans="1:11" x14ac:dyDescent="0.35">
      <c r="A13465">
        <v>35040</v>
      </c>
      <c r="B13465" s="5" t="s">
        <v>2084</v>
      </c>
      <c r="C13465">
        <v>0</v>
      </c>
      <c r="D13465">
        <v>1</v>
      </c>
      <c r="E13465">
        <v>1</v>
      </c>
      <c r="F13465">
        <v>0</v>
      </c>
      <c r="G13465" s="5" t="s">
        <v>12199</v>
      </c>
      <c r="H13465" s="5" t="s">
        <v>12527</v>
      </c>
      <c r="I13465" s="5" t="s">
        <v>40291</v>
      </c>
      <c r="J13465" s="5"/>
      <c r="K13465" s="5"/>
    </row>
    <row r="13466" spans="1:11" x14ac:dyDescent="0.35">
      <c r="A13466">
        <v>35041</v>
      </c>
      <c r="B13466" s="5" t="s">
        <v>7284</v>
      </c>
      <c r="C13466">
        <v>1</v>
      </c>
      <c r="D13466">
        <v>1</v>
      </c>
      <c r="E13466">
        <v>1</v>
      </c>
      <c r="F13466">
        <v>93</v>
      </c>
      <c r="G13466" s="5" t="s">
        <v>12185</v>
      </c>
      <c r="H13466" s="5" t="s">
        <v>40321</v>
      </c>
      <c r="I13466" s="5" t="s">
        <v>40295</v>
      </c>
      <c r="J13466" s="5" t="s">
        <v>40296</v>
      </c>
      <c r="K13466" s="5"/>
    </row>
    <row r="13467" spans="1:11" x14ac:dyDescent="0.35">
      <c r="A13467">
        <v>35042</v>
      </c>
      <c r="B13467" s="5" t="s">
        <v>7285</v>
      </c>
      <c r="C13467">
        <v>1</v>
      </c>
      <c r="D13467">
        <v>1</v>
      </c>
      <c r="E13467">
        <v>1</v>
      </c>
      <c r="F13467">
        <v>90</v>
      </c>
      <c r="G13467" s="5" t="s">
        <v>12202</v>
      </c>
      <c r="H13467" s="5" t="s">
        <v>40291</v>
      </c>
      <c r="I13467" s="5"/>
      <c r="J13467" s="5"/>
      <c r="K13467" s="5"/>
    </row>
    <row r="13468" spans="1:11" x14ac:dyDescent="0.35">
      <c r="A13468">
        <v>35043</v>
      </c>
      <c r="B13468" s="5" t="s">
        <v>7286</v>
      </c>
      <c r="C13468">
        <v>1</v>
      </c>
      <c r="D13468">
        <v>1</v>
      </c>
      <c r="E13468">
        <v>1</v>
      </c>
      <c r="F13468">
        <v>95</v>
      </c>
      <c r="G13468" s="5" t="s">
        <v>12190</v>
      </c>
      <c r="H13468" s="5" t="s">
        <v>40298</v>
      </c>
      <c r="I13468" s="5"/>
      <c r="J13468" s="5"/>
      <c r="K13468" s="5"/>
    </row>
    <row r="13469" spans="1:11" x14ac:dyDescent="0.35">
      <c r="A13469">
        <v>35044</v>
      </c>
      <c r="B13469" s="5" t="s">
        <v>7287</v>
      </c>
      <c r="C13469">
        <v>1</v>
      </c>
      <c r="D13469">
        <v>1</v>
      </c>
      <c r="E13469">
        <v>1</v>
      </c>
      <c r="F13469">
        <v>93</v>
      </c>
      <c r="G13469" s="5" t="s">
        <v>12199</v>
      </c>
      <c r="H13469" s="5" t="s">
        <v>12527</v>
      </c>
      <c r="I13469" s="5"/>
      <c r="J13469" s="5"/>
      <c r="K13469" s="5"/>
    </row>
    <row r="13470" spans="1:11" x14ac:dyDescent="0.35">
      <c r="A13470">
        <v>35045</v>
      </c>
      <c r="B13470" s="5" t="s">
        <v>7288</v>
      </c>
      <c r="C13470">
        <v>1</v>
      </c>
      <c r="D13470">
        <v>1</v>
      </c>
      <c r="E13470">
        <v>1</v>
      </c>
      <c r="F13470">
        <v>91</v>
      </c>
      <c r="G13470" s="5" t="s">
        <v>12181</v>
      </c>
      <c r="H13470" s="5" t="s">
        <v>40298</v>
      </c>
      <c r="I13470" s="5"/>
      <c r="J13470" s="5"/>
      <c r="K13470" s="5"/>
    </row>
    <row r="13471" spans="1:11" x14ac:dyDescent="0.35">
      <c r="A13471">
        <v>35046</v>
      </c>
      <c r="B13471" s="5" t="s">
        <v>7289</v>
      </c>
      <c r="C13471">
        <v>0</v>
      </c>
      <c r="D13471">
        <v>1</v>
      </c>
      <c r="E13471">
        <v>1</v>
      </c>
      <c r="F13471">
        <v>0</v>
      </c>
      <c r="G13471" s="5" t="s">
        <v>12185</v>
      </c>
      <c r="H13471" s="5" t="s">
        <v>40321</v>
      </c>
      <c r="I13471" s="5" t="s">
        <v>40295</v>
      </c>
      <c r="J13471" s="5"/>
      <c r="K13471" s="5"/>
    </row>
    <row r="13472" spans="1:11" x14ac:dyDescent="0.35">
      <c r="A13472">
        <v>35047</v>
      </c>
      <c r="B13472" s="5" t="s">
        <v>7290</v>
      </c>
      <c r="C13472">
        <v>0</v>
      </c>
      <c r="D13472">
        <v>1</v>
      </c>
      <c r="E13472">
        <v>1</v>
      </c>
      <c r="F13472">
        <v>0</v>
      </c>
      <c r="G13472" s="5" t="s">
        <v>12181</v>
      </c>
      <c r="H13472" s="5" t="s">
        <v>40300</v>
      </c>
      <c r="I13472" s="5" t="s">
        <v>40317</v>
      </c>
      <c r="J13472" s="5"/>
      <c r="K13472" s="5"/>
    </row>
    <row r="13473" spans="1:11" x14ac:dyDescent="0.35">
      <c r="A13473">
        <v>35048</v>
      </c>
      <c r="B13473" s="5" t="s">
        <v>7291</v>
      </c>
      <c r="C13473">
        <v>0</v>
      </c>
      <c r="D13473">
        <v>1</v>
      </c>
      <c r="E13473">
        <v>1</v>
      </c>
      <c r="F13473">
        <v>0</v>
      </c>
      <c r="G13473" s="5" t="s">
        <v>12181</v>
      </c>
      <c r="H13473" s="5" t="s">
        <v>40305</v>
      </c>
      <c r="I13473" s="5"/>
      <c r="J13473" s="5"/>
      <c r="K13473" s="5"/>
    </row>
    <row r="13474" spans="1:11" x14ac:dyDescent="0.35">
      <c r="A13474">
        <v>35049</v>
      </c>
      <c r="B13474" s="5" t="s">
        <v>7292</v>
      </c>
      <c r="C13474">
        <v>0</v>
      </c>
      <c r="D13474">
        <v>1</v>
      </c>
      <c r="E13474">
        <v>1</v>
      </c>
      <c r="F13474">
        <v>0</v>
      </c>
      <c r="G13474" s="5" t="s">
        <v>12181</v>
      </c>
      <c r="H13474" s="5" t="s">
        <v>40290</v>
      </c>
      <c r="I13474" s="5"/>
      <c r="J13474" s="5"/>
      <c r="K13474" s="5"/>
    </row>
    <row r="13475" spans="1:11" x14ac:dyDescent="0.35">
      <c r="A13475">
        <v>35050</v>
      </c>
      <c r="B13475" s="5" t="s">
        <v>7293</v>
      </c>
      <c r="C13475">
        <v>0</v>
      </c>
      <c r="D13475">
        <v>1</v>
      </c>
      <c r="E13475">
        <v>1</v>
      </c>
      <c r="F13475">
        <v>0</v>
      </c>
      <c r="G13475" s="5" t="s">
        <v>12269</v>
      </c>
      <c r="H13475" s="5" t="s">
        <v>12527</v>
      </c>
      <c r="I13475" s="5" t="s">
        <v>40292</v>
      </c>
      <c r="J13475" s="5"/>
      <c r="K13475" s="5"/>
    </row>
    <row r="13476" spans="1:11" x14ac:dyDescent="0.35">
      <c r="A13476">
        <v>35051</v>
      </c>
      <c r="B13476" s="5" t="s">
        <v>7294</v>
      </c>
      <c r="C13476">
        <v>1</v>
      </c>
      <c r="D13476">
        <v>1</v>
      </c>
      <c r="E13476">
        <v>1</v>
      </c>
      <c r="F13476">
        <v>93</v>
      </c>
      <c r="G13476" s="5" t="s">
        <v>12181</v>
      </c>
      <c r="H13476" s="5" t="s">
        <v>40291</v>
      </c>
      <c r="I13476" s="5"/>
      <c r="J13476" s="5"/>
      <c r="K13476" s="5"/>
    </row>
    <row r="13477" spans="1:11" x14ac:dyDescent="0.35">
      <c r="A13477">
        <v>35052</v>
      </c>
      <c r="B13477" s="5" t="s">
        <v>7295</v>
      </c>
      <c r="C13477">
        <v>0</v>
      </c>
      <c r="D13477">
        <v>1</v>
      </c>
      <c r="E13477">
        <v>1</v>
      </c>
      <c r="F13477">
        <v>0</v>
      </c>
      <c r="G13477" s="5" t="s">
        <v>12185</v>
      </c>
      <c r="H13477" s="5" t="s">
        <v>40290</v>
      </c>
      <c r="I13477" s="5" t="s">
        <v>40325</v>
      </c>
      <c r="J13477" s="5" t="s">
        <v>40296</v>
      </c>
      <c r="K13477" s="5"/>
    </row>
    <row r="13478" spans="1:11" x14ac:dyDescent="0.35">
      <c r="A13478">
        <v>35053</v>
      </c>
      <c r="B13478" s="5" t="s">
        <v>7295</v>
      </c>
      <c r="C13478">
        <v>0</v>
      </c>
      <c r="D13478">
        <v>1</v>
      </c>
      <c r="E13478">
        <v>1</v>
      </c>
      <c r="F13478">
        <v>0</v>
      </c>
      <c r="G13478" s="5" t="s">
        <v>12254</v>
      </c>
      <c r="H13478" s="5" t="s">
        <v>40290</v>
      </c>
      <c r="I13478" s="5" t="s">
        <v>40325</v>
      </c>
      <c r="J13478" s="5" t="s">
        <v>40296</v>
      </c>
      <c r="K13478" s="5"/>
    </row>
    <row r="13479" spans="1:11" x14ac:dyDescent="0.35">
      <c r="A13479">
        <v>35054</v>
      </c>
      <c r="B13479" s="5" t="s">
        <v>7296</v>
      </c>
      <c r="C13479">
        <v>0</v>
      </c>
      <c r="D13479">
        <v>1</v>
      </c>
      <c r="E13479">
        <v>1</v>
      </c>
      <c r="F13479">
        <v>0</v>
      </c>
      <c r="G13479" s="5" t="s">
        <v>12185</v>
      </c>
      <c r="H13479" s="5" t="s">
        <v>40298</v>
      </c>
      <c r="I13479" s="5" t="s">
        <v>40296</v>
      </c>
      <c r="J13479" s="5"/>
      <c r="K13479" s="5"/>
    </row>
    <row r="13480" spans="1:11" x14ac:dyDescent="0.35">
      <c r="A13480">
        <v>35169</v>
      </c>
      <c r="B13480" s="5" t="s">
        <v>7297</v>
      </c>
      <c r="C13480">
        <v>0</v>
      </c>
      <c r="D13480">
        <v>1</v>
      </c>
      <c r="E13480">
        <v>1</v>
      </c>
      <c r="F13480">
        <v>0</v>
      </c>
      <c r="G13480" s="5" t="s">
        <v>12199</v>
      </c>
      <c r="H13480" s="5" t="s">
        <v>12527</v>
      </c>
      <c r="I13480" s="5"/>
      <c r="J13480" s="5"/>
      <c r="K13480" s="5"/>
    </row>
    <row r="13481" spans="1:11" x14ac:dyDescent="0.35">
      <c r="A13481">
        <v>35056</v>
      </c>
      <c r="B13481" s="5" t="s">
        <v>7298</v>
      </c>
      <c r="C13481">
        <v>1</v>
      </c>
      <c r="D13481">
        <v>1</v>
      </c>
      <c r="E13481">
        <v>1</v>
      </c>
      <c r="F13481">
        <v>94</v>
      </c>
      <c r="G13481" s="5" t="s">
        <v>12202</v>
      </c>
      <c r="H13481" s="5"/>
      <c r="I13481" s="5"/>
      <c r="J13481" s="5"/>
      <c r="K13481" s="5"/>
    </row>
    <row r="13482" spans="1:11" x14ac:dyDescent="0.35">
      <c r="A13482">
        <v>35057</v>
      </c>
      <c r="B13482" s="5" t="s">
        <v>7299</v>
      </c>
      <c r="C13482">
        <v>1</v>
      </c>
      <c r="D13482">
        <v>1</v>
      </c>
      <c r="E13482">
        <v>1</v>
      </c>
      <c r="F13482">
        <v>94</v>
      </c>
      <c r="G13482" s="5" t="s">
        <v>12199</v>
      </c>
      <c r="H13482" s="5" t="s">
        <v>12527</v>
      </c>
      <c r="I13482" s="5"/>
      <c r="J13482" s="5"/>
      <c r="K13482" s="5"/>
    </row>
    <row r="13483" spans="1:11" x14ac:dyDescent="0.35">
      <c r="A13483">
        <v>35058</v>
      </c>
      <c r="B13483" s="5" t="s">
        <v>7299</v>
      </c>
      <c r="C13483">
        <v>1</v>
      </c>
      <c r="D13483">
        <v>1</v>
      </c>
      <c r="E13483">
        <v>1</v>
      </c>
      <c r="F13483">
        <v>94</v>
      </c>
      <c r="G13483" s="5" t="s">
        <v>12199</v>
      </c>
      <c r="H13483" s="5" t="s">
        <v>12527</v>
      </c>
      <c r="I13483" s="5"/>
      <c r="J13483" s="5"/>
      <c r="K13483" s="5"/>
    </row>
    <row r="13484" spans="1:11" x14ac:dyDescent="0.35">
      <c r="A13484">
        <v>35059</v>
      </c>
      <c r="B13484" s="5" t="s">
        <v>7300</v>
      </c>
      <c r="C13484">
        <v>1</v>
      </c>
      <c r="D13484">
        <v>1</v>
      </c>
      <c r="E13484">
        <v>1</v>
      </c>
      <c r="F13484">
        <v>94</v>
      </c>
      <c r="G13484" s="5" t="s">
        <v>12366</v>
      </c>
      <c r="H13484" s="5"/>
      <c r="I13484" s="5"/>
      <c r="J13484" s="5"/>
      <c r="K13484" s="5"/>
    </row>
    <row r="13485" spans="1:11" x14ac:dyDescent="0.35">
      <c r="A13485">
        <v>35060</v>
      </c>
      <c r="B13485" s="5" t="s">
        <v>7301</v>
      </c>
      <c r="C13485">
        <v>1</v>
      </c>
      <c r="D13485">
        <v>1</v>
      </c>
      <c r="E13485">
        <v>1</v>
      </c>
      <c r="F13485">
        <v>90</v>
      </c>
      <c r="G13485" s="5" t="s">
        <v>12269</v>
      </c>
      <c r="H13485" s="5" t="s">
        <v>12527</v>
      </c>
      <c r="I13485" s="5" t="s">
        <v>40304</v>
      </c>
      <c r="J13485" s="5"/>
      <c r="K13485" s="5"/>
    </row>
    <row r="13486" spans="1:11" x14ac:dyDescent="0.35">
      <c r="A13486">
        <v>35061</v>
      </c>
      <c r="B13486" s="5" t="s">
        <v>7301</v>
      </c>
      <c r="C13486">
        <v>1</v>
      </c>
      <c r="D13486">
        <v>1</v>
      </c>
      <c r="E13486">
        <v>1</v>
      </c>
      <c r="F13486">
        <v>90</v>
      </c>
      <c r="G13486" s="5" t="s">
        <v>12269</v>
      </c>
      <c r="H13486" s="5" t="s">
        <v>12527</v>
      </c>
      <c r="I13486" s="5" t="s">
        <v>40304</v>
      </c>
      <c r="J13486" s="5"/>
      <c r="K13486" s="5"/>
    </row>
    <row r="13487" spans="1:11" x14ac:dyDescent="0.35">
      <c r="A13487">
        <v>35062</v>
      </c>
      <c r="B13487" s="5" t="s">
        <v>7301</v>
      </c>
      <c r="C13487">
        <v>1</v>
      </c>
      <c r="D13487">
        <v>1</v>
      </c>
      <c r="E13487">
        <v>1</v>
      </c>
      <c r="F13487">
        <v>90</v>
      </c>
      <c r="G13487" s="5" t="s">
        <v>12269</v>
      </c>
      <c r="H13487" s="5" t="s">
        <v>12527</v>
      </c>
      <c r="I13487" s="5" t="s">
        <v>40304</v>
      </c>
      <c r="J13487" s="5"/>
      <c r="K13487" s="5"/>
    </row>
    <row r="13488" spans="1:11" x14ac:dyDescent="0.35">
      <c r="A13488">
        <v>35063</v>
      </c>
      <c r="B13488" s="5" t="s">
        <v>7302</v>
      </c>
      <c r="C13488">
        <v>1</v>
      </c>
      <c r="D13488">
        <v>1</v>
      </c>
      <c r="E13488">
        <v>1</v>
      </c>
      <c r="F13488">
        <v>90</v>
      </c>
      <c r="G13488" s="5" t="s">
        <v>12202</v>
      </c>
      <c r="H13488" s="5" t="s">
        <v>40339</v>
      </c>
      <c r="I13488" s="5"/>
      <c r="J13488" s="5"/>
      <c r="K13488" s="5"/>
    </row>
    <row r="13489" spans="1:11" x14ac:dyDescent="0.35">
      <c r="A13489">
        <v>35064</v>
      </c>
      <c r="B13489" s="5" t="s">
        <v>7302</v>
      </c>
      <c r="C13489">
        <v>1</v>
      </c>
      <c r="D13489">
        <v>1</v>
      </c>
      <c r="E13489">
        <v>1</v>
      </c>
      <c r="F13489">
        <v>90</v>
      </c>
      <c r="G13489" s="5" t="s">
        <v>12202</v>
      </c>
      <c r="H13489" s="5" t="s">
        <v>40319</v>
      </c>
      <c r="I13489" s="5"/>
      <c r="J13489" s="5"/>
      <c r="K13489" s="5"/>
    </row>
    <row r="13490" spans="1:11" x14ac:dyDescent="0.35">
      <c r="A13490">
        <v>35065</v>
      </c>
      <c r="B13490" s="5" t="s">
        <v>7215</v>
      </c>
      <c r="C13490">
        <v>1</v>
      </c>
      <c r="D13490">
        <v>1</v>
      </c>
      <c r="E13490">
        <v>1</v>
      </c>
      <c r="F13490">
        <v>94</v>
      </c>
      <c r="G13490" s="5" t="s">
        <v>12199</v>
      </c>
      <c r="H13490" s="5" t="s">
        <v>12527</v>
      </c>
      <c r="I13490" s="5"/>
      <c r="J13490" s="5"/>
      <c r="K13490" s="5"/>
    </row>
    <row r="13491" spans="1:11" x14ac:dyDescent="0.35">
      <c r="A13491">
        <v>35066</v>
      </c>
      <c r="B13491" s="5" t="s">
        <v>7303</v>
      </c>
      <c r="C13491">
        <v>1</v>
      </c>
      <c r="D13491">
        <v>1</v>
      </c>
      <c r="E13491">
        <v>1</v>
      </c>
      <c r="F13491">
        <v>94</v>
      </c>
      <c r="G13491" s="5" t="s">
        <v>13310</v>
      </c>
      <c r="H13491" s="5" t="s">
        <v>12527</v>
      </c>
      <c r="I13491" s="5" t="s">
        <v>40756</v>
      </c>
      <c r="J13491" s="5"/>
      <c r="K13491" s="5"/>
    </row>
    <row r="13492" spans="1:11" x14ac:dyDescent="0.35">
      <c r="A13492">
        <v>35067</v>
      </c>
      <c r="B13492" s="5" t="s">
        <v>7304</v>
      </c>
      <c r="C13492">
        <v>1</v>
      </c>
      <c r="D13492">
        <v>1</v>
      </c>
      <c r="E13492">
        <v>1</v>
      </c>
      <c r="F13492">
        <v>93</v>
      </c>
      <c r="G13492" s="5" t="s">
        <v>12269</v>
      </c>
      <c r="H13492" s="5" t="s">
        <v>12527</v>
      </c>
      <c r="I13492" s="5" t="s">
        <v>40757</v>
      </c>
      <c r="J13492" s="5"/>
      <c r="K13492" s="5"/>
    </row>
    <row r="13493" spans="1:11" x14ac:dyDescent="0.35">
      <c r="A13493">
        <v>35068</v>
      </c>
      <c r="B13493" s="5" t="s">
        <v>7305</v>
      </c>
      <c r="C13493">
        <v>1</v>
      </c>
      <c r="D13493">
        <v>1</v>
      </c>
      <c r="E13493">
        <v>1</v>
      </c>
      <c r="F13493">
        <v>93</v>
      </c>
      <c r="G13493" s="5" t="s">
        <v>15645</v>
      </c>
      <c r="H13493" s="5" t="s">
        <v>12527</v>
      </c>
      <c r="I13493" s="5" t="s">
        <v>40758</v>
      </c>
      <c r="J13493" s="5"/>
      <c r="K13493" s="5"/>
    </row>
    <row r="13494" spans="1:11" x14ac:dyDescent="0.35">
      <c r="A13494">
        <v>35069</v>
      </c>
      <c r="B13494" s="5" t="s">
        <v>4362</v>
      </c>
      <c r="C13494">
        <v>1</v>
      </c>
      <c r="D13494">
        <v>1</v>
      </c>
      <c r="E13494">
        <v>1</v>
      </c>
      <c r="F13494">
        <v>93</v>
      </c>
      <c r="G13494" s="5" t="s">
        <v>12199</v>
      </c>
      <c r="H13494" s="5" t="s">
        <v>12527</v>
      </c>
      <c r="I13494" s="5"/>
      <c r="J13494" s="5"/>
      <c r="K13494" s="5"/>
    </row>
    <row r="13495" spans="1:11" x14ac:dyDescent="0.35">
      <c r="A13495">
        <v>35070</v>
      </c>
      <c r="B13495" s="5" t="s">
        <v>4362</v>
      </c>
      <c r="C13495">
        <v>1</v>
      </c>
      <c r="D13495">
        <v>1</v>
      </c>
      <c r="E13495">
        <v>1</v>
      </c>
      <c r="F13495">
        <v>93</v>
      </c>
      <c r="G13495" s="5" t="s">
        <v>12199</v>
      </c>
      <c r="H13495" s="5" t="s">
        <v>12527</v>
      </c>
      <c r="I13495" s="5"/>
      <c r="J13495" s="5"/>
      <c r="K13495" s="5"/>
    </row>
    <row r="13496" spans="1:11" x14ac:dyDescent="0.35">
      <c r="A13496">
        <v>35071</v>
      </c>
      <c r="B13496" s="5" t="s">
        <v>7306</v>
      </c>
      <c r="C13496">
        <v>1</v>
      </c>
      <c r="D13496">
        <v>1</v>
      </c>
      <c r="E13496">
        <v>1</v>
      </c>
      <c r="F13496">
        <v>93</v>
      </c>
      <c r="G13496" s="5" t="s">
        <v>13310</v>
      </c>
      <c r="H13496" s="5" t="s">
        <v>12527</v>
      </c>
      <c r="I13496" s="5" t="s">
        <v>40294</v>
      </c>
      <c r="J13496" s="5" t="s">
        <v>40759</v>
      </c>
      <c r="K13496" s="5"/>
    </row>
    <row r="13497" spans="1:11" x14ac:dyDescent="0.35">
      <c r="A13497">
        <v>35072</v>
      </c>
      <c r="B13497" s="5" t="s">
        <v>7307</v>
      </c>
      <c r="C13497">
        <v>1</v>
      </c>
      <c r="D13497">
        <v>1</v>
      </c>
      <c r="E13497">
        <v>1</v>
      </c>
      <c r="F13497">
        <v>92</v>
      </c>
      <c r="G13497" s="5" t="s">
        <v>12199</v>
      </c>
      <c r="H13497" s="5" t="s">
        <v>12527</v>
      </c>
      <c r="I13497" s="5"/>
      <c r="J13497" s="5"/>
      <c r="K13497" s="5"/>
    </row>
    <row r="13498" spans="1:11" x14ac:dyDescent="0.35">
      <c r="A13498">
        <v>35073</v>
      </c>
      <c r="B13498" s="5" t="s">
        <v>7307</v>
      </c>
      <c r="C13498">
        <v>1</v>
      </c>
      <c r="D13498">
        <v>1</v>
      </c>
      <c r="E13498">
        <v>1</v>
      </c>
      <c r="F13498">
        <v>92</v>
      </c>
      <c r="G13498" s="5" t="s">
        <v>12199</v>
      </c>
      <c r="H13498" s="5" t="s">
        <v>12527</v>
      </c>
      <c r="I13498" s="5"/>
      <c r="J13498" s="5"/>
      <c r="K13498" s="5"/>
    </row>
    <row r="13499" spans="1:11" x14ac:dyDescent="0.35">
      <c r="A13499">
        <v>35170</v>
      </c>
      <c r="B13499" s="5" t="s">
        <v>7297</v>
      </c>
      <c r="C13499">
        <v>0</v>
      </c>
      <c r="D13499">
        <v>1</v>
      </c>
      <c r="E13499">
        <v>1</v>
      </c>
      <c r="F13499">
        <v>0</v>
      </c>
      <c r="G13499" s="5" t="s">
        <v>12199</v>
      </c>
      <c r="H13499" s="5" t="s">
        <v>12527</v>
      </c>
      <c r="I13499" s="5"/>
      <c r="J13499" s="5"/>
      <c r="K13499" s="5"/>
    </row>
    <row r="13500" spans="1:11" x14ac:dyDescent="0.35">
      <c r="A13500">
        <v>35074</v>
      </c>
      <c r="B13500" s="5" t="s">
        <v>7308</v>
      </c>
      <c r="C13500">
        <v>1</v>
      </c>
      <c r="D13500">
        <v>1</v>
      </c>
      <c r="E13500">
        <v>1</v>
      </c>
      <c r="F13500">
        <v>92</v>
      </c>
      <c r="G13500" s="5" t="s">
        <v>12190</v>
      </c>
      <c r="H13500" s="5" t="s">
        <v>40300</v>
      </c>
      <c r="I13500" s="5" t="s">
        <v>40760</v>
      </c>
      <c r="J13500" s="5"/>
      <c r="K13500" s="5"/>
    </row>
    <row r="13501" spans="1:11" x14ac:dyDescent="0.35">
      <c r="A13501">
        <v>35075</v>
      </c>
      <c r="B13501" s="5" t="s">
        <v>7309</v>
      </c>
      <c r="C13501">
        <v>1</v>
      </c>
      <c r="D13501">
        <v>1</v>
      </c>
      <c r="E13501">
        <v>1</v>
      </c>
      <c r="F13501">
        <v>91</v>
      </c>
      <c r="G13501" s="5" t="s">
        <v>12202</v>
      </c>
      <c r="H13501" s="5"/>
      <c r="I13501" s="5"/>
      <c r="J13501" s="5"/>
      <c r="K13501" s="5"/>
    </row>
    <row r="13502" spans="1:11" x14ac:dyDescent="0.35">
      <c r="A13502">
        <v>35076</v>
      </c>
      <c r="B13502" s="5" t="s">
        <v>7310</v>
      </c>
      <c r="C13502">
        <v>1</v>
      </c>
      <c r="D13502">
        <v>1</v>
      </c>
      <c r="E13502">
        <v>0</v>
      </c>
      <c r="F13502">
        <v>95</v>
      </c>
      <c r="G13502" s="5" t="s">
        <v>12199</v>
      </c>
      <c r="H13502" s="5" t="s">
        <v>12527</v>
      </c>
      <c r="I13502" s="5" t="s">
        <v>40298</v>
      </c>
      <c r="J13502" s="5"/>
      <c r="K13502" s="5"/>
    </row>
    <row r="13503" spans="1:11" x14ac:dyDescent="0.35">
      <c r="A13503">
        <v>35077</v>
      </c>
      <c r="B13503" s="5" t="s">
        <v>7310</v>
      </c>
      <c r="C13503">
        <v>1</v>
      </c>
      <c r="D13503">
        <v>1</v>
      </c>
      <c r="E13503">
        <v>0</v>
      </c>
      <c r="F13503">
        <v>95</v>
      </c>
      <c r="G13503" s="5" t="s">
        <v>12199</v>
      </c>
      <c r="H13503" s="5" t="s">
        <v>12527</v>
      </c>
      <c r="I13503" s="5" t="s">
        <v>40298</v>
      </c>
      <c r="J13503" s="5"/>
      <c r="K13503" s="5"/>
    </row>
    <row r="13504" spans="1:11" x14ac:dyDescent="0.35">
      <c r="A13504">
        <v>35078</v>
      </c>
      <c r="B13504" s="5" t="s">
        <v>7310</v>
      </c>
      <c r="C13504">
        <v>1</v>
      </c>
      <c r="D13504">
        <v>1</v>
      </c>
      <c r="E13504">
        <v>0</v>
      </c>
      <c r="F13504">
        <v>95</v>
      </c>
      <c r="G13504" s="5" t="s">
        <v>12199</v>
      </c>
      <c r="H13504" s="5" t="s">
        <v>12527</v>
      </c>
      <c r="I13504" s="5" t="s">
        <v>40298</v>
      </c>
      <c r="J13504" s="5"/>
      <c r="K13504" s="5"/>
    </row>
    <row r="13505" spans="1:11" x14ac:dyDescent="0.35">
      <c r="A13505">
        <v>35079</v>
      </c>
      <c r="B13505" s="5" t="s">
        <v>3544</v>
      </c>
      <c r="C13505">
        <v>0</v>
      </c>
      <c r="D13505">
        <v>1</v>
      </c>
      <c r="E13505">
        <v>1</v>
      </c>
      <c r="F13505">
        <v>0</v>
      </c>
      <c r="G13505" s="5" t="s">
        <v>12269</v>
      </c>
      <c r="H13505" s="5" t="s">
        <v>12527</v>
      </c>
      <c r="I13505" s="5"/>
      <c r="J13505" s="5"/>
      <c r="K13505" s="5"/>
    </row>
    <row r="13506" spans="1:11" x14ac:dyDescent="0.35">
      <c r="A13506">
        <v>35080</v>
      </c>
      <c r="B13506" s="5" t="s">
        <v>7311</v>
      </c>
      <c r="C13506">
        <v>0</v>
      </c>
      <c r="D13506">
        <v>1</v>
      </c>
      <c r="E13506">
        <v>1</v>
      </c>
      <c r="F13506">
        <v>0</v>
      </c>
      <c r="G13506" s="5" t="s">
        <v>12366</v>
      </c>
      <c r="H13506" s="5"/>
      <c r="I13506" s="5"/>
      <c r="J13506" s="5"/>
      <c r="K13506" s="5"/>
    </row>
    <row r="13507" spans="1:11" x14ac:dyDescent="0.35">
      <c r="A13507">
        <v>35081</v>
      </c>
      <c r="B13507" s="5" t="s">
        <v>7311</v>
      </c>
      <c r="C13507">
        <v>0</v>
      </c>
      <c r="D13507">
        <v>1</v>
      </c>
      <c r="E13507">
        <v>1</v>
      </c>
      <c r="F13507">
        <v>0</v>
      </c>
      <c r="G13507" s="5" t="s">
        <v>12636</v>
      </c>
      <c r="H13507" s="5" t="s">
        <v>40296</v>
      </c>
      <c r="I13507" s="5"/>
      <c r="J13507" s="5"/>
      <c r="K13507" s="5"/>
    </row>
    <row r="13508" spans="1:11" x14ac:dyDescent="0.35">
      <c r="A13508">
        <v>35082</v>
      </c>
      <c r="B13508" s="5" t="s">
        <v>5025</v>
      </c>
      <c r="C13508">
        <v>0</v>
      </c>
      <c r="D13508">
        <v>1</v>
      </c>
      <c r="E13508">
        <v>1</v>
      </c>
      <c r="F13508">
        <v>0</v>
      </c>
      <c r="G13508" s="5" t="s">
        <v>12202</v>
      </c>
      <c r="H13508" s="5" t="s">
        <v>40292</v>
      </c>
      <c r="I13508" s="5"/>
      <c r="J13508" s="5"/>
      <c r="K13508" s="5"/>
    </row>
    <row r="13509" spans="1:11" x14ac:dyDescent="0.35">
      <c r="A13509">
        <v>35083</v>
      </c>
      <c r="B13509" s="5" t="s">
        <v>5025</v>
      </c>
      <c r="C13509">
        <v>0</v>
      </c>
      <c r="D13509">
        <v>1</v>
      </c>
      <c r="E13509">
        <v>1</v>
      </c>
      <c r="F13509">
        <v>0</v>
      </c>
      <c r="G13509" s="5" t="s">
        <v>12199</v>
      </c>
      <c r="H13509" s="5" t="s">
        <v>12527</v>
      </c>
      <c r="I13509" s="5" t="s">
        <v>40292</v>
      </c>
      <c r="J13509" s="5"/>
      <c r="K13509" s="5"/>
    </row>
    <row r="13510" spans="1:11" x14ac:dyDescent="0.35">
      <c r="A13510">
        <v>35084</v>
      </c>
      <c r="B13510" s="5" t="s">
        <v>5025</v>
      </c>
      <c r="C13510">
        <v>0</v>
      </c>
      <c r="D13510">
        <v>1</v>
      </c>
      <c r="E13510">
        <v>1</v>
      </c>
      <c r="F13510">
        <v>0</v>
      </c>
      <c r="G13510" s="5" t="s">
        <v>12199</v>
      </c>
      <c r="H13510" s="5" t="s">
        <v>12527</v>
      </c>
      <c r="I13510" s="5" t="s">
        <v>40294</v>
      </c>
      <c r="J13510" s="5"/>
      <c r="K13510" s="5"/>
    </row>
    <row r="13511" spans="1:11" x14ac:dyDescent="0.35">
      <c r="A13511">
        <v>35085</v>
      </c>
      <c r="B13511" s="5" t="s">
        <v>7312</v>
      </c>
      <c r="C13511">
        <v>1</v>
      </c>
      <c r="D13511">
        <v>1</v>
      </c>
      <c r="E13511">
        <v>1</v>
      </c>
      <c r="F13511">
        <v>94</v>
      </c>
      <c r="G13511" s="5" t="s">
        <v>12181</v>
      </c>
      <c r="H13511" s="5"/>
      <c r="I13511" s="5"/>
      <c r="J13511" s="5"/>
      <c r="K13511" s="5"/>
    </row>
    <row r="13512" spans="1:11" x14ac:dyDescent="0.35">
      <c r="A13512">
        <v>35086</v>
      </c>
      <c r="B13512" s="5" t="s">
        <v>7312</v>
      </c>
      <c r="C13512">
        <v>1</v>
      </c>
      <c r="D13512">
        <v>1</v>
      </c>
      <c r="E13512">
        <v>1</v>
      </c>
      <c r="F13512">
        <v>94</v>
      </c>
      <c r="G13512" s="5" t="s">
        <v>12181</v>
      </c>
      <c r="H13512" s="5"/>
      <c r="I13512" s="5"/>
      <c r="J13512" s="5"/>
      <c r="K13512" s="5"/>
    </row>
    <row r="13513" spans="1:11" x14ac:dyDescent="0.35">
      <c r="A13513">
        <v>35087</v>
      </c>
      <c r="B13513" s="5" t="s">
        <v>7313</v>
      </c>
      <c r="C13513">
        <v>1</v>
      </c>
      <c r="D13513">
        <v>1</v>
      </c>
      <c r="E13513">
        <v>1</v>
      </c>
      <c r="F13513">
        <v>96</v>
      </c>
      <c r="G13513" s="5" t="s">
        <v>12181</v>
      </c>
      <c r="H13513" s="5" t="s">
        <v>40293</v>
      </c>
      <c r="I13513" s="5"/>
      <c r="J13513" s="5"/>
      <c r="K13513" s="5"/>
    </row>
    <row r="13514" spans="1:11" x14ac:dyDescent="0.35">
      <c r="A13514">
        <v>35088</v>
      </c>
      <c r="B13514" s="5" t="s">
        <v>7314</v>
      </c>
      <c r="C13514">
        <v>1</v>
      </c>
      <c r="D13514">
        <v>1</v>
      </c>
      <c r="E13514">
        <v>1</v>
      </c>
      <c r="F13514">
        <v>96</v>
      </c>
      <c r="G13514" s="5" t="s">
        <v>12181</v>
      </c>
      <c r="H13514" s="5"/>
      <c r="I13514" s="5"/>
      <c r="J13514" s="5"/>
      <c r="K13514" s="5"/>
    </row>
    <row r="13515" spans="1:11" x14ac:dyDescent="0.35">
      <c r="A13515">
        <v>35089</v>
      </c>
      <c r="B13515" s="5" t="s">
        <v>7315</v>
      </c>
      <c r="C13515">
        <v>1</v>
      </c>
      <c r="D13515">
        <v>1</v>
      </c>
      <c r="E13515">
        <v>1</v>
      </c>
      <c r="F13515">
        <v>96</v>
      </c>
      <c r="G13515" s="5" t="s">
        <v>12181</v>
      </c>
      <c r="H13515" s="5" t="s">
        <v>40296</v>
      </c>
      <c r="I13515" s="5"/>
      <c r="J13515" s="5"/>
      <c r="K13515" s="5"/>
    </row>
    <row r="13516" spans="1:11" x14ac:dyDescent="0.35">
      <c r="A13516">
        <v>35090</v>
      </c>
      <c r="B13516" s="5" t="s">
        <v>7315</v>
      </c>
      <c r="C13516">
        <v>1</v>
      </c>
      <c r="D13516">
        <v>1</v>
      </c>
      <c r="E13516">
        <v>1</v>
      </c>
      <c r="F13516">
        <v>96</v>
      </c>
      <c r="G13516" s="5" t="s">
        <v>12181</v>
      </c>
      <c r="H13516" s="5" t="s">
        <v>40318</v>
      </c>
      <c r="I13516" s="5" t="s">
        <v>40296</v>
      </c>
      <c r="J13516" s="5"/>
      <c r="K13516" s="5"/>
    </row>
    <row r="13517" spans="1:11" x14ac:dyDescent="0.35">
      <c r="A13517">
        <v>35091</v>
      </c>
      <c r="B13517" s="5" t="s">
        <v>7315</v>
      </c>
      <c r="C13517">
        <v>1</v>
      </c>
      <c r="D13517">
        <v>1</v>
      </c>
      <c r="E13517">
        <v>1</v>
      </c>
      <c r="F13517">
        <v>96</v>
      </c>
      <c r="G13517" s="5" t="s">
        <v>12181</v>
      </c>
      <c r="H13517" s="5" t="s">
        <v>40300</v>
      </c>
      <c r="I13517" s="5" t="s">
        <v>40299</v>
      </c>
      <c r="J13517" s="5" t="s">
        <v>40296</v>
      </c>
      <c r="K13517" s="5"/>
    </row>
    <row r="13518" spans="1:11" x14ac:dyDescent="0.35">
      <c r="A13518">
        <v>35092</v>
      </c>
      <c r="B13518" s="5" t="s">
        <v>7316</v>
      </c>
      <c r="C13518">
        <v>1</v>
      </c>
      <c r="D13518">
        <v>1</v>
      </c>
      <c r="E13518">
        <v>1</v>
      </c>
      <c r="F13518">
        <v>92</v>
      </c>
      <c r="G13518" s="5" t="s">
        <v>12181</v>
      </c>
      <c r="H13518" s="5"/>
      <c r="I13518" s="5"/>
      <c r="J13518" s="5"/>
      <c r="K13518" s="5"/>
    </row>
    <row r="13519" spans="1:11" x14ac:dyDescent="0.35">
      <c r="A13519">
        <v>35093</v>
      </c>
      <c r="B13519" s="5" t="s">
        <v>7316</v>
      </c>
      <c r="C13519">
        <v>1</v>
      </c>
      <c r="D13519">
        <v>1</v>
      </c>
      <c r="E13519">
        <v>1</v>
      </c>
      <c r="F13519">
        <v>92</v>
      </c>
      <c r="G13519" s="5" t="s">
        <v>12181</v>
      </c>
      <c r="H13519" s="5"/>
      <c r="I13519" s="5"/>
      <c r="J13519" s="5"/>
      <c r="K13519" s="5"/>
    </row>
    <row r="13520" spans="1:11" x14ac:dyDescent="0.35">
      <c r="A13520">
        <v>35094</v>
      </c>
      <c r="B13520" s="5" t="s">
        <v>7317</v>
      </c>
      <c r="C13520">
        <v>1</v>
      </c>
      <c r="D13520">
        <v>1</v>
      </c>
      <c r="E13520">
        <v>1</v>
      </c>
      <c r="F13520">
        <v>90</v>
      </c>
      <c r="G13520" s="5" t="s">
        <v>12181</v>
      </c>
      <c r="H13520" s="5"/>
      <c r="I13520" s="5"/>
      <c r="J13520" s="5"/>
      <c r="K13520" s="5"/>
    </row>
    <row r="13521" spans="1:11" x14ac:dyDescent="0.35">
      <c r="A13521">
        <v>35095</v>
      </c>
      <c r="B13521" s="5" t="s">
        <v>2671</v>
      </c>
      <c r="C13521">
        <v>0</v>
      </c>
      <c r="D13521">
        <v>1</v>
      </c>
      <c r="E13521">
        <v>1</v>
      </c>
      <c r="F13521">
        <v>0</v>
      </c>
      <c r="G13521" s="5" t="s">
        <v>12199</v>
      </c>
      <c r="H13521" s="5" t="s">
        <v>12527</v>
      </c>
      <c r="I13521" s="5"/>
      <c r="J13521" s="5"/>
      <c r="K13521" s="5"/>
    </row>
    <row r="13522" spans="1:11" x14ac:dyDescent="0.35">
      <c r="A13522">
        <v>35096</v>
      </c>
      <c r="B13522" s="5" t="s">
        <v>2671</v>
      </c>
      <c r="C13522">
        <v>0</v>
      </c>
      <c r="D13522">
        <v>1</v>
      </c>
      <c r="E13522">
        <v>1</v>
      </c>
      <c r="F13522">
        <v>0</v>
      </c>
      <c r="G13522" s="5" t="s">
        <v>12199</v>
      </c>
      <c r="H13522" s="5" t="s">
        <v>12527</v>
      </c>
      <c r="I13522" s="5"/>
      <c r="J13522" s="5"/>
      <c r="K13522" s="5"/>
    </row>
    <row r="13523" spans="1:11" x14ac:dyDescent="0.35">
      <c r="A13523">
        <v>35097</v>
      </c>
      <c r="B13523" s="5" t="s">
        <v>5311</v>
      </c>
      <c r="C13523">
        <v>0</v>
      </c>
      <c r="D13523">
        <v>1</v>
      </c>
      <c r="E13523">
        <v>0</v>
      </c>
      <c r="F13523">
        <v>0</v>
      </c>
      <c r="G13523" s="5" t="s">
        <v>12199</v>
      </c>
      <c r="H13523" s="5" t="s">
        <v>12527</v>
      </c>
      <c r="I13523" s="5"/>
      <c r="J13523" s="5"/>
      <c r="K13523" s="5"/>
    </row>
    <row r="13524" spans="1:11" x14ac:dyDescent="0.35">
      <c r="A13524">
        <v>35098</v>
      </c>
      <c r="B13524" s="5" t="s">
        <v>5393</v>
      </c>
      <c r="C13524">
        <v>1</v>
      </c>
      <c r="D13524">
        <v>1</v>
      </c>
      <c r="E13524">
        <v>0</v>
      </c>
      <c r="F13524">
        <v>91</v>
      </c>
      <c r="G13524" s="5" t="s">
        <v>12366</v>
      </c>
      <c r="H13524" s="5"/>
      <c r="I13524" s="5"/>
      <c r="J13524" s="5"/>
      <c r="K13524" s="5"/>
    </row>
    <row r="13525" spans="1:11" x14ac:dyDescent="0.35">
      <c r="A13525">
        <v>35099</v>
      </c>
      <c r="B13525" s="5" t="s">
        <v>5393</v>
      </c>
      <c r="C13525">
        <v>1</v>
      </c>
      <c r="D13525">
        <v>1</v>
      </c>
      <c r="E13525">
        <v>0</v>
      </c>
      <c r="F13525">
        <v>91</v>
      </c>
      <c r="G13525" s="5" t="s">
        <v>12366</v>
      </c>
      <c r="H13525" s="5"/>
      <c r="I13525" s="5"/>
      <c r="J13525" s="5"/>
      <c r="K13525" s="5"/>
    </row>
    <row r="13526" spans="1:11" x14ac:dyDescent="0.35">
      <c r="A13526">
        <v>35100</v>
      </c>
      <c r="B13526" s="5" t="s">
        <v>5394</v>
      </c>
      <c r="C13526">
        <v>1</v>
      </c>
      <c r="D13526">
        <v>1</v>
      </c>
      <c r="E13526">
        <v>0</v>
      </c>
      <c r="F13526">
        <v>94</v>
      </c>
      <c r="G13526" s="5" t="s">
        <v>12181</v>
      </c>
      <c r="H13526" s="5"/>
      <c r="I13526" s="5"/>
      <c r="J13526" s="5"/>
      <c r="K13526" s="5"/>
    </row>
    <row r="13527" spans="1:11" x14ac:dyDescent="0.35">
      <c r="A13527">
        <v>35101</v>
      </c>
      <c r="B13527" s="5" t="s">
        <v>3334</v>
      </c>
      <c r="C13527">
        <v>1</v>
      </c>
      <c r="D13527">
        <v>1</v>
      </c>
      <c r="E13527">
        <v>1</v>
      </c>
      <c r="F13527">
        <v>93</v>
      </c>
      <c r="G13527" s="5" t="s">
        <v>12181</v>
      </c>
      <c r="H13527" s="5"/>
      <c r="I13527" s="5"/>
      <c r="J13527" s="5"/>
      <c r="K13527" s="5"/>
    </row>
    <row r="13528" spans="1:11" x14ac:dyDescent="0.35">
      <c r="A13528">
        <v>35102</v>
      </c>
      <c r="B13528" s="5" t="s">
        <v>6985</v>
      </c>
      <c r="C13528">
        <v>0</v>
      </c>
      <c r="D13528">
        <v>1</v>
      </c>
      <c r="E13528">
        <v>1</v>
      </c>
      <c r="F13528">
        <v>0</v>
      </c>
      <c r="G13528" s="5" t="s">
        <v>12185</v>
      </c>
      <c r="H13528" s="5"/>
      <c r="I13528" s="5"/>
      <c r="J13528" s="5"/>
      <c r="K13528" s="5"/>
    </row>
    <row r="13529" spans="1:11" x14ac:dyDescent="0.35">
      <c r="A13529">
        <v>35103</v>
      </c>
      <c r="B13529" s="5" t="s">
        <v>5047</v>
      </c>
      <c r="C13529">
        <v>0</v>
      </c>
      <c r="D13529">
        <v>1</v>
      </c>
      <c r="E13529">
        <v>1</v>
      </c>
      <c r="F13529">
        <v>0</v>
      </c>
      <c r="G13529" s="5" t="s">
        <v>12185</v>
      </c>
      <c r="H13529" s="5"/>
      <c r="I13529" s="5"/>
      <c r="J13529" s="5"/>
      <c r="K13529" s="5"/>
    </row>
    <row r="13530" spans="1:11" x14ac:dyDescent="0.35">
      <c r="A13530">
        <v>35104</v>
      </c>
      <c r="B13530" s="5" t="s">
        <v>3897</v>
      </c>
      <c r="C13530">
        <v>0</v>
      </c>
      <c r="D13530">
        <v>1</v>
      </c>
      <c r="E13530">
        <v>1</v>
      </c>
      <c r="F13530">
        <v>0</v>
      </c>
      <c r="G13530" s="5" t="s">
        <v>12181</v>
      </c>
      <c r="H13530" s="5"/>
      <c r="I13530" s="5"/>
      <c r="J13530" s="5"/>
      <c r="K13530" s="5"/>
    </row>
    <row r="13531" spans="1:11" x14ac:dyDescent="0.35">
      <c r="A13531">
        <v>35105</v>
      </c>
      <c r="B13531" s="5" t="s">
        <v>7318</v>
      </c>
      <c r="C13531">
        <v>1</v>
      </c>
      <c r="D13531">
        <v>1</v>
      </c>
      <c r="E13531">
        <v>0</v>
      </c>
      <c r="F13531">
        <v>94</v>
      </c>
      <c r="G13531" s="5" t="s">
        <v>12202</v>
      </c>
      <c r="H13531" s="5" t="s">
        <v>40304</v>
      </c>
      <c r="I13531" s="5"/>
      <c r="J13531" s="5"/>
      <c r="K13531" s="5"/>
    </row>
    <row r="13532" spans="1:11" x14ac:dyDescent="0.35">
      <c r="A13532">
        <v>35106</v>
      </c>
      <c r="B13532" s="5" t="s">
        <v>4952</v>
      </c>
      <c r="C13532">
        <v>1</v>
      </c>
      <c r="D13532">
        <v>1</v>
      </c>
      <c r="E13532">
        <v>1</v>
      </c>
      <c r="F13532">
        <v>92</v>
      </c>
      <c r="G13532" s="5" t="s">
        <v>12202</v>
      </c>
      <c r="H13532" s="5"/>
      <c r="I13532" s="5"/>
      <c r="J13532" s="5"/>
      <c r="K13532" s="5"/>
    </row>
    <row r="13533" spans="1:11" x14ac:dyDescent="0.35">
      <c r="A13533">
        <v>35107</v>
      </c>
      <c r="B13533" s="5" t="s">
        <v>3680</v>
      </c>
      <c r="C13533">
        <v>1</v>
      </c>
      <c r="D13533">
        <v>1</v>
      </c>
      <c r="E13533">
        <v>1</v>
      </c>
      <c r="F13533">
        <v>96</v>
      </c>
      <c r="G13533" s="5" t="s">
        <v>12202</v>
      </c>
      <c r="H13533" s="5" t="s">
        <v>40336</v>
      </c>
      <c r="I13533" s="5"/>
      <c r="J13533" s="5"/>
      <c r="K13533" s="5"/>
    </row>
    <row r="13534" spans="1:11" x14ac:dyDescent="0.35">
      <c r="A13534">
        <v>35108</v>
      </c>
      <c r="B13534" s="5" t="s">
        <v>6791</v>
      </c>
      <c r="C13534">
        <v>1</v>
      </c>
      <c r="D13534">
        <v>1</v>
      </c>
      <c r="E13534">
        <v>1</v>
      </c>
      <c r="F13534">
        <v>97</v>
      </c>
      <c r="G13534" s="5" t="s">
        <v>12202</v>
      </c>
      <c r="H13534" s="5"/>
      <c r="I13534" s="5"/>
      <c r="J13534" s="5"/>
      <c r="K13534" s="5"/>
    </row>
    <row r="13535" spans="1:11" x14ac:dyDescent="0.35">
      <c r="A13535">
        <v>35109</v>
      </c>
      <c r="B13535" s="5" t="s">
        <v>6792</v>
      </c>
      <c r="C13535">
        <v>0</v>
      </c>
      <c r="D13535">
        <v>1</v>
      </c>
      <c r="E13535">
        <v>1</v>
      </c>
      <c r="F13535">
        <v>0</v>
      </c>
      <c r="G13535" s="5" t="s">
        <v>12202</v>
      </c>
      <c r="H13535" s="5"/>
      <c r="I13535" s="5"/>
      <c r="J13535" s="5"/>
      <c r="K13535" s="5"/>
    </row>
    <row r="13536" spans="1:11" x14ac:dyDescent="0.35">
      <c r="A13536">
        <v>35110</v>
      </c>
      <c r="B13536" s="5" t="s">
        <v>4395</v>
      </c>
      <c r="C13536">
        <v>1</v>
      </c>
      <c r="D13536">
        <v>1</v>
      </c>
      <c r="E13536">
        <v>1</v>
      </c>
      <c r="F13536">
        <v>96</v>
      </c>
      <c r="G13536" s="5" t="s">
        <v>12199</v>
      </c>
      <c r="H13536" s="5" t="s">
        <v>12527</v>
      </c>
      <c r="I13536" s="5"/>
      <c r="J13536" s="5"/>
      <c r="K13536" s="5"/>
    </row>
    <row r="13537" spans="1:11" x14ac:dyDescent="0.35">
      <c r="A13537">
        <v>35111</v>
      </c>
      <c r="B13537" s="5" t="s">
        <v>1068</v>
      </c>
      <c r="C13537">
        <v>1</v>
      </c>
      <c r="D13537">
        <v>1</v>
      </c>
      <c r="E13537">
        <v>1</v>
      </c>
      <c r="F13537">
        <v>96</v>
      </c>
      <c r="G13537" s="5" t="s">
        <v>12199</v>
      </c>
      <c r="H13537" s="5" t="s">
        <v>12527</v>
      </c>
      <c r="I13537" s="5" t="s">
        <v>40307</v>
      </c>
      <c r="J13537" s="5" t="s">
        <v>40339</v>
      </c>
      <c r="K13537" s="5"/>
    </row>
    <row r="13538" spans="1:11" x14ac:dyDescent="0.35">
      <c r="A13538">
        <v>35112</v>
      </c>
      <c r="B13538" s="5" t="s">
        <v>7319</v>
      </c>
      <c r="C13538">
        <v>0</v>
      </c>
      <c r="D13538">
        <v>1</v>
      </c>
      <c r="E13538">
        <v>1</v>
      </c>
      <c r="F13538">
        <v>0</v>
      </c>
      <c r="G13538" s="5" t="s">
        <v>12202</v>
      </c>
      <c r="H13538" s="5" t="s">
        <v>40318</v>
      </c>
      <c r="I13538" s="5"/>
      <c r="J13538" s="5"/>
      <c r="K13538" s="5"/>
    </row>
    <row r="13539" spans="1:11" x14ac:dyDescent="0.35">
      <c r="A13539">
        <v>35113</v>
      </c>
      <c r="B13539" s="5" t="s">
        <v>7320</v>
      </c>
      <c r="C13539">
        <v>0</v>
      </c>
      <c r="D13539">
        <v>1</v>
      </c>
      <c r="E13539">
        <v>1</v>
      </c>
      <c r="F13539">
        <v>0</v>
      </c>
      <c r="G13539" s="5" t="s">
        <v>12202</v>
      </c>
      <c r="H13539" s="5"/>
      <c r="I13539" s="5"/>
      <c r="J13539" s="5"/>
      <c r="K13539" s="5"/>
    </row>
    <row r="13540" spans="1:11" x14ac:dyDescent="0.35">
      <c r="A13540">
        <v>35114</v>
      </c>
      <c r="B13540" s="5" t="s">
        <v>7321</v>
      </c>
      <c r="C13540">
        <v>1</v>
      </c>
      <c r="D13540">
        <v>1</v>
      </c>
      <c r="E13540">
        <v>1</v>
      </c>
      <c r="F13540">
        <v>91</v>
      </c>
      <c r="G13540" s="5" t="s">
        <v>12202</v>
      </c>
      <c r="H13540" s="5" t="s">
        <v>40294</v>
      </c>
      <c r="I13540" s="5"/>
      <c r="J13540" s="5"/>
      <c r="K13540" s="5"/>
    </row>
    <row r="13541" spans="1:11" x14ac:dyDescent="0.35">
      <c r="A13541">
        <v>35115</v>
      </c>
      <c r="B13541" s="5" t="s">
        <v>3975</v>
      </c>
      <c r="C13541">
        <v>1</v>
      </c>
      <c r="D13541">
        <v>1</v>
      </c>
      <c r="E13541">
        <v>0</v>
      </c>
      <c r="F13541">
        <v>90</v>
      </c>
      <c r="G13541" s="5" t="s">
        <v>12181</v>
      </c>
      <c r="H13541" s="5"/>
      <c r="I13541" s="5"/>
      <c r="J13541" s="5"/>
      <c r="K13541" s="5"/>
    </row>
    <row r="13542" spans="1:11" x14ac:dyDescent="0.35">
      <c r="A13542">
        <v>35116</v>
      </c>
      <c r="B13542" s="5" t="s">
        <v>5269</v>
      </c>
      <c r="C13542">
        <v>1</v>
      </c>
      <c r="D13542">
        <v>1</v>
      </c>
      <c r="E13542">
        <v>0</v>
      </c>
      <c r="F13542">
        <v>93</v>
      </c>
      <c r="G13542" s="5" t="s">
        <v>12181</v>
      </c>
      <c r="H13542" s="5"/>
      <c r="I13542" s="5"/>
      <c r="J13542" s="5"/>
      <c r="K13542" s="5"/>
    </row>
    <row r="13543" spans="1:11" x14ac:dyDescent="0.35">
      <c r="A13543">
        <v>35117</v>
      </c>
      <c r="B13543" s="5" t="s">
        <v>5269</v>
      </c>
      <c r="C13543">
        <v>1</v>
      </c>
      <c r="D13543">
        <v>1</v>
      </c>
      <c r="E13543">
        <v>0</v>
      </c>
      <c r="F13543">
        <v>93</v>
      </c>
      <c r="G13543" s="5" t="s">
        <v>12181</v>
      </c>
      <c r="H13543" s="5"/>
      <c r="I13543" s="5"/>
      <c r="J13543" s="5"/>
      <c r="K13543" s="5"/>
    </row>
    <row r="13544" spans="1:11" x14ac:dyDescent="0.35">
      <c r="A13544">
        <v>35118</v>
      </c>
      <c r="B13544" s="5" t="s">
        <v>4180</v>
      </c>
      <c r="C13544">
        <v>1</v>
      </c>
      <c r="D13544">
        <v>1</v>
      </c>
      <c r="E13544">
        <v>1</v>
      </c>
      <c r="F13544">
        <v>96</v>
      </c>
      <c r="G13544" s="5" t="s">
        <v>12181</v>
      </c>
      <c r="H13544" s="5"/>
      <c r="I13544" s="5"/>
      <c r="J13544" s="5"/>
      <c r="K13544" s="5"/>
    </row>
    <row r="13545" spans="1:11" x14ac:dyDescent="0.35">
      <c r="A13545">
        <v>35119</v>
      </c>
      <c r="B13545" s="5" t="s">
        <v>7024</v>
      </c>
      <c r="C13545">
        <v>0</v>
      </c>
      <c r="D13545">
        <v>1</v>
      </c>
      <c r="E13545">
        <v>1</v>
      </c>
      <c r="F13545">
        <v>0</v>
      </c>
      <c r="G13545" s="5" t="s">
        <v>12181</v>
      </c>
      <c r="H13545" s="5"/>
      <c r="I13545" s="5"/>
      <c r="J13545" s="5"/>
      <c r="K13545" s="5"/>
    </row>
    <row r="13546" spans="1:11" x14ac:dyDescent="0.35">
      <c r="A13546">
        <v>35120</v>
      </c>
      <c r="B13546" s="5" t="s">
        <v>7322</v>
      </c>
      <c r="C13546">
        <v>1</v>
      </c>
      <c r="D13546">
        <v>1</v>
      </c>
      <c r="E13546">
        <v>1</v>
      </c>
      <c r="F13546">
        <v>95</v>
      </c>
      <c r="G13546" s="5" t="s">
        <v>12181</v>
      </c>
      <c r="H13546" s="5"/>
      <c r="I13546" s="5"/>
      <c r="J13546" s="5"/>
      <c r="K13546" s="5"/>
    </row>
    <row r="13547" spans="1:11" x14ac:dyDescent="0.35">
      <c r="A13547">
        <v>35121</v>
      </c>
      <c r="B13547" s="5" t="s">
        <v>7025</v>
      </c>
      <c r="C13547">
        <v>1</v>
      </c>
      <c r="D13547">
        <v>1</v>
      </c>
      <c r="E13547">
        <v>1</v>
      </c>
      <c r="F13547">
        <v>96</v>
      </c>
      <c r="G13547" s="5" t="s">
        <v>12181</v>
      </c>
      <c r="H13547" s="5" t="s">
        <v>40329</v>
      </c>
      <c r="I13547" s="5" t="s">
        <v>40330</v>
      </c>
      <c r="J13547" s="5"/>
      <c r="K13547" s="5"/>
    </row>
    <row r="13548" spans="1:11" x14ac:dyDescent="0.35">
      <c r="A13548">
        <v>35122</v>
      </c>
      <c r="B13548" s="5" t="s">
        <v>7025</v>
      </c>
      <c r="C13548">
        <v>1</v>
      </c>
      <c r="D13548">
        <v>1</v>
      </c>
      <c r="E13548">
        <v>1</v>
      </c>
      <c r="F13548">
        <v>96</v>
      </c>
      <c r="G13548" s="5" t="s">
        <v>12181</v>
      </c>
      <c r="H13548" s="5" t="s">
        <v>40329</v>
      </c>
      <c r="I13548" s="5" t="s">
        <v>40330</v>
      </c>
      <c r="J13548" s="5"/>
      <c r="K13548" s="5"/>
    </row>
    <row r="13549" spans="1:11" x14ac:dyDescent="0.35">
      <c r="A13549">
        <v>35123</v>
      </c>
      <c r="B13549" s="5" t="s">
        <v>7323</v>
      </c>
      <c r="C13549">
        <v>1</v>
      </c>
      <c r="D13549">
        <v>1</v>
      </c>
      <c r="E13549">
        <v>1</v>
      </c>
      <c r="F13549">
        <v>98</v>
      </c>
      <c r="G13549" s="5" t="s">
        <v>12181</v>
      </c>
      <c r="H13549" s="5"/>
      <c r="I13549" s="5"/>
      <c r="J13549" s="5"/>
      <c r="K13549" s="5"/>
    </row>
    <row r="13550" spans="1:11" x14ac:dyDescent="0.35">
      <c r="A13550">
        <v>35124</v>
      </c>
      <c r="B13550" s="5" t="s">
        <v>7097</v>
      </c>
      <c r="C13550">
        <v>1</v>
      </c>
      <c r="D13550">
        <v>1</v>
      </c>
      <c r="E13550">
        <v>1</v>
      </c>
      <c r="F13550">
        <v>98</v>
      </c>
      <c r="G13550" s="5" t="s">
        <v>12181</v>
      </c>
      <c r="H13550" s="5"/>
      <c r="I13550" s="5"/>
      <c r="J13550" s="5"/>
      <c r="K13550" s="5"/>
    </row>
    <row r="13551" spans="1:11" x14ac:dyDescent="0.35">
      <c r="A13551">
        <v>35125</v>
      </c>
      <c r="B13551" s="5" t="s">
        <v>7324</v>
      </c>
      <c r="C13551">
        <v>0</v>
      </c>
      <c r="D13551">
        <v>1</v>
      </c>
      <c r="E13551">
        <v>1</v>
      </c>
      <c r="F13551">
        <v>0</v>
      </c>
      <c r="G13551" s="5" t="s">
        <v>12199</v>
      </c>
      <c r="H13551" s="5" t="s">
        <v>12527</v>
      </c>
      <c r="I13551" s="5"/>
      <c r="J13551" s="5"/>
      <c r="K13551" s="5"/>
    </row>
    <row r="13552" spans="1:11" x14ac:dyDescent="0.35">
      <c r="A13552">
        <v>35126</v>
      </c>
      <c r="B13552" s="5" t="s">
        <v>7325</v>
      </c>
      <c r="C13552">
        <v>0</v>
      </c>
      <c r="D13552">
        <v>1</v>
      </c>
      <c r="E13552">
        <v>1</v>
      </c>
      <c r="F13552">
        <v>0</v>
      </c>
      <c r="G13552" s="5" t="s">
        <v>12199</v>
      </c>
      <c r="H13552" s="5" t="s">
        <v>12527</v>
      </c>
      <c r="I13552" s="5"/>
      <c r="J13552" s="5"/>
      <c r="K13552" s="5"/>
    </row>
    <row r="13553" spans="1:11" x14ac:dyDescent="0.35">
      <c r="A13553">
        <v>35127</v>
      </c>
      <c r="B13553" s="5" t="s">
        <v>7326</v>
      </c>
      <c r="C13553">
        <v>0</v>
      </c>
      <c r="D13553">
        <v>1</v>
      </c>
      <c r="E13553">
        <v>1</v>
      </c>
      <c r="F13553">
        <v>0</v>
      </c>
      <c r="G13553" s="5" t="s">
        <v>12199</v>
      </c>
      <c r="H13553" s="5" t="s">
        <v>12527</v>
      </c>
      <c r="I13553" s="5"/>
      <c r="J13553" s="5"/>
      <c r="K13553" s="5"/>
    </row>
    <row r="13554" spans="1:11" x14ac:dyDescent="0.35">
      <c r="A13554">
        <v>35128</v>
      </c>
      <c r="B13554" s="5" t="s">
        <v>7327</v>
      </c>
      <c r="C13554">
        <v>0</v>
      </c>
      <c r="D13554">
        <v>1</v>
      </c>
      <c r="E13554">
        <v>1</v>
      </c>
      <c r="F13554">
        <v>0</v>
      </c>
      <c r="G13554" s="5" t="s">
        <v>12199</v>
      </c>
      <c r="H13554" s="5" t="s">
        <v>12527</v>
      </c>
      <c r="I13554" s="5"/>
      <c r="J13554" s="5"/>
      <c r="K13554" s="5"/>
    </row>
    <row r="13555" spans="1:11" x14ac:dyDescent="0.35">
      <c r="A13555">
        <v>35129</v>
      </c>
      <c r="B13555" s="5" t="s">
        <v>7328</v>
      </c>
      <c r="C13555">
        <v>1</v>
      </c>
      <c r="D13555">
        <v>1</v>
      </c>
      <c r="E13555">
        <v>1</v>
      </c>
      <c r="F13555">
        <v>89</v>
      </c>
      <c r="G13555" s="5" t="s">
        <v>12202</v>
      </c>
      <c r="H13555" s="5"/>
      <c r="I13555" s="5"/>
      <c r="J13555" s="5"/>
      <c r="K13555" s="5"/>
    </row>
    <row r="13556" spans="1:11" x14ac:dyDescent="0.35">
      <c r="A13556">
        <v>35130</v>
      </c>
      <c r="B13556" s="5" t="s">
        <v>7329</v>
      </c>
      <c r="C13556">
        <v>0</v>
      </c>
      <c r="D13556">
        <v>1</v>
      </c>
      <c r="E13556">
        <v>1</v>
      </c>
      <c r="F13556">
        <v>0</v>
      </c>
      <c r="G13556" s="5" t="s">
        <v>12199</v>
      </c>
      <c r="H13556" s="5" t="s">
        <v>12527</v>
      </c>
      <c r="I13556" s="5"/>
      <c r="J13556" s="5"/>
      <c r="K13556" s="5"/>
    </row>
    <row r="13557" spans="1:11" x14ac:dyDescent="0.35">
      <c r="A13557">
        <v>35131</v>
      </c>
      <c r="B13557" s="5" t="s">
        <v>7330</v>
      </c>
      <c r="C13557">
        <v>1</v>
      </c>
      <c r="D13557">
        <v>1</v>
      </c>
      <c r="E13557">
        <v>1</v>
      </c>
      <c r="F13557">
        <v>93</v>
      </c>
      <c r="G13557" s="5" t="s">
        <v>12199</v>
      </c>
      <c r="H13557" s="5" t="s">
        <v>12527</v>
      </c>
      <c r="I13557" s="5"/>
      <c r="J13557" s="5"/>
      <c r="K13557" s="5"/>
    </row>
    <row r="13558" spans="1:11" x14ac:dyDescent="0.35">
      <c r="A13558">
        <v>35132</v>
      </c>
      <c r="B13558" s="5" t="s">
        <v>7331</v>
      </c>
      <c r="C13558">
        <v>0</v>
      </c>
      <c r="D13558">
        <v>1</v>
      </c>
      <c r="E13558">
        <v>1</v>
      </c>
      <c r="F13558">
        <v>0</v>
      </c>
      <c r="G13558" s="5" t="s">
        <v>12199</v>
      </c>
      <c r="H13558" s="5" t="s">
        <v>12527</v>
      </c>
      <c r="I13558" s="5"/>
      <c r="J13558" s="5"/>
      <c r="K13558" s="5"/>
    </row>
    <row r="13559" spans="1:11" x14ac:dyDescent="0.35">
      <c r="A13559">
        <v>35133</v>
      </c>
      <c r="B13559" s="5" t="s">
        <v>7332</v>
      </c>
      <c r="C13559">
        <v>0</v>
      </c>
      <c r="D13559">
        <v>1</v>
      </c>
      <c r="E13559">
        <v>1</v>
      </c>
      <c r="F13559">
        <v>0</v>
      </c>
      <c r="G13559" s="5" t="s">
        <v>12199</v>
      </c>
      <c r="H13559" s="5" t="s">
        <v>12527</v>
      </c>
      <c r="I13559" s="5"/>
      <c r="J13559" s="5"/>
      <c r="K13559" s="5"/>
    </row>
    <row r="13560" spans="1:11" x14ac:dyDescent="0.35">
      <c r="A13560">
        <v>35134</v>
      </c>
      <c r="B13560" s="5" t="s">
        <v>7333</v>
      </c>
      <c r="C13560">
        <v>1</v>
      </c>
      <c r="D13560">
        <v>1</v>
      </c>
      <c r="E13560">
        <v>1</v>
      </c>
      <c r="F13560">
        <v>91</v>
      </c>
      <c r="G13560" s="5" t="s">
        <v>12199</v>
      </c>
      <c r="H13560" s="5" t="s">
        <v>12527</v>
      </c>
      <c r="I13560" s="5"/>
      <c r="J13560" s="5"/>
      <c r="K13560" s="5"/>
    </row>
    <row r="13561" spans="1:11" x14ac:dyDescent="0.35">
      <c r="A13561">
        <v>35135</v>
      </c>
      <c r="B13561" s="5" t="s">
        <v>7334</v>
      </c>
      <c r="C13561">
        <v>1</v>
      </c>
      <c r="D13561">
        <v>1</v>
      </c>
      <c r="E13561">
        <v>1</v>
      </c>
      <c r="F13561">
        <v>92</v>
      </c>
      <c r="G13561" s="5" t="s">
        <v>12199</v>
      </c>
      <c r="H13561" s="5" t="s">
        <v>12527</v>
      </c>
      <c r="I13561" s="5"/>
      <c r="J13561" s="5"/>
      <c r="K13561" s="5"/>
    </row>
    <row r="13562" spans="1:11" x14ac:dyDescent="0.35">
      <c r="A13562">
        <v>35136</v>
      </c>
      <c r="B13562" s="5" t="s">
        <v>7334</v>
      </c>
      <c r="C13562">
        <v>1</v>
      </c>
      <c r="D13562">
        <v>1</v>
      </c>
      <c r="E13562">
        <v>0</v>
      </c>
      <c r="F13562">
        <v>92</v>
      </c>
      <c r="G13562" s="5" t="s">
        <v>12199</v>
      </c>
      <c r="H13562" s="5" t="s">
        <v>12527</v>
      </c>
      <c r="I13562" s="5"/>
      <c r="J13562" s="5"/>
      <c r="K13562" s="5"/>
    </row>
    <row r="13563" spans="1:11" x14ac:dyDescent="0.35">
      <c r="A13563">
        <v>35137</v>
      </c>
      <c r="B13563" s="5" t="s">
        <v>838</v>
      </c>
      <c r="C13563">
        <v>1</v>
      </c>
      <c r="D13563">
        <v>1</v>
      </c>
      <c r="E13563">
        <v>1</v>
      </c>
      <c r="F13563">
        <v>90</v>
      </c>
      <c r="G13563" s="5" t="s">
        <v>12185</v>
      </c>
      <c r="H13563" s="5" t="s">
        <v>40294</v>
      </c>
      <c r="I13563" s="5" t="s">
        <v>40302</v>
      </c>
      <c r="J13563" s="5" t="s">
        <v>40370</v>
      </c>
      <c r="K13563" s="5"/>
    </row>
    <row r="13564" spans="1:11" x14ac:dyDescent="0.35">
      <c r="A13564">
        <v>35138</v>
      </c>
      <c r="B13564" s="5" t="s">
        <v>2999</v>
      </c>
      <c r="C13564">
        <v>1</v>
      </c>
      <c r="D13564">
        <v>1</v>
      </c>
      <c r="E13564">
        <v>1</v>
      </c>
      <c r="F13564">
        <v>90</v>
      </c>
      <c r="G13564" s="5" t="s">
        <v>12181</v>
      </c>
      <c r="H13564" s="5"/>
      <c r="I13564" s="5"/>
      <c r="J13564" s="5"/>
      <c r="K13564" s="5"/>
    </row>
    <row r="13565" spans="1:11" x14ac:dyDescent="0.35">
      <c r="A13565">
        <v>35139</v>
      </c>
      <c r="B13565" s="5" t="s">
        <v>7335</v>
      </c>
      <c r="C13565">
        <v>0</v>
      </c>
      <c r="D13565">
        <v>1</v>
      </c>
      <c r="E13565">
        <v>1</v>
      </c>
      <c r="F13565">
        <v>0</v>
      </c>
      <c r="G13565" s="5" t="s">
        <v>13310</v>
      </c>
      <c r="H13565" s="5" t="s">
        <v>12527</v>
      </c>
      <c r="I13565" s="5"/>
      <c r="J13565" s="5"/>
      <c r="K13565" s="5"/>
    </row>
    <row r="13566" spans="1:11" x14ac:dyDescent="0.35">
      <c r="A13566">
        <v>35140</v>
      </c>
      <c r="B13566" s="5" t="s">
        <v>160</v>
      </c>
      <c r="C13566">
        <v>0</v>
      </c>
      <c r="D13566">
        <v>1</v>
      </c>
      <c r="E13566">
        <v>1</v>
      </c>
      <c r="F13566">
        <v>0</v>
      </c>
      <c r="G13566" s="5" t="s">
        <v>12181</v>
      </c>
      <c r="H13566" s="5"/>
      <c r="I13566" s="5"/>
      <c r="J13566" s="5"/>
      <c r="K13566" s="5"/>
    </row>
    <row r="13567" spans="1:11" x14ac:dyDescent="0.35">
      <c r="A13567">
        <v>35141</v>
      </c>
      <c r="B13567" s="5" t="s">
        <v>7336</v>
      </c>
      <c r="C13567">
        <v>1</v>
      </c>
      <c r="D13567">
        <v>1</v>
      </c>
      <c r="E13567">
        <v>1</v>
      </c>
      <c r="F13567">
        <v>92</v>
      </c>
      <c r="G13567" s="5" t="s">
        <v>12199</v>
      </c>
      <c r="H13567" s="5" t="s">
        <v>12527</v>
      </c>
      <c r="I13567" s="5"/>
      <c r="J13567" s="5"/>
      <c r="K13567" s="5"/>
    </row>
    <row r="13568" spans="1:11" x14ac:dyDescent="0.35">
      <c r="A13568">
        <v>35171</v>
      </c>
      <c r="B13568" s="5" t="s">
        <v>7337</v>
      </c>
      <c r="C13568">
        <v>1</v>
      </c>
      <c r="D13568">
        <v>1</v>
      </c>
      <c r="E13568">
        <v>1</v>
      </c>
      <c r="F13568">
        <v>92</v>
      </c>
      <c r="G13568" s="5" t="s">
        <v>12269</v>
      </c>
      <c r="H13568" s="5" t="s">
        <v>12527</v>
      </c>
      <c r="I13568" s="5"/>
      <c r="J13568" s="5"/>
      <c r="K13568" s="5"/>
    </row>
    <row r="13569" spans="1:11" x14ac:dyDescent="0.35">
      <c r="A13569">
        <v>35142</v>
      </c>
      <c r="B13569" s="5" t="s">
        <v>2470</v>
      </c>
      <c r="C13569">
        <v>1</v>
      </c>
      <c r="D13569">
        <v>1</v>
      </c>
      <c r="E13569">
        <v>1</v>
      </c>
      <c r="F13569">
        <v>10</v>
      </c>
      <c r="G13569" s="5" t="s">
        <v>12181</v>
      </c>
      <c r="H13569" s="5" t="s">
        <v>40329</v>
      </c>
      <c r="I13569" s="5" t="s">
        <v>40330</v>
      </c>
      <c r="J13569" s="5"/>
      <c r="K13569" s="5"/>
    </row>
    <row r="13570" spans="1:11" x14ac:dyDescent="0.35">
      <c r="A13570">
        <v>35143</v>
      </c>
      <c r="B13570" s="5" t="s">
        <v>1401</v>
      </c>
      <c r="C13570">
        <v>1</v>
      </c>
      <c r="D13570">
        <v>1</v>
      </c>
      <c r="E13570">
        <v>1</v>
      </c>
      <c r="F13570">
        <v>90</v>
      </c>
      <c r="G13570" s="5" t="s">
        <v>12181</v>
      </c>
      <c r="H13570" s="5"/>
      <c r="I13570" s="5"/>
      <c r="J13570" s="5"/>
      <c r="K13570" s="5"/>
    </row>
    <row r="13571" spans="1:11" x14ac:dyDescent="0.35">
      <c r="A13571">
        <v>35144</v>
      </c>
      <c r="B13571" s="5" t="s">
        <v>2369</v>
      </c>
      <c r="C13571">
        <v>1</v>
      </c>
      <c r="D13571">
        <v>1</v>
      </c>
      <c r="E13571">
        <v>1</v>
      </c>
      <c r="F13571">
        <v>92</v>
      </c>
      <c r="G13571" s="5" t="s">
        <v>12202</v>
      </c>
      <c r="H13571" s="5" t="s">
        <v>40761</v>
      </c>
      <c r="I13571" s="5"/>
      <c r="J13571" s="5"/>
      <c r="K13571" s="5"/>
    </row>
    <row r="13572" spans="1:11" x14ac:dyDescent="0.35">
      <c r="A13572">
        <v>35145</v>
      </c>
      <c r="B13572" s="5" t="s">
        <v>1165</v>
      </c>
      <c r="C13572">
        <v>0</v>
      </c>
      <c r="D13572">
        <v>1</v>
      </c>
      <c r="E13572">
        <v>1</v>
      </c>
      <c r="F13572">
        <v>0</v>
      </c>
      <c r="G13572" s="5" t="s">
        <v>12181</v>
      </c>
      <c r="H13572" s="5"/>
      <c r="I13572" s="5"/>
      <c r="J13572" s="5"/>
      <c r="K13572" s="5"/>
    </row>
    <row r="13573" spans="1:11" x14ac:dyDescent="0.35">
      <c r="A13573">
        <v>35146</v>
      </c>
      <c r="B13573" s="5" t="s">
        <v>2023</v>
      </c>
      <c r="C13573">
        <v>1</v>
      </c>
      <c r="D13573">
        <v>1</v>
      </c>
      <c r="E13573">
        <v>1</v>
      </c>
      <c r="F13573">
        <v>91</v>
      </c>
      <c r="G13573" s="5" t="s">
        <v>12269</v>
      </c>
      <c r="H13573" s="5" t="s">
        <v>12527</v>
      </c>
      <c r="I13573" s="5" t="s">
        <v>40305</v>
      </c>
      <c r="J13573" s="5"/>
      <c r="K13573" s="5"/>
    </row>
    <row r="13574" spans="1:11" x14ac:dyDescent="0.35">
      <c r="A13574">
        <v>35147</v>
      </c>
      <c r="B13574" s="5" t="s">
        <v>2023</v>
      </c>
      <c r="C13574">
        <v>1</v>
      </c>
      <c r="D13574">
        <v>1</v>
      </c>
      <c r="E13574">
        <v>1</v>
      </c>
      <c r="F13574">
        <v>91</v>
      </c>
      <c r="G13574" s="5" t="s">
        <v>12190</v>
      </c>
      <c r="H13574" s="5" t="s">
        <v>40305</v>
      </c>
      <c r="I13574" s="5"/>
      <c r="J13574" s="5"/>
      <c r="K13574" s="5"/>
    </row>
    <row r="13575" spans="1:11" x14ac:dyDescent="0.35">
      <c r="A13575">
        <v>35148</v>
      </c>
      <c r="B13575" s="5" t="s">
        <v>2023</v>
      </c>
      <c r="C13575">
        <v>1</v>
      </c>
      <c r="D13575">
        <v>1</v>
      </c>
      <c r="E13575">
        <v>1</v>
      </c>
      <c r="F13575">
        <v>91</v>
      </c>
      <c r="G13575" s="5" t="s">
        <v>12190</v>
      </c>
      <c r="H13575" s="5" t="s">
        <v>40305</v>
      </c>
      <c r="I13575" s="5"/>
      <c r="J13575" s="5"/>
      <c r="K13575" s="5"/>
    </row>
    <row r="13576" spans="1:11" x14ac:dyDescent="0.35">
      <c r="A13576">
        <v>35149</v>
      </c>
      <c r="B13576" s="5" t="s">
        <v>2023</v>
      </c>
      <c r="C13576">
        <v>1</v>
      </c>
      <c r="D13576">
        <v>1</v>
      </c>
      <c r="E13576">
        <v>1</v>
      </c>
      <c r="F13576">
        <v>91</v>
      </c>
      <c r="G13576" s="5" t="s">
        <v>12190</v>
      </c>
      <c r="H13576" s="5" t="s">
        <v>40298</v>
      </c>
      <c r="I13576" s="5"/>
      <c r="J13576" s="5"/>
      <c r="K13576" s="5"/>
    </row>
    <row r="13577" spans="1:11" x14ac:dyDescent="0.35">
      <c r="A13577">
        <v>35150</v>
      </c>
      <c r="B13577" s="5" t="s">
        <v>2023</v>
      </c>
      <c r="C13577">
        <v>1</v>
      </c>
      <c r="D13577">
        <v>1</v>
      </c>
      <c r="E13577">
        <v>1</v>
      </c>
      <c r="F13577">
        <v>91</v>
      </c>
      <c r="G13577" s="5" t="s">
        <v>12202</v>
      </c>
      <c r="H13577" s="5" t="s">
        <v>40298</v>
      </c>
      <c r="I13577" s="5"/>
      <c r="J13577" s="5"/>
      <c r="K13577" s="5"/>
    </row>
    <row r="13578" spans="1:11" x14ac:dyDescent="0.35">
      <c r="A13578">
        <v>35151</v>
      </c>
      <c r="B13578" s="5" t="s">
        <v>4350</v>
      </c>
      <c r="C13578">
        <v>0</v>
      </c>
      <c r="D13578">
        <v>1</v>
      </c>
      <c r="E13578">
        <v>0</v>
      </c>
      <c r="F13578">
        <v>0</v>
      </c>
      <c r="G13578" s="5" t="s">
        <v>12190</v>
      </c>
      <c r="H13578" s="5" t="s">
        <v>40762</v>
      </c>
      <c r="I13578" s="5"/>
      <c r="J13578" s="5"/>
      <c r="K13578" s="5"/>
    </row>
    <row r="13579" spans="1:11" x14ac:dyDescent="0.35">
      <c r="A13579">
        <v>35152</v>
      </c>
      <c r="B13579" s="5" t="s">
        <v>4351</v>
      </c>
      <c r="C13579">
        <v>0</v>
      </c>
      <c r="D13579">
        <v>1</v>
      </c>
      <c r="E13579">
        <v>0</v>
      </c>
      <c r="F13579">
        <v>0</v>
      </c>
      <c r="G13579" s="5" t="s">
        <v>12366</v>
      </c>
      <c r="H13579" s="5" t="s">
        <v>40762</v>
      </c>
      <c r="I13579" s="5"/>
      <c r="J13579" s="5"/>
      <c r="K13579" s="5"/>
    </row>
    <row r="13580" spans="1:11" x14ac:dyDescent="0.35">
      <c r="A13580">
        <v>35153</v>
      </c>
      <c r="B13580" s="5" t="s">
        <v>4351</v>
      </c>
      <c r="C13580">
        <v>0</v>
      </c>
      <c r="D13580">
        <v>1</v>
      </c>
      <c r="E13580">
        <v>0</v>
      </c>
      <c r="F13580">
        <v>0</v>
      </c>
      <c r="G13580" s="5" t="s">
        <v>12366</v>
      </c>
      <c r="H13580" s="5" t="s">
        <v>40762</v>
      </c>
      <c r="I13580" s="5"/>
      <c r="J13580" s="5"/>
      <c r="K13580" s="5"/>
    </row>
    <row r="13581" spans="1:11" x14ac:dyDescent="0.35">
      <c r="A13581">
        <v>35154</v>
      </c>
      <c r="B13581" s="5" t="s">
        <v>4353</v>
      </c>
      <c r="C13581">
        <v>0</v>
      </c>
      <c r="D13581">
        <v>1</v>
      </c>
      <c r="E13581">
        <v>0</v>
      </c>
      <c r="F13581">
        <v>0</v>
      </c>
      <c r="G13581" s="5" t="s">
        <v>12190</v>
      </c>
      <c r="H13581" s="5" t="s">
        <v>40762</v>
      </c>
      <c r="I13581" s="5"/>
      <c r="J13581" s="5"/>
      <c r="K13581" s="5"/>
    </row>
    <row r="13582" spans="1:11" x14ac:dyDescent="0.35">
      <c r="A13582">
        <v>35155</v>
      </c>
      <c r="B13582" s="5" t="s">
        <v>7338</v>
      </c>
      <c r="C13582">
        <v>0</v>
      </c>
      <c r="D13582">
        <v>1</v>
      </c>
      <c r="E13582">
        <v>1</v>
      </c>
      <c r="F13582">
        <v>0</v>
      </c>
      <c r="G13582" s="5" t="s">
        <v>13094</v>
      </c>
      <c r="H13582" s="5" t="s">
        <v>40292</v>
      </c>
      <c r="I13582" s="5" t="s">
        <v>40336</v>
      </c>
      <c r="J13582" s="5"/>
      <c r="K13582" s="5"/>
    </row>
    <row r="13583" spans="1:11" x14ac:dyDescent="0.35">
      <c r="A13583">
        <v>35156</v>
      </c>
      <c r="B13583" s="5" t="s">
        <v>2122</v>
      </c>
      <c r="C13583">
        <v>1</v>
      </c>
      <c r="D13583">
        <v>1</v>
      </c>
      <c r="E13583">
        <v>1</v>
      </c>
      <c r="F13583">
        <v>10</v>
      </c>
      <c r="G13583" s="5" t="s">
        <v>12181</v>
      </c>
      <c r="H13583" s="5" t="s">
        <v>40292</v>
      </c>
      <c r="I13583" s="5"/>
      <c r="J13583" s="5"/>
      <c r="K13583" s="5"/>
    </row>
    <row r="13584" spans="1:11" x14ac:dyDescent="0.35">
      <c r="A13584">
        <v>35157</v>
      </c>
      <c r="B13584" s="5" t="s">
        <v>2122</v>
      </c>
      <c r="C13584">
        <v>1</v>
      </c>
      <c r="D13584">
        <v>1</v>
      </c>
      <c r="E13584">
        <v>1</v>
      </c>
      <c r="F13584">
        <v>10</v>
      </c>
      <c r="G13584" s="5" t="s">
        <v>12181</v>
      </c>
      <c r="H13584" s="5" t="s">
        <v>40292</v>
      </c>
      <c r="I13584" s="5"/>
      <c r="J13584" s="5"/>
      <c r="K13584" s="5"/>
    </row>
    <row r="13585" spans="1:11" x14ac:dyDescent="0.35">
      <c r="A13585">
        <v>35158</v>
      </c>
      <c r="B13585" s="5" t="s">
        <v>2731</v>
      </c>
      <c r="C13585">
        <v>0</v>
      </c>
      <c r="D13585">
        <v>1</v>
      </c>
      <c r="E13585">
        <v>1</v>
      </c>
      <c r="F13585">
        <v>0</v>
      </c>
      <c r="G13585" s="5" t="s">
        <v>12345</v>
      </c>
      <c r="H13585" s="5" t="s">
        <v>40340</v>
      </c>
      <c r="I13585" s="5" t="s">
        <v>40299</v>
      </c>
      <c r="J13585" s="5"/>
      <c r="K13585" s="5"/>
    </row>
    <row r="13586" spans="1:11" x14ac:dyDescent="0.35">
      <c r="A13586">
        <v>35159</v>
      </c>
      <c r="B13586" s="5" t="s">
        <v>1586</v>
      </c>
      <c r="C13586">
        <v>0</v>
      </c>
      <c r="D13586">
        <v>1</v>
      </c>
      <c r="E13586">
        <v>1</v>
      </c>
      <c r="F13586">
        <v>0</v>
      </c>
      <c r="G13586" s="5" t="s">
        <v>12185</v>
      </c>
      <c r="H13586" s="5"/>
      <c r="I13586" s="5"/>
      <c r="J13586" s="5"/>
      <c r="K13586" s="5"/>
    </row>
    <row r="13587" spans="1:11" x14ac:dyDescent="0.35">
      <c r="A13587">
        <v>35160</v>
      </c>
      <c r="B13587" s="5" t="s">
        <v>2568</v>
      </c>
      <c r="C13587">
        <v>1</v>
      </c>
      <c r="D13587">
        <v>1</v>
      </c>
      <c r="E13587">
        <v>1</v>
      </c>
      <c r="F13587">
        <v>94</v>
      </c>
      <c r="G13587" s="5" t="s">
        <v>12181</v>
      </c>
      <c r="H13587" s="5"/>
      <c r="I13587" s="5"/>
      <c r="J13587" s="5"/>
      <c r="K13587" s="5"/>
    </row>
    <row r="13588" spans="1:11" x14ac:dyDescent="0.35">
      <c r="A13588">
        <v>35161</v>
      </c>
      <c r="B13588" s="5" t="s">
        <v>2395</v>
      </c>
      <c r="C13588">
        <v>1</v>
      </c>
      <c r="D13588">
        <v>1</v>
      </c>
      <c r="E13588">
        <v>1</v>
      </c>
      <c r="F13588">
        <v>96</v>
      </c>
      <c r="G13588" s="5" t="s">
        <v>12181</v>
      </c>
      <c r="H13588" s="5"/>
      <c r="I13588" s="5"/>
      <c r="J13588" s="5"/>
      <c r="K13588" s="5"/>
    </row>
    <row r="13589" spans="1:11" x14ac:dyDescent="0.35">
      <c r="A13589">
        <v>35162</v>
      </c>
      <c r="B13589" s="5" t="s">
        <v>2395</v>
      </c>
      <c r="C13589">
        <v>1</v>
      </c>
      <c r="D13589">
        <v>1</v>
      </c>
      <c r="E13589">
        <v>1</v>
      </c>
      <c r="F13589">
        <v>96</v>
      </c>
      <c r="G13589" s="5" t="s">
        <v>12181</v>
      </c>
      <c r="H13589" s="5"/>
      <c r="I13589" s="5"/>
      <c r="J13589" s="5"/>
      <c r="K13589" s="5"/>
    </row>
    <row r="13590" spans="1:11" x14ac:dyDescent="0.35">
      <c r="A13590">
        <v>35163</v>
      </c>
      <c r="B13590" s="5" t="s">
        <v>1743</v>
      </c>
      <c r="C13590">
        <v>1</v>
      </c>
      <c r="D13590">
        <v>1</v>
      </c>
      <c r="E13590">
        <v>1</v>
      </c>
      <c r="F13590">
        <v>91</v>
      </c>
      <c r="G13590" s="5" t="s">
        <v>12181</v>
      </c>
      <c r="H13590" s="5" t="s">
        <v>40292</v>
      </c>
      <c r="I13590" s="5"/>
      <c r="J13590" s="5"/>
      <c r="K13590" s="5"/>
    </row>
    <row r="13591" spans="1:11" x14ac:dyDescent="0.35">
      <c r="A13591">
        <v>35164</v>
      </c>
      <c r="B13591" s="5" t="s">
        <v>5677</v>
      </c>
      <c r="C13591">
        <v>1</v>
      </c>
      <c r="D13591">
        <v>1</v>
      </c>
      <c r="E13591">
        <v>1</v>
      </c>
      <c r="F13591">
        <v>10</v>
      </c>
      <c r="G13591" s="5" t="s">
        <v>12181</v>
      </c>
      <c r="H13591" s="5" t="s">
        <v>40318</v>
      </c>
      <c r="I13591" s="5" t="s">
        <v>40299</v>
      </c>
      <c r="J13591" s="5"/>
      <c r="K13591" s="5"/>
    </row>
    <row r="13592" spans="1:11" x14ac:dyDescent="0.35">
      <c r="A13592">
        <v>35165</v>
      </c>
      <c r="B13592" s="5" t="s">
        <v>7339</v>
      </c>
      <c r="C13592">
        <v>0</v>
      </c>
      <c r="D13592">
        <v>1</v>
      </c>
      <c r="E13592">
        <v>1</v>
      </c>
      <c r="F13592">
        <v>0</v>
      </c>
      <c r="G13592" s="5" t="s">
        <v>12199</v>
      </c>
      <c r="H13592" s="5" t="s">
        <v>12527</v>
      </c>
      <c r="I13592" s="5"/>
      <c r="J13592" s="5"/>
      <c r="K13592" s="5"/>
    </row>
    <row r="13593" spans="1:11" x14ac:dyDescent="0.35">
      <c r="A13593">
        <v>35166</v>
      </c>
      <c r="B13593" s="5" t="s">
        <v>7339</v>
      </c>
      <c r="C13593">
        <v>0</v>
      </c>
      <c r="D13593">
        <v>1</v>
      </c>
      <c r="E13593">
        <v>1</v>
      </c>
      <c r="F13593">
        <v>0</v>
      </c>
      <c r="G13593" s="5" t="s">
        <v>12199</v>
      </c>
      <c r="H13593" s="5" t="s">
        <v>12527</v>
      </c>
      <c r="I13593" s="5"/>
      <c r="J13593" s="5"/>
      <c r="K13593" s="5"/>
    </row>
    <row r="13594" spans="1:11" x14ac:dyDescent="0.35">
      <c r="A13594">
        <v>35167</v>
      </c>
      <c r="B13594" s="5" t="s">
        <v>7340</v>
      </c>
      <c r="C13594">
        <v>0</v>
      </c>
      <c r="D13594">
        <v>1</v>
      </c>
      <c r="E13594">
        <v>1</v>
      </c>
      <c r="F13594">
        <v>0</v>
      </c>
      <c r="G13594" s="5" t="s">
        <v>12199</v>
      </c>
      <c r="H13594" s="5" t="s">
        <v>12527</v>
      </c>
      <c r="I13594" s="5"/>
      <c r="J13594" s="5"/>
      <c r="K13594" s="5"/>
    </row>
    <row r="13595" spans="1:11" x14ac:dyDescent="0.35">
      <c r="A13595">
        <v>35168</v>
      </c>
      <c r="B13595" s="5" t="s">
        <v>7340</v>
      </c>
      <c r="C13595">
        <v>0</v>
      </c>
      <c r="D13595">
        <v>1</v>
      </c>
      <c r="E13595">
        <v>1</v>
      </c>
      <c r="F13595">
        <v>0</v>
      </c>
      <c r="G13595" s="5" t="s">
        <v>12199</v>
      </c>
      <c r="H13595" s="5" t="s">
        <v>12527</v>
      </c>
      <c r="I13595" s="5"/>
      <c r="J13595" s="5"/>
      <c r="K13595" s="5"/>
    </row>
    <row r="13596" spans="1:11" x14ac:dyDescent="0.35">
      <c r="A13596">
        <v>35173</v>
      </c>
      <c r="B13596" s="5" t="s">
        <v>7341</v>
      </c>
      <c r="C13596">
        <v>1</v>
      </c>
      <c r="D13596">
        <v>1</v>
      </c>
      <c r="E13596">
        <v>1</v>
      </c>
      <c r="F13596">
        <v>97</v>
      </c>
      <c r="G13596" s="5" t="s">
        <v>12190</v>
      </c>
      <c r="H13596" s="5"/>
      <c r="I13596" s="5"/>
      <c r="J13596" s="5"/>
      <c r="K13596" s="5"/>
    </row>
    <row r="13597" spans="1:11" x14ac:dyDescent="0.35">
      <c r="A13597">
        <v>35174</v>
      </c>
      <c r="B13597" s="5" t="s">
        <v>7342</v>
      </c>
      <c r="C13597">
        <v>1</v>
      </c>
      <c r="D13597">
        <v>1</v>
      </c>
      <c r="E13597">
        <v>1</v>
      </c>
      <c r="F13597">
        <v>91</v>
      </c>
      <c r="G13597" s="5" t="s">
        <v>12269</v>
      </c>
      <c r="H13597" s="5" t="s">
        <v>12527</v>
      </c>
      <c r="I13597" s="5"/>
      <c r="J13597" s="5"/>
      <c r="K13597" s="5"/>
    </row>
    <row r="13598" spans="1:11" x14ac:dyDescent="0.35">
      <c r="A13598">
        <v>35175</v>
      </c>
      <c r="B13598" s="5" t="s">
        <v>7343</v>
      </c>
      <c r="C13598">
        <v>0</v>
      </c>
      <c r="D13598">
        <v>1</v>
      </c>
      <c r="E13598">
        <v>1</v>
      </c>
      <c r="F13598">
        <v>0</v>
      </c>
      <c r="G13598" s="5" t="s">
        <v>12199</v>
      </c>
      <c r="H13598" s="5" t="s">
        <v>12527</v>
      </c>
      <c r="I13598" s="5"/>
      <c r="J13598" s="5"/>
      <c r="K13598" s="5"/>
    </row>
    <row r="13599" spans="1:11" x14ac:dyDescent="0.35">
      <c r="A13599">
        <v>35176</v>
      </c>
      <c r="B13599" s="5" t="s">
        <v>7344</v>
      </c>
      <c r="C13599">
        <v>1</v>
      </c>
      <c r="D13599">
        <v>1</v>
      </c>
      <c r="E13599">
        <v>1</v>
      </c>
      <c r="F13599">
        <v>94</v>
      </c>
      <c r="G13599" s="5" t="s">
        <v>12199</v>
      </c>
      <c r="H13599" s="5" t="s">
        <v>12527</v>
      </c>
      <c r="I13599" s="5"/>
      <c r="J13599" s="5"/>
      <c r="K13599" s="5"/>
    </row>
    <row r="13600" spans="1:11" x14ac:dyDescent="0.35">
      <c r="A13600">
        <v>35177</v>
      </c>
      <c r="B13600" s="5" t="s">
        <v>7345</v>
      </c>
      <c r="C13600">
        <v>1</v>
      </c>
      <c r="D13600">
        <v>1</v>
      </c>
      <c r="E13600">
        <v>1</v>
      </c>
      <c r="F13600">
        <v>94</v>
      </c>
      <c r="G13600" s="5" t="s">
        <v>12199</v>
      </c>
      <c r="H13600" s="5" t="s">
        <v>12527</v>
      </c>
      <c r="I13600" s="5"/>
      <c r="J13600" s="5"/>
      <c r="K13600" s="5"/>
    </row>
    <row r="13601" spans="1:11" x14ac:dyDescent="0.35">
      <c r="A13601">
        <v>35178</v>
      </c>
      <c r="B13601" s="5" t="s">
        <v>7346</v>
      </c>
      <c r="C13601">
        <v>1</v>
      </c>
      <c r="D13601">
        <v>1</v>
      </c>
      <c r="E13601">
        <v>1</v>
      </c>
      <c r="F13601">
        <v>92</v>
      </c>
      <c r="G13601" s="5" t="s">
        <v>12199</v>
      </c>
      <c r="H13601" s="5" t="s">
        <v>12527</v>
      </c>
      <c r="I13601" s="5"/>
      <c r="J13601" s="5"/>
      <c r="K13601" s="5"/>
    </row>
    <row r="13602" spans="1:11" x14ac:dyDescent="0.35">
      <c r="A13602">
        <v>35179</v>
      </c>
      <c r="B13602" s="5" t="s">
        <v>7347</v>
      </c>
      <c r="C13602">
        <v>1</v>
      </c>
      <c r="D13602">
        <v>1</v>
      </c>
      <c r="E13602">
        <v>1</v>
      </c>
      <c r="F13602">
        <v>92</v>
      </c>
      <c r="G13602" s="5" t="s">
        <v>12199</v>
      </c>
      <c r="H13602" s="5" t="s">
        <v>12527</v>
      </c>
      <c r="I13602" s="5" t="s">
        <v>40301</v>
      </c>
      <c r="J13602" s="5" t="s">
        <v>40299</v>
      </c>
      <c r="K13602" s="5"/>
    </row>
    <row r="13603" spans="1:11" x14ac:dyDescent="0.35">
      <c r="A13603">
        <v>35180</v>
      </c>
      <c r="B13603" s="5" t="s">
        <v>7348</v>
      </c>
      <c r="C13603">
        <v>1</v>
      </c>
      <c r="D13603">
        <v>1</v>
      </c>
      <c r="E13603">
        <v>1</v>
      </c>
      <c r="F13603">
        <v>93</v>
      </c>
      <c r="G13603" s="5" t="s">
        <v>12199</v>
      </c>
      <c r="H13603" s="5" t="s">
        <v>12527</v>
      </c>
      <c r="I13603" s="5"/>
      <c r="J13603" s="5"/>
      <c r="K13603" s="5"/>
    </row>
    <row r="13604" spans="1:11" x14ac:dyDescent="0.35">
      <c r="A13604">
        <v>35181</v>
      </c>
      <c r="B13604" s="5" t="s">
        <v>7349</v>
      </c>
      <c r="C13604">
        <v>1</v>
      </c>
      <c r="D13604">
        <v>1</v>
      </c>
      <c r="E13604">
        <v>1</v>
      </c>
      <c r="F13604">
        <v>92</v>
      </c>
      <c r="G13604" s="5" t="s">
        <v>12199</v>
      </c>
      <c r="H13604" s="5" t="s">
        <v>12527</v>
      </c>
      <c r="I13604" s="5" t="s">
        <v>40301</v>
      </c>
      <c r="J13604" s="5" t="s">
        <v>40295</v>
      </c>
      <c r="K13604" s="5"/>
    </row>
    <row r="13605" spans="1:11" x14ac:dyDescent="0.35">
      <c r="A13605">
        <v>35182</v>
      </c>
      <c r="B13605" s="5" t="s">
        <v>7350</v>
      </c>
      <c r="C13605">
        <v>1</v>
      </c>
      <c r="D13605">
        <v>1</v>
      </c>
      <c r="E13605">
        <v>1</v>
      </c>
      <c r="F13605">
        <v>92</v>
      </c>
      <c r="G13605" s="5" t="s">
        <v>12199</v>
      </c>
      <c r="H13605" s="5" t="s">
        <v>12527</v>
      </c>
      <c r="I13605" s="5"/>
      <c r="J13605" s="5"/>
      <c r="K13605" s="5"/>
    </row>
    <row r="13606" spans="1:11" x14ac:dyDescent="0.35">
      <c r="A13606">
        <v>35183</v>
      </c>
      <c r="B13606" s="5" t="s">
        <v>7351</v>
      </c>
      <c r="C13606">
        <v>0</v>
      </c>
      <c r="D13606">
        <v>1</v>
      </c>
      <c r="E13606">
        <v>1</v>
      </c>
      <c r="F13606">
        <v>0</v>
      </c>
      <c r="G13606" s="5" t="s">
        <v>12199</v>
      </c>
      <c r="H13606" s="5" t="s">
        <v>12527</v>
      </c>
      <c r="I13606" s="5"/>
      <c r="J13606" s="5"/>
      <c r="K13606" s="5"/>
    </row>
    <row r="13607" spans="1:11" x14ac:dyDescent="0.35">
      <c r="A13607">
        <v>35184</v>
      </c>
      <c r="B13607" s="5" t="s">
        <v>7352</v>
      </c>
      <c r="C13607">
        <v>1</v>
      </c>
      <c r="D13607">
        <v>1</v>
      </c>
      <c r="E13607">
        <v>1</v>
      </c>
      <c r="F13607">
        <v>92</v>
      </c>
      <c r="G13607" s="5" t="s">
        <v>12199</v>
      </c>
      <c r="H13607" s="5" t="s">
        <v>12527</v>
      </c>
      <c r="I13607" s="5"/>
      <c r="J13607" s="5"/>
      <c r="K13607" s="5"/>
    </row>
    <row r="13608" spans="1:11" x14ac:dyDescent="0.35">
      <c r="A13608">
        <v>35185</v>
      </c>
      <c r="B13608" s="5" t="s">
        <v>1365</v>
      </c>
      <c r="C13608">
        <v>0</v>
      </c>
      <c r="D13608">
        <v>1</v>
      </c>
      <c r="E13608">
        <v>1</v>
      </c>
      <c r="F13608">
        <v>0</v>
      </c>
      <c r="G13608" s="5" t="s">
        <v>12202</v>
      </c>
      <c r="H13608" s="5" t="s">
        <v>40330</v>
      </c>
      <c r="I13608" s="5"/>
      <c r="J13608" s="5"/>
      <c r="K13608" s="5"/>
    </row>
    <row r="13609" spans="1:11" x14ac:dyDescent="0.35">
      <c r="A13609">
        <v>35186</v>
      </c>
      <c r="B13609" s="5" t="s">
        <v>1365</v>
      </c>
      <c r="C13609">
        <v>0</v>
      </c>
      <c r="D13609">
        <v>1</v>
      </c>
      <c r="E13609">
        <v>1</v>
      </c>
      <c r="F13609">
        <v>0</v>
      </c>
      <c r="G13609" s="5" t="s">
        <v>12202</v>
      </c>
      <c r="H13609" s="5" t="s">
        <v>40330</v>
      </c>
      <c r="I13609" s="5"/>
      <c r="J13609" s="5"/>
      <c r="K13609" s="5"/>
    </row>
    <row r="13610" spans="1:11" x14ac:dyDescent="0.35">
      <c r="A13610">
        <v>35187</v>
      </c>
      <c r="B13610" s="5" t="s">
        <v>1365</v>
      </c>
      <c r="C13610">
        <v>0</v>
      </c>
      <c r="D13610">
        <v>1</v>
      </c>
      <c r="E13610">
        <v>1</v>
      </c>
      <c r="F13610">
        <v>0</v>
      </c>
      <c r="G13610" s="5" t="s">
        <v>12202</v>
      </c>
      <c r="H13610" s="5" t="s">
        <v>40330</v>
      </c>
      <c r="I13610" s="5"/>
      <c r="J13610" s="5"/>
      <c r="K13610" s="5"/>
    </row>
    <row r="13611" spans="1:11" x14ac:dyDescent="0.35">
      <c r="A13611">
        <v>35188</v>
      </c>
      <c r="B13611" s="5" t="s">
        <v>1368</v>
      </c>
      <c r="C13611">
        <v>0</v>
      </c>
      <c r="D13611">
        <v>1</v>
      </c>
      <c r="E13611">
        <v>1</v>
      </c>
      <c r="F13611">
        <v>0</v>
      </c>
      <c r="G13611" s="5" t="s">
        <v>12202</v>
      </c>
      <c r="H13611" s="5" t="s">
        <v>40330</v>
      </c>
      <c r="I13611" s="5"/>
      <c r="J13611" s="5"/>
      <c r="K13611" s="5"/>
    </row>
    <row r="13612" spans="1:11" x14ac:dyDescent="0.35">
      <c r="A13612">
        <v>35189</v>
      </c>
      <c r="B13612" s="5" t="s">
        <v>1368</v>
      </c>
      <c r="C13612">
        <v>0</v>
      </c>
      <c r="D13612">
        <v>1</v>
      </c>
      <c r="E13612">
        <v>1</v>
      </c>
      <c r="F13612">
        <v>0</v>
      </c>
      <c r="G13612" s="5" t="s">
        <v>12202</v>
      </c>
      <c r="H13612" s="5" t="s">
        <v>40330</v>
      </c>
      <c r="I13612" s="5"/>
      <c r="J13612" s="5"/>
      <c r="K13612" s="5"/>
    </row>
    <row r="13613" spans="1:11" x14ac:dyDescent="0.35">
      <c r="A13613">
        <v>35190</v>
      </c>
      <c r="B13613" s="5" t="s">
        <v>1369</v>
      </c>
      <c r="C13613">
        <v>1</v>
      </c>
      <c r="D13613">
        <v>1</v>
      </c>
      <c r="E13613">
        <v>1</v>
      </c>
      <c r="F13613">
        <v>94</v>
      </c>
      <c r="G13613" s="5" t="s">
        <v>12202</v>
      </c>
      <c r="H13613" s="5" t="s">
        <v>40330</v>
      </c>
      <c r="I13613" s="5"/>
      <c r="J13613" s="5"/>
      <c r="K13613" s="5"/>
    </row>
    <row r="13614" spans="1:11" x14ac:dyDescent="0.35">
      <c r="A13614">
        <v>35191</v>
      </c>
      <c r="B13614" s="5" t="s">
        <v>1369</v>
      </c>
      <c r="C13614">
        <v>1</v>
      </c>
      <c r="D13614">
        <v>1</v>
      </c>
      <c r="E13614">
        <v>1</v>
      </c>
      <c r="F13614">
        <v>94</v>
      </c>
      <c r="G13614" s="5" t="s">
        <v>12202</v>
      </c>
      <c r="H13614" s="5" t="s">
        <v>40330</v>
      </c>
      <c r="I13614" s="5"/>
      <c r="J13614" s="5"/>
      <c r="K13614" s="5"/>
    </row>
    <row r="13615" spans="1:11" x14ac:dyDescent="0.35">
      <c r="A13615">
        <v>35192</v>
      </c>
      <c r="B13615" s="5" t="s">
        <v>1369</v>
      </c>
      <c r="C13615">
        <v>1</v>
      </c>
      <c r="D13615">
        <v>1</v>
      </c>
      <c r="E13615">
        <v>1</v>
      </c>
      <c r="F13615">
        <v>94</v>
      </c>
      <c r="G13615" s="5" t="s">
        <v>12202</v>
      </c>
      <c r="H13615" s="5" t="s">
        <v>40330</v>
      </c>
      <c r="I13615" s="5"/>
      <c r="J13615" s="5"/>
      <c r="K13615" s="5"/>
    </row>
    <row r="13616" spans="1:11" x14ac:dyDescent="0.35">
      <c r="A13616">
        <v>35193</v>
      </c>
      <c r="B13616" s="5" t="s">
        <v>1371</v>
      </c>
      <c r="C13616">
        <v>0</v>
      </c>
      <c r="D13616">
        <v>1</v>
      </c>
      <c r="E13616">
        <v>1</v>
      </c>
      <c r="F13616">
        <v>0</v>
      </c>
      <c r="G13616" s="5" t="s">
        <v>12202</v>
      </c>
      <c r="H13616" s="5" t="s">
        <v>40330</v>
      </c>
      <c r="I13616" s="5"/>
      <c r="J13616" s="5"/>
      <c r="K13616" s="5"/>
    </row>
    <row r="13617" spans="1:11" x14ac:dyDescent="0.35">
      <c r="A13617">
        <v>35194</v>
      </c>
      <c r="B13617" s="5" t="s">
        <v>1371</v>
      </c>
      <c r="C13617">
        <v>0</v>
      </c>
      <c r="D13617">
        <v>1</v>
      </c>
      <c r="E13617">
        <v>1</v>
      </c>
      <c r="F13617">
        <v>0</v>
      </c>
      <c r="G13617" s="5" t="s">
        <v>12202</v>
      </c>
      <c r="H13617" s="5" t="s">
        <v>40330</v>
      </c>
      <c r="I13617" s="5"/>
      <c r="J13617" s="5"/>
      <c r="K13617" s="5"/>
    </row>
    <row r="13618" spans="1:11" x14ac:dyDescent="0.35">
      <c r="A13618">
        <v>35195</v>
      </c>
      <c r="B13618" s="5" t="s">
        <v>7353</v>
      </c>
      <c r="C13618">
        <v>0</v>
      </c>
      <c r="D13618">
        <v>1</v>
      </c>
      <c r="E13618">
        <v>1</v>
      </c>
      <c r="F13618">
        <v>0</v>
      </c>
      <c r="G13618" s="5" t="s">
        <v>12199</v>
      </c>
      <c r="H13618" s="5" t="s">
        <v>12527</v>
      </c>
      <c r="I13618" s="5" t="s">
        <v>40340</v>
      </c>
      <c r="J13618" s="5" t="s">
        <v>40295</v>
      </c>
      <c r="K13618" s="5"/>
    </row>
    <row r="13619" spans="1:11" x14ac:dyDescent="0.35">
      <c r="A13619">
        <v>35196</v>
      </c>
      <c r="B13619" s="5" t="s">
        <v>7354</v>
      </c>
      <c r="C13619">
        <v>0</v>
      </c>
      <c r="D13619">
        <v>1</v>
      </c>
      <c r="E13619">
        <v>1</v>
      </c>
      <c r="F13619">
        <v>0</v>
      </c>
      <c r="G13619" s="5" t="s">
        <v>12190</v>
      </c>
      <c r="H13619" s="5" t="s">
        <v>40305</v>
      </c>
      <c r="I13619" s="5"/>
      <c r="J13619" s="5"/>
      <c r="K13619" s="5"/>
    </row>
    <row r="13620" spans="1:11" x14ac:dyDescent="0.35">
      <c r="A13620">
        <v>35197</v>
      </c>
      <c r="B13620" s="5" t="s">
        <v>7354</v>
      </c>
      <c r="C13620">
        <v>0</v>
      </c>
      <c r="D13620">
        <v>1</v>
      </c>
      <c r="E13620">
        <v>1</v>
      </c>
      <c r="F13620">
        <v>0</v>
      </c>
      <c r="G13620" s="5" t="s">
        <v>12202</v>
      </c>
      <c r="H13620" s="5" t="s">
        <v>40305</v>
      </c>
      <c r="I13620" s="5"/>
      <c r="J13620" s="5"/>
      <c r="K13620" s="5"/>
    </row>
    <row r="13621" spans="1:11" x14ac:dyDescent="0.35">
      <c r="A13621">
        <v>35198</v>
      </c>
      <c r="B13621" s="5" t="s">
        <v>7354</v>
      </c>
      <c r="C13621">
        <v>0</v>
      </c>
      <c r="D13621">
        <v>1</v>
      </c>
      <c r="E13621">
        <v>1</v>
      </c>
      <c r="F13621">
        <v>0</v>
      </c>
      <c r="G13621" s="5" t="s">
        <v>13310</v>
      </c>
      <c r="H13621" s="5" t="s">
        <v>12527</v>
      </c>
      <c r="I13621" s="5" t="s">
        <v>40305</v>
      </c>
      <c r="J13621" s="5"/>
      <c r="K13621" s="5"/>
    </row>
    <row r="13622" spans="1:11" x14ac:dyDescent="0.35">
      <c r="A13622">
        <v>35199</v>
      </c>
      <c r="B13622" s="5" t="s">
        <v>7354</v>
      </c>
      <c r="C13622">
        <v>0</v>
      </c>
      <c r="D13622">
        <v>1</v>
      </c>
      <c r="E13622">
        <v>1</v>
      </c>
      <c r="F13622">
        <v>0</v>
      </c>
      <c r="G13622" s="5" t="s">
        <v>12190</v>
      </c>
      <c r="H13622" s="5" t="s">
        <v>40305</v>
      </c>
      <c r="I13622" s="5" t="s">
        <v>40371</v>
      </c>
      <c r="J13622" s="5"/>
      <c r="K13622" s="5"/>
    </row>
    <row r="13623" spans="1:11" x14ac:dyDescent="0.35">
      <c r="A13623">
        <v>35200</v>
      </c>
      <c r="B13623" s="5" t="s">
        <v>7354</v>
      </c>
      <c r="C13623">
        <v>0</v>
      </c>
      <c r="D13623">
        <v>1</v>
      </c>
      <c r="E13623">
        <v>1</v>
      </c>
      <c r="F13623">
        <v>0</v>
      </c>
      <c r="G13623" s="5" t="s">
        <v>12202</v>
      </c>
      <c r="H13623" s="5" t="s">
        <v>40305</v>
      </c>
      <c r="I13623" s="5" t="s">
        <v>40296</v>
      </c>
      <c r="J13623" s="5" t="s">
        <v>40358</v>
      </c>
      <c r="K13623" s="5"/>
    </row>
    <row r="13624" spans="1:11" x14ac:dyDescent="0.35">
      <c r="A13624">
        <v>35201</v>
      </c>
      <c r="B13624" s="5" t="s">
        <v>7354</v>
      </c>
      <c r="C13624">
        <v>0</v>
      </c>
      <c r="D13624">
        <v>1</v>
      </c>
      <c r="E13624">
        <v>1</v>
      </c>
      <c r="F13624">
        <v>0</v>
      </c>
      <c r="G13624" s="5" t="s">
        <v>12190</v>
      </c>
      <c r="H13624" s="5" t="s">
        <v>40305</v>
      </c>
      <c r="I13624" s="5" t="s">
        <v>40296</v>
      </c>
      <c r="J13624" s="5" t="s">
        <v>40371</v>
      </c>
      <c r="K13624" s="5"/>
    </row>
    <row r="13625" spans="1:11" x14ac:dyDescent="0.35">
      <c r="A13625">
        <v>35202</v>
      </c>
      <c r="B13625" s="5" t="s">
        <v>7355</v>
      </c>
      <c r="C13625">
        <v>0</v>
      </c>
      <c r="D13625">
        <v>1</v>
      </c>
      <c r="E13625">
        <v>1</v>
      </c>
      <c r="F13625">
        <v>0</v>
      </c>
      <c r="G13625" s="5" t="s">
        <v>13310</v>
      </c>
      <c r="H13625" s="5" t="s">
        <v>12527</v>
      </c>
      <c r="I13625" s="5" t="s">
        <v>40298</v>
      </c>
      <c r="J13625" s="5"/>
      <c r="K13625" s="5"/>
    </row>
    <row r="13626" spans="1:11" x14ac:dyDescent="0.35">
      <c r="A13626">
        <v>35203</v>
      </c>
      <c r="B13626" s="5" t="s">
        <v>7356</v>
      </c>
      <c r="C13626">
        <v>0</v>
      </c>
      <c r="D13626">
        <v>1</v>
      </c>
      <c r="E13626">
        <v>1</v>
      </c>
      <c r="F13626">
        <v>0</v>
      </c>
      <c r="G13626" s="5" t="s">
        <v>13310</v>
      </c>
      <c r="H13626" s="5" t="s">
        <v>12527</v>
      </c>
      <c r="I13626" s="5" t="s">
        <v>40305</v>
      </c>
      <c r="J13626" s="5" t="s">
        <v>40325</v>
      </c>
      <c r="K13626" s="5"/>
    </row>
    <row r="13627" spans="1:11" x14ac:dyDescent="0.35">
      <c r="A13627">
        <v>35204</v>
      </c>
      <c r="B13627" s="5" t="s">
        <v>7357</v>
      </c>
      <c r="C13627">
        <v>0</v>
      </c>
      <c r="D13627">
        <v>1</v>
      </c>
      <c r="E13627">
        <v>1</v>
      </c>
      <c r="F13627">
        <v>0</v>
      </c>
      <c r="G13627" s="5" t="s">
        <v>13310</v>
      </c>
      <c r="H13627" s="5" t="s">
        <v>12527</v>
      </c>
      <c r="I13627" s="5" t="s">
        <v>40294</v>
      </c>
      <c r="J13627" s="5" t="s">
        <v>40317</v>
      </c>
      <c r="K13627" s="5" t="s">
        <v>40350</v>
      </c>
    </row>
    <row r="13628" spans="1:11" x14ac:dyDescent="0.35">
      <c r="A13628">
        <v>35205</v>
      </c>
      <c r="B13628" s="5" t="s">
        <v>7358</v>
      </c>
      <c r="C13628">
        <v>1</v>
      </c>
      <c r="D13628">
        <v>1</v>
      </c>
      <c r="E13628">
        <v>1</v>
      </c>
      <c r="F13628">
        <v>97</v>
      </c>
      <c r="G13628" s="5" t="s">
        <v>12202</v>
      </c>
      <c r="H13628" s="5"/>
      <c r="I13628" s="5"/>
      <c r="J13628" s="5"/>
      <c r="K13628" s="5"/>
    </row>
    <row r="13629" spans="1:11" x14ac:dyDescent="0.35">
      <c r="A13629">
        <v>35206</v>
      </c>
      <c r="B13629" s="5" t="s">
        <v>5966</v>
      </c>
      <c r="C13629">
        <v>0</v>
      </c>
      <c r="D13629">
        <v>1</v>
      </c>
      <c r="E13629">
        <v>1</v>
      </c>
      <c r="F13629">
        <v>0</v>
      </c>
      <c r="G13629" s="5" t="s">
        <v>12185</v>
      </c>
      <c r="H13629" s="5"/>
      <c r="I13629" s="5"/>
      <c r="J13629" s="5"/>
      <c r="K13629" s="5"/>
    </row>
    <row r="13630" spans="1:11" x14ac:dyDescent="0.35">
      <c r="A13630">
        <v>35207</v>
      </c>
      <c r="B13630" s="5" t="s">
        <v>7359</v>
      </c>
      <c r="C13630">
        <v>1</v>
      </c>
      <c r="D13630">
        <v>1</v>
      </c>
      <c r="E13630">
        <v>1</v>
      </c>
      <c r="F13630">
        <v>90</v>
      </c>
      <c r="G13630" s="5" t="s">
        <v>12202</v>
      </c>
      <c r="H13630" s="5" t="s">
        <v>40318</v>
      </c>
      <c r="I13630" s="5" t="s">
        <v>40299</v>
      </c>
      <c r="J13630" s="5"/>
      <c r="K13630" s="5"/>
    </row>
    <row r="13631" spans="1:11" x14ac:dyDescent="0.35">
      <c r="A13631">
        <v>35208</v>
      </c>
      <c r="B13631" s="5" t="s">
        <v>7360</v>
      </c>
      <c r="C13631">
        <v>1</v>
      </c>
      <c r="D13631">
        <v>1</v>
      </c>
      <c r="E13631">
        <v>0</v>
      </c>
      <c r="F13631">
        <v>92</v>
      </c>
      <c r="G13631" s="5" t="s">
        <v>12199</v>
      </c>
      <c r="H13631" s="5" t="s">
        <v>12527</v>
      </c>
      <c r="I13631" s="5" t="s">
        <v>40307</v>
      </c>
      <c r="J13631" s="5" t="s">
        <v>40299</v>
      </c>
      <c r="K13631" s="5" t="s">
        <v>40339</v>
      </c>
    </row>
    <row r="13632" spans="1:11" x14ac:dyDescent="0.35">
      <c r="A13632">
        <v>35209</v>
      </c>
      <c r="B13632" s="5" t="s">
        <v>7361</v>
      </c>
      <c r="C13632">
        <v>0</v>
      </c>
      <c r="D13632">
        <v>1</v>
      </c>
      <c r="E13632">
        <v>0</v>
      </c>
      <c r="F13632">
        <v>0</v>
      </c>
      <c r="G13632" s="5" t="s">
        <v>12181</v>
      </c>
      <c r="H13632" s="5" t="s">
        <v>40318</v>
      </c>
      <c r="I13632" s="5" t="s">
        <v>40295</v>
      </c>
      <c r="J13632" s="5" t="s">
        <v>40605</v>
      </c>
      <c r="K13632" s="5"/>
    </row>
    <row r="13633" spans="1:11" x14ac:dyDescent="0.35">
      <c r="A13633">
        <v>35210</v>
      </c>
      <c r="B13633" s="5" t="s">
        <v>7362</v>
      </c>
      <c r="C13633">
        <v>0</v>
      </c>
      <c r="D13633">
        <v>1</v>
      </c>
      <c r="E13633">
        <v>0</v>
      </c>
      <c r="F13633">
        <v>0</v>
      </c>
      <c r="G13633" s="5" t="s">
        <v>12185</v>
      </c>
      <c r="H13633" s="5" t="s">
        <v>40318</v>
      </c>
      <c r="I13633" s="5" t="s">
        <v>40295</v>
      </c>
      <c r="J13633" s="5" t="s">
        <v>40605</v>
      </c>
      <c r="K13633" s="5"/>
    </row>
    <row r="13634" spans="1:11" x14ac:dyDescent="0.35">
      <c r="A13634">
        <v>35211</v>
      </c>
      <c r="B13634" s="5" t="s">
        <v>7363</v>
      </c>
      <c r="C13634">
        <v>0</v>
      </c>
      <c r="D13634">
        <v>1</v>
      </c>
      <c r="E13634">
        <v>0</v>
      </c>
      <c r="F13634">
        <v>0</v>
      </c>
      <c r="G13634" s="5" t="s">
        <v>12185</v>
      </c>
      <c r="H13634" s="5" t="s">
        <v>40318</v>
      </c>
      <c r="I13634" s="5" t="s">
        <v>40317</v>
      </c>
      <c r="J13634" s="5" t="s">
        <v>40605</v>
      </c>
      <c r="K13634" s="5"/>
    </row>
    <row r="13635" spans="1:11" x14ac:dyDescent="0.35">
      <c r="A13635">
        <v>35212</v>
      </c>
      <c r="B13635" s="5" t="s">
        <v>7364</v>
      </c>
      <c r="C13635">
        <v>0</v>
      </c>
      <c r="D13635">
        <v>1</v>
      </c>
      <c r="E13635">
        <v>0</v>
      </c>
      <c r="F13635">
        <v>0</v>
      </c>
      <c r="G13635" s="5" t="s">
        <v>12181</v>
      </c>
      <c r="H13635" s="5" t="s">
        <v>40318</v>
      </c>
      <c r="I13635" s="5" t="s">
        <v>40295</v>
      </c>
      <c r="J13635" s="5" t="s">
        <v>40605</v>
      </c>
      <c r="K13635" s="5"/>
    </row>
    <row r="13636" spans="1:11" x14ac:dyDescent="0.35">
      <c r="A13636">
        <v>35213</v>
      </c>
      <c r="B13636" s="5" t="s">
        <v>7365</v>
      </c>
      <c r="C13636">
        <v>0</v>
      </c>
      <c r="D13636">
        <v>1</v>
      </c>
      <c r="E13636">
        <v>0</v>
      </c>
      <c r="F13636">
        <v>0</v>
      </c>
      <c r="G13636" s="5" t="s">
        <v>12915</v>
      </c>
      <c r="H13636" s="5" t="s">
        <v>12527</v>
      </c>
      <c r="I13636" s="5" t="s">
        <v>40318</v>
      </c>
      <c r="J13636" s="5" t="s">
        <v>40295</v>
      </c>
      <c r="K13636" s="5" t="s">
        <v>40605</v>
      </c>
    </row>
    <row r="13637" spans="1:11" x14ac:dyDescent="0.35">
      <c r="A13637">
        <v>35214</v>
      </c>
      <c r="B13637" s="5" t="s">
        <v>7365</v>
      </c>
      <c r="C13637">
        <v>0</v>
      </c>
      <c r="D13637">
        <v>1</v>
      </c>
      <c r="E13637">
        <v>0</v>
      </c>
      <c r="F13637">
        <v>0</v>
      </c>
      <c r="G13637" s="5" t="s">
        <v>12915</v>
      </c>
      <c r="H13637" s="5" t="s">
        <v>12527</v>
      </c>
      <c r="I13637" s="5" t="s">
        <v>40318</v>
      </c>
      <c r="J13637" s="5" t="s">
        <v>40295</v>
      </c>
      <c r="K13637" s="5" t="s">
        <v>40605</v>
      </c>
    </row>
    <row r="13638" spans="1:11" x14ac:dyDescent="0.35">
      <c r="A13638">
        <v>35215</v>
      </c>
      <c r="B13638" s="5" t="s">
        <v>7366</v>
      </c>
      <c r="C13638">
        <v>1</v>
      </c>
      <c r="D13638">
        <v>1</v>
      </c>
      <c r="E13638">
        <v>1</v>
      </c>
      <c r="F13638">
        <v>90</v>
      </c>
      <c r="G13638" s="5" t="s">
        <v>12181</v>
      </c>
      <c r="H13638" s="5" t="s">
        <v>40292</v>
      </c>
      <c r="I13638" s="5"/>
      <c r="J13638" s="5"/>
      <c r="K13638" s="5"/>
    </row>
    <row r="13639" spans="1:11" x14ac:dyDescent="0.35">
      <c r="A13639">
        <v>35216</v>
      </c>
      <c r="B13639" s="5" t="s">
        <v>7367</v>
      </c>
      <c r="C13639">
        <v>1</v>
      </c>
      <c r="D13639">
        <v>1</v>
      </c>
      <c r="E13639">
        <v>1</v>
      </c>
      <c r="F13639">
        <v>91</v>
      </c>
      <c r="G13639" s="5" t="s">
        <v>12199</v>
      </c>
      <c r="H13639" s="5" t="s">
        <v>12527</v>
      </c>
      <c r="I13639" s="5" t="s">
        <v>40305</v>
      </c>
      <c r="J13639" s="5"/>
      <c r="K13639" s="5"/>
    </row>
    <row r="13640" spans="1:11" x14ac:dyDescent="0.35">
      <c r="A13640">
        <v>35217</v>
      </c>
      <c r="B13640" s="5" t="s">
        <v>7368</v>
      </c>
      <c r="C13640">
        <v>0</v>
      </c>
      <c r="D13640">
        <v>1</v>
      </c>
      <c r="E13640">
        <v>1</v>
      </c>
      <c r="F13640">
        <v>0</v>
      </c>
      <c r="G13640" s="5" t="s">
        <v>12202</v>
      </c>
      <c r="H13640" s="5" t="s">
        <v>40305</v>
      </c>
      <c r="I13640" s="5"/>
      <c r="J13640" s="5"/>
      <c r="K13640" s="5"/>
    </row>
    <row r="13641" spans="1:11" x14ac:dyDescent="0.35">
      <c r="A13641">
        <v>35218</v>
      </c>
      <c r="B13641" s="5" t="s">
        <v>7369</v>
      </c>
      <c r="C13641">
        <v>0</v>
      </c>
      <c r="D13641">
        <v>1</v>
      </c>
      <c r="E13641">
        <v>1</v>
      </c>
      <c r="F13641">
        <v>0</v>
      </c>
      <c r="G13641" s="5" t="s">
        <v>12199</v>
      </c>
      <c r="H13641" s="5" t="s">
        <v>12527</v>
      </c>
      <c r="I13641" s="5" t="s">
        <v>40291</v>
      </c>
      <c r="J13641" s="5"/>
      <c r="K13641" s="5"/>
    </row>
    <row r="13642" spans="1:11" x14ac:dyDescent="0.35">
      <c r="A13642">
        <v>35219</v>
      </c>
      <c r="B13642" s="5" t="s">
        <v>7370</v>
      </c>
      <c r="C13642">
        <v>1</v>
      </c>
      <c r="D13642">
        <v>1</v>
      </c>
      <c r="E13642">
        <v>1</v>
      </c>
      <c r="F13642">
        <v>91</v>
      </c>
      <c r="G13642" s="5" t="s">
        <v>12185</v>
      </c>
      <c r="H13642" s="5" t="s">
        <v>40290</v>
      </c>
      <c r="I13642" s="5"/>
      <c r="J13642" s="5"/>
      <c r="K13642" s="5"/>
    </row>
    <row r="13643" spans="1:11" x14ac:dyDescent="0.35">
      <c r="A13643">
        <v>35220</v>
      </c>
      <c r="B13643" s="5" t="s">
        <v>7371</v>
      </c>
      <c r="C13643">
        <v>1</v>
      </c>
      <c r="D13643">
        <v>1</v>
      </c>
      <c r="E13643">
        <v>1</v>
      </c>
      <c r="F13643">
        <v>93</v>
      </c>
      <c r="G13643" s="5" t="s">
        <v>12199</v>
      </c>
      <c r="H13643" s="5" t="s">
        <v>12527</v>
      </c>
      <c r="I13643" s="5"/>
      <c r="J13643" s="5"/>
      <c r="K13643" s="5"/>
    </row>
    <row r="13644" spans="1:11" x14ac:dyDescent="0.35">
      <c r="A13644">
        <v>35221</v>
      </c>
      <c r="B13644" s="5" t="s">
        <v>7205</v>
      </c>
      <c r="C13644">
        <v>0</v>
      </c>
      <c r="D13644">
        <v>1</v>
      </c>
      <c r="E13644">
        <v>1</v>
      </c>
      <c r="F13644">
        <v>0</v>
      </c>
      <c r="G13644" s="5" t="s">
        <v>12269</v>
      </c>
      <c r="H13644" s="5" t="s">
        <v>12527</v>
      </c>
      <c r="I13644" s="5"/>
      <c r="J13644" s="5"/>
      <c r="K13644" s="5"/>
    </row>
    <row r="13645" spans="1:11" x14ac:dyDescent="0.35">
      <c r="A13645">
        <v>35222</v>
      </c>
      <c r="B13645" s="5" t="s">
        <v>7372</v>
      </c>
      <c r="C13645">
        <v>0</v>
      </c>
      <c r="D13645">
        <v>1</v>
      </c>
      <c r="E13645">
        <v>0</v>
      </c>
      <c r="F13645">
        <v>0</v>
      </c>
      <c r="G13645" s="5" t="s">
        <v>12199</v>
      </c>
      <c r="H13645" s="5" t="s">
        <v>12527</v>
      </c>
      <c r="I13645" s="5" t="s">
        <v>40292</v>
      </c>
      <c r="J13645" s="5"/>
      <c r="K13645" s="5"/>
    </row>
    <row r="13646" spans="1:11" x14ac:dyDescent="0.35">
      <c r="A13646">
        <v>35223</v>
      </c>
      <c r="B13646" s="5" t="s">
        <v>7373</v>
      </c>
      <c r="C13646">
        <v>0</v>
      </c>
      <c r="D13646">
        <v>1</v>
      </c>
      <c r="E13646">
        <v>1</v>
      </c>
      <c r="F13646">
        <v>0</v>
      </c>
      <c r="G13646" s="5" t="s">
        <v>12199</v>
      </c>
      <c r="H13646" s="5" t="s">
        <v>12527</v>
      </c>
      <c r="I13646" s="5"/>
      <c r="J13646" s="5"/>
      <c r="K13646" s="5"/>
    </row>
    <row r="13647" spans="1:11" x14ac:dyDescent="0.35">
      <c r="A13647">
        <v>35224</v>
      </c>
      <c r="B13647" s="5" t="s">
        <v>7374</v>
      </c>
      <c r="C13647">
        <v>0</v>
      </c>
      <c r="D13647">
        <v>1</v>
      </c>
      <c r="E13647">
        <v>1</v>
      </c>
      <c r="F13647">
        <v>0</v>
      </c>
      <c r="G13647" s="5" t="s">
        <v>12199</v>
      </c>
      <c r="H13647" s="5" t="s">
        <v>12527</v>
      </c>
      <c r="I13647" s="5" t="s">
        <v>40292</v>
      </c>
      <c r="J13647" s="5"/>
      <c r="K13647" s="5"/>
    </row>
    <row r="13648" spans="1:11" x14ac:dyDescent="0.35">
      <c r="A13648">
        <v>35244</v>
      </c>
      <c r="B13648" s="5" t="s">
        <v>7375</v>
      </c>
      <c r="C13648">
        <v>1</v>
      </c>
      <c r="D13648">
        <v>1</v>
      </c>
      <c r="E13648">
        <v>1</v>
      </c>
      <c r="F13648">
        <v>93</v>
      </c>
      <c r="G13648" s="5" t="s">
        <v>12181</v>
      </c>
      <c r="H13648" s="5" t="s">
        <v>40300</v>
      </c>
      <c r="I13648" s="5" t="s">
        <v>40339</v>
      </c>
      <c r="J13648" s="5"/>
      <c r="K13648" s="5"/>
    </row>
    <row r="13649" spans="1:11" x14ac:dyDescent="0.35">
      <c r="A13649">
        <v>35225</v>
      </c>
      <c r="B13649" s="5" t="s">
        <v>7376</v>
      </c>
      <c r="C13649">
        <v>1</v>
      </c>
      <c r="D13649">
        <v>1</v>
      </c>
      <c r="E13649">
        <v>1</v>
      </c>
      <c r="F13649">
        <v>92</v>
      </c>
      <c r="G13649" s="5" t="s">
        <v>12269</v>
      </c>
      <c r="H13649" s="5" t="s">
        <v>12527</v>
      </c>
      <c r="I13649" s="5"/>
      <c r="J13649" s="5"/>
      <c r="K13649" s="5"/>
    </row>
    <row r="13650" spans="1:11" x14ac:dyDescent="0.35">
      <c r="A13650">
        <v>35226</v>
      </c>
      <c r="B13650" s="5" t="s">
        <v>7376</v>
      </c>
      <c r="C13650">
        <v>1</v>
      </c>
      <c r="D13650">
        <v>1</v>
      </c>
      <c r="E13650">
        <v>1</v>
      </c>
      <c r="F13650">
        <v>92</v>
      </c>
      <c r="G13650" s="5" t="s">
        <v>12269</v>
      </c>
      <c r="H13650" s="5" t="s">
        <v>12527</v>
      </c>
      <c r="I13650" s="5"/>
      <c r="J13650" s="5"/>
      <c r="K13650" s="5"/>
    </row>
    <row r="13651" spans="1:11" x14ac:dyDescent="0.35">
      <c r="A13651">
        <v>35227</v>
      </c>
      <c r="B13651" s="5" t="s">
        <v>7376</v>
      </c>
      <c r="C13651">
        <v>1</v>
      </c>
      <c r="D13651">
        <v>1</v>
      </c>
      <c r="E13651">
        <v>1</v>
      </c>
      <c r="F13651">
        <v>92</v>
      </c>
      <c r="G13651" s="5" t="s">
        <v>12269</v>
      </c>
      <c r="H13651" s="5" t="s">
        <v>12527</v>
      </c>
      <c r="I13651" s="5"/>
      <c r="J13651" s="5"/>
      <c r="K13651" s="5"/>
    </row>
    <row r="13652" spans="1:11" x14ac:dyDescent="0.35">
      <c r="A13652">
        <v>35228</v>
      </c>
      <c r="B13652" s="5" t="s">
        <v>7376</v>
      </c>
      <c r="C13652">
        <v>1</v>
      </c>
      <c r="D13652">
        <v>1</v>
      </c>
      <c r="E13652">
        <v>1</v>
      </c>
      <c r="F13652">
        <v>92</v>
      </c>
      <c r="G13652" s="5" t="s">
        <v>12269</v>
      </c>
      <c r="H13652" s="5" t="s">
        <v>12527</v>
      </c>
      <c r="I13652" s="5"/>
      <c r="J13652" s="5"/>
      <c r="K13652" s="5"/>
    </row>
    <row r="13653" spans="1:11" x14ac:dyDescent="0.35">
      <c r="A13653">
        <v>35229</v>
      </c>
      <c r="B13653" s="5" t="s">
        <v>7377</v>
      </c>
      <c r="C13653">
        <v>1</v>
      </c>
      <c r="D13653">
        <v>1</v>
      </c>
      <c r="E13653">
        <v>1</v>
      </c>
      <c r="F13653">
        <v>92</v>
      </c>
      <c r="G13653" s="5" t="s">
        <v>12199</v>
      </c>
      <c r="H13653" s="5" t="s">
        <v>12527</v>
      </c>
      <c r="I13653" s="5" t="s">
        <v>40318</v>
      </c>
      <c r="J13653" s="5" t="s">
        <v>40299</v>
      </c>
      <c r="K13653" s="5"/>
    </row>
    <row r="13654" spans="1:11" x14ac:dyDescent="0.35">
      <c r="A13654">
        <v>35230</v>
      </c>
      <c r="B13654" s="5" t="s">
        <v>7378</v>
      </c>
      <c r="C13654">
        <v>1</v>
      </c>
      <c r="D13654">
        <v>1</v>
      </c>
      <c r="E13654">
        <v>1</v>
      </c>
      <c r="F13654">
        <v>92</v>
      </c>
      <c r="G13654" s="5" t="s">
        <v>12202</v>
      </c>
      <c r="H13654" s="5"/>
      <c r="I13654" s="5"/>
      <c r="J13654" s="5"/>
      <c r="K13654" s="5"/>
    </row>
    <row r="13655" spans="1:11" x14ac:dyDescent="0.35">
      <c r="A13655">
        <v>35231</v>
      </c>
      <c r="B13655" s="5" t="s">
        <v>7378</v>
      </c>
      <c r="C13655">
        <v>1</v>
      </c>
      <c r="D13655">
        <v>1</v>
      </c>
      <c r="E13655">
        <v>1</v>
      </c>
      <c r="F13655">
        <v>92</v>
      </c>
      <c r="G13655" s="5" t="s">
        <v>12202</v>
      </c>
      <c r="H13655" s="5"/>
      <c r="I13655" s="5"/>
      <c r="J13655" s="5"/>
      <c r="K13655" s="5"/>
    </row>
    <row r="13656" spans="1:11" x14ac:dyDescent="0.35">
      <c r="A13656">
        <v>35232</v>
      </c>
      <c r="B13656" s="5" t="s">
        <v>4063</v>
      </c>
      <c r="C13656">
        <v>1</v>
      </c>
      <c r="D13656">
        <v>1</v>
      </c>
      <c r="E13656">
        <v>1</v>
      </c>
      <c r="F13656">
        <v>91</v>
      </c>
      <c r="G13656" s="5" t="s">
        <v>12181</v>
      </c>
      <c r="H13656" s="5"/>
      <c r="I13656" s="5"/>
      <c r="J13656" s="5"/>
      <c r="K13656" s="5"/>
    </row>
    <row r="13657" spans="1:11" x14ac:dyDescent="0.35">
      <c r="A13657">
        <v>35233</v>
      </c>
      <c r="B13657" s="5" t="s">
        <v>7379</v>
      </c>
      <c r="C13657">
        <v>1</v>
      </c>
      <c r="D13657">
        <v>1</v>
      </c>
      <c r="E13657">
        <v>1</v>
      </c>
      <c r="F13657">
        <v>90</v>
      </c>
      <c r="G13657" s="5" t="s">
        <v>12181</v>
      </c>
      <c r="H13657" s="5"/>
      <c r="I13657" s="5"/>
      <c r="J13657" s="5"/>
      <c r="K13657" s="5"/>
    </row>
    <row r="13658" spans="1:11" x14ac:dyDescent="0.35">
      <c r="A13658">
        <v>35234</v>
      </c>
      <c r="B13658" s="5" t="s">
        <v>7380</v>
      </c>
      <c r="C13658">
        <v>1</v>
      </c>
      <c r="D13658">
        <v>1</v>
      </c>
      <c r="E13658">
        <v>1</v>
      </c>
      <c r="F13658">
        <v>91</v>
      </c>
      <c r="G13658" s="5" t="s">
        <v>12181</v>
      </c>
      <c r="H13658" s="5"/>
      <c r="I13658" s="5"/>
      <c r="J13658" s="5"/>
      <c r="K13658" s="5"/>
    </row>
    <row r="13659" spans="1:11" x14ac:dyDescent="0.35">
      <c r="A13659">
        <v>35235</v>
      </c>
      <c r="B13659" s="5" t="s">
        <v>7381</v>
      </c>
      <c r="C13659">
        <v>1</v>
      </c>
      <c r="D13659">
        <v>1</v>
      </c>
      <c r="E13659">
        <v>1</v>
      </c>
      <c r="F13659">
        <v>93</v>
      </c>
      <c r="G13659" s="5" t="s">
        <v>12199</v>
      </c>
      <c r="H13659" s="5" t="s">
        <v>12527</v>
      </c>
      <c r="I13659" s="5"/>
      <c r="J13659" s="5"/>
      <c r="K13659" s="5"/>
    </row>
    <row r="13660" spans="1:11" x14ac:dyDescent="0.35">
      <c r="A13660">
        <v>35236</v>
      </c>
      <c r="B13660" s="5" t="s">
        <v>7381</v>
      </c>
      <c r="C13660">
        <v>1</v>
      </c>
      <c r="D13660">
        <v>1</v>
      </c>
      <c r="E13660">
        <v>1</v>
      </c>
      <c r="F13660">
        <v>93</v>
      </c>
      <c r="G13660" s="5" t="s">
        <v>12199</v>
      </c>
      <c r="H13660" s="5" t="s">
        <v>12527</v>
      </c>
      <c r="I13660" s="5"/>
      <c r="J13660" s="5"/>
      <c r="K13660" s="5"/>
    </row>
    <row r="13661" spans="1:11" x14ac:dyDescent="0.35">
      <c r="A13661">
        <v>35237</v>
      </c>
      <c r="B13661" s="5" t="s">
        <v>7382</v>
      </c>
      <c r="C13661">
        <v>1</v>
      </c>
      <c r="D13661">
        <v>1</v>
      </c>
      <c r="E13661">
        <v>1</v>
      </c>
      <c r="F13661">
        <v>93</v>
      </c>
      <c r="G13661" s="5" t="s">
        <v>12190</v>
      </c>
      <c r="H13661" s="5" t="s">
        <v>40763</v>
      </c>
      <c r="I13661" s="5"/>
      <c r="J13661" s="5"/>
      <c r="K13661" s="5"/>
    </row>
    <row r="13662" spans="1:11" x14ac:dyDescent="0.35">
      <c r="A13662">
        <v>35238</v>
      </c>
      <c r="B13662" s="5" t="s">
        <v>7383</v>
      </c>
      <c r="C13662">
        <v>1</v>
      </c>
      <c r="D13662">
        <v>1</v>
      </c>
      <c r="E13662">
        <v>1</v>
      </c>
      <c r="F13662">
        <v>93</v>
      </c>
      <c r="G13662" s="5" t="s">
        <v>12190</v>
      </c>
      <c r="H13662" s="5" t="s">
        <v>40764</v>
      </c>
      <c r="I13662" s="5"/>
      <c r="J13662" s="5"/>
      <c r="K13662" s="5"/>
    </row>
    <row r="13663" spans="1:11" x14ac:dyDescent="0.35">
      <c r="A13663">
        <v>35239</v>
      </c>
      <c r="B13663" s="5" t="s">
        <v>7383</v>
      </c>
      <c r="C13663">
        <v>1</v>
      </c>
      <c r="D13663">
        <v>1</v>
      </c>
      <c r="E13663">
        <v>1</v>
      </c>
      <c r="F13663">
        <v>93</v>
      </c>
      <c r="G13663" s="5" t="s">
        <v>12190</v>
      </c>
      <c r="H13663" s="5" t="s">
        <v>40765</v>
      </c>
      <c r="I13663" s="5"/>
      <c r="J13663" s="5"/>
      <c r="K13663" s="5"/>
    </row>
    <row r="13664" spans="1:11" x14ac:dyDescent="0.35">
      <c r="A13664">
        <v>35240</v>
      </c>
      <c r="B13664" s="5" t="s">
        <v>7383</v>
      </c>
      <c r="C13664">
        <v>1</v>
      </c>
      <c r="D13664">
        <v>1</v>
      </c>
      <c r="E13664">
        <v>1</v>
      </c>
      <c r="F13664">
        <v>93</v>
      </c>
      <c r="G13664" s="5" t="s">
        <v>12190</v>
      </c>
      <c r="H13664" s="5" t="s">
        <v>40766</v>
      </c>
      <c r="I13664" s="5"/>
      <c r="J13664" s="5"/>
      <c r="K13664" s="5"/>
    </row>
    <row r="13665" spans="1:11" x14ac:dyDescent="0.35">
      <c r="A13665">
        <v>35241</v>
      </c>
      <c r="B13665" s="5" t="s">
        <v>6163</v>
      </c>
      <c r="C13665">
        <v>1</v>
      </c>
      <c r="D13665">
        <v>1</v>
      </c>
      <c r="E13665">
        <v>1</v>
      </c>
      <c r="F13665">
        <v>90</v>
      </c>
      <c r="G13665" s="5" t="s">
        <v>12199</v>
      </c>
      <c r="H13665" s="5" t="s">
        <v>12527</v>
      </c>
      <c r="I13665" s="5"/>
      <c r="J13665" s="5"/>
      <c r="K13665" s="5"/>
    </row>
    <row r="13666" spans="1:11" x14ac:dyDescent="0.35">
      <c r="A13666">
        <v>35242</v>
      </c>
      <c r="B13666" s="5" t="s">
        <v>7384</v>
      </c>
      <c r="C13666">
        <v>1</v>
      </c>
      <c r="D13666">
        <v>1</v>
      </c>
      <c r="E13666">
        <v>1</v>
      </c>
      <c r="F13666">
        <v>96</v>
      </c>
      <c r="G13666" s="5" t="s">
        <v>12366</v>
      </c>
      <c r="H13666" s="5"/>
      <c r="I13666" s="5"/>
      <c r="J13666" s="5"/>
      <c r="K13666" s="5"/>
    </row>
    <row r="13667" spans="1:11" x14ac:dyDescent="0.35">
      <c r="A13667">
        <v>35243</v>
      </c>
      <c r="B13667" s="5" t="s">
        <v>1834</v>
      </c>
      <c r="C13667">
        <v>0</v>
      </c>
      <c r="D13667">
        <v>1</v>
      </c>
      <c r="E13667">
        <v>1</v>
      </c>
      <c r="F13667">
        <v>0</v>
      </c>
      <c r="G13667" s="5" t="s">
        <v>12199</v>
      </c>
      <c r="H13667" s="5" t="s">
        <v>12527</v>
      </c>
      <c r="I13667" s="5" t="s">
        <v>40291</v>
      </c>
      <c r="J13667" s="5"/>
      <c r="K13667" s="5"/>
    </row>
    <row r="13668" spans="1:11" x14ac:dyDescent="0.35">
      <c r="A13668">
        <v>35245</v>
      </c>
      <c r="B13668" s="5" t="s">
        <v>5025</v>
      </c>
      <c r="C13668">
        <v>0</v>
      </c>
      <c r="D13668">
        <v>1</v>
      </c>
      <c r="E13668">
        <v>1</v>
      </c>
      <c r="F13668">
        <v>0</v>
      </c>
      <c r="G13668" s="5" t="s">
        <v>12199</v>
      </c>
      <c r="H13668" s="5" t="s">
        <v>12527</v>
      </c>
      <c r="I13668" s="5" t="s">
        <v>40292</v>
      </c>
      <c r="J13668" s="5"/>
      <c r="K13668" s="5"/>
    </row>
    <row r="13669" spans="1:11" x14ac:dyDescent="0.35">
      <c r="A13669">
        <v>35246</v>
      </c>
      <c r="B13669" s="5" t="s">
        <v>5025</v>
      </c>
      <c r="C13669">
        <v>0</v>
      </c>
      <c r="D13669">
        <v>1</v>
      </c>
      <c r="E13669">
        <v>1</v>
      </c>
      <c r="F13669">
        <v>0</v>
      </c>
      <c r="G13669" s="5" t="s">
        <v>12202</v>
      </c>
      <c r="H13669" s="5" t="s">
        <v>40294</v>
      </c>
      <c r="I13669" s="5" t="s">
        <v>40299</v>
      </c>
      <c r="J13669" s="5"/>
      <c r="K13669" s="5"/>
    </row>
    <row r="13670" spans="1:11" x14ac:dyDescent="0.35">
      <c r="A13670">
        <v>35247</v>
      </c>
      <c r="B13670" s="5" t="s">
        <v>5025</v>
      </c>
      <c r="C13670">
        <v>0</v>
      </c>
      <c r="D13670">
        <v>1</v>
      </c>
      <c r="E13670">
        <v>1</v>
      </c>
      <c r="F13670">
        <v>0</v>
      </c>
      <c r="G13670" s="5" t="s">
        <v>12199</v>
      </c>
      <c r="H13670" s="5" t="s">
        <v>12527</v>
      </c>
      <c r="I13670" s="5" t="s">
        <v>40292</v>
      </c>
      <c r="J13670" s="5" t="s">
        <v>40296</v>
      </c>
      <c r="K13670" s="5"/>
    </row>
    <row r="13671" spans="1:11" x14ac:dyDescent="0.35">
      <c r="A13671">
        <v>35248</v>
      </c>
      <c r="B13671" s="5" t="s">
        <v>3453</v>
      </c>
      <c r="C13671">
        <v>0</v>
      </c>
      <c r="D13671">
        <v>1</v>
      </c>
      <c r="E13671">
        <v>1</v>
      </c>
      <c r="F13671">
        <v>0</v>
      </c>
      <c r="G13671" s="5" t="s">
        <v>12269</v>
      </c>
      <c r="H13671" s="5" t="s">
        <v>12527</v>
      </c>
      <c r="I13671" s="5"/>
      <c r="J13671" s="5"/>
      <c r="K13671" s="5"/>
    </row>
    <row r="13672" spans="1:11" x14ac:dyDescent="0.35">
      <c r="A13672">
        <v>35249</v>
      </c>
      <c r="B13672" s="5" t="s">
        <v>3453</v>
      </c>
      <c r="C13672">
        <v>0</v>
      </c>
      <c r="D13672">
        <v>1</v>
      </c>
      <c r="E13672">
        <v>1</v>
      </c>
      <c r="F13672">
        <v>0</v>
      </c>
      <c r="G13672" s="5" t="s">
        <v>12269</v>
      </c>
      <c r="H13672" s="5" t="s">
        <v>12527</v>
      </c>
      <c r="I13672" s="5"/>
      <c r="J13672" s="5"/>
      <c r="K13672" s="5"/>
    </row>
    <row r="13673" spans="1:11" x14ac:dyDescent="0.35">
      <c r="A13673">
        <v>35250</v>
      </c>
      <c r="B13673" s="5" t="s">
        <v>4257</v>
      </c>
      <c r="C13673">
        <v>0</v>
      </c>
      <c r="D13673">
        <v>1</v>
      </c>
      <c r="E13673">
        <v>1</v>
      </c>
      <c r="F13673">
        <v>0</v>
      </c>
      <c r="G13673" s="5" t="s">
        <v>12181</v>
      </c>
      <c r="H13673" s="5"/>
      <c r="I13673" s="5"/>
      <c r="J13673" s="5"/>
      <c r="K13673" s="5"/>
    </row>
    <row r="13674" spans="1:11" x14ac:dyDescent="0.35">
      <c r="A13674">
        <v>35251</v>
      </c>
      <c r="B13674" s="5" t="s">
        <v>6372</v>
      </c>
      <c r="C13674">
        <v>0</v>
      </c>
      <c r="D13674">
        <v>1</v>
      </c>
      <c r="E13674">
        <v>0</v>
      </c>
      <c r="F13674">
        <v>0</v>
      </c>
      <c r="G13674" s="5" t="s">
        <v>12199</v>
      </c>
      <c r="H13674" s="5" t="s">
        <v>12527</v>
      </c>
      <c r="I13674" s="5"/>
      <c r="J13674" s="5"/>
      <c r="K13674" s="5"/>
    </row>
    <row r="13675" spans="1:11" x14ac:dyDescent="0.35">
      <c r="A13675">
        <v>35252</v>
      </c>
      <c r="B13675" s="5" t="s">
        <v>7385</v>
      </c>
      <c r="C13675">
        <v>0</v>
      </c>
      <c r="D13675">
        <v>1</v>
      </c>
      <c r="E13675">
        <v>1</v>
      </c>
      <c r="F13675">
        <v>0</v>
      </c>
      <c r="G13675" s="5" t="s">
        <v>13310</v>
      </c>
      <c r="H13675" s="5" t="s">
        <v>12527</v>
      </c>
      <c r="I13675" s="5"/>
      <c r="J13675" s="5"/>
      <c r="K13675" s="5"/>
    </row>
    <row r="13676" spans="1:11" x14ac:dyDescent="0.35">
      <c r="A13676">
        <v>35253</v>
      </c>
      <c r="B13676" s="5" t="s">
        <v>7385</v>
      </c>
      <c r="C13676">
        <v>0</v>
      </c>
      <c r="D13676">
        <v>1</v>
      </c>
      <c r="E13676">
        <v>0</v>
      </c>
      <c r="F13676">
        <v>0</v>
      </c>
      <c r="G13676" s="5" t="s">
        <v>13310</v>
      </c>
      <c r="H13676" s="5" t="s">
        <v>12527</v>
      </c>
      <c r="I13676" s="5"/>
      <c r="J13676" s="5"/>
      <c r="K13676" s="5"/>
    </row>
    <row r="13677" spans="1:11" x14ac:dyDescent="0.35">
      <c r="A13677">
        <v>35254</v>
      </c>
      <c r="B13677" s="5" t="s">
        <v>7385</v>
      </c>
      <c r="C13677">
        <v>0</v>
      </c>
      <c r="D13677">
        <v>1</v>
      </c>
      <c r="E13677">
        <v>1</v>
      </c>
      <c r="F13677">
        <v>0</v>
      </c>
      <c r="G13677" s="5" t="s">
        <v>13310</v>
      </c>
      <c r="H13677" s="5" t="s">
        <v>12527</v>
      </c>
      <c r="I13677" s="5"/>
      <c r="J13677" s="5"/>
      <c r="K13677" s="5"/>
    </row>
    <row r="13678" spans="1:11" x14ac:dyDescent="0.35">
      <c r="A13678">
        <v>35255</v>
      </c>
      <c r="B13678" s="5" t="s">
        <v>7063</v>
      </c>
      <c r="C13678">
        <v>1</v>
      </c>
      <c r="D13678">
        <v>1</v>
      </c>
      <c r="E13678">
        <v>1</v>
      </c>
      <c r="F13678">
        <v>91</v>
      </c>
      <c r="G13678" s="5" t="s">
        <v>12181</v>
      </c>
      <c r="H13678" s="5" t="s">
        <v>40296</v>
      </c>
      <c r="I13678" s="5"/>
      <c r="J13678" s="5"/>
      <c r="K13678" s="5"/>
    </row>
    <row r="13679" spans="1:11" x14ac:dyDescent="0.35">
      <c r="A13679">
        <v>35256</v>
      </c>
      <c r="B13679" s="5" t="s">
        <v>7063</v>
      </c>
      <c r="C13679">
        <v>1</v>
      </c>
      <c r="D13679">
        <v>1</v>
      </c>
      <c r="E13679">
        <v>1</v>
      </c>
      <c r="F13679">
        <v>91</v>
      </c>
      <c r="G13679" s="5" t="s">
        <v>12181</v>
      </c>
      <c r="H13679" s="5"/>
      <c r="I13679" s="5"/>
      <c r="J13679" s="5"/>
      <c r="K13679" s="5"/>
    </row>
    <row r="13680" spans="1:11" x14ac:dyDescent="0.35">
      <c r="A13680">
        <v>35257</v>
      </c>
      <c r="B13680" s="5" t="s">
        <v>7386</v>
      </c>
      <c r="C13680">
        <v>1</v>
      </c>
      <c r="D13680">
        <v>1</v>
      </c>
      <c r="E13680">
        <v>1</v>
      </c>
      <c r="F13680">
        <v>90</v>
      </c>
      <c r="G13680" s="5" t="s">
        <v>12181</v>
      </c>
      <c r="H13680" s="5"/>
      <c r="I13680" s="5"/>
      <c r="J13680" s="5"/>
      <c r="K13680" s="5"/>
    </row>
    <row r="13681" spans="1:11" x14ac:dyDescent="0.35">
      <c r="A13681">
        <v>35258</v>
      </c>
      <c r="B13681" s="5" t="s">
        <v>7387</v>
      </c>
      <c r="C13681">
        <v>1</v>
      </c>
      <c r="D13681">
        <v>1</v>
      </c>
      <c r="E13681">
        <v>1</v>
      </c>
      <c r="F13681">
        <v>93</v>
      </c>
      <c r="G13681" s="5" t="s">
        <v>12181</v>
      </c>
      <c r="H13681" s="5"/>
      <c r="I13681" s="5"/>
      <c r="J13681" s="5"/>
      <c r="K13681" s="5"/>
    </row>
    <row r="13682" spans="1:11" x14ac:dyDescent="0.35">
      <c r="A13682">
        <v>35259</v>
      </c>
      <c r="B13682" s="5" t="s">
        <v>7388</v>
      </c>
      <c r="C13682">
        <v>1</v>
      </c>
      <c r="D13682">
        <v>1</v>
      </c>
      <c r="E13682">
        <v>1</v>
      </c>
      <c r="F13682">
        <v>93</v>
      </c>
      <c r="G13682" s="5" t="s">
        <v>12181</v>
      </c>
      <c r="H13682" s="5"/>
      <c r="I13682" s="5"/>
      <c r="J13682" s="5"/>
      <c r="K13682" s="5"/>
    </row>
    <row r="13683" spans="1:11" x14ac:dyDescent="0.35">
      <c r="A13683">
        <v>35260</v>
      </c>
      <c r="B13683" s="5" t="s">
        <v>7388</v>
      </c>
      <c r="C13683">
        <v>1</v>
      </c>
      <c r="D13683">
        <v>1</v>
      </c>
      <c r="E13683">
        <v>1</v>
      </c>
      <c r="F13683">
        <v>93</v>
      </c>
      <c r="G13683" s="5" t="s">
        <v>12181</v>
      </c>
      <c r="H13683" s="5"/>
      <c r="I13683" s="5"/>
      <c r="J13683" s="5"/>
      <c r="K13683" s="5"/>
    </row>
    <row r="13684" spans="1:11" x14ac:dyDescent="0.35">
      <c r="A13684">
        <v>35261</v>
      </c>
      <c r="B13684" s="5" t="s">
        <v>7389</v>
      </c>
      <c r="C13684">
        <v>1</v>
      </c>
      <c r="D13684">
        <v>1</v>
      </c>
      <c r="E13684">
        <v>1</v>
      </c>
      <c r="F13684">
        <v>92</v>
      </c>
      <c r="G13684" s="5" t="s">
        <v>12181</v>
      </c>
      <c r="H13684" s="5"/>
      <c r="I13684" s="5"/>
      <c r="J13684" s="5"/>
      <c r="K13684" s="5"/>
    </row>
    <row r="13685" spans="1:11" x14ac:dyDescent="0.35">
      <c r="A13685">
        <v>35262</v>
      </c>
      <c r="B13685" s="5" t="s">
        <v>2031</v>
      </c>
      <c r="C13685">
        <v>1</v>
      </c>
      <c r="D13685">
        <v>1</v>
      </c>
      <c r="E13685">
        <v>1</v>
      </c>
      <c r="F13685">
        <v>96</v>
      </c>
      <c r="G13685" s="5" t="s">
        <v>12181</v>
      </c>
      <c r="H13685" s="5"/>
      <c r="I13685" s="5"/>
      <c r="J13685" s="5"/>
      <c r="K13685" s="5"/>
    </row>
    <row r="13686" spans="1:11" x14ac:dyDescent="0.35">
      <c r="A13686">
        <v>35263</v>
      </c>
      <c r="B13686" s="5" t="s">
        <v>7390</v>
      </c>
      <c r="C13686">
        <v>1</v>
      </c>
      <c r="D13686">
        <v>1</v>
      </c>
      <c r="E13686">
        <v>1</v>
      </c>
      <c r="F13686">
        <v>92</v>
      </c>
      <c r="G13686" s="5" t="s">
        <v>12185</v>
      </c>
      <c r="H13686" s="5"/>
      <c r="I13686" s="5"/>
      <c r="J13686" s="5"/>
      <c r="K13686" s="5"/>
    </row>
    <row r="13687" spans="1:11" x14ac:dyDescent="0.35">
      <c r="A13687">
        <v>35264</v>
      </c>
      <c r="B13687" s="5" t="s">
        <v>6189</v>
      </c>
      <c r="C13687">
        <v>1</v>
      </c>
      <c r="D13687">
        <v>1</v>
      </c>
      <c r="E13687">
        <v>1</v>
      </c>
      <c r="F13687">
        <v>10</v>
      </c>
      <c r="G13687" s="5" t="s">
        <v>12269</v>
      </c>
      <c r="H13687" s="5" t="s">
        <v>12527</v>
      </c>
      <c r="I13687" s="5" t="s">
        <v>40318</v>
      </c>
      <c r="J13687" s="5" t="s">
        <v>40302</v>
      </c>
      <c r="K13687" s="5" t="s">
        <v>40443</v>
      </c>
    </row>
    <row r="13688" spans="1:11" x14ac:dyDescent="0.35">
      <c r="A13688">
        <v>35265</v>
      </c>
      <c r="B13688" s="5" t="s">
        <v>3833</v>
      </c>
      <c r="C13688">
        <v>1</v>
      </c>
      <c r="D13688">
        <v>1</v>
      </c>
      <c r="E13688">
        <v>1</v>
      </c>
      <c r="F13688">
        <v>95</v>
      </c>
      <c r="G13688" s="5" t="s">
        <v>12202</v>
      </c>
      <c r="H13688" s="5"/>
      <c r="I13688" s="5"/>
      <c r="J13688" s="5"/>
      <c r="K13688" s="5"/>
    </row>
    <row r="13689" spans="1:11" x14ac:dyDescent="0.35">
      <c r="A13689">
        <v>35266</v>
      </c>
      <c r="B13689" s="5" t="s">
        <v>894</v>
      </c>
      <c r="C13689">
        <v>1</v>
      </c>
      <c r="D13689">
        <v>1</v>
      </c>
      <c r="E13689">
        <v>1</v>
      </c>
      <c r="F13689">
        <v>93</v>
      </c>
      <c r="G13689" s="5" t="s">
        <v>12202</v>
      </c>
      <c r="H13689" s="5"/>
      <c r="I13689" s="5"/>
      <c r="J13689" s="5"/>
      <c r="K13689" s="5"/>
    </row>
    <row r="13690" spans="1:11" x14ac:dyDescent="0.35">
      <c r="A13690">
        <v>35267</v>
      </c>
      <c r="B13690" s="5" t="s">
        <v>894</v>
      </c>
      <c r="C13690">
        <v>1</v>
      </c>
      <c r="D13690">
        <v>1</v>
      </c>
      <c r="E13690">
        <v>1</v>
      </c>
      <c r="F13690">
        <v>93</v>
      </c>
      <c r="G13690" s="5" t="s">
        <v>12202</v>
      </c>
      <c r="H13690" s="5"/>
      <c r="I13690" s="5"/>
      <c r="J13690" s="5"/>
      <c r="K13690" s="5"/>
    </row>
    <row r="13691" spans="1:11" x14ac:dyDescent="0.35">
      <c r="A13691">
        <v>35268</v>
      </c>
      <c r="B13691" s="5" t="s">
        <v>3918</v>
      </c>
      <c r="C13691">
        <v>1</v>
      </c>
      <c r="D13691">
        <v>1</v>
      </c>
      <c r="E13691">
        <v>1</v>
      </c>
      <c r="F13691">
        <v>95</v>
      </c>
      <c r="G13691" s="5" t="s">
        <v>12636</v>
      </c>
      <c r="H13691" s="5"/>
      <c r="I13691" s="5"/>
      <c r="J13691" s="5"/>
      <c r="K13691" s="5"/>
    </row>
    <row r="13692" spans="1:11" x14ac:dyDescent="0.35">
      <c r="A13692">
        <v>35269</v>
      </c>
      <c r="B13692" s="5" t="s">
        <v>1783</v>
      </c>
      <c r="C13692">
        <v>1</v>
      </c>
      <c r="D13692">
        <v>1</v>
      </c>
      <c r="E13692">
        <v>1</v>
      </c>
      <c r="F13692">
        <v>90</v>
      </c>
      <c r="G13692" s="5" t="s">
        <v>12202</v>
      </c>
      <c r="H13692" s="5"/>
      <c r="I13692" s="5"/>
      <c r="J13692" s="5"/>
      <c r="K13692" s="5"/>
    </row>
    <row r="13693" spans="1:11" x14ac:dyDescent="0.35">
      <c r="A13693">
        <v>35270</v>
      </c>
      <c r="B13693" s="5" t="s">
        <v>6460</v>
      </c>
      <c r="C13693">
        <v>0</v>
      </c>
      <c r="D13693">
        <v>1</v>
      </c>
      <c r="E13693">
        <v>1</v>
      </c>
      <c r="F13693">
        <v>0</v>
      </c>
      <c r="G13693" s="5" t="s">
        <v>12181</v>
      </c>
      <c r="H13693" s="5"/>
      <c r="I13693" s="5"/>
      <c r="J13693" s="5"/>
      <c r="K13693" s="5"/>
    </row>
    <row r="13694" spans="1:11" x14ac:dyDescent="0.35">
      <c r="A13694">
        <v>35271</v>
      </c>
      <c r="B13694" s="5" t="s">
        <v>1363</v>
      </c>
      <c r="C13694">
        <v>1</v>
      </c>
      <c r="D13694">
        <v>1</v>
      </c>
      <c r="E13694">
        <v>1</v>
      </c>
      <c r="F13694">
        <v>92</v>
      </c>
      <c r="G13694" s="5" t="s">
        <v>12202</v>
      </c>
      <c r="H13694" s="5" t="s">
        <v>40330</v>
      </c>
      <c r="I13694" s="5"/>
      <c r="J13694" s="5"/>
      <c r="K13694" s="5"/>
    </row>
    <row r="13695" spans="1:11" x14ac:dyDescent="0.35">
      <c r="A13695">
        <v>35272</v>
      </c>
      <c r="B13695" s="5" t="s">
        <v>1363</v>
      </c>
      <c r="C13695">
        <v>1</v>
      </c>
      <c r="D13695">
        <v>1</v>
      </c>
      <c r="E13695">
        <v>1</v>
      </c>
      <c r="F13695">
        <v>92</v>
      </c>
      <c r="G13695" s="5" t="s">
        <v>12202</v>
      </c>
      <c r="H13695" s="5" t="s">
        <v>40330</v>
      </c>
      <c r="I13695" s="5"/>
      <c r="J13695" s="5"/>
      <c r="K13695" s="5"/>
    </row>
    <row r="13696" spans="1:11" x14ac:dyDescent="0.35">
      <c r="A13696">
        <v>35273</v>
      </c>
      <c r="B13696" s="5" t="s">
        <v>1363</v>
      </c>
      <c r="C13696">
        <v>1</v>
      </c>
      <c r="D13696">
        <v>1</v>
      </c>
      <c r="E13696">
        <v>1</v>
      </c>
      <c r="F13696">
        <v>92</v>
      </c>
      <c r="G13696" s="5" t="s">
        <v>12202</v>
      </c>
      <c r="H13696" s="5" t="s">
        <v>40330</v>
      </c>
      <c r="I13696" s="5"/>
      <c r="J13696" s="5"/>
      <c r="K13696" s="5"/>
    </row>
    <row r="13697" spans="1:11" x14ac:dyDescent="0.35">
      <c r="A13697">
        <v>35274</v>
      </c>
      <c r="B13697" s="5" t="s">
        <v>1365</v>
      </c>
      <c r="C13697">
        <v>0</v>
      </c>
      <c r="D13697">
        <v>1</v>
      </c>
      <c r="E13697">
        <v>1</v>
      </c>
      <c r="F13697">
        <v>0</v>
      </c>
      <c r="G13697" s="5" t="s">
        <v>12202</v>
      </c>
      <c r="H13697" s="5" t="s">
        <v>40330</v>
      </c>
      <c r="I13697" s="5"/>
      <c r="J13697" s="5"/>
      <c r="K13697" s="5"/>
    </row>
    <row r="13698" spans="1:11" x14ac:dyDescent="0.35">
      <c r="A13698">
        <v>35275</v>
      </c>
      <c r="B13698" s="5" t="s">
        <v>7391</v>
      </c>
      <c r="C13698">
        <v>0</v>
      </c>
      <c r="D13698">
        <v>1</v>
      </c>
      <c r="E13698">
        <v>1</v>
      </c>
      <c r="F13698">
        <v>0</v>
      </c>
      <c r="G13698" s="5" t="s">
        <v>12269</v>
      </c>
      <c r="H13698" s="5" t="s">
        <v>12527</v>
      </c>
      <c r="I13698" s="5"/>
      <c r="J13698" s="5"/>
      <c r="K13698" s="5"/>
    </row>
    <row r="13699" spans="1:11" x14ac:dyDescent="0.35">
      <c r="A13699">
        <v>35276</v>
      </c>
      <c r="B13699" s="5" t="s">
        <v>7392</v>
      </c>
      <c r="C13699">
        <v>0</v>
      </c>
      <c r="D13699">
        <v>1</v>
      </c>
      <c r="E13699">
        <v>0</v>
      </c>
      <c r="F13699">
        <v>0</v>
      </c>
      <c r="G13699" s="5" t="s">
        <v>12269</v>
      </c>
      <c r="H13699" s="5" t="s">
        <v>12527</v>
      </c>
      <c r="I13699" s="5" t="s">
        <v>40292</v>
      </c>
      <c r="J13699" s="5"/>
      <c r="K13699" s="5"/>
    </row>
    <row r="13700" spans="1:11" x14ac:dyDescent="0.35">
      <c r="A13700">
        <v>35277</v>
      </c>
      <c r="B13700" s="5" t="s">
        <v>7393</v>
      </c>
      <c r="C13700">
        <v>0</v>
      </c>
      <c r="D13700">
        <v>1</v>
      </c>
      <c r="E13700">
        <v>1</v>
      </c>
      <c r="F13700">
        <v>0</v>
      </c>
      <c r="G13700" s="5" t="s">
        <v>12636</v>
      </c>
      <c r="H13700" s="5" t="s">
        <v>40294</v>
      </c>
      <c r="I13700" s="5" t="s">
        <v>40295</v>
      </c>
      <c r="J13700" s="5"/>
      <c r="K13700" s="5"/>
    </row>
    <row r="13701" spans="1:11" x14ac:dyDescent="0.35">
      <c r="A13701">
        <v>35278</v>
      </c>
      <c r="B13701" s="5" t="s">
        <v>7394</v>
      </c>
      <c r="C13701">
        <v>1</v>
      </c>
      <c r="D13701">
        <v>1</v>
      </c>
      <c r="E13701">
        <v>1</v>
      </c>
      <c r="F13701">
        <v>91</v>
      </c>
      <c r="G13701" s="5" t="s">
        <v>12269</v>
      </c>
      <c r="H13701" s="5" t="s">
        <v>12527</v>
      </c>
      <c r="I13701" s="5" t="s">
        <v>40292</v>
      </c>
      <c r="J13701" s="5"/>
      <c r="K13701" s="5"/>
    </row>
    <row r="13702" spans="1:11" x14ac:dyDescent="0.35">
      <c r="A13702">
        <v>35279</v>
      </c>
      <c r="B13702" s="5" t="s">
        <v>5087</v>
      </c>
      <c r="C13702">
        <v>1</v>
      </c>
      <c r="D13702">
        <v>1</v>
      </c>
      <c r="E13702">
        <v>1</v>
      </c>
      <c r="F13702">
        <v>92</v>
      </c>
      <c r="G13702" s="5" t="s">
        <v>12269</v>
      </c>
      <c r="H13702" s="5" t="s">
        <v>12527</v>
      </c>
      <c r="I13702" s="5" t="s">
        <v>40292</v>
      </c>
      <c r="J13702" s="5"/>
      <c r="K13702" s="5"/>
    </row>
    <row r="13703" spans="1:11" x14ac:dyDescent="0.35">
      <c r="A13703">
        <v>35280</v>
      </c>
      <c r="B13703" s="5" t="s">
        <v>7395</v>
      </c>
      <c r="C13703">
        <v>0</v>
      </c>
      <c r="D13703">
        <v>1</v>
      </c>
      <c r="E13703">
        <v>1</v>
      </c>
      <c r="F13703">
        <v>0</v>
      </c>
      <c r="G13703" s="5" t="s">
        <v>12202</v>
      </c>
      <c r="H13703" s="5"/>
      <c r="I13703" s="5"/>
      <c r="J13703" s="5"/>
      <c r="K13703" s="5"/>
    </row>
    <row r="13704" spans="1:11" x14ac:dyDescent="0.35">
      <c r="A13704">
        <v>35281</v>
      </c>
      <c r="B13704" s="5" t="s">
        <v>7396</v>
      </c>
      <c r="C13704">
        <v>0</v>
      </c>
      <c r="D13704">
        <v>1</v>
      </c>
      <c r="E13704">
        <v>0</v>
      </c>
      <c r="F13704">
        <v>0</v>
      </c>
      <c r="G13704" s="5" t="s">
        <v>12254</v>
      </c>
      <c r="H13704" s="5" t="s">
        <v>40307</v>
      </c>
      <c r="I13704" s="5" t="s">
        <v>40317</v>
      </c>
      <c r="J13704" s="5" t="s">
        <v>40325</v>
      </c>
      <c r="K13704" s="5" t="s">
        <v>40319</v>
      </c>
    </row>
    <row r="13705" spans="1:11" x14ac:dyDescent="0.35">
      <c r="A13705">
        <v>35282</v>
      </c>
      <c r="B13705" s="5" t="s">
        <v>7396</v>
      </c>
      <c r="C13705">
        <v>0</v>
      </c>
      <c r="D13705">
        <v>1</v>
      </c>
      <c r="E13705">
        <v>0</v>
      </c>
      <c r="F13705">
        <v>0</v>
      </c>
      <c r="G13705" s="5" t="s">
        <v>12254</v>
      </c>
      <c r="H13705" s="5" t="s">
        <v>40307</v>
      </c>
      <c r="I13705" s="5" t="s">
        <v>40317</v>
      </c>
      <c r="J13705" s="5" t="s">
        <v>40325</v>
      </c>
      <c r="K13705" s="5" t="s">
        <v>40556</v>
      </c>
    </row>
    <row r="13706" spans="1:11" x14ac:dyDescent="0.35">
      <c r="A13706">
        <v>35283</v>
      </c>
      <c r="B13706" s="5" t="s">
        <v>7397</v>
      </c>
      <c r="C13706">
        <v>0</v>
      </c>
      <c r="D13706">
        <v>1</v>
      </c>
      <c r="E13706">
        <v>1</v>
      </c>
      <c r="F13706">
        <v>0</v>
      </c>
      <c r="G13706" s="5" t="s">
        <v>40767</v>
      </c>
      <c r="H13706" s="5" t="s">
        <v>40475</v>
      </c>
      <c r="I13706" s="5" t="s">
        <v>40334</v>
      </c>
      <c r="J13706" s="5" t="s">
        <v>40296</v>
      </c>
      <c r="K13706" s="5" t="s">
        <v>40370</v>
      </c>
    </row>
    <row r="13707" spans="1:11" x14ac:dyDescent="0.35">
      <c r="A13707">
        <v>35284</v>
      </c>
      <c r="B13707" s="5" t="s">
        <v>7397</v>
      </c>
      <c r="C13707">
        <v>0</v>
      </c>
      <c r="D13707">
        <v>1</v>
      </c>
      <c r="E13707">
        <v>1</v>
      </c>
      <c r="F13707">
        <v>0</v>
      </c>
      <c r="G13707" s="5" t="s">
        <v>12185</v>
      </c>
      <c r="H13707" s="5" t="s">
        <v>40318</v>
      </c>
      <c r="I13707" s="5" t="s">
        <v>40302</v>
      </c>
      <c r="J13707" s="5" t="s">
        <v>40350</v>
      </c>
      <c r="K13707" s="5" t="s">
        <v>40296</v>
      </c>
    </row>
    <row r="13708" spans="1:11" x14ac:dyDescent="0.35">
      <c r="A13708">
        <v>35285</v>
      </c>
      <c r="B13708" s="5" t="s">
        <v>7098</v>
      </c>
      <c r="C13708">
        <v>1</v>
      </c>
      <c r="D13708">
        <v>1</v>
      </c>
      <c r="E13708">
        <v>1</v>
      </c>
      <c r="F13708">
        <v>99</v>
      </c>
      <c r="G13708" s="5" t="s">
        <v>12181</v>
      </c>
      <c r="H13708" s="5"/>
      <c r="I13708" s="5"/>
      <c r="J13708" s="5"/>
      <c r="K13708" s="5"/>
    </row>
    <row r="13709" spans="1:11" x14ac:dyDescent="0.35">
      <c r="A13709">
        <v>35286</v>
      </c>
      <c r="B13709" s="5" t="s">
        <v>5270</v>
      </c>
      <c r="C13709">
        <v>1</v>
      </c>
      <c r="D13709">
        <v>1</v>
      </c>
      <c r="E13709">
        <v>1</v>
      </c>
      <c r="F13709">
        <v>97</v>
      </c>
      <c r="G13709" s="5" t="s">
        <v>12181</v>
      </c>
      <c r="H13709" s="5"/>
      <c r="I13709" s="5"/>
      <c r="J13709" s="5"/>
      <c r="K13709" s="5"/>
    </row>
    <row r="13710" spans="1:11" x14ac:dyDescent="0.35">
      <c r="A13710">
        <v>35287</v>
      </c>
      <c r="B13710" s="5" t="s">
        <v>5270</v>
      </c>
      <c r="C13710">
        <v>1</v>
      </c>
      <c r="D13710">
        <v>1</v>
      </c>
      <c r="E13710">
        <v>0</v>
      </c>
      <c r="F13710">
        <v>97</v>
      </c>
      <c r="G13710" s="5" t="s">
        <v>12181</v>
      </c>
      <c r="H13710" s="5"/>
      <c r="I13710" s="5"/>
      <c r="J13710" s="5"/>
      <c r="K13710" s="5"/>
    </row>
    <row r="13711" spans="1:11" x14ac:dyDescent="0.35">
      <c r="A13711">
        <v>35288</v>
      </c>
      <c r="B13711" s="5" t="s">
        <v>5270</v>
      </c>
      <c r="C13711">
        <v>1</v>
      </c>
      <c r="D13711">
        <v>1</v>
      </c>
      <c r="E13711">
        <v>0</v>
      </c>
      <c r="F13711">
        <v>97</v>
      </c>
      <c r="G13711" s="5" t="s">
        <v>12181</v>
      </c>
      <c r="H13711" s="5"/>
      <c r="I13711" s="5"/>
      <c r="J13711" s="5"/>
      <c r="K13711" s="5"/>
    </row>
    <row r="13712" spans="1:11" x14ac:dyDescent="0.35">
      <c r="A13712">
        <v>35289</v>
      </c>
      <c r="B13712" s="5" t="s">
        <v>5270</v>
      </c>
      <c r="C13712">
        <v>1</v>
      </c>
      <c r="D13712">
        <v>1</v>
      </c>
      <c r="E13712">
        <v>0</v>
      </c>
      <c r="F13712">
        <v>97</v>
      </c>
      <c r="G13712" s="5" t="s">
        <v>12181</v>
      </c>
      <c r="H13712" s="5"/>
      <c r="I13712" s="5"/>
      <c r="J13712" s="5"/>
      <c r="K13712" s="5"/>
    </row>
    <row r="13713" spans="1:11" x14ac:dyDescent="0.35">
      <c r="A13713">
        <v>35290</v>
      </c>
      <c r="B13713" s="5" t="s">
        <v>3334</v>
      </c>
      <c r="C13713">
        <v>1</v>
      </c>
      <c r="D13713">
        <v>1</v>
      </c>
      <c r="E13713">
        <v>0</v>
      </c>
      <c r="F13713">
        <v>93</v>
      </c>
      <c r="G13713" s="5" t="s">
        <v>12181</v>
      </c>
      <c r="H13713" s="5"/>
      <c r="I13713" s="5"/>
      <c r="J13713" s="5"/>
      <c r="K13713" s="5"/>
    </row>
    <row r="13714" spans="1:11" x14ac:dyDescent="0.35">
      <c r="A13714">
        <v>35291</v>
      </c>
      <c r="B13714" s="5" t="s">
        <v>1057</v>
      </c>
      <c r="C13714">
        <v>1</v>
      </c>
      <c r="D13714">
        <v>1</v>
      </c>
      <c r="E13714">
        <v>1</v>
      </c>
      <c r="F13714">
        <v>95</v>
      </c>
      <c r="G13714" s="5" t="s">
        <v>12202</v>
      </c>
      <c r="H13714" s="5"/>
      <c r="I13714" s="5"/>
      <c r="J13714" s="5"/>
      <c r="K13714" s="5"/>
    </row>
    <row r="13715" spans="1:11" x14ac:dyDescent="0.35">
      <c r="A13715">
        <v>35292</v>
      </c>
      <c r="B13715" s="5" t="s">
        <v>1057</v>
      </c>
      <c r="C13715">
        <v>1</v>
      </c>
      <c r="D13715">
        <v>1</v>
      </c>
      <c r="E13715">
        <v>1</v>
      </c>
      <c r="F13715">
        <v>95</v>
      </c>
      <c r="G13715" s="5" t="s">
        <v>12202</v>
      </c>
      <c r="H13715" s="5"/>
      <c r="I13715" s="5"/>
      <c r="J13715" s="5"/>
      <c r="K13715" s="5"/>
    </row>
    <row r="13716" spans="1:11" x14ac:dyDescent="0.35">
      <c r="A13716">
        <v>35293</v>
      </c>
      <c r="B13716" s="5" t="s">
        <v>1057</v>
      </c>
      <c r="C13716">
        <v>1</v>
      </c>
      <c r="D13716">
        <v>1</v>
      </c>
      <c r="E13716">
        <v>1</v>
      </c>
      <c r="F13716">
        <v>95</v>
      </c>
      <c r="G13716" s="5" t="s">
        <v>12202</v>
      </c>
      <c r="H13716" s="5" t="s">
        <v>40300</v>
      </c>
      <c r="I13716" s="5"/>
      <c r="J13716" s="5"/>
      <c r="K13716" s="5"/>
    </row>
    <row r="13717" spans="1:11" x14ac:dyDescent="0.35">
      <c r="A13717">
        <v>35294</v>
      </c>
      <c r="B13717" s="5" t="s">
        <v>6599</v>
      </c>
      <c r="C13717">
        <v>1</v>
      </c>
      <c r="D13717">
        <v>1</v>
      </c>
      <c r="E13717">
        <v>1</v>
      </c>
      <c r="F13717">
        <v>96</v>
      </c>
      <c r="G13717" s="5" t="s">
        <v>12202</v>
      </c>
      <c r="H13717" s="5"/>
      <c r="I13717" s="5"/>
      <c r="J13717" s="5"/>
      <c r="K13717" s="5"/>
    </row>
    <row r="13718" spans="1:11" x14ac:dyDescent="0.35">
      <c r="A13718">
        <v>35295</v>
      </c>
      <c r="B13718" s="5" t="s">
        <v>7398</v>
      </c>
      <c r="C13718">
        <v>1</v>
      </c>
      <c r="D13718">
        <v>1</v>
      </c>
      <c r="E13718">
        <v>1</v>
      </c>
      <c r="F13718">
        <v>93</v>
      </c>
      <c r="G13718" s="5" t="s">
        <v>12199</v>
      </c>
      <c r="H13718" s="5" t="s">
        <v>12527</v>
      </c>
      <c r="I13718" s="5"/>
      <c r="J13718" s="5"/>
      <c r="K13718" s="5"/>
    </row>
    <row r="13719" spans="1:11" x14ac:dyDescent="0.35">
      <c r="A13719">
        <v>35296</v>
      </c>
      <c r="B13719" s="5" t="s">
        <v>7399</v>
      </c>
      <c r="C13719">
        <v>0</v>
      </c>
      <c r="D13719">
        <v>1</v>
      </c>
      <c r="E13719">
        <v>1</v>
      </c>
      <c r="F13719">
        <v>0</v>
      </c>
      <c r="G13719" s="5" t="s">
        <v>12199</v>
      </c>
      <c r="H13719" s="5" t="s">
        <v>12527</v>
      </c>
      <c r="I13719" s="5"/>
      <c r="J13719" s="5"/>
      <c r="K13719" s="5"/>
    </row>
    <row r="13720" spans="1:11" x14ac:dyDescent="0.35">
      <c r="A13720">
        <v>35297</v>
      </c>
      <c r="B13720" s="5" t="s">
        <v>7400</v>
      </c>
      <c r="C13720">
        <v>1</v>
      </c>
      <c r="D13720">
        <v>1</v>
      </c>
      <c r="E13720">
        <v>1</v>
      </c>
      <c r="F13720">
        <v>89</v>
      </c>
      <c r="G13720" s="5" t="s">
        <v>12199</v>
      </c>
      <c r="H13720" s="5" t="s">
        <v>12527</v>
      </c>
      <c r="I13720" s="5"/>
      <c r="J13720" s="5"/>
      <c r="K13720" s="5"/>
    </row>
    <row r="13721" spans="1:11" x14ac:dyDescent="0.35">
      <c r="A13721">
        <v>35298</v>
      </c>
      <c r="B13721" s="5" t="s">
        <v>7401</v>
      </c>
      <c r="C13721">
        <v>1</v>
      </c>
      <c r="D13721">
        <v>1</v>
      </c>
      <c r="E13721">
        <v>1</v>
      </c>
      <c r="F13721">
        <v>93</v>
      </c>
      <c r="G13721" s="5" t="s">
        <v>12199</v>
      </c>
      <c r="H13721" s="5" t="s">
        <v>12527</v>
      </c>
      <c r="I13721" s="5"/>
      <c r="J13721" s="5"/>
      <c r="K13721" s="5"/>
    </row>
    <row r="13722" spans="1:11" x14ac:dyDescent="0.35">
      <c r="A13722">
        <v>35299</v>
      </c>
      <c r="B13722" s="5" t="s">
        <v>7402</v>
      </c>
      <c r="C13722">
        <v>1</v>
      </c>
      <c r="D13722">
        <v>1</v>
      </c>
      <c r="E13722">
        <v>1</v>
      </c>
      <c r="F13722">
        <v>95</v>
      </c>
      <c r="G13722" s="5" t="s">
        <v>12199</v>
      </c>
      <c r="H13722" s="5" t="s">
        <v>12527</v>
      </c>
      <c r="I13722" s="5"/>
      <c r="J13722" s="5"/>
      <c r="K13722" s="5"/>
    </row>
    <row r="13723" spans="1:11" x14ac:dyDescent="0.35">
      <c r="A13723">
        <v>35300</v>
      </c>
      <c r="B13723" s="5" t="s">
        <v>7403</v>
      </c>
      <c r="C13723">
        <v>1</v>
      </c>
      <c r="D13723">
        <v>1</v>
      </c>
      <c r="E13723">
        <v>1</v>
      </c>
      <c r="F13723">
        <v>93</v>
      </c>
      <c r="G13723" s="5" t="s">
        <v>12199</v>
      </c>
      <c r="H13723" s="5" t="s">
        <v>12527</v>
      </c>
      <c r="I13723" s="5"/>
      <c r="J13723" s="5"/>
      <c r="K13723" s="5"/>
    </row>
    <row r="13724" spans="1:11" x14ac:dyDescent="0.35">
      <c r="A13724">
        <v>35301</v>
      </c>
      <c r="B13724" s="5" t="s">
        <v>7404</v>
      </c>
      <c r="C13724">
        <v>1</v>
      </c>
      <c r="D13724">
        <v>1</v>
      </c>
      <c r="E13724">
        <v>1</v>
      </c>
      <c r="F13724">
        <v>94</v>
      </c>
      <c r="G13724" s="5" t="s">
        <v>12199</v>
      </c>
      <c r="H13724" s="5" t="s">
        <v>12527</v>
      </c>
      <c r="I13724" s="5"/>
      <c r="J13724" s="5"/>
      <c r="K13724" s="5"/>
    </row>
    <row r="13725" spans="1:11" x14ac:dyDescent="0.35">
      <c r="A13725">
        <v>35302</v>
      </c>
      <c r="B13725" s="5" t="s">
        <v>7405</v>
      </c>
      <c r="C13725">
        <v>1</v>
      </c>
      <c r="D13725">
        <v>1</v>
      </c>
      <c r="E13725">
        <v>1</v>
      </c>
      <c r="F13725">
        <v>94</v>
      </c>
      <c r="G13725" s="5" t="s">
        <v>12199</v>
      </c>
      <c r="H13725" s="5" t="s">
        <v>12527</v>
      </c>
      <c r="I13725" s="5"/>
      <c r="J13725" s="5"/>
      <c r="K13725" s="5"/>
    </row>
    <row r="13726" spans="1:11" x14ac:dyDescent="0.35">
      <c r="A13726">
        <v>35303</v>
      </c>
      <c r="B13726" s="5" t="s">
        <v>7406</v>
      </c>
      <c r="C13726">
        <v>0</v>
      </c>
      <c r="D13726">
        <v>1</v>
      </c>
      <c r="E13726">
        <v>1</v>
      </c>
      <c r="F13726">
        <v>0</v>
      </c>
      <c r="G13726" s="5" t="s">
        <v>12199</v>
      </c>
      <c r="H13726" s="5" t="s">
        <v>12527</v>
      </c>
      <c r="I13726" s="5"/>
      <c r="J13726" s="5"/>
      <c r="K13726" s="5"/>
    </row>
    <row r="13727" spans="1:11" x14ac:dyDescent="0.35">
      <c r="A13727">
        <v>35304</v>
      </c>
      <c r="B13727" s="5" t="s">
        <v>7407</v>
      </c>
      <c r="C13727">
        <v>1</v>
      </c>
      <c r="D13727">
        <v>1</v>
      </c>
      <c r="E13727">
        <v>1</v>
      </c>
      <c r="F13727">
        <v>96</v>
      </c>
      <c r="G13727" s="5" t="s">
        <v>12199</v>
      </c>
      <c r="H13727" s="5" t="s">
        <v>12527</v>
      </c>
      <c r="I13727" s="5"/>
      <c r="J13727" s="5"/>
      <c r="K13727" s="5"/>
    </row>
    <row r="13728" spans="1:11" x14ac:dyDescent="0.35">
      <c r="A13728">
        <v>35305</v>
      </c>
      <c r="B13728" s="5" t="s">
        <v>2190</v>
      </c>
      <c r="C13728">
        <v>1</v>
      </c>
      <c r="D13728">
        <v>1</v>
      </c>
      <c r="E13728">
        <v>1</v>
      </c>
      <c r="F13728">
        <v>91</v>
      </c>
      <c r="G13728" s="5" t="s">
        <v>12269</v>
      </c>
      <c r="H13728" s="5" t="s">
        <v>12527</v>
      </c>
      <c r="I13728" s="5"/>
      <c r="J13728" s="5"/>
      <c r="K13728" s="5"/>
    </row>
    <row r="13729" spans="1:11" x14ac:dyDescent="0.35">
      <c r="A13729">
        <v>35306</v>
      </c>
      <c r="B13729" s="5" t="s">
        <v>41</v>
      </c>
      <c r="C13729">
        <v>1</v>
      </c>
      <c r="D13729">
        <v>1</v>
      </c>
      <c r="E13729">
        <v>1</v>
      </c>
      <c r="F13729">
        <v>93</v>
      </c>
      <c r="G13729" s="5" t="s">
        <v>12185</v>
      </c>
      <c r="H13729" s="5" t="s">
        <v>40292</v>
      </c>
      <c r="I13729" s="5" t="s">
        <v>40296</v>
      </c>
      <c r="J13729" s="5"/>
      <c r="K13729" s="5"/>
    </row>
    <row r="13730" spans="1:11" x14ac:dyDescent="0.35">
      <c r="A13730">
        <v>35307</v>
      </c>
      <c r="B13730" s="5" t="s">
        <v>349</v>
      </c>
      <c r="C13730">
        <v>1</v>
      </c>
      <c r="D13730">
        <v>1</v>
      </c>
      <c r="E13730">
        <v>1</v>
      </c>
      <c r="F13730">
        <v>90</v>
      </c>
      <c r="G13730" s="5" t="s">
        <v>12185</v>
      </c>
      <c r="H13730" s="5" t="s">
        <v>40298</v>
      </c>
      <c r="I13730" s="5"/>
      <c r="J13730" s="5"/>
      <c r="K13730" s="5"/>
    </row>
    <row r="13731" spans="1:11" x14ac:dyDescent="0.35">
      <c r="A13731">
        <v>35308</v>
      </c>
      <c r="B13731" s="5" t="s">
        <v>2367</v>
      </c>
      <c r="C13731">
        <v>0</v>
      </c>
      <c r="D13731">
        <v>1</v>
      </c>
      <c r="E13731">
        <v>1</v>
      </c>
      <c r="F13731">
        <v>0</v>
      </c>
      <c r="G13731" s="5" t="s">
        <v>12185</v>
      </c>
      <c r="H13731" s="5"/>
      <c r="I13731" s="5"/>
      <c r="J13731" s="5"/>
      <c r="K13731" s="5"/>
    </row>
    <row r="13732" spans="1:11" x14ac:dyDescent="0.35">
      <c r="A13732">
        <v>35309</v>
      </c>
      <c r="B13732" s="5" t="s">
        <v>612</v>
      </c>
      <c r="C13732">
        <v>1</v>
      </c>
      <c r="D13732">
        <v>1</v>
      </c>
      <c r="E13732">
        <v>1</v>
      </c>
      <c r="F13732">
        <v>92</v>
      </c>
      <c r="G13732" s="5" t="s">
        <v>12202</v>
      </c>
      <c r="H13732" s="5"/>
      <c r="I13732" s="5"/>
      <c r="J13732" s="5"/>
      <c r="K13732" s="5"/>
    </row>
    <row r="13733" spans="1:11" x14ac:dyDescent="0.35">
      <c r="A13733">
        <v>35310</v>
      </c>
      <c r="B13733" s="5" t="s">
        <v>2982</v>
      </c>
      <c r="C13733">
        <v>1</v>
      </c>
      <c r="D13733">
        <v>1</v>
      </c>
      <c r="E13733">
        <v>0</v>
      </c>
      <c r="F13733">
        <v>97</v>
      </c>
      <c r="G13733" s="5" t="s">
        <v>12181</v>
      </c>
      <c r="H13733" s="5"/>
      <c r="I13733" s="5"/>
      <c r="J13733" s="5"/>
      <c r="K13733" s="5"/>
    </row>
    <row r="13734" spans="1:11" x14ac:dyDescent="0.35">
      <c r="A13734">
        <v>35311</v>
      </c>
      <c r="B13734" s="5" t="s">
        <v>126</v>
      </c>
      <c r="C13734">
        <v>1</v>
      </c>
      <c r="D13734">
        <v>1</v>
      </c>
      <c r="E13734">
        <v>1</v>
      </c>
      <c r="F13734">
        <v>90</v>
      </c>
      <c r="G13734" s="5" t="s">
        <v>12181</v>
      </c>
      <c r="H13734" s="5"/>
      <c r="I13734" s="5"/>
      <c r="J13734" s="5"/>
      <c r="K13734" s="5"/>
    </row>
    <row r="13735" spans="1:11" x14ac:dyDescent="0.35">
      <c r="A13735">
        <v>35312</v>
      </c>
      <c r="B13735" s="5" t="s">
        <v>2860</v>
      </c>
      <c r="C13735">
        <v>1</v>
      </c>
      <c r="D13735">
        <v>1</v>
      </c>
      <c r="E13735">
        <v>1</v>
      </c>
      <c r="F13735">
        <v>91</v>
      </c>
      <c r="G13735" s="5" t="s">
        <v>12181</v>
      </c>
      <c r="H13735" s="5" t="s">
        <v>40293</v>
      </c>
      <c r="I13735" s="5" t="s">
        <v>40295</v>
      </c>
      <c r="J13735" s="5"/>
      <c r="K13735" s="5"/>
    </row>
    <row r="13736" spans="1:11" x14ac:dyDescent="0.35">
      <c r="A13736">
        <v>35313</v>
      </c>
      <c r="B13736" s="5" t="s">
        <v>7408</v>
      </c>
      <c r="C13736">
        <v>0</v>
      </c>
      <c r="D13736">
        <v>1</v>
      </c>
      <c r="E13736">
        <v>1</v>
      </c>
      <c r="F13736">
        <v>0</v>
      </c>
      <c r="G13736" s="5" t="s">
        <v>12181</v>
      </c>
      <c r="H13736" s="5"/>
      <c r="I13736" s="5"/>
      <c r="J13736" s="5"/>
      <c r="K13736" s="5"/>
    </row>
    <row r="13737" spans="1:11" x14ac:dyDescent="0.35">
      <c r="A13737">
        <v>35314</v>
      </c>
      <c r="B13737" s="5" t="s">
        <v>4641</v>
      </c>
      <c r="C13737">
        <v>0</v>
      </c>
      <c r="D13737">
        <v>1</v>
      </c>
      <c r="E13737">
        <v>1</v>
      </c>
      <c r="F13737">
        <v>0</v>
      </c>
      <c r="G13737" s="5" t="s">
        <v>12254</v>
      </c>
      <c r="H13737" s="5" t="s">
        <v>40294</v>
      </c>
      <c r="I13737" s="5" t="s">
        <v>40317</v>
      </c>
      <c r="J13737" s="5" t="s">
        <v>40350</v>
      </c>
      <c r="K13737" s="5" t="s">
        <v>40336</v>
      </c>
    </row>
    <row r="13738" spans="1:11" x14ac:dyDescent="0.35">
      <c r="A13738">
        <v>35315</v>
      </c>
      <c r="B13738" s="5" t="s">
        <v>4353</v>
      </c>
      <c r="C13738">
        <v>0</v>
      </c>
      <c r="D13738">
        <v>1</v>
      </c>
      <c r="E13738">
        <v>0</v>
      </c>
      <c r="F13738">
        <v>0</v>
      </c>
      <c r="G13738" s="5" t="s">
        <v>12190</v>
      </c>
      <c r="H13738" s="5" t="s">
        <v>40762</v>
      </c>
      <c r="I13738" s="5"/>
      <c r="J13738" s="5"/>
      <c r="K13738" s="5"/>
    </row>
    <row r="13739" spans="1:11" x14ac:dyDescent="0.35">
      <c r="A13739">
        <v>35316</v>
      </c>
      <c r="B13739" s="5" t="s">
        <v>4420</v>
      </c>
      <c r="C13739">
        <v>0</v>
      </c>
      <c r="D13739">
        <v>1</v>
      </c>
      <c r="E13739">
        <v>0</v>
      </c>
      <c r="F13739">
        <v>0</v>
      </c>
      <c r="G13739" s="5" t="s">
        <v>12202</v>
      </c>
      <c r="H13739" s="5" t="s">
        <v>40762</v>
      </c>
      <c r="I13739" s="5"/>
      <c r="J13739" s="5"/>
      <c r="K13739" s="5"/>
    </row>
    <row r="13740" spans="1:11" x14ac:dyDescent="0.35">
      <c r="A13740">
        <v>35317</v>
      </c>
      <c r="B13740" s="5" t="s">
        <v>4421</v>
      </c>
      <c r="C13740">
        <v>0</v>
      </c>
      <c r="D13740">
        <v>1</v>
      </c>
      <c r="E13740">
        <v>0</v>
      </c>
      <c r="F13740">
        <v>0</v>
      </c>
      <c r="G13740" s="5" t="s">
        <v>12199</v>
      </c>
      <c r="H13740" s="5" t="s">
        <v>12527</v>
      </c>
      <c r="I13740" s="5" t="s">
        <v>40762</v>
      </c>
      <c r="J13740" s="5"/>
      <c r="K13740" s="5"/>
    </row>
    <row r="13741" spans="1:11" x14ac:dyDescent="0.35">
      <c r="A13741">
        <v>35318</v>
      </c>
      <c r="B13741" s="5" t="s">
        <v>4421</v>
      </c>
      <c r="C13741">
        <v>0</v>
      </c>
      <c r="D13741">
        <v>1</v>
      </c>
      <c r="E13741">
        <v>0</v>
      </c>
      <c r="F13741">
        <v>0</v>
      </c>
      <c r="G13741" s="5" t="s">
        <v>12199</v>
      </c>
      <c r="H13741" s="5" t="s">
        <v>12527</v>
      </c>
      <c r="I13741" s="5" t="s">
        <v>40762</v>
      </c>
      <c r="J13741" s="5"/>
      <c r="K13741" s="5"/>
    </row>
    <row r="13742" spans="1:11" x14ac:dyDescent="0.35">
      <c r="A13742">
        <v>35319</v>
      </c>
      <c r="B13742" s="5" t="s">
        <v>4421</v>
      </c>
      <c r="C13742">
        <v>0</v>
      </c>
      <c r="D13742">
        <v>1</v>
      </c>
      <c r="E13742">
        <v>0</v>
      </c>
      <c r="F13742">
        <v>0</v>
      </c>
      <c r="G13742" s="5" t="s">
        <v>12199</v>
      </c>
      <c r="H13742" s="5" t="s">
        <v>12527</v>
      </c>
      <c r="I13742" s="5" t="s">
        <v>40291</v>
      </c>
      <c r="J13742" s="5" t="s">
        <v>40762</v>
      </c>
      <c r="K13742" s="5"/>
    </row>
    <row r="13743" spans="1:11" x14ac:dyDescent="0.35">
      <c r="A13743">
        <v>35320</v>
      </c>
      <c r="B13743" s="5" t="s">
        <v>7409</v>
      </c>
      <c r="C13743">
        <v>0</v>
      </c>
      <c r="D13743">
        <v>1</v>
      </c>
      <c r="E13743">
        <v>1</v>
      </c>
      <c r="F13743">
        <v>0</v>
      </c>
      <c r="G13743" s="5" t="s">
        <v>12345</v>
      </c>
      <c r="H13743" s="5"/>
      <c r="I13743" s="5"/>
      <c r="J13743" s="5"/>
      <c r="K13743" s="5"/>
    </row>
    <row r="13744" spans="1:11" x14ac:dyDescent="0.35">
      <c r="A13744">
        <v>35321</v>
      </c>
      <c r="B13744" s="5" t="s">
        <v>7410</v>
      </c>
      <c r="C13744">
        <v>0</v>
      </c>
      <c r="D13744">
        <v>1</v>
      </c>
      <c r="E13744">
        <v>1</v>
      </c>
      <c r="F13744">
        <v>0</v>
      </c>
      <c r="G13744" s="5" t="s">
        <v>12185</v>
      </c>
      <c r="H13744" s="5" t="s">
        <v>40291</v>
      </c>
      <c r="I13744" s="5"/>
      <c r="J13744" s="5"/>
      <c r="K13744" s="5"/>
    </row>
    <row r="13745" spans="1:11" x14ac:dyDescent="0.35">
      <c r="A13745">
        <v>35322</v>
      </c>
      <c r="B13745" s="5" t="s">
        <v>7410</v>
      </c>
      <c r="C13745">
        <v>0</v>
      </c>
      <c r="D13745">
        <v>1</v>
      </c>
      <c r="E13745">
        <v>1</v>
      </c>
      <c r="F13745">
        <v>0</v>
      </c>
      <c r="G13745" s="5" t="s">
        <v>12185</v>
      </c>
      <c r="H13745" s="5"/>
      <c r="I13745" s="5"/>
      <c r="J13745" s="5"/>
      <c r="K13745" s="5"/>
    </row>
    <row r="13746" spans="1:11" x14ac:dyDescent="0.35">
      <c r="A13746">
        <v>35323</v>
      </c>
      <c r="B13746" s="5" t="s">
        <v>7410</v>
      </c>
      <c r="C13746">
        <v>0</v>
      </c>
      <c r="D13746">
        <v>1</v>
      </c>
      <c r="E13746">
        <v>1</v>
      </c>
      <c r="F13746">
        <v>0</v>
      </c>
      <c r="G13746" s="5" t="s">
        <v>12185</v>
      </c>
      <c r="H13746" s="5"/>
      <c r="I13746" s="5"/>
      <c r="J13746" s="5"/>
      <c r="K13746" s="5"/>
    </row>
    <row r="13747" spans="1:11" x14ac:dyDescent="0.35">
      <c r="A13747">
        <v>35324</v>
      </c>
      <c r="B13747" s="5" t="s">
        <v>7410</v>
      </c>
      <c r="C13747">
        <v>0</v>
      </c>
      <c r="D13747">
        <v>1</v>
      </c>
      <c r="E13747">
        <v>1</v>
      </c>
      <c r="F13747">
        <v>0</v>
      </c>
      <c r="G13747" s="5" t="s">
        <v>12185</v>
      </c>
      <c r="H13747" s="5"/>
      <c r="I13747" s="5"/>
      <c r="J13747" s="5"/>
      <c r="K13747" s="5"/>
    </row>
    <row r="13748" spans="1:11" x14ac:dyDescent="0.35">
      <c r="A13748">
        <v>35325</v>
      </c>
      <c r="B13748" s="5" t="s">
        <v>2011</v>
      </c>
      <c r="C13748">
        <v>1</v>
      </c>
      <c r="D13748">
        <v>1</v>
      </c>
      <c r="E13748">
        <v>1</v>
      </c>
      <c r="F13748">
        <v>93</v>
      </c>
      <c r="G13748" s="5" t="s">
        <v>12181</v>
      </c>
      <c r="H13748" s="5" t="s">
        <v>40290</v>
      </c>
      <c r="I13748" s="5"/>
      <c r="J13748" s="5"/>
      <c r="K13748" s="5"/>
    </row>
    <row r="13749" spans="1:11" x14ac:dyDescent="0.35">
      <c r="A13749">
        <v>35326</v>
      </c>
      <c r="B13749" s="5" t="s">
        <v>1434</v>
      </c>
      <c r="C13749">
        <v>1</v>
      </c>
      <c r="D13749">
        <v>1</v>
      </c>
      <c r="E13749">
        <v>0</v>
      </c>
      <c r="F13749">
        <v>92</v>
      </c>
      <c r="G13749" s="5" t="s">
        <v>12190</v>
      </c>
      <c r="H13749" s="5"/>
      <c r="I13749" s="5"/>
      <c r="J13749" s="5"/>
      <c r="K13749" s="5"/>
    </row>
    <row r="13750" spans="1:11" x14ac:dyDescent="0.35">
      <c r="A13750">
        <v>35327</v>
      </c>
      <c r="B13750" s="5" t="s">
        <v>7411</v>
      </c>
      <c r="C13750">
        <v>0</v>
      </c>
      <c r="D13750">
        <v>1</v>
      </c>
      <c r="E13750">
        <v>1</v>
      </c>
      <c r="F13750">
        <v>0</v>
      </c>
      <c r="G13750" s="5" t="s">
        <v>12345</v>
      </c>
      <c r="H13750" s="5" t="s">
        <v>40305</v>
      </c>
      <c r="I13750" s="5"/>
      <c r="J13750" s="5"/>
      <c r="K13750" s="5"/>
    </row>
    <row r="13751" spans="1:11" x14ac:dyDescent="0.35">
      <c r="A13751">
        <v>35328</v>
      </c>
      <c r="B13751" s="5" t="s">
        <v>5282</v>
      </c>
      <c r="C13751">
        <v>0</v>
      </c>
      <c r="D13751">
        <v>1</v>
      </c>
      <c r="E13751">
        <v>1</v>
      </c>
      <c r="F13751">
        <v>0</v>
      </c>
      <c r="G13751" s="5" t="s">
        <v>13094</v>
      </c>
      <c r="H13751" s="5" t="s">
        <v>40293</v>
      </c>
      <c r="I13751" s="5" t="s">
        <v>40317</v>
      </c>
      <c r="J13751" s="5" t="s">
        <v>40296</v>
      </c>
      <c r="K13751" s="5"/>
    </row>
    <row r="13752" spans="1:11" x14ac:dyDescent="0.35">
      <c r="A13752">
        <v>35329</v>
      </c>
      <c r="B13752" s="5" t="s">
        <v>3952</v>
      </c>
      <c r="C13752">
        <v>0</v>
      </c>
      <c r="D13752">
        <v>1</v>
      </c>
      <c r="E13752">
        <v>1</v>
      </c>
      <c r="F13752">
        <v>0</v>
      </c>
      <c r="G13752" s="5" t="s">
        <v>12254</v>
      </c>
      <c r="H13752" s="5" t="s">
        <v>40340</v>
      </c>
      <c r="I13752" s="5" t="s">
        <v>40299</v>
      </c>
      <c r="J13752" s="5" t="s">
        <v>40336</v>
      </c>
      <c r="K13752" s="5" t="s">
        <v>40442</v>
      </c>
    </row>
    <row r="13753" spans="1:11" x14ac:dyDescent="0.35">
      <c r="A13753">
        <v>35330</v>
      </c>
      <c r="B13753" s="5" t="s">
        <v>7412</v>
      </c>
      <c r="C13753">
        <v>0</v>
      </c>
      <c r="D13753">
        <v>1</v>
      </c>
      <c r="E13753">
        <v>1</v>
      </c>
      <c r="F13753">
        <v>0</v>
      </c>
      <c r="G13753" s="5" t="s">
        <v>12254</v>
      </c>
      <c r="H13753" s="5" t="s">
        <v>40291</v>
      </c>
      <c r="I13753" s="5" t="s">
        <v>40296</v>
      </c>
      <c r="J13753" s="5"/>
      <c r="K13753" s="5"/>
    </row>
    <row r="13754" spans="1:11" x14ac:dyDescent="0.35">
      <c r="A13754">
        <v>35331</v>
      </c>
      <c r="B13754" s="5" t="s">
        <v>7413</v>
      </c>
      <c r="C13754">
        <v>0</v>
      </c>
      <c r="D13754">
        <v>1</v>
      </c>
      <c r="E13754">
        <v>1</v>
      </c>
      <c r="F13754">
        <v>0</v>
      </c>
      <c r="G13754" s="5" t="s">
        <v>13155</v>
      </c>
      <c r="H13754" s="5" t="s">
        <v>40321</v>
      </c>
      <c r="I13754" s="5" t="s">
        <v>40317</v>
      </c>
      <c r="J13754" s="5"/>
      <c r="K13754" s="5"/>
    </row>
    <row r="13755" spans="1:11" x14ac:dyDescent="0.35">
      <c r="A13755">
        <v>35332</v>
      </c>
      <c r="B13755" s="5" t="s">
        <v>7414</v>
      </c>
      <c r="C13755">
        <v>0</v>
      </c>
      <c r="D13755">
        <v>1</v>
      </c>
      <c r="E13755">
        <v>1</v>
      </c>
      <c r="F13755">
        <v>0</v>
      </c>
      <c r="G13755" s="5" t="s">
        <v>12185</v>
      </c>
      <c r="H13755" s="5" t="s">
        <v>40321</v>
      </c>
      <c r="I13755" s="5" t="s">
        <v>40295</v>
      </c>
      <c r="J13755" s="5" t="s">
        <v>40580</v>
      </c>
      <c r="K13755" s="5"/>
    </row>
    <row r="13756" spans="1:11" x14ac:dyDescent="0.35">
      <c r="A13756">
        <v>35333</v>
      </c>
      <c r="B13756" s="5" t="s">
        <v>7415</v>
      </c>
      <c r="C13756">
        <v>0</v>
      </c>
      <c r="D13756">
        <v>1</v>
      </c>
      <c r="E13756">
        <v>1</v>
      </c>
      <c r="F13756">
        <v>0</v>
      </c>
      <c r="G13756" s="5" t="s">
        <v>12181</v>
      </c>
      <c r="H13756" s="5" t="s">
        <v>40305</v>
      </c>
      <c r="I13756" s="5" t="s">
        <v>40296</v>
      </c>
      <c r="J13756" s="5" t="s">
        <v>40370</v>
      </c>
      <c r="K13756" s="5"/>
    </row>
    <row r="13757" spans="1:11" x14ac:dyDescent="0.35">
      <c r="A13757">
        <v>35334</v>
      </c>
      <c r="B13757" s="5" t="s">
        <v>7416</v>
      </c>
      <c r="C13757">
        <v>0</v>
      </c>
      <c r="D13757">
        <v>1</v>
      </c>
      <c r="E13757">
        <v>0</v>
      </c>
      <c r="F13757">
        <v>0</v>
      </c>
      <c r="G13757" s="5" t="s">
        <v>12181</v>
      </c>
      <c r="H13757" s="5" t="s">
        <v>40296</v>
      </c>
      <c r="I13757" s="5"/>
      <c r="J13757" s="5"/>
      <c r="K13757" s="5"/>
    </row>
    <row r="13758" spans="1:11" x14ac:dyDescent="0.35">
      <c r="A13758">
        <v>35335</v>
      </c>
      <c r="B13758" s="5" t="s">
        <v>7417</v>
      </c>
      <c r="C13758">
        <v>1</v>
      </c>
      <c r="D13758">
        <v>1</v>
      </c>
      <c r="E13758">
        <v>1</v>
      </c>
      <c r="F13758">
        <v>91</v>
      </c>
      <c r="G13758" s="5" t="s">
        <v>12269</v>
      </c>
      <c r="H13758" s="5" t="s">
        <v>12527</v>
      </c>
      <c r="I13758" s="5"/>
      <c r="J13758" s="5"/>
      <c r="K13758" s="5"/>
    </row>
    <row r="13759" spans="1:11" x14ac:dyDescent="0.35">
      <c r="A13759">
        <v>35336</v>
      </c>
      <c r="B13759" s="5" t="s">
        <v>7418</v>
      </c>
      <c r="C13759">
        <v>1</v>
      </c>
      <c r="D13759">
        <v>1</v>
      </c>
      <c r="E13759">
        <v>1</v>
      </c>
      <c r="F13759">
        <v>95</v>
      </c>
      <c r="G13759" s="5" t="s">
        <v>12190</v>
      </c>
      <c r="H13759" s="5"/>
      <c r="I13759" s="5"/>
      <c r="J13759" s="5"/>
      <c r="K13759" s="5"/>
    </row>
    <row r="13760" spans="1:11" x14ac:dyDescent="0.35">
      <c r="A13760">
        <v>35337</v>
      </c>
      <c r="B13760" s="5" t="s">
        <v>7419</v>
      </c>
      <c r="C13760">
        <v>1</v>
      </c>
      <c r="D13760">
        <v>1</v>
      </c>
      <c r="E13760">
        <v>1</v>
      </c>
      <c r="F13760">
        <v>95</v>
      </c>
      <c r="G13760" s="5" t="s">
        <v>12269</v>
      </c>
      <c r="H13760" s="5" t="s">
        <v>12527</v>
      </c>
      <c r="I13760" s="5"/>
      <c r="J13760" s="5"/>
      <c r="K13760" s="5"/>
    </row>
    <row r="13761" spans="1:11" x14ac:dyDescent="0.35">
      <c r="A13761">
        <v>35338</v>
      </c>
      <c r="B13761" s="5" t="s">
        <v>7420</v>
      </c>
      <c r="C13761">
        <v>1</v>
      </c>
      <c r="D13761">
        <v>1</v>
      </c>
      <c r="E13761">
        <v>1</v>
      </c>
      <c r="F13761">
        <v>91</v>
      </c>
      <c r="G13761" s="5" t="s">
        <v>12202</v>
      </c>
      <c r="H13761" s="5"/>
      <c r="I13761" s="5"/>
      <c r="J13761" s="5"/>
      <c r="K13761" s="5"/>
    </row>
    <row r="13762" spans="1:11" x14ac:dyDescent="0.35">
      <c r="A13762">
        <v>35339</v>
      </c>
      <c r="B13762" s="5" t="s">
        <v>7420</v>
      </c>
      <c r="C13762">
        <v>1</v>
      </c>
      <c r="D13762">
        <v>1</v>
      </c>
      <c r="E13762">
        <v>1</v>
      </c>
      <c r="F13762">
        <v>91</v>
      </c>
      <c r="G13762" s="5" t="s">
        <v>12202</v>
      </c>
      <c r="H13762" s="5"/>
      <c r="I13762" s="5"/>
      <c r="J13762" s="5"/>
      <c r="K13762" s="5"/>
    </row>
    <row r="13763" spans="1:11" x14ac:dyDescent="0.35">
      <c r="A13763">
        <v>35340</v>
      </c>
      <c r="B13763" s="5" t="s">
        <v>7420</v>
      </c>
      <c r="C13763">
        <v>1</v>
      </c>
      <c r="D13763">
        <v>1</v>
      </c>
      <c r="E13763">
        <v>1</v>
      </c>
      <c r="F13763">
        <v>91</v>
      </c>
      <c r="G13763" s="5" t="s">
        <v>12202</v>
      </c>
      <c r="H13763" s="5"/>
      <c r="I13763" s="5"/>
      <c r="J13763" s="5"/>
      <c r="K13763" s="5"/>
    </row>
    <row r="13764" spans="1:11" x14ac:dyDescent="0.35">
      <c r="A13764">
        <v>35341</v>
      </c>
      <c r="B13764" s="5" t="s">
        <v>7421</v>
      </c>
      <c r="C13764">
        <v>1</v>
      </c>
      <c r="D13764">
        <v>1</v>
      </c>
      <c r="E13764">
        <v>1</v>
      </c>
      <c r="F13764">
        <v>90</v>
      </c>
      <c r="G13764" s="5" t="s">
        <v>12269</v>
      </c>
      <c r="H13764" s="5" t="s">
        <v>12527</v>
      </c>
      <c r="I13764" s="5"/>
      <c r="J13764" s="5"/>
      <c r="K13764" s="5"/>
    </row>
    <row r="13765" spans="1:11" x14ac:dyDescent="0.35">
      <c r="A13765">
        <v>35654</v>
      </c>
      <c r="B13765" s="5" t="s">
        <v>6759</v>
      </c>
      <c r="C13765">
        <v>0</v>
      </c>
      <c r="D13765">
        <v>1</v>
      </c>
      <c r="E13765">
        <v>1</v>
      </c>
      <c r="F13765">
        <v>0</v>
      </c>
      <c r="G13765" s="5" t="s">
        <v>12185</v>
      </c>
      <c r="H13765" s="5" t="s">
        <v>40292</v>
      </c>
      <c r="I13765" s="5"/>
      <c r="J13765" s="5"/>
      <c r="K13765" s="5"/>
    </row>
    <row r="13766" spans="1:11" x14ac:dyDescent="0.35">
      <c r="A13766">
        <v>35342</v>
      </c>
      <c r="B13766" s="5" t="s">
        <v>7421</v>
      </c>
      <c r="C13766">
        <v>1</v>
      </c>
      <c r="D13766">
        <v>1</v>
      </c>
      <c r="E13766">
        <v>1</v>
      </c>
      <c r="F13766">
        <v>90</v>
      </c>
      <c r="G13766" s="5" t="s">
        <v>12269</v>
      </c>
      <c r="H13766" s="5" t="s">
        <v>12527</v>
      </c>
      <c r="I13766" s="5"/>
      <c r="J13766" s="5"/>
      <c r="K13766" s="5"/>
    </row>
    <row r="13767" spans="1:11" x14ac:dyDescent="0.35">
      <c r="A13767">
        <v>35343</v>
      </c>
      <c r="B13767" s="5" t="s">
        <v>7422</v>
      </c>
      <c r="C13767">
        <v>1</v>
      </c>
      <c r="D13767">
        <v>1</v>
      </c>
      <c r="E13767">
        <v>1</v>
      </c>
      <c r="F13767">
        <v>92</v>
      </c>
      <c r="G13767" s="5" t="s">
        <v>12269</v>
      </c>
      <c r="H13767" s="5" t="s">
        <v>12527</v>
      </c>
      <c r="I13767" s="5"/>
      <c r="J13767" s="5"/>
      <c r="K13767" s="5"/>
    </row>
    <row r="13768" spans="1:11" x14ac:dyDescent="0.35">
      <c r="A13768">
        <v>35344</v>
      </c>
      <c r="B13768" s="5" t="s">
        <v>7422</v>
      </c>
      <c r="C13768">
        <v>1</v>
      </c>
      <c r="D13768">
        <v>1</v>
      </c>
      <c r="E13768">
        <v>1</v>
      </c>
      <c r="F13768">
        <v>92</v>
      </c>
      <c r="G13768" s="5" t="s">
        <v>12269</v>
      </c>
      <c r="H13768" s="5" t="s">
        <v>12527</v>
      </c>
      <c r="I13768" s="5"/>
      <c r="J13768" s="5"/>
      <c r="K13768" s="5"/>
    </row>
    <row r="13769" spans="1:11" x14ac:dyDescent="0.35">
      <c r="A13769">
        <v>35345</v>
      </c>
      <c r="B13769" s="5" t="s">
        <v>7423</v>
      </c>
      <c r="C13769">
        <v>0</v>
      </c>
      <c r="D13769">
        <v>1</v>
      </c>
      <c r="E13769">
        <v>1</v>
      </c>
      <c r="F13769">
        <v>0</v>
      </c>
      <c r="G13769" s="5" t="s">
        <v>12199</v>
      </c>
      <c r="H13769" s="5" t="s">
        <v>12527</v>
      </c>
      <c r="I13769" s="5"/>
      <c r="J13769" s="5"/>
      <c r="K13769" s="5"/>
    </row>
    <row r="13770" spans="1:11" x14ac:dyDescent="0.35">
      <c r="A13770">
        <v>35346</v>
      </c>
      <c r="B13770" s="5" t="s">
        <v>7424</v>
      </c>
      <c r="C13770">
        <v>1</v>
      </c>
      <c r="D13770">
        <v>1</v>
      </c>
      <c r="E13770">
        <v>1</v>
      </c>
      <c r="F13770">
        <v>94</v>
      </c>
      <c r="G13770" s="5" t="s">
        <v>12181</v>
      </c>
      <c r="H13770" s="5"/>
      <c r="I13770" s="5"/>
      <c r="J13770" s="5"/>
      <c r="K13770" s="5"/>
    </row>
    <row r="13771" spans="1:11" x14ac:dyDescent="0.35">
      <c r="A13771">
        <v>35347</v>
      </c>
      <c r="B13771" s="5" t="s">
        <v>7425</v>
      </c>
      <c r="C13771">
        <v>1</v>
      </c>
      <c r="D13771">
        <v>1</v>
      </c>
      <c r="E13771">
        <v>1</v>
      </c>
      <c r="F13771">
        <v>90</v>
      </c>
      <c r="G13771" s="5" t="s">
        <v>12181</v>
      </c>
      <c r="H13771" s="5"/>
      <c r="I13771" s="5"/>
      <c r="J13771" s="5"/>
      <c r="K13771" s="5"/>
    </row>
    <row r="13772" spans="1:11" x14ac:dyDescent="0.35">
      <c r="A13772">
        <v>35348</v>
      </c>
      <c r="B13772" s="5" t="s">
        <v>121</v>
      </c>
      <c r="C13772">
        <v>1</v>
      </c>
      <c r="D13772">
        <v>1</v>
      </c>
      <c r="E13772">
        <v>1</v>
      </c>
      <c r="F13772">
        <v>95</v>
      </c>
      <c r="G13772" s="5" t="s">
        <v>12181</v>
      </c>
      <c r="H13772" s="5" t="s">
        <v>40291</v>
      </c>
      <c r="I13772" s="5"/>
      <c r="J13772" s="5"/>
      <c r="K13772" s="5"/>
    </row>
    <row r="13773" spans="1:11" x14ac:dyDescent="0.35">
      <c r="A13773">
        <v>35349</v>
      </c>
      <c r="B13773" s="5" t="s">
        <v>7426</v>
      </c>
      <c r="C13773">
        <v>1</v>
      </c>
      <c r="D13773">
        <v>1</v>
      </c>
      <c r="E13773">
        <v>1</v>
      </c>
      <c r="F13773">
        <v>95</v>
      </c>
      <c r="G13773" s="5" t="s">
        <v>12181</v>
      </c>
      <c r="H13773" s="5"/>
      <c r="I13773" s="5"/>
      <c r="J13773" s="5"/>
      <c r="K13773" s="5"/>
    </row>
    <row r="13774" spans="1:11" x14ac:dyDescent="0.35">
      <c r="A13774">
        <v>35350</v>
      </c>
      <c r="B13774" s="5" t="s">
        <v>7427</v>
      </c>
      <c r="C13774">
        <v>1</v>
      </c>
      <c r="D13774">
        <v>1</v>
      </c>
      <c r="E13774">
        <v>1</v>
      </c>
      <c r="F13774">
        <v>95</v>
      </c>
      <c r="G13774" s="5" t="s">
        <v>12181</v>
      </c>
      <c r="H13774" s="5"/>
      <c r="I13774" s="5"/>
      <c r="J13774" s="5"/>
      <c r="K13774" s="5"/>
    </row>
    <row r="13775" spans="1:11" x14ac:dyDescent="0.35">
      <c r="A13775">
        <v>35351</v>
      </c>
      <c r="B13775" s="5" t="s">
        <v>7428</v>
      </c>
      <c r="C13775">
        <v>1</v>
      </c>
      <c r="D13775">
        <v>1</v>
      </c>
      <c r="E13775">
        <v>1</v>
      </c>
      <c r="F13775">
        <v>94</v>
      </c>
      <c r="G13775" s="5" t="s">
        <v>12185</v>
      </c>
      <c r="H13775" s="5"/>
      <c r="I13775" s="5"/>
      <c r="J13775" s="5"/>
      <c r="K13775" s="5"/>
    </row>
    <row r="13776" spans="1:11" x14ac:dyDescent="0.35">
      <c r="A13776">
        <v>35352</v>
      </c>
      <c r="B13776" s="5" t="s">
        <v>7429</v>
      </c>
      <c r="C13776">
        <v>1</v>
      </c>
      <c r="D13776">
        <v>1</v>
      </c>
      <c r="E13776">
        <v>1</v>
      </c>
      <c r="F13776">
        <v>94</v>
      </c>
      <c r="G13776" s="5" t="s">
        <v>12181</v>
      </c>
      <c r="H13776" s="5"/>
      <c r="I13776" s="5"/>
      <c r="J13776" s="5"/>
      <c r="K13776" s="5"/>
    </row>
    <row r="13777" spans="1:11" x14ac:dyDescent="0.35">
      <c r="A13777">
        <v>35353</v>
      </c>
      <c r="B13777" s="5" t="s">
        <v>7430</v>
      </c>
      <c r="C13777">
        <v>1</v>
      </c>
      <c r="D13777">
        <v>1</v>
      </c>
      <c r="E13777">
        <v>1</v>
      </c>
      <c r="F13777">
        <v>93</v>
      </c>
      <c r="G13777" s="5" t="s">
        <v>12181</v>
      </c>
      <c r="H13777" s="5"/>
      <c r="I13777" s="5"/>
      <c r="J13777" s="5"/>
      <c r="K13777" s="5"/>
    </row>
    <row r="13778" spans="1:11" x14ac:dyDescent="0.35">
      <c r="A13778">
        <v>35354</v>
      </c>
      <c r="B13778" s="5" t="s">
        <v>7431</v>
      </c>
      <c r="C13778">
        <v>1</v>
      </c>
      <c r="D13778">
        <v>1</v>
      </c>
      <c r="E13778">
        <v>1</v>
      </c>
      <c r="F13778">
        <v>92</v>
      </c>
      <c r="G13778" s="5" t="s">
        <v>12181</v>
      </c>
      <c r="H13778" s="5" t="s">
        <v>40291</v>
      </c>
      <c r="I13778" s="5"/>
      <c r="J13778" s="5"/>
      <c r="K13778" s="5"/>
    </row>
    <row r="13779" spans="1:11" x14ac:dyDescent="0.35">
      <c r="A13779">
        <v>35355</v>
      </c>
      <c r="B13779" s="5" t="s">
        <v>1371</v>
      </c>
      <c r="C13779">
        <v>0</v>
      </c>
      <c r="D13779">
        <v>1</v>
      </c>
      <c r="E13779">
        <v>1</v>
      </c>
      <c r="F13779">
        <v>0</v>
      </c>
      <c r="G13779" s="5" t="s">
        <v>12202</v>
      </c>
      <c r="H13779" s="5" t="s">
        <v>40330</v>
      </c>
      <c r="I13779" s="5"/>
      <c r="J13779" s="5"/>
      <c r="K13779" s="5"/>
    </row>
    <row r="13780" spans="1:11" x14ac:dyDescent="0.35">
      <c r="A13780">
        <v>35356</v>
      </c>
      <c r="B13780" s="5" t="s">
        <v>7432</v>
      </c>
      <c r="C13780">
        <v>0</v>
      </c>
      <c r="D13780">
        <v>1</v>
      </c>
      <c r="E13780">
        <v>1</v>
      </c>
      <c r="F13780">
        <v>0</v>
      </c>
      <c r="G13780" s="5" t="s">
        <v>12345</v>
      </c>
      <c r="H13780" s="5" t="s">
        <v>40305</v>
      </c>
      <c r="I13780" s="5"/>
      <c r="J13780" s="5"/>
      <c r="K13780" s="5"/>
    </row>
    <row r="13781" spans="1:11" x14ac:dyDescent="0.35">
      <c r="A13781">
        <v>35357</v>
      </c>
      <c r="B13781" s="5" t="s">
        <v>7433</v>
      </c>
      <c r="C13781">
        <v>0</v>
      </c>
      <c r="D13781">
        <v>1</v>
      </c>
      <c r="E13781">
        <v>1</v>
      </c>
      <c r="F13781">
        <v>0</v>
      </c>
      <c r="G13781" s="5" t="s">
        <v>12185</v>
      </c>
      <c r="H13781" s="5" t="s">
        <v>40305</v>
      </c>
      <c r="I13781" s="5"/>
      <c r="J13781" s="5"/>
      <c r="K13781" s="5"/>
    </row>
    <row r="13782" spans="1:11" x14ac:dyDescent="0.35">
      <c r="A13782">
        <v>35358</v>
      </c>
      <c r="B13782" s="5" t="s">
        <v>7434</v>
      </c>
      <c r="C13782">
        <v>0</v>
      </c>
      <c r="D13782">
        <v>1</v>
      </c>
      <c r="E13782">
        <v>1</v>
      </c>
      <c r="F13782">
        <v>0</v>
      </c>
      <c r="G13782" s="5" t="s">
        <v>12185</v>
      </c>
      <c r="H13782" s="5"/>
      <c r="I13782" s="5"/>
      <c r="J13782" s="5"/>
      <c r="K13782" s="5"/>
    </row>
    <row r="13783" spans="1:11" x14ac:dyDescent="0.35">
      <c r="A13783">
        <v>35359</v>
      </c>
      <c r="B13783" s="5" t="s">
        <v>7434</v>
      </c>
      <c r="C13783">
        <v>0</v>
      </c>
      <c r="D13783">
        <v>1</v>
      </c>
      <c r="E13783">
        <v>1</v>
      </c>
      <c r="F13783">
        <v>0</v>
      </c>
      <c r="G13783" s="5" t="s">
        <v>12185</v>
      </c>
      <c r="H13783" s="5"/>
      <c r="I13783" s="5"/>
      <c r="J13783" s="5"/>
      <c r="K13783" s="5"/>
    </row>
    <row r="13784" spans="1:11" x14ac:dyDescent="0.35">
      <c r="A13784">
        <v>35360</v>
      </c>
      <c r="B13784" s="5" t="s">
        <v>7435</v>
      </c>
      <c r="C13784">
        <v>0</v>
      </c>
      <c r="D13784">
        <v>1</v>
      </c>
      <c r="E13784">
        <v>1</v>
      </c>
      <c r="F13784">
        <v>0</v>
      </c>
      <c r="G13784" s="5" t="s">
        <v>12185</v>
      </c>
      <c r="H13784" s="5"/>
      <c r="I13784" s="5"/>
      <c r="J13784" s="5"/>
      <c r="K13784" s="5"/>
    </row>
    <row r="13785" spans="1:11" x14ac:dyDescent="0.35">
      <c r="A13785">
        <v>35361</v>
      </c>
      <c r="B13785" s="5" t="s">
        <v>4631</v>
      </c>
      <c r="C13785">
        <v>0</v>
      </c>
      <c r="D13785">
        <v>1</v>
      </c>
      <c r="E13785">
        <v>1</v>
      </c>
      <c r="F13785">
        <v>0</v>
      </c>
      <c r="G13785" s="5" t="s">
        <v>12185</v>
      </c>
      <c r="H13785" s="5" t="s">
        <v>40296</v>
      </c>
      <c r="I13785" s="5"/>
      <c r="J13785" s="5"/>
      <c r="K13785" s="5"/>
    </row>
    <row r="13786" spans="1:11" x14ac:dyDescent="0.35">
      <c r="A13786">
        <v>35362</v>
      </c>
      <c r="B13786" s="5" t="s">
        <v>740</v>
      </c>
      <c r="C13786">
        <v>1</v>
      </c>
      <c r="D13786">
        <v>1</v>
      </c>
      <c r="E13786">
        <v>1</v>
      </c>
      <c r="F13786">
        <v>90</v>
      </c>
      <c r="G13786" s="5" t="s">
        <v>12185</v>
      </c>
      <c r="H13786" s="5" t="s">
        <v>40294</v>
      </c>
      <c r="I13786" s="5" t="s">
        <v>40299</v>
      </c>
      <c r="J13786" s="5" t="s">
        <v>40296</v>
      </c>
      <c r="K13786" s="5"/>
    </row>
    <row r="13787" spans="1:11" x14ac:dyDescent="0.35">
      <c r="A13787">
        <v>35363</v>
      </c>
      <c r="B13787" s="5" t="s">
        <v>963</v>
      </c>
      <c r="C13787">
        <v>0</v>
      </c>
      <c r="D13787">
        <v>1</v>
      </c>
      <c r="E13787">
        <v>1</v>
      </c>
      <c r="F13787">
        <v>0</v>
      </c>
      <c r="G13787" s="5" t="s">
        <v>12254</v>
      </c>
      <c r="H13787" s="5" t="s">
        <v>40318</v>
      </c>
      <c r="I13787" s="5" t="s">
        <v>40299</v>
      </c>
      <c r="J13787" s="5" t="s">
        <v>40296</v>
      </c>
      <c r="K13787" s="5" t="s">
        <v>40306</v>
      </c>
    </row>
    <row r="13788" spans="1:11" x14ac:dyDescent="0.35">
      <c r="A13788">
        <v>35364</v>
      </c>
      <c r="B13788" s="5" t="s">
        <v>7436</v>
      </c>
      <c r="C13788">
        <v>1</v>
      </c>
      <c r="D13788">
        <v>1</v>
      </c>
      <c r="E13788">
        <v>1</v>
      </c>
      <c r="F13788">
        <v>92</v>
      </c>
      <c r="G13788" s="5" t="s">
        <v>12185</v>
      </c>
      <c r="H13788" s="5" t="s">
        <v>40294</v>
      </c>
      <c r="I13788" s="5" t="s">
        <v>40296</v>
      </c>
      <c r="J13788" s="5"/>
      <c r="K13788" s="5"/>
    </row>
    <row r="13789" spans="1:11" x14ac:dyDescent="0.35">
      <c r="A13789">
        <v>35365</v>
      </c>
      <c r="B13789" s="5" t="s">
        <v>7437</v>
      </c>
      <c r="C13789">
        <v>0</v>
      </c>
      <c r="D13789">
        <v>1</v>
      </c>
      <c r="E13789">
        <v>1</v>
      </c>
      <c r="F13789">
        <v>0</v>
      </c>
      <c r="G13789" s="5" t="s">
        <v>12190</v>
      </c>
      <c r="H13789" s="5" t="s">
        <v>40290</v>
      </c>
      <c r="I13789" s="5" t="s">
        <v>40335</v>
      </c>
      <c r="J13789" s="5"/>
      <c r="K13789" s="5"/>
    </row>
    <row r="13790" spans="1:11" x14ac:dyDescent="0.35">
      <c r="A13790">
        <v>35366</v>
      </c>
      <c r="B13790" s="5" t="s">
        <v>2800</v>
      </c>
      <c r="C13790">
        <v>1</v>
      </c>
      <c r="D13790">
        <v>1</v>
      </c>
      <c r="E13790">
        <v>1</v>
      </c>
      <c r="F13790">
        <v>91</v>
      </c>
      <c r="G13790" s="5" t="s">
        <v>12181</v>
      </c>
      <c r="H13790" s="5" t="s">
        <v>40305</v>
      </c>
      <c r="I13790" s="5"/>
      <c r="J13790" s="5"/>
      <c r="K13790" s="5"/>
    </row>
    <row r="13791" spans="1:11" x14ac:dyDescent="0.35">
      <c r="A13791">
        <v>35367</v>
      </c>
      <c r="B13791" s="5" t="s">
        <v>2800</v>
      </c>
      <c r="C13791">
        <v>1</v>
      </c>
      <c r="D13791">
        <v>1</v>
      </c>
      <c r="E13791">
        <v>1</v>
      </c>
      <c r="F13791">
        <v>91</v>
      </c>
      <c r="G13791" s="5" t="s">
        <v>12181</v>
      </c>
      <c r="H13791" s="5" t="s">
        <v>40320</v>
      </c>
      <c r="I13791" s="5"/>
      <c r="J13791" s="5"/>
      <c r="K13791" s="5"/>
    </row>
    <row r="13792" spans="1:11" x14ac:dyDescent="0.35">
      <c r="A13792">
        <v>35368</v>
      </c>
      <c r="B13792" s="5" t="s">
        <v>7438</v>
      </c>
      <c r="C13792">
        <v>0</v>
      </c>
      <c r="D13792">
        <v>1</v>
      </c>
      <c r="E13792">
        <v>1</v>
      </c>
      <c r="F13792">
        <v>0</v>
      </c>
      <c r="G13792" s="5" t="s">
        <v>12185</v>
      </c>
      <c r="H13792" s="5" t="s">
        <v>40320</v>
      </c>
      <c r="I13792" s="5"/>
      <c r="J13792" s="5"/>
      <c r="K13792" s="5"/>
    </row>
    <row r="13793" spans="1:11" x14ac:dyDescent="0.35">
      <c r="A13793">
        <v>35959</v>
      </c>
      <c r="B13793" s="5" t="s">
        <v>7439</v>
      </c>
      <c r="C13793">
        <v>0</v>
      </c>
      <c r="D13793">
        <v>1</v>
      </c>
      <c r="E13793">
        <v>1</v>
      </c>
      <c r="F13793">
        <v>0</v>
      </c>
      <c r="G13793" s="5" t="s">
        <v>12254</v>
      </c>
      <c r="H13793" s="5" t="s">
        <v>40294</v>
      </c>
      <c r="I13793" s="5" t="s">
        <v>40317</v>
      </c>
      <c r="J13793" s="5" t="s">
        <v>40336</v>
      </c>
      <c r="K13793" s="5"/>
    </row>
    <row r="13794" spans="1:11" x14ac:dyDescent="0.35">
      <c r="A13794">
        <v>35369</v>
      </c>
      <c r="B13794" s="5" t="s">
        <v>7411</v>
      </c>
      <c r="C13794">
        <v>0</v>
      </c>
      <c r="D13794">
        <v>1</v>
      </c>
      <c r="E13794">
        <v>0</v>
      </c>
      <c r="F13794">
        <v>0</v>
      </c>
      <c r="G13794" s="5" t="s">
        <v>12345</v>
      </c>
      <c r="H13794" s="5" t="s">
        <v>40305</v>
      </c>
      <c r="I13794" s="5"/>
      <c r="J13794" s="5"/>
      <c r="K13794" s="5"/>
    </row>
    <row r="13795" spans="1:11" x14ac:dyDescent="0.35">
      <c r="A13795">
        <v>35370</v>
      </c>
      <c r="B13795" s="5" t="s">
        <v>7440</v>
      </c>
      <c r="C13795">
        <v>0</v>
      </c>
      <c r="D13795">
        <v>1</v>
      </c>
      <c r="E13795">
        <v>1</v>
      </c>
      <c r="F13795">
        <v>0</v>
      </c>
      <c r="G13795" s="5" t="s">
        <v>12185</v>
      </c>
      <c r="H13795" s="5" t="s">
        <v>40291</v>
      </c>
      <c r="I13795" s="5" t="s">
        <v>40296</v>
      </c>
      <c r="J13795" s="5"/>
      <c r="K13795" s="5"/>
    </row>
    <row r="13796" spans="1:11" x14ac:dyDescent="0.35">
      <c r="A13796">
        <v>35371</v>
      </c>
      <c r="B13796" s="5" t="s">
        <v>7441</v>
      </c>
      <c r="C13796">
        <v>0</v>
      </c>
      <c r="D13796">
        <v>1</v>
      </c>
      <c r="E13796">
        <v>1</v>
      </c>
      <c r="F13796">
        <v>0</v>
      </c>
      <c r="G13796" s="5" t="s">
        <v>12202</v>
      </c>
      <c r="H13796" s="5"/>
      <c r="I13796" s="5"/>
      <c r="J13796" s="5"/>
      <c r="K13796" s="5"/>
    </row>
    <row r="13797" spans="1:11" x14ac:dyDescent="0.35">
      <c r="A13797">
        <v>35372</v>
      </c>
      <c r="B13797" s="5" t="s">
        <v>7442</v>
      </c>
      <c r="C13797">
        <v>0</v>
      </c>
      <c r="D13797">
        <v>1</v>
      </c>
      <c r="E13797">
        <v>1</v>
      </c>
      <c r="F13797">
        <v>0</v>
      </c>
      <c r="G13797" s="5" t="s">
        <v>12199</v>
      </c>
      <c r="H13797" s="5" t="s">
        <v>12527</v>
      </c>
      <c r="I13797" s="5"/>
      <c r="J13797" s="5"/>
      <c r="K13797" s="5"/>
    </row>
    <row r="13798" spans="1:11" x14ac:dyDescent="0.35">
      <c r="A13798">
        <v>35373</v>
      </c>
      <c r="B13798" s="5" t="s">
        <v>7443</v>
      </c>
      <c r="C13798">
        <v>0</v>
      </c>
      <c r="D13798">
        <v>1</v>
      </c>
      <c r="E13798">
        <v>1</v>
      </c>
      <c r="F13798">
        <v>0</v>
      </c>
      <c r="G13798" s="5" t="s">
        <v>12190</v>
      </c>
      <c r="H13798" s="5"/>
      <c r="I13798" s="5"/>
      <c r="J13798" s="5"/>
      <c r="K13798" s="5"/>
    </row>
    <row r="13799" spans="1:11" x14ac:dyDescent="0.35">
      <c r="A13799">
        <v>35374</v>
      </c>
      <c r="B13799" s="5" t="s">
        <v>7444</v>
      </c>
      <c r="C13799">
        <v>0</v>
      </c>
      <c r="D13799">
        <v>1</v>
      </c>
      <c r="E13799">
        <v>1</v>
      </c>
      <c r="F13799">
        <v>0</v>
      </c>
      <c r="G13799" s="5" t="s">
        <v>12199</v>
      </c>
      <c r="H13799" s="5" t="s">
        <v>12527</v>
      </c>
      <c r="I13799" s="5"/>
      <c r="J13799" s="5"/>
      <c r="K13799" s="5"/>
    </row>
    <row r="13800" spans="1:11" x14ac:dyDescent="0.35">
      <c r="A13800">
        <v>35375</v>
      </c>
      <c r="B13800" s="5" t="s">
        <v>7445</v>
      </c>
      <c r="C13800">
        <v>0</v>
      </c>
      <c r="D13800">
        <v>1</v>
      </c>
      <c r="E13800">
        <v>1</v>
      </c>
      <c r="F13800">
        <v>0</v>
      </c>
      <c r="G13800" s="5" t="s">
        <v>12185</v>
      </c>
      <c r="H13800" s="5"/>
      <c r="I13800" s="5"/>
      <c r="J13800" s="5"/>
      <c r="K13800" s="5"/>
    </row>
    <row r="13801" spans="1:11" x14ac:dyDescent="0.35">
      <c r="A13801">
        <v>35376</v>
      </c>
      <c r="B13801" s="5" t="s">
        <v>884</v>
      </c>
      <c r="C13801">
        <v>1</v>
      </c>
      <c r="D13801">
        <v>1</v>
      </c>
      <c r="E13801">
        <v>1</v>
      </c>
      <c r="F13801">
        <v>90</v>
      </c>
      <c r="G13801" s="5" t="s">
        <v>12181</v>
      </c>
      <c r="H13801" s="5" t="s">
        <v>40292</v>
      </c>
      <c r="I13801" s="5"/>
      <c r="J13801" s="5"/>
      <c r="K13801" s="5"/>
    </row>
    <row r="13802" spans="1:11" x14ac:dyDescent="0.35">
      <c r="A13802">
        <v>35377</v>
      </c>
      <c r="B13802" s="5" t="s">
        <v>7446</v>
      </c>
      <c r="C13802">
        <v>0</v>
      </c>
      <c r="D13802">
        <v>1</v>
      </c>
      <c r="E13802">
        <v>1</v>
      </c>
      <c r="F13802">
        <v>0</v>
      </c>
      <c r="G13802" s="5" t="s">
        <v>12202</v>
      </c>
      <c r="H13802" s="5"/>
      <c r="I13802" s="5"/>
      <c r="J13802" s="5"/>
      <c r="K13802" s="5"/>
    </row>
    <row r="13803" spans="1:11" x14ac:dyDescent="0.35">
      <c r="A13803">
        <v>35378</v>
      </c>
      <c r="B13803" s="5" t="s">
        <v>7447</v>
      </c>
      <c r="C13803">
        <v>1</v>
      </c>
      <c r="D13803">
        <v>1</v>
      </c>
      <c r="E13803">
        <v>1</v>
      </c>
      <c r="F13803">
        <v>92</v>
      </c>
      <c r="G13803" s="5" t="s">
        <v>12199</v>
      </c>
      <c r="H13803" s="5" t="s">
        <v>12527</v>
      </c>
      <c r="I13803" s="5" t="s">
        <v>40298</v>
      </c>
      <c r="J13803" s="5"/>
      <c r="K13803" s="5"/>
    </row>
    <row r="13804" spans="1:11" x14ac:dyDescent="0.35">
      <c r="A13804">
        <v>35379</v>
      </c>
      <c r="B13804" s="5" t="s">
        <v>7448</v>
      </c>
      <c r="C13804">
        <v>0</v>
      </c>
      <c r="D13804">
        <v>1</v>
      </c>
      <c r="E13804">
        <v>1</v>
      </c>
      <c r="F13804">
        <v>0</v>
      </c>
      <c r="G13804" s="5" t="s">
        <v>12181</v>
      </c>
      <c r="H13804" s="5"/>
      <c r="I13804" s="5"/>
      <c r="J13804" s="5"/>
      <c r="K13804" s="5"/>
    </row>
    <row r="13805" spans="1:11" x14ac:dyDescent="0.35">
      <c r="A13805">
        <v>35380</v>
      </c>
      <c r="B13805" s="5" t="s">
        <v>7447</v>
      </c>
      <c r="C13805">
        <v>1</v>
      </c>
      <c r="D13805">
        <v>1</v>
      </c>
      <c r="E13805">
        <v>1</v>
      </c>
      <c r="F13805">
        <v>92</v>
      </c>
      <c r="G13805" s="5" t="s">
        <v>12199</v>
      </c>
      <c r="H13805" s="5" t="s">
        <v>12527</v>
      </c>
      <c r="I13805" s="5" t="s">
        <v>40298</v>
      </c>
      <c r="J13805" s="5"/>
      <c r="K13805" s="5"/>
    </row>
    <row r="13806" spans="1:11" x14ac:dyDescent="0.35">
      <c r="A13806">
        <v>35381</v>
      </c>
      <c r="B13806" s="5" t="s">
        <v>7449</v>
      </c>
      <c r="C13806">
        <v>1</v>
      </c>
      <c r="D13806">
        <v>1</v>
      </c>
      <c r="E13806">
        <v>1</v>
      </c>
      <c r="F13806">
        <v>91</v>
      </c>
      <c r="G13806" s="5" t="s">
        <v>12202</v>
      </c>
      <c r="H13806" s="5" t="s">
        <v>40291</v>
      </c>
      <c r="I13806" s="5"/>
      <c r="J13806" s="5"/>
      <c r="K13806" s="5"/>
    </row>
    <row r="13807" spans="1:11" x14ac:dyDescent="0.35">
      <c r="A13807">
        <v>35382</v>
      </c>
      <c r="B13807" s="5" t="s">
        <v>7450</v>
      </c>
      <c r="C13807">
        <v>1</v>
      </c>
      <c r="D13807">
        <v>1</v>
      </c>
      <c r="E13807">
        <v>1</v>
      </c>
      <c r="F13807">
        <v>93</v>
      </c>
      <c r="G13807" s="5" t="s">
        <v>12199</v>
      </c>
      <c r="H13807" s="5" t="s">
        <v>12527</v>
      </c>
      <c r="I13807" s="5"/>
      <c r="J13807" s="5"/>
      <c r="K13807" s="5"/>
    </row>
    <row r="13808" spans="1:11" x14ac:dyDescent="0.35">
      <c r="A13808">
        <v>35383</v>
      </c>
      <c r="B13808" s="5" t="s">
        <v>5791</v>
      </c>
      <c r="C13808">
        <v>0</v>
      </c>
      <c r="D13808">
        <v>1</v>
      </c>
      <c r="E13808">
        <v>1</v>
      </c>
      <c r="F13808">
        <v>0</v>
      </c>
      <c r="G13808" s="5" t="s">
        <v>12199</v>
      </c>
      <c r="H13808" s="5" t="s">
        <v>12527</v>
      </c>
      <c r="I13808" s="5"/>
      <c r="J13808" s="5"/>
      <c r="K13808" s="5"/>
    </row>
    <row r="13809" spans="1:11" x14ac:dyDescent="0.35">
      <c r="A13809">
        <v>35384</v>
      </c>
      <c r="B13809" s="5" t="s">
        <v>3158</v>
      </c>
      <c r="C13809">
        <v>1</v>
      </c>
      <c r="D13809">
        <v>1</v>
      </c>
      <c r="E13809">
        <v>1</v>
      </c>
      <c r="F13809">
        <v>94</v>
      </c>
      <c r="G13809" s="5" t="s">
        <v>12199</v>
      </c>
      <c r="H13809" s="5" t="s">
        <v>12527</v>
      </c>
      <c r="I13809" s="5"/>
      <c r="J13809" s="5"/>
      <c r="K13809" s="5"/>
    </row>
    <row r="13810" spans="1:11" x14ac:dyDescent="0.35">
      <c r="A13810">
        <v>35385</v>
      </c>
      <c r="B13810" s="5" t="s">
        <v>7451</v>
      </c>
      <c r="C13810">
        <v>0</v>
      </c>
      <c r="D13810">
        <v>1</v>
      </c>
      <c r="E13810">
        <v>1</v>
      </c>
      <c r="F13810">
        <v>0</v>
      </c>
      <c r="G13810" s="5" t="s">
        <v>12199</v>
      </c>
      <c r="H13810" s="5" t="s">
        <v>12527</v>
      </c>
      <c r="I13810" s="5" t="s">
        <v>40298</v>
      </c>
      <c r="J13810" s="5"/>
      <c r="K13810" s="5"/>
    </row>
    <row r="13811" spans="1:11" x14ac:dyDescent="0.35">
      <c r="A13811">
        <v>35386</v>
      </c>
      <c r="B13811" s="5" t="s">
        <v>7452</v>
      </c>
      <c r="C13811">
        <v>1</v>
      </c>
      <c r="D13811">
        <v>1</v>
      </c>
      <c r="E13811">
        <v>1</v>
      </c>
      <c r="F13811">
        <v>90</v>
      </c>
      <c r="G13811" s="5" t="s">
        <v>12181</v>
      </c>
      <c r="H13811" s="5"/>
      <c r="I13811" s="5"/>
      <c r="J13811" s="5"/>
      <c r="K13811" s="5"/>
    </row>
    <row r="13812" spans="1:11" x14ac:dyDescent="0.35">
      <c r="A13812">
        <v>35387</v>
      </c>
      <c r="B13812" s="5" t="s">
        <v>2541</v>
      </c>
      <c r="C13812">
        <v>0</v>
      </c>
      <c r="D13812">
        <v>1</v>
      </c>
      <c r="E13812">
        <v>1</v>
      </c>
      <c r="F13812">
        <v>0</v>
      </c>
      <c r="G13812" s="5" t="s">
        <v>12181</v>
      </c>
      <c r="H13812" s="5"/>
      <c r="I13812" s="5"/>
      <c r="J13812" s="5"/>
      <c r="K13812" s="5"/>
    </row>
    <row r="13813" spans="1:11" x14ac:dyDescent="0.35">
      <c r="A13813">
        <v>35388</v>
      </c>
      <c r="B13813" s="5" t="s">
        <v>7453</v>
      </c>
      <c r="C13813">
        <v>1</v>
      </c>
      <c r="D13813">
        <v>1</v>
      </c>
      <c r="E13813">
        <v>1</v>
      </c>
      <c r="F13813">
        <v>92</v>
      </c>
      <c r="G13813" s="5" t="s">
        <v>12185</v>
      </c>
      <c r="H13813" s="5" t="s">
        <v>40292</v>
      </c>
      <c r="I13813" s="5" t="s">
        <v>40296</v>
      </c>
      <c r="J13813" s="5"/>
      <c r="K13813" s="5"/>
    </row>
    <row r="13814" spans="1:11" x14ac:dyDescent="0.35">
      <c r="A13814">
        <v>35389</v>
      </c>
      <c r="B13814" s="5" t="s">
        <v>1609</v>
      </c>
      <c r="C13814">
        <v>0</v>
      </c>
      <c r="D13814">
        <v>1</v>
      </c>
      <c r="E13814">
        <v>1</v>
      </c>
      <c r="F13814">
        <v>0</v>
      </c>
      <c r="G13814" s="5" t="s">
        <v>12181</v>
      </c>
      <c r="H13814" s="5"/>
      <c r="I13814" s="5"/>
      <c r="J13814" s="5"/>
      <c r="K13814" s="5"/>
    </row>
    <row r="13815" spans="1:11" x14ac:dyDescent="0.35">
      <c r="A13815">
        <v>35390</v>
      </c>
      <c r="B13815" s="5" t="s">
        <v>7454</v>
      </c>
      <c r="C13815">
        <v>1</v>
      </c>
      <c r="D13815">
        <v>1</v>
      </c>
      <c r="E13815">
        <v>1</v>
      </c>
      <c r="F13815">
        <v>96</v>
      </c>
      <c r="G13815" s="5" t="s">
        <v>12181</v>
      </c>
      <c r="H13815" s="5" t="s">
        <v>40294</v>
      </c>
      <c r="I13815" s="5" t="s">
        <v>40299</v>
      </c>
      <c r="J13815" s="5"/>
      <c r="K13815" s="5"/>
    </row>
    <row r="13816" spans="1:11" x14ac:dyDescent="0.35">
      <c r="A13816">
        <v>35391</v>
      </c>
      <c r="B13816" s="5" t="s">
        <v>4822</v>
      </c>
      <c r="C13816">
        <v>0</v>
      </c>
      <c r="D13816">
        <v>1</v>
      </c>
      <c r="E13816">
        <v>0</v>
      </c>
      <c r="F13816">
        <v>0</v>
      </c>
      <c r="G13816" s="5" t="s">
        <v>12199</v>
      </c>
      <c r="H13816" s="5" t="s">
        <v>12527</v>
      </c>
      <c r="I13816" s="5"/>
      <c r="J13816" s="5"/>
      <c r="K13816" s="5"/>
    </row>
    <row r="13817" spans="1:11" x14ac:dyDescent="0.35">
      <c r="A13817">
        <v>35392</v>
      </c>
      <c r="B13817" s="5" t="s">
        <v>6643</v>
      </c>
      <c r="C13817">
        <v>0</v>
      </c>
      <c r="D13817">
        <v>1</v>
      </c>
      <c r="E13817">
        <v>1</v>
      </c>
      <c r="F13817">
        <v>0</v>
      </c>
      <c r="G13817" s="5" t="s">
        <v>12190</v>
      </c>
      <c r="H13817" s="5" t="s">
        <v>40298</v>
      </c>
      <c r="I13817" s="5"/>
      <c r="J13817" s="5"/>
      <c r="K13817" s="5"/>
    </row>
    <row r="13818" spans="1:11" x14ac:dyDescent="0.35">
      <c r="A13818">
        <v>35393</v>
      </c>
      <c r="B13818" s="5" t="s">
        <v>6643</v>
      </c>
      <c r="C13818">
        <v>0</v>
      </c>
      <c r="D13818">
        <v>1</v>
      </c>
      <c r="E13818">
        <v>1</v>
      </c>
      <c r="F13818">
        <v>0</v>
      </c>
      <c r="G13818" s="5" t="s">
        <v>13310</v>
      </c>
      <c r="H13818" s="5" t="s">
        <v>12527</v>
      </c>
      <c r="I13818" s="5" t="s">
        <v>40298</v>
      </c>
      <c r="J13818" s="5"/>
      <c r="K13818" s="5"/>
    </row>
    <row r="13819" spans="1:11" x14ac:dyDescent="0.35">
      <c r="A13819">
        <v>35394</v>
      </c>
      <c r="B13819" s="5" t="s">
        <v>6643</v>
      </c>
      <c r="C13819">
        <v>0</v>
      </c>
      <c r="D13819">
        <v>1</v>
      </c>
      <c r="E13819">
        <v>1</v>
      </c>
      <c r="F13819">
        <v>0</v>
      </c>
      <c r="G13819" s="5" t="s">
        <v>12366</v>
      </c>
      <c r="H13819" s="5" t="s">
        <v>40290</v>
      </c>
      <c r="I13819" s="5"/>
      <c r="J13819" s="5"/>
      <c r="K13819" s="5"/>
    </row>
    <row r="13820" spans="1:11" x14ac:dyDescent="0.35">
      <c r="A13820">
        <v>35395</v>
      </c>
      <c r="B13820" s="5" t="s">
        <v>7455</v>
      </c>
      <c r="C13820">
        <v>0</v>
      </c>
      <c r="D13820">
        <v>1</v>
      </c>
      <c r="E13820">
        <v>1</v>
      </c>
      <c r="F13820">
        <v>0</v>
      </c>
      <c r="G13820" s="5" t="s">
        <v>12181</v>
      </c>
      <c r="H13820" s="5"/>
      <c r="I13820" s="5"/>
      <c r="J13820" s="5"/>
      <c r="K13820" s="5"/>
    </row>
    <row r="13821" spans="1:11" x14ac:dyDescent="0.35">
      <c r="A13821">
        <v>35396</v>
      </c>
      <c r="B13821" s="5" t="s">
        <v>7456</v>
      </c>
      <c r="C13821">
        <v>0</v>
      </c>
      <c r="D13821">
        <v>1</v>
      </c>
      <c r="E13821">
        <v>1</v>
      </c>
      <c r="F13821">
        <v>0</v>
      </c>
      <c r="G13821" s="5" t="s">
        <v>12181</v>
      </c>
      <c r="H13821" s="5"/>
      <c r="I13821" s="5"/>
      <c r="J13821" s="5"/>
      <c r="K13821" s="5"/>
    </row>
    <row r="13822" spans="1:11" x14ac:dyDescent="0.35">
      <c r="A13822">
        <v>35397</v>
      </c>
      <c r="B13822" s="5" t="s">
        <v>7457</v>
      </c>
      <c r="C13822">
        <v>0</v>
      </c>
      <c r="D13822">
        <v>1</v>
      </c>
      <c r="E13822">
        <v>1</v>
      </c>
      <c r="F13822">
        <v>0</v>
      </c>
      <c r="G13822" s="5" t="s">
        <v>12181</v>
      </c>
      <c r="H13822" s="5"/>
      <c r="I13822" s="5"/>
      <c r="J13822" s="5"/>
      <c r="K13822" s="5"/>
    </row>
    <row r="13823" spans="1:11" x14ac:dyDescent="0.35">
      <c r="A13823">
        <v>35522</v>
      </c>
      <c r="B13823" s="5" t="s">
        <v>7458</v>
      </c>
      <c r="C13823">
        <v>1</v>
      </c>
      <c r="D13823">
        <v>1</v>
      </c>
      <c r="E13823">
        <v>1</v>
      </c>
      <c r="F13823">
        <v>94</v>
      </c>
      <c r="G13823" s="5" t="s">
        <v>12185</v>
      </c>
      <c r="H13823" s="5" t="s">
        <v>40291</v>
      </c>
      <c r="I13823" s="5"/>
      <c r="J13823" s="5"/>
      <c r="K13823" s="5"/>
    </row>
    <row r="13824" spans="1:11" x14ac:dyDescent="0.35">
      <c r="A13824">
        <v>35398</v>
      </c>
      <c r="B13824" s="5" t="s">
        <v>7459</v>
      </c>
      <c r="C13824">
        <v>1</v>
      </c>
      <c r="D13824">
        <v>1</v>
      </c>
      <c r="E13824">
        <v>1</v>
      </c>
      <c r="F13824">
        <v>89</v>
      </c>
      <c r="G13824" s="5" t="s">
        <v>12181</v>
      </c>
      <c r="H13824" s="5"/>
      <c r="I13824" s="5"/>
      <c r="J13824" s="5"/>
      <c r="K13824" s="5"/>
    </row>
    <row r="13825" spans="1:11" x14ac:dyDescent="0.35">
      <c r="A13825">
        <v>35399</v>
      </c>
      <c r="B13825" s="5" t="s">
        <v>4118</v>
      </c>
      <c r="C13825">
        <v>1</v>
      </c>
      <c r="D13825">
        <v>1</v>
      </c>
      <c r="E13825">
        <v>1</v>
      </c>
      <c r="F13825">
        <v>97</v>
      </c>
      <c r="G13825" s="5" t="s">
        <v>12199</v>
      </c>
      <c r="H13825" s="5" t="s">
        <v>12527</v>
      </c>
      <c r="I13825" s="5"/>
      <c r="J13825" s="5"/>
      <c r="K13825" s="5"/>
    </row>
    <row r="13826" spans="1:11" x14ac:dyDescent="0.35">
      <c r="A13826">
        <v>35400</v>
      </c>
      <c r="B13826" s="5" t="s">
        <v>4118</v>
      </c>
      <c r="C13826">
        <v>1</v>
      </c>
      <c r="D13826">
        <v>1</v>
      </c>
      <c r="E13826">
        <v>0</v>
      </c>
      <c r="F13826">
        <v>97</v>
      </c>
      <c r="G13826" s="5" t="s">
        <v>12199</v>
      </c>
      <c r="H13826" s="5" t="s">
        <v>12527</v>
      </c>
      <c r="I13826" s="5"/>
      <c r="J13826" s="5"/>
      <c r="K13826" s="5"/>
    </row>
    <row r="13827" spans="1:11" x14ac:dyDescent="0.35">
      <c r="A13827">
        <v>35401</v>
      </c>
      <c r="B13827" s="5" t="s">
        <v>4118</v>
      </c>
      <c r="C13827">
        <v>1</v>
      </c>
      <c r="D13827">
        <v>1</v>
      </c>
      <c r="E13827">
        <v>0</v>
      </c>
      <c r="F13827">
        <v>97</v>
      </c>
      <c r="G13827" s="5" t="s">
        <v>12199</v>
      </c>
      <c r="H13827" s="5" t="s">
        <v>12527</v>
      </c>
      <c r="I13827" s="5"/>
      <c r="J13827" s="5"/>
      <c r="K13827" s="5"/>
    </row>
    <row r="13828" spans="1:11" x14ac:dyDescent="0.35">
      <c r="A13828">
        <v>35402</v>
      </c>
      <c r="B13828" s="5" t="s">
        <v>4118</v>
      </c>
      <c r="C13828">
        <v>1</v>
      </c>
      <c r="D13828">
        <v>1</v>
      </c>
      <c r="E13828">
        <v>1</v>
      </c>
      <c r="F13828">
        <v>97</v>
      </c>
      <c r="G13828" s="5" t="s">
        <v>12199</v>
      </c>
      <c r="H13828" s="5" t="s">
        <v>12527</v>
      </c>
      <c r="I13828" s="5"/>
      <c r="J13828" s="5"/>
      <c r="K13828" s="5"/>
    </row>
    <row r="13829" spans="1:11" x14ac:dyDescent="0.35">
      <c r="A13829">
        <v>35403</v>
      </c>
      <c r="B13829" s="5" t="s">
        <v>4118</v>
      </c>
      <c r="C13829">
        <v>1</v>
      </c>
      <c r="D13829">
        <v>1</v>
      </c>
      <c r="E13829">
        <v>1</v>
      </c>
      <c r="F13829">
        <v>97</v>
      </c>
      <c r="G13829" s="5" t="s">
        <v>12199</v>
      </c>
      <c r="H13829" s="5" t="s">
        <v>12527</v>
      </c>
      <c r="I13829" s="5"/>
      <c r="J13829" s="5"/>
      <c r="K13829" s="5"/>
    </row>
    <row r="13830" spans="1:11" x14ac:dyDescent="0.35">
      <c r="A13830">
        <v>35404</v>
      </c>
      <c r="B13830" s="5" t="s">
        <v>4118</v>
      </c>
      <c r="C13830">
        <v>1</v>
      </c>
      <c r="D13830">
        <v>1</v>
      </c>
      <c r="E13830">
        <v>0</v>
      </c>
      <c r="F13830">
        <v>97</v>
      </c>
      <c r="G13830" s="5" t="s">
        <v>12199</v>
      </c>
      <c r="H13830" s="5" t="s">
        <v>12527</v>
      </c>
      <c r="I13830" s="5"/>
      <c r="J13830" s="5"/>
      <c r="K13830" s="5"/>
    </row>
    <row r="13831" spans="1:11" x14ac:dyDescent="0.35">
      <c r="A13831">
        <v>35405</v>
      </c>
      <c r="B13831" s="5" t="s">
        <v>7460</v>
      </c>
      <c r="C13831">
        <v>0</v>
      </c>
      <c r="D13831">
        <v>1</v>
      </c>
      <c r="E13831">
        <v>1</v>
      </c>
      <c r="F13831">
        <v>0</v>
      </c>
      <c r="G13831" s="5" t="s">
        <v>12915</v>
      </c>
      <c r="H13831" s="5" t="s">
        <v>12527</v>
      </c>
      <c r="I13831" s="5" t="s">
        <v>40320</v>
      </c>
      <c r="J13831" s="5" t="s">
        <v>40350</v>
      </c>
      <c r="K13831" s="5" t="s">
        <v>40296</v>
      </c>
    </row>
    <row r="13832" spans="1:11" x14ac:dyDescent="0.35">
      <c r="A13832">
        <v>35406</v>
      </c>
      <c r="B13832" s="5" t="s">
        <v>7461</v>
      </c>
      <c r="C13832">
        <v>0</v>
      </c>
      <c r="D13832">
        <v>1</v>
      </c>
      <c r="E13832">
        <v>1</v>
      </c>
      <c r="F13832">
        <v>0</v>
      </c>
      <c r="G13832" s="5" t="s">
        <v>12185</v>
      </c>
      <c r="H13832" s="5" t="s">
        <v>40307</v>
      </c>
      <c r="I13832" s="5" t="s">
        <v>40302</v>
      </c>
      <c r="J13832" s="5"/>
      <c r="K13832" s="5"/>
    </row>
    <row r="13833" spans="1:11" x14ac:dyDescent="0.35">
      <c r="A13833">
        <v>35407</v>
      </c>
      <c r="B13833" s="5" t="s">
        <v>7462</v>
      </c>
      <c r="C13833">
        <v>1</v>
      </c>
      <c r="D13833">
        <v>1</v>
      </c>
      <c r="E13833">
        <v>1</v>
      </c>
      <c r="F13833">
        <v>93</v>
      </c>
      <c r="G13833" s="5" t="s">
        <v>13310</v>
      </c>
      <c r="H13833" s="5" t="s">
        <v>12527</v>
      </c>
      <c r="I13833" s="5" t="s">
        <v>40292</v>
      </c>
      <c r="J13833" s="5"/>
      <c r="K13833" s="5"/>
    </row>
    <row r="13834" spans="1:11" x14ac:dyDescent="0.35">
      <c r="A13834">
        <v>35408</v>
      </c>
      <c r="B13834" s="5" t="s">
        <v>7463</v>
      </c>
      <c r="C13834">
        <v>1</v>
      </c>
      <c r="D13834">
        <v>1</v>
      </c>
      <c r="E13834">
        <v>1</v>
      </c>
      <c r="F13834">
        <v>97</v>
      </c>
      <c r="G13834" s="5" t="s">
        <v>12185</v>
      </c>
      <c r="H13834" s="5" t="s">
        <v>40294</v>
      </c>
      <c r="I13834" s="5" t="s">
        <v>40295</v>
      </c>
      <c r="J13834" s="5"/>
      <c r="K13834" s="5"/>
    </row>
    <row r="13835" spans="1:11" x14ac:dyDescent="0.35">
      <c r="A13835">
        <v>35409</v>
      </c>
      <c r="B13835" s="5" t="s">
        <v>3953</v>
      </c>
      <c r="C13835">
        <v>1</v>
      </c>
      <c r="D13835">
        <v>1</v>
      </c>
      <c r="E13835">
        <v>1</v>
      </c>
      <c r="F13835">
        <v>90</v>
      </c>
      <c r="G13835" s="5" t="s">
        <v>12185</v>
      </c>
      <c r="H13835" s="5"/>
      <c r="I13835" s="5"/>
      <c r="J13835" s="5"/>
      <c r="K13835" s="5"/>
    </row>
    <row r="13836" spans="1:11" x14ac:dyDescent="0.35">
      <c r="A13836">
        <v>35410</v>
      </c>
      <c r="B13836" s="5" t="s">
        <v>7464</v>
      </c>
      <c r="C13836">
        <v>1</v>
      </c>
      <c r="D13836">
        <v>1</v>
      </c>
      <c r="E13836">
        <v>1</v>
      </c>
      <c r="F13836">
        <v>96</v>
      </c>
      <c r="G13836" s="5" t="s">
        <v>12199</v>
      </c>
      <c r="H13836" s="5" t="s">
        <v>12527</v>
      </c>
      <c r="I13836" s="5"/>
      <c r="J13836" s="5"/>
      <c r="K13836" s="5"/>
    </row>
    <row r="13837" spans="1:11" x14ac:dyDescent="0.35">
      <c r="A13837">
        <v>35411</v>
      </c>
      <c r="B13837" s="5" t="s">
        <v>6339</v>
      </c>
      <c r="C13837">
        <v>0</v>
      </c>
      <c r="D13837">
        <v>1</v>
      </c>
      <c r="E13837">
        <v>1</v>
      </c>
      <c r="F13837">
        <v>0</v>
      </c>
      <c r="G13837" s="5" t="s">
        <v>12181</v>
      </c>
      <c r="H13837" s="5"/>
      <c r="I13837" s="5"/>
      <c r="J13837" s="5"/>
      <c r="K13837" s="5"/>
    </row>
    <row r="13838" spans="1:11" x14ac:dyDescent="0.35">
      <c r="A13838">
        <v>35412</v>
      </c>
      <c r="B13838" s="5" t="s">
        <v>7465</v>
      </c>
      <c r="C13838">
        <v>1</v>
      </c>
      <c r="D13838">
        <v>1</v>
      </c>
      <c r="E13838">
        <v>1</v>
      </c>
      <c r="F13838">
        <v>90</v>
      </c>
      <c r="G13838" s="5" t="s">
        <v>12181</v>
      </c>
      <c r="H13838" s="5" t="s">
        <v>40291</v>
      </c>
      <c r="I13838" s="5"/>
      <c r="J13838" s="5"/>
      <c r="K13838" s="5"/>
    </row>
    <row r="13839" spans="1:11" x14ac:dyDescent="0.35">
      <c r="A13839">
        <v>35413</v>
      </c>
      <c r="B13839" s="5" t="s">
        <v>7466</v>
      </c>
      <c r="C13839">
        <v>1</v>
      </c>
      <c r="D13839">
        <v>1</v>
      </c>
      <c r="E13839">
        <v>1</v>
      </c>
      <c r="F13839">
        <v>98</v>
      </c>
      <c r="G13839" s="5" t="s">
        <v>12181</v>
      </c>
      <c r="H13839" s="5" t="s">
        <v>40305</v>
      </c>
      <c r="I13839" s="5"/>
      <c r="J13839" s="5"/>
      <c r="K13839" s="5"/>
    </row>
    <row r="13840" spans="1:11" x14ac:dyDescent="0.35">
      <c r="A13840">
        <v>35414</v>
      </c>
      <c r="B13840" s="5" t="s">
        <v>7467</v>
      </c>
      <c r="C13840">
        <v>1</v>
      </c>
      <c r="D13840">
        <v>1</v>
      </c>
      <c r="E13840">
        <v>1</v>
      </c>
      <c r="F13840">
        <v>95</v>
      </c>
      <c r="G13840" s="5" t="s">
        <v>12202</v>
      </c>
      <c r="H13840" s="5" t="s">
        <v>40318</v>
      </c>
      <c r="I13840" s="5" t="s">
        <v>40317</v>
      </c>
      <c r="J13840" s="5"/>
      <c r="K13840" s="5"/>
    </row>
    <row r="13841" spans="1:11" x14ac:dyDescent="0.35">
      <c r="A13841">
        <v>35415</v>
      </c>
      <c r="B13841" s="5" t="s">
        <v>5539</v>
      </c>
      <c r="C13841">
        <v>0</v>
      </c>
      <c r="D13841">
        <v>1</v>
      </c>
      <c r="E13841">
        <v>1</v>
      </c>
      <c r="F13841">
        <v>0</v>
      </c>
      <c r="G13841" s="5" t="s">
        <v>12181</v>
      </c>
      <c r="H13841" s="5"/>
      <c r="I13841" s="5"/>
      <c r="J13841" s="5"/>
      <c r="K13841" s="5"/>
    </row>
    <row r="13842" spans="1:11" x14ac:dyDescent="0.35">
      <c r="A13842">
        <v>35416</v>
      </c>
      <c r="B13842" s="5" t="s">
        <v>3334</v>
      </c>
      <c r="C13842">
        <v>1</v>
      </c>
      <c r="D13842">
        <v>1</v>
      </c>
      <c r="E13842">
        <v>0</v>
      </c>
      <c r="F13842">
        <v>93</v>
      </c>
      <c r="G13842" s="5" t="s">
        <v>12181</v>
      </c>
      <c r="H13842" s="5"/>
      <c r="I13842" s="5"/>
      <c r="J13842" s="5"/>
      <c r="K13842" s="5"/>
    </row>
    <row r="13843" spans="1:11" x14ac:dyDescent="0.35">
      <c r="A13843">
        <v>35417</v>
      </c>
      <c r="B13843" s="5" t="s">
        <v>687</v>
      </c>
      <c r="C13843">
        <v>1</v>
      </c>
      <c r="D13843">
        <v>1</v>
      </c>
      <c r="E13843">
        <v>1</v>
      </c>
      <c r="F13843">
        <v>90</v>
      </c>
      <c r="G13843" s="5" t="s">
        <v>12199</v>
      </c>
      <c r="H13843" s="5" t="s">
        <v>12527</v>
      </c>
      <c r="I13843" s="5" t="s">
        <v>40374</v>
      </c>
      <c r="J13843" s="5" t="s">
        <v>40306</v>
      </c>
      <c r="K13843" s="5"/>
    </row>
    <row r="13844" spans="1:11" x14ac:dyDescent="0.35">
      <c r="A13844">
        <v>35418</v>
      </c>
      <c r="B13844" s="5" t="s">
        <v>944</v>
      </c>
      <c r="C13844">
        <v>0</v>
      </c>
      <c r="D13844">
        <v>1</v>
      </c>
      <c r="E13844">
        <v>1</v>
      </c>
      <c r="F13844">
        <v>0</v>
      </c>
      <c r="G13844" s="5" t="s">
        <v>12202</v>
      </c>
      <c r="H13844" s="5" t="s">
        <v>40293</v>
      </c>
      <c r="I13844" s="5" t="s">
        <v>40299</v>
      </c>
      <c r="J13844" s="5"/>
      <c r="K13844" s="5"/>
    </row>
    <row r="13845" spans="1:11" x14ac:dyDescent="0.35">
      <c r="A13845">
        <v>35419</v>
      </c>
      <c r="B13845" s="5" t="s">
        <v>872</v>
      </c>
      <c r="C13845">
        <v>1</v>
      </c>
      <c r="D13845">
        <v>1</v>
      </c>
      <c r="E13845">
        <v>1</v>
      </c>
      <c r="F13845">
        <v>95</v>
      </c>
      <c r="G13845" s="5" t="s">
        <v>12202</v>
      </c>
      <c r="H13845" s="5"/>
      <c r="I13845" s="5"/>
      <c r="J13845" s="5"/>
      <c r="K13845" s="5"/>
    </row>
    <row r="13846" spans="1:11" x14ac:dyDescent="0.35">
      <c r="A13846">
        <v>35420</v>
      </c>
      <c r="B13846" s="5" t="s">
        <v>3897</v>
      </c>
      <c r="C13846">
        <v>0</v>
      </c>
      <c r="D13846">
        <v>1</v>
      </c>
      <c r="E13846">
        <v>1</v>
      </c>
      <c r="F13846">
        <v>0</v>
      </c>
      <c r="G13846" s="5" t="s">
        <v>12185</v>
      </c>
      <c r="H13846" s="5"/>
      <c r="I13846" s="5"/>
      <c r="J13846" s="5"/>
      <c r="K13846" s="5"/>
    </row>
    <row r="13847" spans="1:11" x14ac:dyDescent="0.35">
      <c r="A13847">
        <v>35421</v>
      </c>
      <c r="B13847" s="5" t="s">
        <v>7468</v>
      </c>
      <c r="C13847">
        <v>0</v>
      </c>
      <c r="D13847">
        <v>1</v>
      </c>
      <c r="E13847">
        <v>1</v>
      </c>
      <c r="F13847">
        <v>0</v>
      </c>
      <c r="G13847" s="5" t="s">
        <v>12366</v>
      </c>
      <c r="H13847" s="5" t="s">
        <v>40321</v>
      </c>
      <c r="I13847" s="5" t="s">
        <v>40299</v>
      </c>
      <c r="J13847" s="5"/>
      <c r="K13847" s="5"/>
    </row>
    <row r="13848" spans="1:11" x14ac:dyDescent="0.35">
      <c r="A13848">
        <v>35422</v>
      </c>
      <c r="B13848" s="5" t="s">
        <v>5437</v>
      </c>
      <c r="C13848">
        <v>1</v>
      </c>
      <c r="D13848">
        <v>1</v>
      </c>
      <c r="E13848">
        <v>1</v>
      </c>
      <c r="F13848">
        <v>92</v>
      </c>
      <c r="G13848" s="5" t="s">
        <v>12202</v>
      </c>
      <c r="H13848" s="5"/>
      <c r="I13848" s="5"/>
      <c r="J13848" s="5"/>
      <c r="K13848" s="5"/>
    </row>
    <row r="13849" spans="1:11" x14ac:dyDescent="0.35">
      <c r="A13849">
        <v>35423</v>
      </c>
      <c r="B13849" s="5" t="s">
        <v>1977</v>
      </c>
      <c r="C13849">
        <v>1</v>
      </c>
      <c r="D13849">
        <v>1</v>
      </c>
      <c r="E13849">
        <v>1</v>
      </c>
      <c r="F13849">
        <v>97</v>
      </c>
      <c r="G13849" s="5" t="s">
        <v>12181</v>
      </c>
      <c r="H13849" s="5" t="s">
        <v>40291</v>
      </c>
      <c r="I13849" s="5"/>
      <c r="J13849" s="5"/>
      <c r="K13849" s="5"/>
    </row>
    <row r="13850" spans="1:11" x14ac:dyDescent="0.35">
      <c r="A13850">
        <v>35424</v>
      </c>
      <c r="B13850" s="5" t="s">
        <v>1086</v>
      </c>
      <c r="C13850">
        <v>1</v>
      </c>
      <c r="D13850">
        <v>1</v>
      </c>
      <c r="E13850">
        <v>1</v>
      </c>
      <c r="F13850">
        <v>96</v>
      </c>
      <c r="G13850" s="5" t="s">
        <v>12181</v>
      </c>
      <c r="H13850" s="5" t="s">
        <v>40291</v>
      </c>
      <c r="I13850" s="5"/>
      <c r="J13850" s="5"/>
      <c r="K13850" s="5"/>
    </row>
    <row r="13851" spans="1:11" x14ac:dyDescent="0.35">
      <c r="A13851">
        <v>35471</v>
      </c>
      <c r="B13851" s="5" t="s">
        <v>3507</v>
      </c>
      <c r="C13851">
        <v>1</v>
      </c>
      <c r="D13851">
        <v>1</v>
      </c>
      <c r="E13851">
        <v>1</v>
      </c>
      <c r="F13851">
        <v>96</v>
      </c>
      <c r="G13851" s="5" t="s">
        <v>12199</v>
      </c>
      <c r="H13851" s="5" t="s">
        <v>12527</v>
      </c>
      <c r="I13851" s="5"/>
      <c r="J13851" s="5"/>
      <c r="K13851" s="5"/>
    </row>
    <row r="13852" spans="1:11" x14ac:dyDescent="0.35">
      <c r="A13852">
        <v>35425</v>
      </c>
      <c r="B13852" s="5" t="s">
        <v>417</v>
      </c>
      <c r="C13852">
        <v>1</v>
      </c>
      <c r="D13852">
        <v>1</v>
      </c>
      <c r="E13852">
        <v>1</v>
      </c>
      <c r="F13852">
        <v>10</v>
      </c>
      <c r="G13852" s="5" t="s">
        <v>12181</v>
      </c>
      <c r="H13852" s="5"/>
      <c r="I13852" s="5"/>
      <c r="J13852" s="5"/>
      <c r="K13852" s="5"/>
    </row>
    <row r="13853" spans="1:11" x14ac:dyDescent="0.35">
      <c r="A13853">
        <v>35426</v>
      </c>
      <c r="B13853" s="5" t="s">
        <v>1410</v>
      </c>
      <c r="C13853">
        <v>1</v>
      </c>
      <c r="D13853">
        <v>1</v>
      </c>
      <c r="E13853">
        <v>1</v>
      </c>
      <c r="F13853">
        <v>99</v>
      </c>
      <c r="G13853" s="5" t="s">
        <v>12199</v>
      </c>
      <c r="H13853" s="5" t="s">
        <v>12527</v>
      </c>
      <c r="I13853" s="5" t="s">
        <v>40293</v>
      </c>
      <c r="J13853" s="5" t="s">
        <v>40299</v>
      </c>
      <c r="K13853" s="5"/>
    </row>
    <row r="13854" spans="1:11" x14ac:dyDescent="0.35">
      <c r="A13854">
        <v>35427</v>
      </c>
      <c r="B13854" s="5" t="s">
        <v>7469</v>
      </c>
      <c r="C13854">
        <v>1</v>
      </c>
      <c r="D13854">
        <v>1</v>
      </c>
      <c r="E13854">
        <v>1</v>
      </c>
      <c r="F13854">
        <v>98</v>
      </c>
      <c r="G13854" s="5" t="s">
        <v>12202</v>
      </c>
      <c r="H13854" s="5" t="s">
        <v>40318</v>
      </c>
      <c r="I13854" s="5"/>
      <c r="J13854" s="5"/>
      <c r="K13854" s="5"/>
    </row>
    <row r="13855" spans="1:11" x14ac:dyDescent="0.35">
      <c r="A13855">
        <v>35428</v>
      </c>
      <c r="B13855" s="5" t="s">
        <v>1152</v>
      </c>
      <c r="C13855">
        <v>1</v>
      </c>
      <c r="D13855">
        <v>1</v>
      </c>
      <c r="E13855">
        <v>1</v>
      </c>
      <c r="F13855">
        <v>98</v>
      </c>
      <c r="G13855" s="5" t="s">
        <v>12199</v>
      </c>
      <c r="H13855" s="5" t="s">
        <v>12527</v>
      </c>
      <c r="I13855" s="5"/>
      <c r="J13855" s="5"/>
      <c r="K13855" s="5"/>
    </row>
    <row r="13856" spans="1:11" x14ac:dyDescent="0.35">
      <c r="A13856">
        <v>35429</v>
      </c>
      <c r="B13856" s="5" t="s">
        <v>6949</v>
      </c>
      <c r="C13856">
        <v>0</v>
      </c>
      <c r="D13856">
        <v>1</v>
      </c>
      <c r="E13856">
        <v>1</v>
      </c>
      <c r="F13856">
        <v>0</v>
      </c>
      <c r="G13856" s="5" t="s">
        <v>12181</v>
      </c>
      <c r="H13856" s="5"/>
      <c r="I13856" s="5"/>
      <c r="J13856" s="5"/>
      <c r="K13856" s="5"/>
    </row>
    <row r="13857" spans="1:11" x14ac:dyDescent="0.35">
      <c r="A13857">
        <v>35430</v>
      </c>
      <c r="B13857" s="5" t="s">
        <v>6949</v>
      </c>
      <c r="C13857">
        <v>0</v>
      </c>
      <c r="D13857">
        <v>1</v>
      </c>
      <c r="E13857">
        <v>1</v>
      </c>
      <c r="F13857">
        <v>0</v>
      </c>
      <c r="G13857" s="5" t="s">
        <v>12181</v>
      </c>
      <c r="H13857" s="5" t="s">
        <v>40291</v>
      </c>
      <c r="I13857" s="5"/>
      <c r="J13857" s="5"/>
      <c r="K13857" s="5"/>
    </row>
    <row r="13858" spans="1:11" x14ac:dyDescent="0.35">
      <c r="A13858">
        <v>35431</v>
      </c>
      <c r="B13858" s="5" t="s">
        <v>7470</v>
      </c>
      <c r="C13858">
        <v>1</v>
      </c>
      <c r="D13858">
        <v>1</v>
      </c>
      <c r="E13858">
        <v>1</v>
      </c>
      <c r="F13858">
        <v>93</v>
      </c>
      <c r="G13858" s="5" t="s">
        <v>12181</v>
      </c>
      <c r="H13858" s="5"/>
      <c r="I13858" s="5"/>
      <c r="J13858" s="5"/>
      <c r="K13858" s="5"/>
    </row>
    <row r="13859" spans="1:11" x14ac:dyDescent="0.35">
      <c r="A13859">
        <v>35432</v>
      </c>
      <c r="B13859" s="5" t="s">
        <v>7470</v>
      </c>
      <c r="C13859">
        <v>1</v>
      </c>
      <c r="D13859">
        <v>1</v>
      </c>
      <c r="E13859">
        <v>1</v>
      </c>
      <c r="F13859">
        <v>93</v>
      </c>
      <c r="G13859" s="5" t="s">
        <v>12181</v>
      </c>
      <c r="H13859" s="5"/>
      <c r="I13859" s="5"/>
      <c r="J13859" s="5"/>
      <c r="K13859" s="5"/>
    </row>
    <row r="13860" spans="1:11" x14ac:dyDescent="0.35">
      <c r="A13860">
        <v>35433</v>
      </c>
      <c r="B13860" s="5" t="s">
        <v>7471</v>
      </c>
      <c r="C13860">
        <v>1</v>
      </c>
      <c r="D13860">
        <v>1</v>
      </c>
      <c r="E13860">
        <v>1</v>
      </c>
      <c r="F13860">
        <v>93</v>
      </c>
      <c r="G13860" s="5" t="s">
        <v>12181</v>
      </c>
      <c r="H13860" s="5"/>
      <c r="I13860" s="5"/>
      <c r="J13860" s="5"/>
      <c r="K13860" s="5"/>
    </row>
    <row r="13861" spans="1:11" x14ac:dyDescent="0.35">
      <c r="A13861">
        <v>35434</v>
      </c>
      <c r="B13861" s="5" t="s">
        <v>7471</v>
      </c>
      <c r="C13861">
        <v>1</v>
      </c>
      <c r="D13861">
        <v>1</v>
      </c>
      <c r="E13861">
        <v>1</v>
      </c>
      <c r="F13861">
        <v>93</v>
      </c>
      <c r="G13861" s="5" t="s">
        <v>12181</v>
      </c>
      <c r="H13861" s="5"/>
      <c r="I13861" s="5"/>
      <c r="J13861" s="5"/>
      <c r="K13861" s="5"/>
    </row>
    <row r="13862" spans="1:11" x14ac:dyDescent="0.35">
      <c r="A13862">
        <v>35435</v>
      </c>
      <c r="B13862" s="5" t="s">
        <v>1365</v>
      </c>
      <c r="C13862">
        <v>0</v>
      </c>
      <c r="D13862">
        <v>1</v>
      </c>
      <c r="E13862">
        <v>1</v>
      </c>
      <c r="F13862">
        <v>0</v>
      </c>
      <c r="G13862" s="5" t="s">
        <v>12202</v>
      </c>
      <c r="H13862" s="5" t="s">
        <v>40330</v>
      </c>
      <c r="I13862" s="5"/>
      <c r="J13862" s="5"/>
      <c r="K13862" s="5"/>
    </row>
    <row r="13863" spans="1:11" x14ac:dyDescent="0.35">
      <c r="A13863">
        <v>35436</v>
      </c>
      <c r="B13863" s="5" t="s">
        <v>1365</v>
      </c>
      <c r="C13863">
        <v>0</v>
      </c>
      <c r="D13863">
        <v>1</v>
      </c>
      <c r="E13863">
        <v>1</v>
      </c>
      <c r="F13863">
        <v>0</v>
      </c>
      <c r="G13863" s="5" t="s">
        <v>12202</v>
      </c>
      <c r="H13863" s="5" t="s">
        <v>40330</v>
      </c>
      <c r="I13863" s="5"/>
      <c r="J13863" s="5"/>
      <c r="K13863" s="5"/>
    </row>
    <row r="13864" spans="1:11" x14ac:dyDescent="0.35">
      <c r="A13864">
        <v>35437</v>
      </c>
      <c r="B13864" s="5" t="s">
        <v>1369</v>
      </c>
      <c r="C13864">
        <v>1</v>
      </c>
      <c r="D13864">
        <v>1</v>
      </c>
      <c r="E13864">
        <v>1</v>
      </c>
      <c r="F13864">
        <v>94</v>
      </c>
      <c r="G13864" s="5" t="s">
        <v>12202</v>
      </c>
      <c r="H13864" s="5" t="s">
        <v>40330</v>
      </c>
      <c r="I13864" s="5"/>
      <c r="J13864" s="5"/>
      <c r="K13864" s="5"/>
    </row>
    <row r="13865" spans="1:11" x14ac:dyDescent="0.35">
      <c r="A13865">
        <v>35438</v>
      </c>
      <c r="B13865" s="5" t="s">
        <v>1369</v>
      </c>
      <c r="C13865">
        <v>1</v>
      </c>
      <c r="D13865">
        <v>1</v>
      </c>
      <c r="E13865">
        <v>1</v>
      </c>
      <c r="F13865">
        <v>94</v>
      </c>
      <c r="G13865" s="5" t="s">
        <v>12202</v>
      </c>
      <c r="H13865" s="5" t="s">
        <v>40330</v>
      </c>
      <c r="I13865" s="5"/>
      <c r="J13865" s="5"/>
      <c r="K13865" s="5"/>
    </row>
    <row r="13866" spans="1:11" x14ac:dyDescent="0.35">
      <c r="A13866">
        <v>35439</v>
      </c>
      <c r="B13866" s="5" t="s">
        <v>1371</v>
      </c>
      <c r="C13866">
        <v>0</v>
      </c>
      <c r="D13866">
        <v>1</v>
      </c>
      <c r="E13866">
        <v>1</v>
      </c>
      <c r="F13866">
        <v>0</v>
      </c>
      <c r="G13866" s="5" t="s">
        <v>12202</v>
      </c>
      <c r="H13866" s="5" t="s">
        <v>40330</v>
      </c>
      <c r="I13866" s="5"/>
      <c r="J13866" s="5"/>
      <c r="K13866" s="5"/>
    </row>
    <row r="13867" spans="1:11" x14ac:dyDescent="0.35">
      <c r="A13867">
        <v>35440</v>
      </c>
      <c r="B13867" s="5" t="s">
        <v>1371</v>
      </c>
      <c r="C13867">
        <v>0</v>
      </c>
      <c r="D13867">
        <v>1</v>
      </c>
      <c r="E13867">
        <v>1</v>
      </c>
      <c r="F13867">
        <v>0</v>
      </c>
      <c r="G13867" s="5" t="s">
        <v>12202</v>
      </c>
      <c r="H13867" s="5" t="s">
        <v>40330</v>
      </c>
      <c r="I13867" s="5"/>
      <c r="J13867" s="5"/>
      <c r="K13867" s="5"/>
    </row>
    <row r="13868" spans="1:11" x14ac:dyDescent="0.35">
      <c r="A13868">
        <v>35441</v>
      </c>
      <c r="B13868" s="5" t="s">
        <v>1371</v>
      </c>
      <c r="C13868">
        <v>0</v>
      </c>
      <c r="D13868">
        <v>1</v>
      </c>
      <c r="E13868">
        <v>1</v>
      </c>
      <c r="F13868">
        <v>0</v>
      </c>
      <c r="G13868" s="5" t="s">
        <v>12202</v>
      </c>
      <c r="H13868" s="5" t="s">
        <v>40330</v>
      </c>
      <c r="I13868" s="5"/>
      <c r="J13868" s="5"/>
      <c r="K13868" s="5"/>
    </row>
    <row r="13869" spans="1:11" x14ac:dyDescent="0.35">
      <c r="A13869">
        <v>35442</v>
      </c>
      <c r="B13869" s="5" t="s">
        <v>7472</v>
      </c>
      <c r="C13869">
        <v>1</v>
      </c>
      <c r="D13869">
        <v>1</v>
      </c>
      <c r="E13869">
        <v>1</v>
      </c>
      <c r="F13869">
        <v>95</v>
      </c>
      <c r="G13869" s="5" t="s">
        <v>12181</v>
      </c>
      <c r="H13869" s="5"/>
      <c r="I13869" s="5"/>
      <c r="J13869" s="5"/>
      <c r="K13869" s="5"/>
    </row>
    <row r="13870" spans="1:11" x14ac:dyDescent="0.35">
      <c r="A13870">
        <v>35443</v>
      </c>
      <c r="B13870" s="5" t="s">
        <v>7473</v>
      </c>
      <c r="C13870">
        <v>0</v>
      </c>
      <c r="D13870">
        <v>1</v>
      </c>
      <c r="E13870">
        <v>1</v>
      </c>
      <c r="F13870">
        <v>0</v>
      </c>
      <c r="G13870" s="5" t="s">
        <v>12202</v>
      </c>
      <c r="H13870" s="5" t="s">
        <v>40336</v>
      </c>
      <c r="I13870" s="5"/>
      <c r="J13870" s="5"/>
      <c r="K13870" s="5"/>
    </row>
    <row r="13871" spans="1:11" x14ac:dyDescent="0.35">
      <c r="A13871">
        <v>35444</v>
      </c>
      <c r="B13871" s="5" t="s">
        <v>7474</v>
      </c>
      <c r="C13871">
        <v>0</v>
      </c>
      <c r="D13871">
        <v>1</v>
      </c>
      <c r="E13871">
        <v>1</v>
      </c>
      <c r="F13871">
        <v>0</v>
      </c>
      <c r="G13871" s="5" t="s">
        <v>12269</v>
      </c>
      <c r="H13871" s="5" t="s">
        <v>12527</v>
      </c>
      <c r="I13871" s="5"/>
      <c r="J13871" s="5"/>
      <c r="K13871" s="5"/>
    </row>
    <row r="13872" spans="1:11" x14ac:dyDescent="0.35">
      <c r="A13872">
        <v>35445</v>
      </c>
      <c r="B13872" s="5" t="s">
        <v>7475</v>
      </c>
      <c r="C13872">
        <v>0</v>
      </c>
      <c r="D13872">
        <v>1</v>
      </c>
      <c r="E13872">
        <v>1</v>
      </c>
      <c r="F13872">
        <v>0</v>
      </c>
      <c r="G13872" s="5" t="s">
        <v>12254</v>
      </c>
      <c r="H13872" s="5" t="s">
        <v>40318</v>
      </c>
      <c r="I13872" s="5" t="s">
        <v>40295</v>
      </c>
      <c r="J13872" s="5" t="s">
        <v>40296</v>
      </c>
      <c r="K13872" s="5" t="s">
        <v>40768</v>
      </c>
    </row>
    <row r="13873" spans="1:11" x14ac:dyDescent="0.35">
      <c r="A13873">
        <v>35446</v>
      </c>
      <c r="B13873" s="5" t="s">
        <v>7476</v>
      </c>
      <c r="C13873">
        <v>0</v>
      </c>
      <c r="D13873">
        <v>1</v>
      </c>
      <c r="E13873">
        <v>1</v>
      </c>
      <c r="F13873">
        <v>0</v>
      </c>
      <c r="G13873" s="5" t="s">
        <v>12185</v>
      </c>
      <c r="H13873" s="5" t="s">
        <v>40320</v>
      </c>
      <c r="I13873" s="5" t="s">
        <v>40325</v>
      </c>
      <c r="J13873" s="5" t="s">
        <v>40319</v>
      </c>
      <c r="K13873" s="5"/>
    </row>
    <row r="13874" spans="1:11" x14ac:dyDescent="0.35">
      <c r="A13874">
        <v>35447</v>
      </c>
      <c r="B13874" s="5" t="s">
        <v>7477</v>
      </c>
      <c r="C13874">
        <v>0</v>
      </c>
      <c r="D13874">
        <v>1</v>
      </c>
      <c r="E13874">
        <v>1</v>
      </c>
      <c r="F13874">
        <v>0</v>
      </c>
      <c r="G13874" s="5" t="s">
        <v>12181</v>
      </c>
      <c r="H13874" s="5" t="s">
        <v>40334</v>
      </c>
      <c r="I13874" s="5" t="s">
        <v>40350</v>
      </c>
      <c r="J13874" s="5" t="s">
        <v>40769</v>
      </c>
      <c r="K13874" s="5"/>
    </row>
    <row r="13875" spans="1:11" x14ac:dyDescent="0.35">
      <c r="A13875">
        <v>35448</v>
      </c>
      <c r="B13875" s="5" t="s">
        <v>7478</v>
      </c>
      <c r="C13875">
        <v>0</v>
      </c>
      <c r="D13875">
        <v>1</v>
      </c>
      <c r="E13875">
        <v>1</v>
      </c>
      <c r="F13875">
        <v>0</v>
      </c>
      <c r="G13875" s="5" t="s">
        <v>12185</v>
      </c>
      <c r="H13875" s="5" t="s">
        <v>40334</v>
      </c>
      <c r="I13875" s="5" t="s">
        <v>40343</v>
      </c>
      <c r="J13875" s="5" t="s">
        <v>40336</v>
      </c>
      <c r="K13875" s="5"/>
    </row>
    <row r="13876" spans="1:11" x14ac:dyDescent="0.35">
      <c r="A13876">
        <v>35449</v>
      </c>
      <c r="B13876" s="5" t="s">
        <v>7479</v>
      </c>
      <c r="C13876">
        <v>0</v>
      </c>
      <c r="D13876">
        <v>1</v>
      </c>
      <c r="E13876">
        <v>0</v>
      </c>
      <c r="F13876">
        <v>0</v>
      </c>
      <c r="G13876" s="5" t="s">
        <v>12185</v>
      </c>
      <c r="H13876" s="5" t="s">
        <v>40298</v>
      </c>
      <c r="I13876" s="5" t="s">
        <v>40325</v>
      </c>
      <c r="J13876" s="5" t="s">
        <v>40319</v>
      </c>
      <c r="K13876" s="5"/>
    </row>
    <row r="13877" spans="1:11" x14ac:dyDescent="0.35">
      <c r="A13877">
        <v>38102</v>
      </c>
      <c r="B13877" s="5" t="s">
        <v>7076</v>
      </c>
      <c r="C13877">
        <v>0</v>
      </c>
      <c r="D13877">
        <v>1</v>
      </c>
      <c r="E13877">
        <v>1</v>
      </c>
      <c r="F13877">
        <v>0</v>
      </c>
      <c r="G13877" s="5" t="s">
        <v>12199</v>
      </c>
      <c r="H13877" s="5" t="s">
        <v>12527</v>
      </c>
      <c r="I13877" s="5"/>
      <c r="J13877" s="5"/>
      <c r="K13877" s="5"/>
    </row>
    <row r="13878" spans="1:11" x14ac:dyDescent="0.35">
      <c r="A13878">
        <v>35450</v>
      </c>
      <c r="B13878" s="5" t="s">
        <v>7480</v>
      </c>
      <c r="C13878">
        <v>0</v>
      </c>
      <c r="D13878">
        <v>1</v>
      </c>
      <c r="E13878">
        <v>1</v>
      </c>
      <c r="F13878">
        <v>0</v>
      </c>
      <c r="G13878" s="5" t="s">
        <v>12185</v>
      </c>
      <c r="H13878" s="5" t="s">
        <v>40294</v>
      </c>
      <c r="I13878" s="5" t="s">
        <v>40295</v>
      </c>
      <c r="J13878" s="5" t="s">
        <v>40343</v>
      </c>
      <c r="K13878" s="5" t="s">
        <v>40296</v>
      </c>
    </row>
    <row r="13879" spans="1:11" x14ac:dyDescent="0.35">
      <c r="A13879">
        <v>35451</v>
      </c>
      <c r="B13879" s="5" t="s">
        <v>7481</v>
      </c>
      <c r="C13879">
        <v>0</v>
      </c>
      <c r="D13879">
        <v>1</v>
      </c>
      <c r="E13879">
        <v>1</v>
      </c>
      <c r="F13879">
        <v>0</v>
      </c>
      <c r="G13879" s="5" t="s">
        <v>12185</v>
      </c>
      <c r="H13879" s="5" t="s">
        <v>40300</v>
      </c>
      <c r="I13879" s="5" t="s">
        <v>40295</v>
      </c>
      <c r="J13879" s="5" t="s">
        <v>40343</v>
      </c>
      <c r="K13879" s="5" t="s">
        <v>40319</v>
      </c>
    </row>
    <row r="13880" spans="1:11" x14ac:dyDescent="0.35">
      <c r="A13880">
        <v>35452</v>
      </c>
      <c r="B13880" s="5" t="s">
        <v>7482</v>
      </c>
      <c r="C13880">
        <v>0</v>
      </c>
      <c r="D13880">
        <v>1</v>
      </c>
      <c r="E13880">
        <v>1</v>
      </c>
      <c r="F13880">
        <v>0</v>
      </c>
      <c r="G13880" s="5" t="s">
        <v>12185</v>
      </c>
      <c r="H13880" s="5" t="s">
        <v>40293</v>
      </c>
      <c r="I13880" s="5" t="s">
        <v>40317</v>
      </c>
      <c r="J13880" s="5" t="s">
        <v>40325</v>
      </c>
      <c r="K13880" s="5" t="s">
        <v>40296</v>
      </c>
    </row>
    <row r="13881" spans="1:11" x14ac:dyDescent="0.35">
      <c r="A13881">
        <v>35453</v>
      </c>
      <c r="B13881" s="5" t="s">
        <v>7483</v>
      </c>
      <c r="C13881">
        <v>1</v>
      </c>
      <c r="D13881">
        <v>1</v>
      </c>
      <c r="E13881">
        <v>1</v>
      </c>
      <c r="F13881">
        <v>91</v>
      </c>
      <c r="G13881" s="5" t="s">
        <v>12185</v>
      </c>
      <c r="H13881" s="5" t="s">
        <v>40307</v>
      </c>
      <c r="I13881" s="5" t="s">
        <v>40299</v>
      </c>
      <c r="J13881" s="5" t="s">
        <v>40343</v>
      </c>
      <c r="K13881" s="5"/>
    </row>
    <row r="13882" spans="1:11" x14ac:dyDescent="0.35">
      <c r="A13882">
        <v>35454</v>
      </c>
      <c r="B13882" s="5" t="s">
        <v>7484</v>
      </c>
      <c r="C13882">
        <v>0</v>
      </c>
      <c r="D13882">
        <v>1</v>
      </c>
      <c r="E13882">
        <v>1</v>
      </c>
      <c r="F13882">
        <v>0</v>
      </c>
      <c r="G13882" s="5" t="s">
        <v>12181</v>
      </c>
      <c r="H13882" s="5" t="s">
        <v>40290</v>
      </c>
      <c r="I13882" s="5" t="s">
        <v>40325</v>
      </c>
      <c r="J13882" s="5" t="s">
        <v>40336</v>
      </c>
      <c r="K13882" s="5"/>
    </row>
    <row r="13883" spans="1:11" x14ac:dyDescent="0.35">
      <c r="A13883">
        <v>35455</v>
      </c>
      <c r="B13883" s="5" t="s">
        <v>6473</v>
      </c>
      <c r="C13883">
        <v>1</v>
      </c>
      <c r="D13883">
        <v>1</v>
      </c>
      <c r="E13883">
        <v>1</v>
      </c>
      <c r="F13883">
        <v>92</v>
      </c>
      <c r="G13883" s="5" t="s">
        <v>12202</v>
      </c>
      <c r="H13883" s="5"/>
      <c r="I13883" s="5"/>
      <c r="J13883" s="5"/>
      <c r="K13883" s="5"/>
    </row>
    <row r="13884" spans="1:11" x14ac:dyDescent="0.35">
      <c r="A13884">
        <v>35456</v>
      </c>
      <c r="B13884" s="5" t="s">
        <v>6473</v>
      </c>
      <c r="C13884">
        <v>1</v>
      </c>
      <c r="D13884">
        <v>1</v>
      </c>
      <c r="E13884">
        <v>1</v>
      </c>
      <c r="F13884">
        <v>92</v>
      </c>
      <c r="G13884" s="5" t="s">
        <v>12202</v>
      </c>
      <c r="H13884" s="5"/>
      <c r="I13884" s="5"/>
      <c r="J13884" s="5"/>
      <c r="K13884" s="5"/>
    </row>
    <row r="13885" spans="1:11" x14ac:dyDescent="0.35">
      <c r="A13885">
        <v>35457</v>
      </c>
      <c r="B13885" s="5" t="s">
        <v>6473</v>
      </c>
      <c r="C13885">
        <v>1</v>
      </c>
      <c r="D13885">
        <v>1</v>
      </c>
      <c r="E13885">
        <v>1</v>
      </c>
      <c r="F13885">
        <v>92</v>
      </c>
      <c r="G13885" s="5" t="s">
        <v>12202</v>
      </c>
      <c r="H13885" s="5"/>
      <c r="I13885" s="5"/>
      <c r="J13885" s="5"/>
      <c r="K13885" s="5"/>
    </row>
    <row r="13886" spans="1:11" x14ac:dyDescent="0.35">
      <c r="A13886">
        <v>35458</v>
      </c>
      <c r="B13886" s="5" t="s">
        <v>6473</v>
      </c>
      <c r="C13886">
        <v>1</v>
      </c>
      <c r="D13886">
        <v>1</v>
      </c>
      <c r="E13886">
        <v>1</v>
      </c>
      <c r="F13886">
        <v>92</v>
      </c>
      <c r="G13886" s="5" t="s">
        <v>12202</v>
      </c>
      <c r="H13886" s="5"/>
      <c r="I13886" s="5"/>
      <c r="J13886" s="5"/>
      <c r="K13886" s="5"/>
    </row>
    <row r="13887" spans="1:11" x14ac:dyDescent="0.35">
      <c r="A13887">
        <v>35459</v>
      </c>
      <c r="B13887" s="5" t="s">
        <v>6473</v>
      </c>
      <c r="C13887">
        <v>1</v>
      </c>
      <c r="D13887">
        <v>1</v>
      </c>
      <c r="E13887">
        <v>1</v>
      </c>
      <c r="F13887">
        <v>92</v>
      </c>
      <c r="G13887" s="5" t="s">
        <v>12202</v>
      </c>
      <c r="H13887" s="5"/>
      <c r="I13887" s="5"/>
      <c r="J13887" s="5"/>
      <c r="K13887" s="5"/>
    </row>
    <row r="13888" spans="1:11" x14ac:dyDescent="0.35">
      <c r="A13888">
        <v>35460</v>
      </c>
      <c r="B13888" s="5" t="s">
        <v>4395</v>
      </c>
      <c r="C13888">
        <v>1</v>
      </c>
      <c r="D13888">
        <v>1</v>
      </c>
      <c r="E13888">
        <v>1</v>
      </c>
      <c r="F13888">
        <v>96</v>
      </c>
      <c r="G13888" s="5" t="s">
        <v>12202</v>
      </c>
      <c r="H13888" s="5" t="s">
        <v>40296</v>
      </c>
      <c r="I13888" s="5"/>
      <c r="J13888" s="5"/>
      <c r="K13888" s="5"/>
    </row>
    <row r="13889" spans="1:11" x14ac:dyDescent="0.35">
      <c r="A13889">
        <v>35461</v>
      </c>
      <c r="B13889" s="5" t="s">
        <v>4395</v>
      </c>
      <c r="C13889">
        <v>1</v>
      </c>
      <c r="D13889">
        <v>1</v>
      </c>
      <c r="E13889">
        <v>1</v>
      </c>
      <c r="F13889">
        <v>96</v>
      </c>
      <c r="G13889" s="5" t="s">
        <v>12202</v>
      </c>
      <c r="H13889" s="5" t="s">
        <v>40296</v>
      </c>
      <c r="I13889" s="5"/>
      <c r="J13889" s="5"/>
      <c r="K13889" s="5"/>
    </row>
    <row r="13890" spans="1:11" x14ac:dyDescent="0.35">
      <c r="A13890">
        <v>35462</v>
      </c>
      <c r="B13890" s="5" t="s">
        <v>4395</v>
      </c>
      <c r="C13890">
        <v>1</v>
      </c>
      <c r="D13890">
        <v>1</v>
      </c>
      <c r="E13890">
        <v>1</v>
      </c>
      <c r="F13890">
        <v>96</v>
      </c>
      <c r="G13890" s="5" t="s">
        <v>12202</v>
      </c>
      <c r="H13890" s="5" t="s">
        <v>40296</v>
      </c>
      <c r="I13890" s="5"/>
      <c r="J13890" s="5"/>
      <c r="K13890" s="5"/>
    </row>
    <row r="13891" spans="1:11" x14ac:dyDescent="0.35">
      <c r="A13891">
        <v>35463</v>
      </c>
      <c r="B13891" s="5" t="s">
        <v>4395</v>
      </c>
      <c r="C13891">
        <v>1</v>
      </c>
      <c r="D13891">
        <v>1</v>
      </c>
      <c r="E13891">
        <v>1</v>
      </c>
      <c r="F13891">
        <v>96</v>
      </c>
      <c r="G13891" s="5" t="s">
        <v>12202</v>
      </c>
      <c r="H13891" s="5" t="s">
        <v>40296</v>
      </c>
      <c r="I13891" s="5"/>
      <c r="J13891" s="5"/>
      <c r="K13891" s="5"/>
    </row>
    <row r="13892" spans="1:11" x14ac:dyDescent="0.35">
      <c r="A13892">
        <v>35464</v>
      </c>
      <c r="B13892" s="5" t="s">
        <v>4395</v>
      </c>
      <c r="C13892">
        <v>1</v>
      </c>
      <c r="D13892">
        <v>1</v>
      </c>
      <c r="E13892">
        <v>1</v>
      </c>
      <c r="F13892">
        <v>96</v>
      </c>
      <c r="G13892" s="5" t="s">
        <v>12202</v>
      </c>
      <c r="H13892" s="5" t="s">
        <v>40296</v>
      </c>
      <c r="I13892" s="5"/>
      <c r="J13892" s="5"/>
      <c r="K13892" s="5"/>
    </row>
    <row r="13893" spans="1:11" x14ac:dyDescent="0.35">
      <c r="A13893">
        <v>35465</v>
      </c>
      <c r="B13893" s="5" t="s">
        <v>468</v>
      </c>
      <c r="C13893">
        <v>0</v>
      </c>
      <c r="D13893">
        <v>1</v>
      </c>
      <c r="E13893">
        <v>1</v>
      </c>
      <c r="F13893">
        <v>0</v>
      </c>
      <c r="G13893" s="5" t="s">
        <v>12199</v>
      </c>
      <c r="H13893" s="5" t="s">
        <v>12527</v>
      </c>
      <c r="I13893" s="5" t="s">
        <v>40356</v>
      </c>
      <c r="J13893" s="5"/>
      <c r="K13893" s="5"/>
    </row>
    <row r="13894" spans="1:11" x14ac:dyDescent="0.35">
      <c r="A13894">
        <v>35466</v>
      </c>
      <c r="B13894" s="5" t="s">
        <v>7485</v>
      </c>
      <c r="C13894">
        <v>1</v>
      </c>
      <c r="D13894">
        <v>1</v>
      </c>
      <c r="E13894">
        <v>1</v>
      </c>
      <c r="F13894">
        <v>94</v>
      </c>
      <c r="G13894" s="5" t="s">
        <v>12199</v>
      </c>
      <c r="H13894" s="5" t="s">
        <v>12527</v>
      </c>
      <c r="I13894" s="5"/>
      <c r="J13894" s="5"/>
      <c r="K13894" s="5"/>
    </row>
    <row r="13895" spans="1:11" x14ac:dyDescent="0.35">
      <c r="A13895">
        <v>35467</v>
      </c>
      <c r="B13895" s="5" t="s">
        <v>7485</v>
      </c>
      <c r="C13895">
        <v>1</v>
      </c>
      <c r="D13895">
        <v>1</v>
      </c>
      <c r="E13895">
        <v>1</v>
      </c>
      <c r="F13895">
        <v>94</v>
      </c>
      <c r="G13895" s="5" t="s">
        <v>12199</v>
      </c>
      <c r="H13895" s="5" t="s">
        <v>12527</v>
      </c>
      <c r="I13895" s="5"/>
      <c r="J13895" s="5"/>
      <c r="K13895" s="5"/>
    </row>
    <row r="13896" spans="1:11" x14ac:dyDescent="0.35">
      <c r="A13896">
        <v>35468</v>
      </c>
      <c r="B13896" s="5" t="s">
        <v>7486</v>
      </c>
      <c r="C13896">
        <v>1</v>
      </c>
      <c r="D13896">
        <v>1</v>
      </c>
      <c r="E13896">
        <v>1</v>
      </c>
      <c r="F13896">
        <v>96</v>
      </c>
      <c r="G13896" s="5" t="s">
        <v>12199</v>
      </c>
      <c r="H13896" s="5" t="s">
        <v>12527</v>
      </c>
      <c r="I13896" s="5"/>
      <c r="J13896" s="5"/>
      <c r="K13896" s="5"/>
    </row>
    <row r="13897" spans="1:11" x14ac:dyDescent="0.35">
      <c r="A13897">
        <v>35469</v>
      </c>
      <c r="B13897" s="5" t="s">
        <v>7487</v>
      </c>
      <c r="C13897">
        <v>0</v>
      </c>
      <c r="D13897">
        <v>1</v>
      </c>
      <c r="E13897">
        <v>1</v>
      </c>
      <c r="F13897">
        <v>0</v>
      </c>
      <c r="G13897" s="5" t="s">
        <v>12199</v>
      </c>
      <c r="H13897" s="5" t="s">
        <v>12527</v>
      </c>
      <c r="I13897" s="5"/>
      <c r="J13897" s="5"/>
      <c r="K13897" s="5"/>
    </row>
    <row r="13898" spans="1:11" x14ac:dyDescent="0.35">
      <c r="A13898">
        <v>35470</v>
      </c>
      <c r="B13898" s="5" t="s">
        <v>7488</v>
      </c>
      <c r="C13898">
        <v>1</v>
      </c>
      <c r="D13898">
        <v>1</v>
      </c>
      <c r="E13898">
        <v>1</v>
      </c>
      <c r="F13898">
        <v>95</v>
      </c>
      <c r="G13898" s="5" t="s">
        <v>12199</v>
      </c>
      <c r="H13898" s="5" t="s">
        <v>12527</v>
      </c>
      <c r="I13898" s="5"/>
      <c r="J13898" s="5"/>
      <c r="K13898" s="5"/>
    </row>
    <row r="13899" spans="1:11" x14ac:dyDescent="0.35">
      <c r="A13899">
        <v>38103</v>
      </c>
      <c r="B13899" s="5" t="s">
        <v>7076</v>
      </c>
      <c r="C13899">
        <v>0</v>
      </c>
      <c r="D13899">
        <v>1</v>
      </c>
      <c r="E13899">
        <v>1</v>
      </c>
      <c r="F13899">
        <v>0</v>
      </c>
      <c r="G13899" s="5" t="s">
        <v>12199</v>
      </c>
      <c r="H13899" s="5" t="s">
        <v>12527</v>
      </c>
      <c r="I13899" s="5"/>
      <c r="J13899" s="5"/>
      <c r="K13899" s="5"/>
    </row>
    <row r="13900" spans="1:11" x14ac:dyDescent="0.35">
      <c r="A13900">
        <v>35472</v>
      </c>
      <c r="B13900" s="5" t="s">
        <v>7489</v>
      </c>
      <c r="C13900">
        <v>1</v>
      </c>
      <c r="D13900">
        <v>1</v>
      </c>
      <c r="E13900">
        <v>1</v>
      </c>
      <c r="F13900">
        <v>93</v>
      </c>
      <c r="G13900" s="5" t="s">
        <v>12199</v>
      </c>
      <c r="H13900" s="5" t="s">
        <v>12527</v>
      </c>
      <c r="I13900" s="5" t="s">
        <v>40293</v>
      </c>
      <c r="J13900" s="5" t="s">
        <v>40299</v>
      </c>
      <c r="K13900" s="5" t="s">
        <v>40296</v>
      </c>
    </row>
    <row r="13901" spans="1:11" x14ac:dyDescent="0.35">
      <c r="A13901">
        <v>35473</v>
      </c>
      <c r="B13901" s="5" t="s">
        <v>7490</v>
      </c>
      <c r="C13901">
        <v>1</v>
      </c>
      <c r="D13901">
        <v>1</v>
      </c>
      <c r="E13901">
        <v>1</v>
      </c>
      <c r="F13901">
        <v>91</v>
      </c>
      <c r="G13901" s="5" t="s">
        <v>12199</v>
      </c>
      <c r="H13901" s="5" t="s">
        <v>12527</v>
      </c>
      <c r="I13901" s="5"/>
      <c r="J13901" s="5"/>
      <c r="K13901" s="5"/>
    </row>
    <row r="13902" spans="1:11" x14ac:dyDescent="0.35">
      <c r="A13902">
        <v>35474</v>
      </c>
      <c r="B13902" s="5" t="s">
        <v>7491</v>
      </c>
      <c r="C13902">
        <v>1</v>
      </c>
      <c r="D13902">
        <v>1</v>
      </c>
      <c r="E13902">
        <v>1</v>
      </c>
      <c r="F13902">
        <v>91</v>
      </c>
      <c r="G13902" s="5" t="s">
        <v>12199</v>
      </c>
      <c r="H13902" s="5" t="s">
        <v>12527</v>
      </c>
      <c r="I13902" s="5" t="s">
        <v>40296</v>
      </c>
      <c r="J13902" s="5"/>
      <c r="K13902" s="5"/>
    </row>
    <row r="13903" spans="1:11" x14ac:dyDescent="0.35">
      <c r="A13903">
        <v>35475</v>
      </c>
      <c r="B13903" s="5" t="s">
        <v>1401</v>
      </c>
      <c r="C13903">
        <v>1</v>
      </c>
      <c r="D13903">
        <v>1</v>
      </c>
      <c r="E13903">
        <v>1</v>
      </c>
      <c r="F13903">
        <v>90</v>
      </c>
      <c r="G13903" s="5" t="s">
        <v>12181</v>
      </c>
      <c r="H13903" s="5"/>
      <c r="I13903" s="5"/>
      <c r="J13903" s="5"/>
      <c r="K13903" s="5"/>
    </row>
    <row r="13904" spans="1:11" x14ac:dyDescent="0.35">
      <c r="A13904">
        <v>35476</v>
      </c>
      <c r="B13904" s="5" t="s">
        <v>6574</v>
      </c>
      <c r="C13904">
        <v>0</v>
      </c>
      <c r="D13904">
        <v>1</v>
      </c>
      <c r="E13904">
        <v>1</v>
      </c>
      <c r="F13904">
        <v>0</v>
      </c>
      <c r="G13904" s="5" t="s">
        <v>40593</v>
      </c>
      <c r="H13904" s="5" t="s">
        <v>40594</v>
      </c>
      <c r="I13904" s="5" t="s">
        <v>40417</v>
      </c>
      <c r="J13904" s="5" t="s">
        <v>40293</v>
      </c>
      <c r="K13904" s="5" t="s">
        <v>40295</v>
      </c>
    </row>
    <row r="13905" spans="1:11" x14ac:dyDescent="0.35">
      <c r="A13905">
        <v>35477</v>
      </c>
      <c r="B13905" s="5" t="s">
        <v>6427</v>
      </c>
      <c r="C13905">
        <v>1</v>
      </c>
      <c r="D13905">
        <v>1</v>
      </c>
      <c r="E13905">
        <v>1</v>
      </c>
      <c r="F13905">
        <v>96</v>
      </c>
      <c r="G13905" s="5" t="s">
        <v>12199</v>
      </c>
      <c r="H13905" s="5" t="s">
        <v>12527</v>
      </c>
      <c r="I13905" s="5"/>
      <c r="J13905" s="5"/>
      <c r="K13905" s="5"/>
    </row>
    <row r="13906" spans="1:11" x14ac:dyDescent="0.35">
      <c r="A13906">
        <v>35478</v>
      </c>
      <c r="B13906" s="5" t="s">
        <v>1544</v>
      </c>
      <c r="C13906">
        <v>0</v>
      </c>
      <c r="D13906">
        <v>1</v>
      </c>
      <c r="E13906">
        <v>1</v>
      </c>
      <c r="F13906">
        <v>0</v>
      </c>
      <c r="G13906" s="5" t="s">
        <v>12185</v>
      </c>
      <c r="H13906" s="5" t="s">
        <v>40300</v>
      </c>
      <c r="I13906" s="5" t="s">
        <v>40317</v>
      </c>
      <c r="J13906" s="5" t="s">
        <v>40296</v>
      </c>
      <c r="K13906" s="5"/>
    </row>
    <row r="13907" spans="1:11" x14ac:dyDescent="0.35">
      <c r="A13907">
        <v>35479</v>
      </c>
      <c r="B13907" s="5" t="s">
        <v>616</v>
      </c>
      <c r="C13907">
        <v>0</v>
      </c>
      <c r="D13907">
        <v>1</v>
      </c>
      <c r="E13907">
        <v>1</v>
      </c>
      <c r="F13907">
        <v>0</v>
      </c>
      <c r="G13907" s="5" t="s">
        <v>12202</v>
      </c>
      <c r="H13907" s="5"/>
      <c r="I13907" s="5"/>
      <c r="J13907" s="5"/>
      <c r="K13907" s="5"/>
    </row>
    <row r="13908" spans="1:11" x14ac:dyDescent="0.35">
      <c r="A13908">
        <v>35480</v>
      </c>
      <c r="B13908" s="5" t="s">
        <v>5474</v>
      </c>
      <c r="C13908">
        <v>1</v>
      </c>
      <c r="D13908">
        <v>1</v>
      </c>
      <c r="E13908">
        <v>1</v>
      </c>
      <c r="F13908">
        <v>91</v>
      </c>
      <c r="G13908" s="5" t="s">
        <v>12202</v>
      </c>
      <c r="H13908" s="5"/>
      <c r="I13908" s="5"/>
      <c r="J13908" s="5"/>
      <c r="K13908" s="5"/>
    </row>
    <row r="13909" spans="1:11" x14ac:dyDescent="0.35">
      <c r="A13909">
        <v>35481</v>
      </c>
      <c r="B13909" s="5" t="s">
        <v>2984</v>
      </c>
      <c r="C13909">
        <v>1</v>
      </c>
      <c r="D13909">
        <v>1</v>
      </c>
      <c r="E13909">
        <v>1</v>
      </c>
      <c r="F13909">
        <v>93</v>
      </c>
      <c r="G13909" s="5" t="s">
        <v>12199</v>
      </c>
      <c r="H13909" s="5" t="s">
        <v>12527</v>
      </c>
      <c r="I13909" s="5"/>
      <c r="J13909" s="5"/>
      <c r="K13909" s="5"/>
    </row>
    <row r="13910" spans="1:11" x14ac:dyDescent="0.35">
      <c r="A13910">
        <v>35482</v>
      </c>
      <c r="B13910" s="5" t="s">
        <v>7492</v>
      </c>
      <c r="C13910">
        <v>0</v>
      </c>
      <c r="D13910">
        <v>1</v>
      </c>
      <c r="E13910">
        <v>1</v>
      </c>
      <c r="F13910">
        <v>0</v>
      </c>
      <c r="G13910" s="5" t="s">
        <v>12185</v>
      </c>
      <c r="H13910" s="5" t="s">
        <v>40293</v>
      </c>
      <c r="I13910" s="5" t="s">
        <v>40299</v>
      </c>
      <c r="J13910" s="5" t="s">
        <v>40371</v>
      </c>
      <c r="K13910" s="5"/>
    </row>
    <row r="13911" spans="1:11" x14ac:dyDescent="0.35">
      <c r="A13911">
        <v>35483</v>
      </c>
      <c r="B13911" s="5" t="s">
        <v>7493</v>
      </c>
      <c r="C13911">
        <v>0</v>
      </c>
      <c r="D13911">
        <v>1</v>
      </c>
      <c r="E13911">
        <v>1</v>
      </c>
      <c r="F13911">
        <v>0</v>
      </c>
      <c r="G13911" s="5" t="s">
        <v>12185</v>
      </c>
      <c r="H13911" s="5" t="s">
        <v>40293</v>
      </c>
      <c r="I13911" s="5" t="s">
        <v>40299</v>
      </c>
      <c r="J13911" s="5"/>
      <c r="K13911" s="5"/>
    </row>
    <row r="13912" spans="1:11" x14ac:dyDescent="0.35">
      <c r="A13912">
        <v>35484</v>
      </c>
      <c r="B13912" s="5" t="s">
        <v>211</v>
      </c>
      <c r="C13912">
        <v>1</v>
      </c>
      <c r="D13912">
        <v>1</v>
      </c>
      <c r="E13912">
        <v>1</v>
      </c>
      <c r="F13912">
        <v>90</v>
      </c>
      <c r="G13912" s="5" t="s">
        <v>12269</v>
      </c>
      <c r="H13912" s="5" t="s">
        <v>12527</v>
      </c>
      <c r="I13912" s="5"/>
      <c r="J13912" s="5"/>
      <c r="K13912" s="5"/>
    </row>
    <row r="13913" spans="1:11" x14ac:dyDescent="0.35">
      <c r="A13913">
        <v>35485</v>
      </c>
      <c r="B13913" s="5" t="s">
        <v>7410</v>
      </c>
      <c r="C13913">
        <v>0</v>
      </c>
      <c r="D13913">
        <v>1</v>
      </c>
      <c r="E13913">
        <v>1</v>
      </c>
      <c r="F13913">
        <v>0</v>
      </c>
      <c r="G13913" s="5" t="s">
        <v>12345</v>
      </c>
      <c r="H13913" s="5" t="s">
        <v>40334</v>
      </c>
      <c r="I13913" s="5"/>
      <c r="J13913" s="5"/>
      <c r="K13913" s="5"/>
    </row>
    <row r="13914" spans="1:11" x14ac:dyDescent="0.35">
      <c r="A13914">
        <v>35486</v>
      </c>
      <c r="B13914" s="5" t="s">
        <v>7494</v>
      </c>
      <c r="C13914">
        <v>1</v>
      </c>
      <c r="D13914">
        <v>1</v>
      </c>
      <c r="E13914">
        <v>1</v>
      </c>
      <c r="F13914">
        <v>98</v>
      </c>
      <c r="G13914" s="5" t="s">
        <v>12185</v>
      </c>
      <c r="H13914" s="5"/>
      <c r="I13914" s="5"/>
      <c r="J13914" s="5"/>
      <c r="K13914" s="5"/>
    </row>
    <row r="13915" spans="1:11" x14ac:dyDescent="0.35">
      <c r="A13915">
        <v>35487</v>
      </c>
      <c r="B13915" s="5" t="s">
        <v>1145</v>
      </c>
      <c r="C13915">
        <v>1</v>
      </c>
      <c r="D13915">
        <v>1</v>
      </c>
      <c r="E13915">
        <v>1</v>
      </c>
      <c r="F13915">
        <v>96</v>
      </c>
      <c r="G13915" s="5" t="s">
        <v>12185</v>
      </c>
      <c r="H13915" s="5"/>
      <c r="I13915" s="5"/>
      <c r="J13915" s="5"/>
      <c r="K13915" s="5"/>
    </row>
    <row r="13916" spans="1:11" x14ac:dyDescent="0.35">
      <c r="A13916">
        <v>35488</v>
      </c>
      <c r="B13916" s="5" t="s">
        <v>7495</v>
      </c>
      <c r="C13916">
        <v>1</v>
      </c>
      <c r="D13916">
        <v>1</v>
      </c>
      <c r="E13916">
        <v>1</v>
      </c>
      <c r="F13916">
        <v>96</v>
      </c>
      <c r="G13916" s="5" t="s">
        <v>12181</v>
      </c>
      <c r="H13916" s="5"/>
      <c r="I13916" s="5"/>
      <c r="J13916" s="5"/>
      <c r="K13916" s="5"/>
    </row>
    <row r="13917" spans="1:11" x14ac:dyDescent="0.35">
      <c r="A13917">
        <v>35489</v>
      </c>
      <c r="B13917" s="5" t="s">
        <v>7495</v>
      </c>
      <c r="C13917">
        <v>1</v>
      </c>
      <c r="D13917">
        <v>1</v>
      </c>
      <c r="E13917">
        <v>1</v>
      </c>
      <c r="F13917">
        <v>96</v>
      </c>
      <c r="G13917" s="5" t="s">
        <v>12345</v>
      </c>
      <c r="H13917" s="5"/>
      <c r="I13917" s="5"/>
      <c r="J13917" s="5"/>
      <c r="K13917" s="5"/>
    </row>
    <row r="13918" spans="1:11" x14ac:dyDescent="0.35">
      <c r="A13918">
        <v>35490</v>
      </c>
      <c r="B13918" s="5" t="s">
        <v>1145</v>
      </c>
      <c r="C13918">
        <v>1</v>
      </c>
      <c r="D13918">
        <v>1</v>
      </c>
      <c r="E13918">
        <v>1</v>
      </c>
      <c r="F13918">
        <v>96</v>
      </c>
      <c r="G13918" s="5" t="s">
        <v>12181</v>
      </c>
      <c r="H13918" s="5"/>
      <c r="I13918" s="5"/>
      <c r="J13918" s="5"/>
      <c r="K13918" s="5"/>
    </row>
    <row r="13919" spans="1:11" x14ac:dyDescent="0.35">
      <c r="A13919">
        <v>35491</v>
      </c>
      <c r="B13919" s="5" t="s">
        <v>1145</v>
      </c>
      <c r="C13919">
        <v>1</v>
      </c>
      <c r="D13919">
        <v>1</v>
      </c>
      <c r="E13919">
        <v>1</v>
      </c>
      <c r="F13919">
        <v>96</v>
      </c>
      <c r="G13919" s="5" t="s">
        <v>12345</v>
      </c>
      <c r="H13919" s="5" t="s">
        <v>40298</v>
      </c>
      <c r="I13919" s="5"/>
      <c r="J13919" s="5"/>
      <c r="K13919" s="5"/>
    </row>
    <row r="13920" spans="1:11" x14ac:dyDescent="0.35">
      <c r="A13920">
        <v>35492</v>
      </c>
      <c r="B13920" s="5" t="s">
        <v>7496</v>
      </c>
      <c r="C13920">
        <v>1</v>
      </c>
      <c r="D13920">
        <v>1</v>
      </c>
      <c r="E13920">
        <v>1</v>
      </c>
      <c r="F13920">
        <v>95</v>
      </c>
      <c r="G13920" s="5" t="s">
        <v>12202</v>
      </c>
      <c r="H13920" s="5" t="s">
        <v>40290</v>
      </c>
      <c r="I13920" s="5"/>
      <c r="J13920" s="5"/>
      <c r="K13920" s="5"/>
    </row>
    <row r="13921" spans="1:11" x14ac:dyDescent="0.35">
      <c r="A13921">
        <v>35493</v>
      </c>
      <c r="B13921" s="5" t="s">
        <v>5089</v>
      </c>
      <c r="C13921">
        <v>1</v>
      </c>
      <c r="D13921">
        <v>1</v>
      </c>
      <c r="E13921">
        <v>1</v>
      </c>
      <c r="F13921">
        <v>95</v>
      </c>
      <c r="G13921" s="5" t="s">
        <v>12199</v>
      </c>
      <c r="H13921" s="5" t="s">
        <v>12527</v>
      </c>
      <c r="I13921" s="5"/>
      <c r="J13921" s="5"/>
      <c r="K13921" s="5"/>
    </row>
    <row r="13922" spans="1:11" x14ac:dyDescent="0.35">
      <c r="A13922">
        <v>35494</v>
      </c>
      <c r="B13922" s="5" t="s">
        <v>5089</v>
      </c>
      <c r="C13922">
        <v>1</v>
      </c>
      <c r="D13922">
        <v>1</v>
      </c>
      <c r="E13922">
        <v>1</v>
      </c>
      <c r="F13922">
        <v>95</v>
      </c>
      <c r="G13922" s="5" t="s">
        <v>12199</v>
      </c>
      <c r="H13922" s="5" t="s">
        <v>12527</v>
      </c>
      <c r="I13922" s="5"/>
      <c r="J13922" s="5"/>
      <c r="K13922" s="5"/>
    </row>
    <row r="13923" spans="1:11" x14ac:dyDescent="0.35">
      <c r="A13923">
        <v>35521</v>
      </c>
      <c r="B13923" s="5" t="s">
        <v>7497</v>
      </c>
      <c r="C13923">
        <v>0</v>
      </c>
      <c r="D13923">
        <v>1</v>
      </c>
      <c r="E13923">
        <v>1</v>
      </c>
      <c r="F13923">
        <v>0</v>
      </c>
      <c r="G13923" s="5" t="s">
        <v>12181</v>
      </c>
      <c r="H13923" s="5" t="s">
        <v>40291</v>
      </c>
      <c r="I13923" s="5"/>
      <c r="J13923" s="5"/>
      <c r="K13923" s="5"/>
    </row>
    <row r="13924" spans="1:11" x14ac:dyDescent="0.35">
      <c r="A13924">
        <v>35495</v>
      </c>
      <c r="B13924" s="5" t="s">
        <v>7498</v>
      </c>
      <c r="C13924">
        <v>1</v>
      </c>
      <c r="D13924">
        <v>1</v>
      </c>
      <c r="E13924">
        <v>1</v>
      </c>
      <c r="F13924">
        <v>90</v>
      </c>
      <c r="G13924" s="5" t="s">
        <v>12185</v>
      </c>
      <c r="H13924" s="5" t="s">
        <v>40291</v>
      </c>
      <c r="I13924" s="5" t="s">
        <v>40296</v>
      </c>
      <c r="J13924" s="5"/>
      <c r="K13924" s="5"/>
    </row>
    <row r="13925" spans="1:11" x14ac:dyDescent="0.35">
      <c r="A13925">
        <v>35496</v>
      </c>
      <c r="B13925" s="5" t="s">
        <v>1747</v>
      </c>
      <c r="C13925">
        <v>0</v>
      </c>
      <c r="D13925">
        <v>1</v>
      </c>
      <c r="E13925">
        <v>1</v>
      </c>
      <c r="F13925">
        <v>0</v>
      </c>
      <c r="G13925" s="5" t="s">
        <v>12185</v>
      </c>
      <c r="H13925" s="5" t="s">
        <v>40293</v>
      </c>
      <c r="I13925" s="5" t="s">
        <v>40299</v>
      </c>
      <c r="J13925" s="5" t="s">
        <v>40296</v>
      </c>
      <c r="K13925" s="5"/>
    </row>
    <row r="13926" spans="1:11" x14ac:dyDescent="0.35">
      <c r="A13926">
        <v>35497</v>
      </c>
      <c r="B13926" s="5" t="s">
        <v>7499</v>
      </c>
      <c r="C13926">
        <v>0</v>
      </c>
      <c r="D13926">
        <v>1</v>
      </c>
      <c r="E13926">
        <v>1</v>
      </c>
      <c r="F13926">
        <v>0</v>
      </c>
      <c r="G13926" s="5" t="s">
        <v>12254</v>
      </c>
      <c r="H13926" s="5" t="s">
        <v>40293</v>
      </c>
      <c r="I13926" s="5" t="s">
        <v>40317</v>
      </c>
      <c r="J13926" s="5" t="s">
        <v>40296</v>
      </c>
      <c r="K13926" s="5" t="s">
        <v>40358</v>
      </c>
    </row>
    <row r="13927" spans="1:11" x14ac:dyDescent="0.35">
      <c r="A13927">
        <v>35498</v>
      </c>
      <c r="B13927" s="5" t="s">
        <v>7499</v>
      </c>
      <c r="C13927">
        <v>0</v>
      </c>
      <c r="D13927">
        <v>1</v>
      </c>
      <c r="E13927">
        <v>1</v>
      </c>
      <c r="F13927">
        <v>0</v>
      </c>
      <c r="G13927" s="5" t="s">
        <v>12254</v>
      </c>
      <c r="H13927" s="5" t="s">
        <v>40293</v>
      </c>
      <c r="I13927" s="5" t="s">
        <v>40317</v>
      </c>
      <c r="J13927" s="5" t="s">
        <v>40296</v>
      </c>
      <c r="K13927" s="5" t="s">
        <v>40358</v>
      </c>
    </row>
    <row r="13928" spans="1:11" x14ac:dyDescent="0.35">
      <c r="A13928">
        <v>35499</v>
      </c>
      <c r="B13928" s="5" t="s">
        <v>2244</v>
      </c>
      <c r="C13928">
        <v>1</v>
      </c>
      <c r="D13928">
        <v>1</v>
      </c>
      <c r="E13928">
        <v>1</v>
      </c>
      <c r="F13928">
        <v>90</v>
      </c>
      <c r="G13928" s="5" t="s">
        <v>12185</v>
      </c>
      <c r="H13928" s="5" t="s">
        <v>40296</v>
      </c>
      <c r="I13928" s="5"/>
      <c r="J13928" s="5"/>
      <c r="K13928" s="5"/>
    </row>
    <row r="13929" spans="1:11" x14ac:dyDescent="0.35">
      <c r="A13929">
        <v>35500</v>
      </c>
      <c r="B13929" s="5" t="s">
        <v>7500</v>
      </c>
      <c r="C13929">
        <v>1</v>
      </c>
      <c r="D13929">
        <v>1</v>
      </c>
      <c r="E13929">
        <v>1</v>
      </c>
      <c r="F13929">
        <v>91</v>
      </c>
      <c r="G13929" s="5" t="s">
        <v>12185</v>
      </c>
      <c r="H13929" s="5"/>
      <c r="I13929" s="5"/>
      <c r="J13929" s="5"/>
      <c r="K13929" s="5"/>
    </row>
    <row r="13930" spans="1:11" x14ac:dyDescent="0.35">
      <c r="A13930">
        <v>35501</v>
      </c>
      <c r="B13930" s="5" t="s">
        <v>7501</v>
      </c>
      <c r="C13930">
        <v>0</v>
      </c>
      <c r="D13930">
        <v>1</v>
      </c>
      <c r="E13930">
        <v>1</v>
      </c>
      <c r="F13930">
        <v>0</v>
      </c>
      <c r="G13930" s="5" t="s">
        <v>12199</v>
      </c>
      <c r="H13930" s="5" t="s">
        <v>12527</v>
      </c>
      <c r="I13930" s="5" t="s">
        <v>40293</v>
      </c>
      <c r="J13930" s="5" t="s">
        <v>40299</v>
      </c>
      <c r="K13930" s="5"/>
    </row>
    <row r="13931" spans="1:11" x14ac:dyDescent="0.35">
      <c r="A13931">
        <v>35502</v>
      </c>
      <c r="B13931" s="5" t="s">
        <v>7502</v>
      </c>
      <c r="C13931">
        <v>0</v>
      </c>
      <c r="D13931">
        <v>1</v>
      </c>
      <c r="E13931">
        <v>1</v>
      </c>
      <c r="F13931">
        <v>0</v>
      </c>
      <c r="G13931" s="5" t="s">
        <v>12199</v>
      </c>
      <c r="H13931" s="5" t="s">
        <v>12527</v>
      </c>
      <c r="I13931" s="5" t="s">
        <v>40291</v>
      </c>
      <c r="J13931" s="5"/>
      <c r="K13931" s="5"/>
    </row>
    <row r="13932" spans="1:11" x14ac:dyDescent="0.35">
      <c r="A13932">
        <v>35503</v>
      </c>
      <c r="B13932" s="5" t="s">
        <v>7503</v>
      </c>
      <c r="C13932">
        <v>1</v>
      </c>
      <c r="D13932">
        <v>1</v>
      </c>
      <c r="E13932">
        <v>1</v>
      </c>
      <c r="F13932">
        <v>92</v>
      </c>
      <c r="G13932" s="5" t="s">
        <v>12202</v>
      </c>
      <c r="H13932" s="5" t="s">
        <v>40291</v>
      </c>
      <c r="I13932" s="5"/>
      <c r="J13932" s="5"/>
      <c r="K13932" s="5"/>
    </row>
    <row r="13933" spans="1:11" x14ac:dyDescent="0.35">
      <c r="A13933">
        <v>35504</v>
      </c>
      <c r="B13933" s="5" t="s">
        <v>7504</v>
      </c>
      <c r="C13933">
        <v>0</v>
      </c>
      <c r="D13933">
        <v>1</v>
      </c>
      <c r="E13933">
        <v>1</v>
      </c>
      <c r="F13933">
        <v>0</v>
      </c>
      <c r="G13933" s="5" t="s">
        <v>12199</v>
      </c>
      <c r="H13933" s="5" t="s">
        <v>12527</v>
      </c>
      <c r="I13933" s="5" t="s">
        <v>40292</v>
      </c>
      <c r="J13933" s="5"/>
      <c r="K13933" s="5"/>
    </row>
    <row r="13934" spans="1:11" x14ac:dyDescent="0.35">
      <c r="A13934">
        <v>35505</v>
      </c>
      <c r="B13934" s="5" t="s">
        <v>7505</v>
      </c>
      <c r="C13934">
        <v>1</v>
      </c>
      <c r="D13934">
        <v>1</v>
      </c>
      <c r="E13934">
        <v>1</v>
      </c>
      <c r="F13934">
        <v>92</v>
      </c>
      <c r="G13934" s="5" t="s">
        <v>12269</v>
      </c>
      <c r="H13934" s="5" t="s">
        <v>12527</v>
      </c>
      <c r="I13934" s="5"/>
      <c r="J13934" s="5"/>
      <c r="K13934" s="5"/>
    </row>
    <row r="13935" spans="1:11" x14ac:dyDescent="0.35">
      <c r="A13935">
        <v>35506</v>
      </c>
      <c r="B13935" s="5" t="s">
        <v>7506</v>
      </c>
      <c r="C13935">
        <v>1</v>
      </c>
      <c r="D13935">
        <v>1</v>
      </c>
      <c r="E13935">
        <v>1</v>
      </c>
      <c r="F13935">
        <v>95</v>
      </c>
      <c r="G13935" s="5" t="s">
        <v>12190</v>
      </c>
      <c r="H13935" s="5"/>
      <c r="I13935" s="5"/>
      <c r="J13935" s="5"/>
      <c r="K13935" s="5"/>
    </row>
    <row r="13936" spans="1:11" x14ac:dyDescent="0.35">
      <c r="A13936">
        <v>35507</v>
      </c>
      <c r="B13936" s="5" t="s">
        <v>5807</v>
      </c>
      <c r="C13936">
        <v>0</v>
      </c>
      <c r="D13936">
        <v>1</v>
      </c>
      <c r="E13936">
        <v>1</v>
      </c>
      <c r="F13936">
        <v>0</v>
      </c>
      <c r="G13936" s="5" t="s">
        <v>12199</v>
      </c>
      <c r="H13936" s="5" t="s">
        <v>12527</v>
      </c>
      <c r="I13936" s="5"/>
      <c r="J13936" s="5"/>
      <c r="K13936" s="5"/>
    </row>
    <row r="13937" spans="1:11" x14ac:dyDescent="0.35">
      <c r="A13937">
        <v>35508</v>
      </c>
      <c r="B13937" s="5" t="s">
        <v>7507</v>
      </c>
      <c r="C13937">
        <v>0</v>
      </c>
      <c r="D13937">
        <v>1</v>
      </c>
      <c r="E13937">
        <v>1</v>
      </c>
      <c r="F13937">
        <v>0</v>
      </c>
      <c r="G13937" s="5" t="s">
        <v>12185</v>
      </c>
      <c r="H13937" s="5"/>
      <c r="I13937" s="5"/>
      <c r="J13937" s="5"/>
      <c r="K13937" s="5"/>
    </row>
    <row r="13938" spans="1:11" x14ac:dyDescent="0.35">
      <c r="A13938">
        <v>35509</v>
      </c>
      <c r="B13938" s="5" t="s">
        <v>7508</v>
      </c>
      <c r="C13938">
        <v>0</v>
      </c>
      <c r="D13938">
        <v>1</v>
      </c>
      <c r="E13938">
        <v>1</v>
      </c>
      <c r="F13938">
        <v>0</v>
      </c>
      <c r="G13938" s="5" t="s">
        <v>12199</v>
      </c>
      <c r="H13938" s="5" t="s">
        <v>12527</v>
      </c>
      <c r="I13938" s="5" t="s">
        <v>40301</v>
      </c>
      <c r="J13938" s="5" t="s">
        <v>40302</v>
      </c>
      <c r="K13938" s="5"/>
    </row>
    <row r="13939" spans="1:11" x14ac:dyDescent="0.35">
      <c r="A13939">
        <v>35510</v>
      </c>
      <c r="B13939" s="5" t="s">
        <v>7509</v>
      </c>
      <c r="C13939">
        <v>0</v>
      </c>
      <c r="D13939">
        <v>1</v>
      </c>
      <c r="E13939">
        <v>1</v>
      </c>
      <c r="F13939">
        <v>0</v>
      </c>
      <c r="G13939" s="5" t="s">
        <v>12202</v>
      </c>
      <c r="H13939" s="5"/>
      <c r="I13939" s="5"/>
      <c r="J13939" s="5"/>
      <c r="K13939" s="5"/>
    </row>
    <row r="13940" spans="1:11" x14ac:dyDescent="0.35">
      <c r="A13940">
        <v>35511</v>
      </c>
      <c r="B13940" s="5" t="s">
        <v>7510</v>
      </c>
      <c r="C13940">
        <v>0</v>
      </c>
      <c r="D13940">
        <v>1</v>
      </c>
      <c r="E13940">
        <v>1</v>
      </c>
      <c r="F13940">
        <v>0</v>
      </c>
      <c r="G13940" s="5" t="s">
        <v>12915</v>
      </c>
      <c r="H13940" s="5" t="s">
        <v>12527</v>
      </c>
      <c r="I13940" s="5"/>
      <c r="J13940" s="5"/>
      <c r="K13940" s="5"/>
    </row>
    <row r="13941" spans="1:11" x14ac:dyDescent="0.35">
      <c r="A13941">
        <v>35512</v>
      </c>
      <c r="B13941" s="5" t="s">
        <v>7511</v>
      </c>
      <c r="C13941">
        <v>0</v>
      </c>
      <c r="D13941">
        <v>1</v>
      </c>
      <c r="E13941">
        <v>0</v>
      </c>
      <c r="F13941">
        <v>0</v>
      </c>
      <c r="G13941" s="5" t="s">
        <v>12527</v>
      </c>
      <c r="H13941" s="5"/>
      <c r="I13941" s="5"/>
      <c r="J13941" s="5"/>
      <c r="K13941" s="5"/>
    </row>
    <row r="13942" spans="1:11" x14ac:dyDescent="0.35">
      <c r="A13942">
        <v>35513</v>
      </c>
      <c r="B13942" s="5" t="s">
        <v>7512</v>
      </c>
      <c r="C13942">
        <v>0</v>
      </c>
      <c r="D13942">
        <v>1</v>
      </c>
      <c r="E13942">
        <v>0</v>
      </c>
      <c r="F13942">
        <v>0</v>
      </c>
      <c r="G13942" s="5" t="s">
        <v>12254</v>
      </c>
      <c r="H13942" s="5"/>
      <c r="I13942" s="5"/>
      <c r="J13942" s="5"/>
      <c r="K13942" s="5"/>
    </row>
    <row r="13943" spans="1:11" x14ac:dyDescent="0.35">
      <c r="A13943">
        <v>35514</v>
      </c>
      <c r="B13943" s="5" t="s">
        <v>7513</v>
      </c>
      <c r="C13943">
        <v>0</v>
      </c>
      <c r="D13943">
        <v>1</v>
      </c>
      <c r="E13943">
        <v>1</v>
      </c>
      <c r="F13943">
        <v>0</v>
      </c>
      <c r="G13943" s="5" t="s">
        <v>12254</v>
      </c>
      <c r="H13943" s="5"/>
      <c r="I13943" s="5"/>
      <c r="J13943" s="5"/>
      <c r="K13943" s="5"/>
    </row>
    <row r="13944" spans="1:11" x14ac:dyDescent="0.35">
      <c r="A13944">
        <v>35515</v>
      </c>
      <c r="B13944" s="5" t="s">
        <v>7514</v>
      </c>
      <c r="C13944">
        <v>1</v>
      </c>
      <c r="D13944">
        <v>1</v>
      </c>
      <c r="E13944">
        <v>1</v>
      </c>
      <c r="F13944">
        <v>92</v>
      </c>
      <c r="G13944" s="5" t="s">
        <v>12181</v>
      </c>
      <c r="H13944" s="5"/>
      <c r="I13944" s="5"/>
      <c r="J13944" s="5"/>
      <c r="K13944" s="5"/>
    </row>
    <row r="13945" spans="1:11" x14ac:dyDescent="0.35">
      <c r="A13945">
        <v>35516</v>
      </c>
      <c r="B13945" s="5" t="s">
        <v>7515</v>
      </c>
      <c r="C13945">
        <v>1</v>
      </c>
      <c r="D13945">
        <v>1</v>
      </c>
      <c r="E13945">
        <v>1</v>
      </c>
      <c r="F13945">
        <v>95</v>
      </c>
      <c r="G13945" s="5" t="s">
        <v>12181</v>
      </c>
      <c r="H13945" s="5" t="s">
        <v>40291</v>
      </c>
      <c r="I13945" s="5"/>
      <c r="J13945" s="5"/>
      <c r="K13945" s="5"/>
    </row>
    <row r="13946" spans="1:11" x14ac:dyDescent="0.35">
      <c r="A13946">
        <v>35517</v>
      </c>
      <c r="B13946" s="5" t="s">
        <v>7516</v>
      </c>
      <c r="C13946">
        <v>1</v>
      </c>
      <c r="D13946">
        <v>1</v>
      </c>
      <c r="E13946">
        <v>1</v>
      </c>
      <c r="F13946">
        <v>95</v>
      </c>
      <c r="G13946" s="5" t="s">
        <v>12181</v>
      </c>
      <c r="H13946" s="5"/>
      <c r="I13946" s="5"/>
      <c r="J13946" s="5"/>
      <c r="K13946" s="5"/>
    </row>
    <row r="13947" spans="1:11" x14ac:dyDescent="0.35">
      <c r="A13947">
        <v>35518</v>
      </c>
      <c r="B13947" s="5" t="s">
        <v>7517</v>
      </c>
      <c r="C13947">
        <v>1</v>
      </c>
      <c r="D13947">
        <v>1</v>
      </c>
      <c r="E13947">
        <v>1</v>
      </c>
      <c r="F13947">
        <v>93</v>
      </c>
      <c r="G13947" s="5" t="s">
        <v>12199</v>
      </c>
      <c r="H13947" s="5" t="s">
        <v>12527</v>
      </c>
      <c r="I13947" s="5" t="s">
        <v>40291</v>
      </c>
      <c r="J13947" s="5"/>
      <c r="K13947" s="5"/>
    </row>
    <row r="13948" spans="1:11" x14ac:dyDescent="0.35">
      <c r="A13948">
        <v>35519</v>
      </c>
      <c r="B13948" s="5" t="s">
        <v>7518</v>
      </c>
      <c r="C13948">
        <v>1</v>
      </c>
      <c r="D13948">
        <v>1</v>
      </c>
      <c r="E13948">
        <v>1</v>
      </c>
      <c r="F13948">
        <v>95</v>
      </c>
      <c r="G13948" s="5" t="s">
        <v>12185</v>
      </c>
      <c r="H13948" s="5" t="s">
        <v>40298</v>
      </c>
      <c r="I13948" s="5" t="s">
        <v>40319</v>
      </c>
      <c r="J13948" s="5"/>
      <c r="K13948" s="5"/>
    </row>
    <row r="13949" spans="1:11" x14ac:dyDescent="0.35">
      <c r="A13949">
        <v>35520</v>
      </c>
      <c r="B13949" s="5" t="s">
        <v>2238</v>
      </c>
      <c r="C13949">
        <v>1</v>
      </c>
      <c r="D13949">
        <v>1</v>
      </c>
      <c r="E13949">
        <v>1</v>
      </c>
      <c r="F13949">
        <v>92</v>
      </c>
      <c r="G13949" s="5" t="s">
        <v>12181</v>
      </c>
      <c r="H13949" s="5" t="s">
        <v>40305</v>
      </c>
      <c r="I13949" s="5"/>
      <c r="J13949" s="5"/>
      <c r="K13949" s="5"/>
    </row>
    <row r="13950" spans="1:11" x14ac:dyDescent="0.35">
      <c r="A13950">
        <v>35523</v>
      </c>
      <c r="B13950" s="5" t="s">
        <v>2959</v>
      </c>
      <c r="C13950">
        <v>1</v>
      </c>
      <c r="D13950">
        <v>1</v>
      </c>
      <c r="E13950">
        <v>1</v>
      </c>
      <c r="F13950">
        <v>94</v>
      </c>
      <c r="G13950" s="5" t="s">
        <v>12185</v>
      </c>
      <c r="H13950" s="5" t="s">
        <v>40292</v>
      </c>
      <c r="I13950" s="5"/>
      <c r="J13950" s="5"/>
      <c r="K13950" s="5"/>
    </row>
    <row r="13951" spans="1:11" x14ac:dyDescent="0.35">
      <c r="A13951">
        <v>35524</v>
      </c>
      <c r="B13951" s="5" t="s">
        <v>7519</v>
      </c>
      <c r="C13951">
        <v>1</v>
      </c>
      <c r="D13951">
        <v>1</v>
      </c>
      <c r="E13951">
        <v>1</v>
      </c>
      <c r="F13951">
        <v>92</v>
      </c>
      <c r="G13951" s="5" t="s">
        <v>12181</v>
      </c>
      <c r="H13951" s="5" t="s">
        <v>40292</v>
      </c>
      <c r="I13951" s="5"/>
      <c r="J13951" s="5"/>
      <c r="K13951" s="5"/>
    </row>
    <row r="13952" spans="1:11" x14ac:dyDescent="0.35">
      <c r="A13952">
        <v>35525</v>
      </c>
      <c r="B13952" s="5" t="s">
        <v>7520</v>
      </c>
      <c r="C13952">
        <v>0</v>
      </c>
      <c r="D13952">
        <v>1</v>
      </c>
      <c r="E13952">
        <v>1</v>
      </c>
      <c r="F13952">
        <v>0</v>
      </c>
      <c r="G13952" s="5" t="s">
        <v>12185</v>
      </c>
      <c r="H13952" s="5" t="s">
        <v>40340</v>
      </c>
      <c r="I13952" s="5" t="s">
        <v>40336</v>
      </c>
      <c r="J13952" s="5"/>
      <c r="K13952" s="5"/>
    </row>
    <row r="13953" spans="1:11" x14ac:dyDescent="0.35">
      <c r="A13953">
        <v>35526</v>
      </c>
      <c r="B13953" s="5" t="s">
        <v>5339</v>
      </c>
      <c r="C13953">
        <v>1</v>
      </c>
      <c r="D13953">
        <v>1</v>
      </c>
      <c r="E13953">
        <v>1</v>
      </c>
      <c r="F13953">
        <v>90</v>
      </c>
      <c r="G13953" s="5" t="s">
        <v>13094</v>
      </c>
      <c r="H13953" s="5" t="s">
        <v>40293</v>
      </c>
      <c r="I13953" s="5"/>
      <c r="J13953" s="5"/>
      <c r="K13953" s="5"/>
    </row>
    <row r="13954" spans="1:11" x14ac:dyDescent="0.35">
      <c r="A13954">
        <v>35527</v>
      </c>
      <c r="B13954" s="5" t="s">
        <v>5339</v>
      </c>
      <c r="C13954">
        <v>1</v>
      </c>
      <c r="D13954">
        <v>1</v>
      </c>
      <c r="E13954">
        <v>1</v>
      </c>
      <c r="F13954">
        <v>90</v>
      </c>
      <c r="G13954" s="5" t="s">
        <v>12185</v>
      </c>
      <c r="H13954" s="5" t="s">
        <v>40293</v>
      </c>
      <c r="I13954" s="5"/>
      <c r="J13954" s="5"/>
      <c r="K13954" s="5"/>
    </row>
    <row r="13955" spans="1:11" x14ac:dyDescent="0.35">
      <c r="A13955">
        <v>35528</v>
      </c>
      <c r="B13955" s="5" t="s">
        <v>5339</v>
      </c>
      <c r="C13955">
        <v>1</v>
      </c>
      <c r="D13955">
        <v>1</v>
      </c>
      <c r="E13955">
        <v>1</v>
      </c>
      <c r="F13955">
        <v>90</v>
      </c>
      <c r="G13955" s="5" t="s">
        <v>12185</v>
      </c>
      <c r="H13955" s="5" t="s">
        <v>40293</v>
      </c>
      <c r="I13955" s="5"/>
      <c r="J13955" s="5"/>
      <c r="K13955" s="5"/>
    </row>
    <row r="13956" spans="1:11" x14ac:dyDescent="0.35">
      <c r="A13956">
        <v>35529</v>
      </c>
      <c r="B13956" s="5" t="s">
        <v>5339</v>
      </c>
      <c r="C13956">
        <v>1</v>
      </c>
      <c r="D13956">
        <v>1</v>
      </c>
      <c r="E13956">
        <v>1</v>
      </c>
      <c r="F13956">
        <v>90</v>
      </c>
      <c r="G13956" s="5" t="s">
        <v>12185</v>
      </c>
      <c r="H13956" s="5" t="s">
        <v>40293</v>
      </c>
      <c r="I13956" s="5"/>
      <c r="J13956" s="5"/>
      <c r="K13956" s="5"/>
    </row>
    <row r="13957" spans="1:11" x14ac:dyDescent="0.35">
      <c r="A13957">
        <v>35530</v>
      </c>
      <c r="B13957" s="5" t="s">
        <v>5339</v>
      </c>
      <c r="C13957">
        <v>1</v>
      </c>
      <c r="D13957">
        <v>1</v>
      </c>
      <c r="E13957">
        <v>1</v>
      </c>
      <c r="F13957">
        <v>90</v>
      </c>
      <c r="G13957" s="5" t="s">
        <v>12185</v>
      </c>
      <c r="H13957" s="5" t="s">
        <v>40293</v>
      </c>
      <c r="I13957" s="5"/>
      <c r="J13957" s="5"/>
      <c r="K13957" s="5"/>
    </row>
    <row r="13958" spans="1:11" x14ac:dyDescent="0.35">
      <c r="A13958">
        <v>35531</v>
      </c>
      <c r="B13958" s="5" t="s">
        <v>401</v>
      </c>
      <c r="C13958">
        <v>1</v>
      </c>
      <c r="D13958">
        <v>1</v>
      </c>
      <c r="E13958">
        <v>1</v>
      </c>
      <c r="F13958">
        <v>92</v>
      </c>
      <c r="G13958" s="5" t="s">
        <v>13094</v>
      </c>
      <c r="H13958" s="5" t="s">
        <v>40340</v>
      </c>
      <c r="I13958" s="5"/>
      <c r="J13958" s="5"/>
      <c r="K13958" s="5"/>
    </row>
    <row r="13959" spans="1:11" x14ac:dyDescent="0.35">
      <c r="A13959">
        <v>35532</v>
      </c>
      <c r="B13959" s="5" t="s">
        <v>401</v>
      </c>
      <c r="C13959">
        <v>1</v>
      </c>
      <c r="D13959">
        <v>1</v>
      </c>
      <c r="E13959">
        <v>1</v>
      </c>
      <c r="F13959">
        <v>92</v>
      </c>
      <c r="G13959" s="5" t="s">
        <v>13094</v>
      </c>
      <c r="H13959" s="5" t="s">
        <v>40340</v>
      </c>
      <c r="I13959" s="5"/>
      <c r="J13959" s="5"/>
      <c r="K13959" s="5"/>
    </row>
    <row r="13960" spans="1:11" x14ac:dyDescent="0.35">
      <c r="A13960">
        <v>35533</v>
      </c>
      <c r="B13960" s="5" t="s">
        <v>401</v>
      </c>
      <c r="C13960">
        <v>1</v>
      </c>
      <c r="D13960">
        <v>1</v>
      </c>
      <c r="E13960">
        <v>1</v>
      </c>
      <c r="F13960">
        <v>92</v>
      </c>
      <c r="G13960" s="5" t="s">
        <v>13094</v>
      </c>
      <c r="H13960" s="5" t="s">
        <v>40340</v>
      </c>
      <c r="I13960" s="5"/>
      <c r="J13960" s="5"/>
      <c r="K13960" s="5"/>
    </row>
    <row r="13961" spans="1:11" x14ac:dyDescent="0.35">
      <c r="A13961">
        <v>35534</v>
      </c>
      <c r="B13961" s="5" t="s">
        <v>401</v>
      </c>
      <c r="C13961">
        <v>1</v>
      </c>
      <c r="D13961">
        <v>1</v>
      </c>
      <c r="E13961">
        <v>1</v>
      </c>
      <c r="F13961">
        <v>92</v>
      </c>
      <c r="G13961" s="5" t="s">
        <v>13094</v>
      </c>
      <c r="H13961" s="5" t="s">
        <v>40340</v>
      </c>
      <c r="I13961" s="5"/>
      <c r="J13961" s="5"/>
      <c r="K13961" s="5"/>
    </row>
    <row r="13962" spans="1:11" x14ac:dyDescent="0.35">
      <c r="A13962">
        <v>35535</v>
      </c>
      <c r="B13962" s="5" t="s">
        <v>5282</v>
      </c>
      <c r="C13962">
        <v>0</v>
      </c>
      <c r="D13962">
        <v>1</v>
      </c>
      <c r="E13962">
        <v>0</v>
      </c>
      <c r="F13962">
        <v>0</v>
      </c>
      <c r="G13962" s="5" t="s">
        <v>13094</v>
      </c>
      <c r="H13962" s="5" t="s">
        <v>40293</v>
      </c>
      <c r="I13962" s="5" t="s">
        <v>40317</v>
      </c>
      <c r="J13962" s="5" t="s">
        <v>40296</v>
      </c>
      <c r="K13962" s="5"/>
    </row>
    <row r="13963" spans="1:11" x14ac:dyDescent="0.35">
      <c r="A13963">
        <v>35536</v>
      </c>
      <c r="B13963" s="5" t="s">
        <v>7521</v>
      </c>
      <c r="C13963">
        <v>0</v>
      </c>
      <c r="D13963">
        <v>1</v>
      </c>
      <c r="E13963">
        <v>1</v>
      </c>
      <c r="F13963">
        <v>0</v>
      </c>
      <c r="G13963" s="5" t="s">
        <v>12345</v>
      </c>
      <c r="H13963" s="5" t="s">
        <v>40293</v>
      </c>
      <c r="I13963" s="5" t="s">
        <v>40317</v>
      </c>
      <c r="J13963" s="5" t="s">
        <v>40296</v>
      </c>
      <c r="K13963" s="5" t="s">
        <v>40370</v>
      </c>
    </row>
    <row r="13964" spans="1:11" x14ac:dyDescent="0.35">
      <c r="A13964">
        <v>35537</v>
      </c>
      <c r="B13964" s="5" t="s">
        <v>7522</v>
      </c>
      <c r="C13964">
        <v>0</v>
      </c>
      <c r="D13964">
        <v>1</v>
      </c>
      <c r="E13964">
        <v>1</v>
      </c>
      <c r="F13964">
        <v>0</v>
      </c>
      <c r="G13964" s="5" t="s">
        <v>12254</v>
      </c>
      <c r="H13964" s="5" t="s">
        <v>40340</v>
      </c>
      <c r="I13964" s="5" t="s">
        <v>40299</v>
      </c>
      <c r="J13964" s="5" t="s">
        <v>40336</v>
      </c>
      <c r="K13964" s="5" t="s">
        <v>40442</v>
      </c>
    </row>
    <row r="13965" spans="1:11" x14ac:dyDescent="0.35">
      <c r="A13965">
        <v>35538</v>
      </c>
      <c r="B13965" s="5" t="s">
        <v>7523</v>
      </c>
      <c r="C13965">
        <v>0</v>
      </c>
      <c r="D13965">
        <v>1</v>
      </c>
      <c r="E13965">
        <v>1</v>
      </c>
      <c r="F13965">
        <v>0</v>
      </c>
      <c r="G13965" s="5" t="s">
        <v>12181</v>
      </c>
      <c r="H13965" s="5" t="s">
        <v>40293</v>
      </c>
      <c r="I13965" s="5"/>
      <c r="J13965" s="5"/>
      <c r="K13965" s="5"/>
    </row>
    <row r="13966" spans="1:11" x14ac:dyDescent="0.35">
      <c r="A13966">
        <v>35539</v>
      </c>
      <c r="B13966" s="5" t="s">
        <v>7524</v>
      </c>
      <c r="C13966">
        <v>1</v>
      </c>
      <c r="D13966">
        <v>1</v>
      </c>
      <c r="E13966">
        <v>1</v>
      </c>
      <c r="F13966">
        <v>90</v>
      </c>
      <c r="G13966" s="5" t="s">
        <v>12185</v>
      </c>
      <c r="H13966" s="5" t="s">
        <v>40296</v>
      </c>
      <c r="I13966" s="5"/>
      <c r="J13966" s="5"/>
      <c r="K13966" s="5"/>
    </row>
    <row r="13967" spans="1:11" x14ac:dyDescent="0.35">
      <c r="A13967">
        <v>35540</v>
      </c>
      <c r="B13967" s="5" t="s">
        <v>7524</v>
      </c>
      <c r="C13967">
        <v>1</v>
      </c>
      <c r="D13967">
        <v>1</v>
      </c>
      <c r="E13967">
        <v>1</v>
      </c>
      <c r="F13967">
        <v>90</v>
      </c>
      <c r="G13967" s="5" t="s">
        <v>12185</v>
      </c>
      <c r="H13967" s="5" t="s">
        <v>40296</v>
      </c>
      <c r="I13967" s="5"/>
      <c r="J13967" s="5"/>
      <c r="K13967" s="5"/>
    </row>
    <row r="13968" spans="1:11" x14ac:dyDescent="0.35">
      <c r="A13968">
        <v>35541</v>
      </c>
      <c r="B13968" s="5" t="s">
        <v>7525</v>
      </c>
      <c r="C13968">
        <v>0</v>
      </c>
      <c r="D13968">
        <v>1</v>
      </c>
      <c r="E13968">
        <v>1</v>
      </c>
      <c r="F13968">
        <v>0</v>
      </c>
      <c r="G13968" s="5" t="s">
        <v>12254</v>
      </c>
      <c r="H13968" s="5" t="s">
        <v>40290</v>
      </c>
      <c r="I13968" s="5"/>
      <c r="J13968" s="5"/>
      <c r="K13968" s="5"/>
    </row>
    <row r="13969" spans="1:11" x14ac:dyDescent="0.35">
      <c r="A13969">
        <v>35542</v>
      </c>
      <c r="B13969" s="5" t="s">
        <v>1670</v>
      </c>
      <c r="C13969">
        <v>1</v>
      </c>
      <c r="D13969">
        <v>1</v>
      </c>
      <c r="E13969">
        <v>1</v>
      </c>
      <c r="F13969">
        <v>91</v>
      </c>
      <c r="G13969" s="5" t="s">
        <v>12181</v>
      </c>
      <c r="H13969" s="5"/>
      <c r="I13969" s="5"/>
      <c r="J13969" s="5"/>
      <c r="K13969" s="5"/>
    </row>
    <row r="13970" spans="1:11" x14ac:dyDescent="0.35">
      <c r="A13970">
        <v>35543</v>
      </c>
      <c r="B13970" s="5" t="s">
        <v>3716</v>
      </c>
      <c r="C13970">
        <v>0</v>
      </c>
      <c r="D13970">
        <v>1</v>
      </c>
      <c r="E13970">
        <v>1</v>
      </c>
      <c r="F13970">
        <v>0</v>
      </c>
      <c r="G13970" s="5" t="s">
        <v>12181</v>
      </c>
      <c r="H13970" s="5"/>
      <c r="I13970" s="5"/>
      <c r="J13970" s="5"/>
      <c r="K13970" s="5"/>
    </row>
    <row r="13971" spans="1:11" x14ac:dyDescent="0.35">
      <c r="A13971">
        <v>35544</v>
      </c>
      <c r="B13971" s="5" t="s">
        <v>7412</v>
      </c>
      <c r="C13971">
        <v>0</v>
      </c>
      <c r="D13971">
        <v>1</v>
      </c>
      <c r="E13971">
        <v>1</v>
      </c>
      <c r="F13971">
        <v>0</v>
      </c>
      <c r="G13971" s="5" t="s">
        <v>12254</v>
      </c>
      <c r="H13971" s="5"/>
      <c r="I13971" s="5"/>
      <c r="J13971" s="5"/>
      <c r="K13971" s="5"/>
    </row>
    <row r="13972" spans="1:11" x14ac:dyDescent="0.35">
      <c r="A13972">
        <v>35545</v>
      </c>
      <c r="B13972" s="5" t="s">
        <v>7526</v>
      </c>
      <c r="C13972">
        <v>0</v>
      </c>
      <c r="D13972">
        <v>1</v>
      </c>
      <c r="E13972">
        <v>1</v>
      </c>
      <c r="F13972">
        <v>0</v>
      </c>
      <c r="G13972" s="5" t="s">
        <v>12185</v>
      </c>
      <c r="H13972" s="5" t="s">
        <v>40291</v>
      </c>
      <c r="I13972" s="5"/>
      <c r="J13972" s="5"/>
      <c r="K13972" s="5"/>
    </row>
    <row r="13973" spans="1:11" x14ac:dyDescent="0.35">
      <c r="A13973">
        <v>35546</v>
      </c>
      <c r="B13973" s="5" t="s">
        <v>6748</v>
      </c>
      <c r="C13973">
        <v>0</v>
      </c>
      <c r="D13973">
        <v>1</v>
      </c>
      <c r="E13973">
        <v>1</v>
      </c>
      <c r="F13973">
        <v>0</v>
      </c>
      <c r="G13973" s="5" t="s">
        <v>15645</v>
      </c>
      <c r="H13973" s="5" t="s">
        <v>12527</v>
      </c>
      <c r="I13973" s="5" t="s">
        <v>40294</v>
      </c>
      <c r="J13973" s="5" t="s">
        <v>40317</v>
      </c>
      <c r="K13973" s="5"/>
    </row>
    <row r="13974" spans="1:11" x14ac:dyDescent="0.35">
      <c r="A13974">
        <v>35547</v>
      </c>
      <c r="B13974" s="5" t="s">
        <v>7527</v>
      </c>
      <c r="C13974">
        <v>1</v>
      </c>
      <c r="D13974">
        <v>1</v>
      </c>
      <c r="E13974">
        <v>1</v>
      </c>
      <c r="F13974">
        <v>92</v>
      </c>
      <c r="G13974" s="5" t="s">
        <v>12199</v>
      </c>
      <c r="H13974" s="5" t="s">
        <v>12527</v>
      </c>
      <c r="I13974" s="5" t="s">
        <v>40300</v>
      </c>
      <c r="J13974" s="5" t="s">
        <v>40299</v>
      </c>
      <c r="K13974" s="5"/>
    </row>
    <row r="13975" spans="1:11" x14ac:dyDescent="0.35">
      <c r="A13975">
        <v>35578</v>
      </c>
      <c r="B13975" s="5" t="s">
        <v>7528</v>
      </c>
      <c r="C13975">
        <v>1</v>
      </c>
      <c r="D13975">
        <v>1</v>
      </c>
      <c r="E13975">
        <v>1</v>
      </c>
      <c r="F13975">
        <v>93</v>
      </c>
      <c r="G13975" s="5" t="s">
        <v>12202</v>
      </c>
      <c r="H13975" s="5" t="s">
        <v>40363</v>
      </c>
      <c r="I13975" s="5"/>
      <c r="J13975" s="5"/>
      <c r="K13975" s="5"/>
    </row>
    <row r="13976" spans="1:11" x14ac:dyDescent="0.35">
      <c r="A13976">
        <v>35548</v>
      </c>
      <c r="B13976" s="5" t="s">
        <v>3158</v>
      </c>
      <c r="C13976">
        <v>1</v>
      </c>
      <c r="D13976">
        <v>1</v>
      </c>
      <c r="E13976">
        <v>0</v>
      </c>
      <c r="F13976">
        <v>94</v>
      </c>
      <c r="G13976" s="5" t="s">
        <v>12199</v>
      </c>
      <c r="H13976" s="5" t="s">
        <v>12527</v>
      </c>
      <c r="I13976" s="5"/>
      <c r="J13976" s="5"/>
      <c r="K13976" s="5"/>
    </row>
    <row r="13977" spans="1:11" x14ac:dyDescent="0.35">
      <c r="A13977">
        <v>35549</v>
      </c>
      <c r="B13977" s="5" t="s">
        <v>1693</v>
      </c>
      <c r="C13977">
        <v>1</v>
      </c>
      <c r="D13977">
        <v>1</v>
      </c>
      <c r="E13977">
        <v>1</v>
      </c>
      <c r="F13977">
        <v>90</v>
      </c>
      <c r="G13977" s="5" t="s">
        <v>12185</v>
      </c>
      <c r="H13977" s="5"/>
      <c r="I13977" s="5"/>
      <c r="J13977" s="5"/>
      <c r="K13977" s="5"/>
    </row>
    <row r="13978" spans="1:11" x14ac:dyDescent="0.35">
      <c r="A13978">
        <v>35550</v>
      </c>
      <c r="B13978" s="5" t="s">
        <v>7529</v>
      </c>
      <c r="C13978">
        <v>1</v>
      </c>
      <c r="D13978">
        <v>1</v>
      </c>
      <c r="E13978">
        <v>1</v>
      </c>
      <c r="F13978">
        <v>91</v>
      </c>
      <c r="G13978" s="5" t="s">
        <v>12199</v>
      </c>
      <c r="H13978" s="5" t="s">
        <v>12527</v>
      </c>
      <c r="I13978" s="5"/>
      <c r="J13978" s="5"/>
      <c r="K13978" s="5"/>
    </row>
    <row r="13979" spans="1:11" x14ac:dyDescent="0.35">
      <c r="A13979">
        <v>35551</v>
      </c>
      <c r="B13979" s="5" t="s">
        <v>23</v>
      </c>
      <c r="C13979">
        <v>1</v>
      </c>
      <c r="D13979">
        <v>1</v>
      </c>
      <c r="E13979">
        <v>1</v>
      </c>
      <c r="F13979">
        <v>91</v>
      </c>
      <c r="G13979" s="5" t="s">
        <v>12185</v>
      </c>
      <c r="H13979" s="5" t="s">
        <v>40292</v>
      </c>
      <c r="I13979" s="5"/>
      <c r="J13979" s="5"/>
      <c r="K13979" s="5"/>
    </row>
    <row r="13980" spans="1:11" x14ac:dyDescent="0.35">
      <c r="A13980">
        <v>35552</v>
      </c>
      <c r="B13980" s="5" t="s">
        <v>7474</v>
      </c>
      <c r="C13980">
        <v>0</v>
      </c>
      <c r="D13980">
        <v>1</v>
      </c>
      <c r="E13980">
        <v>1</v>
      </c>
      <c r="F13980">
        <v>0</v>
      </c>
      <c r="G13980" s="5" t="s">
        <v>12269</v>
      </c>
      <c r="H13980" s="5" t="s">
        <v>12527</v>
      </c>
      <c r="I13980" s="5" t="s">
        <v>40292</v>
      </c>
      <c r="J13980" s="5"/>
      <c r="K13980" s="5"/>
    </row>
    <row r="13981" spans="1:11" x14ac:dyDescent="0.35">
      <c r="A13981">
        <v>35553</v>
      </c>
      <c r="B13981" s="5" t="s">
        <v>7530</v>
      </c>
      <c r="C13981">
        <v>1</v>
      </c>
      <c r="D13981">
        <v>1</v>
      </c>
      <c r="E13981">
        <v>1</v>
      </c>
      <c r="F13981">
        <v>92</v>
      </c>
      <c r="G13981" s="5" t="s">
        <v>12202</v>
      </c>
      <c r="H13981" s="5" t="s">
        <v>40319</v>
      </c>
      <c r="I13981" s="5"/>
      <c r="J13981" s="5"/>
      <c r="K13981" s="5"/>
    </row>
    <row r="13982" spans="1:11" x14ac:dyDescent="0.35">
      <c r="A13982">
        <v>35554</v>
      </c>
      <c r="B13982" s="5" t="s">
        <v>7531</v>
      </c>
      <c r="C13982">
        <v>0</v>
      </c>
      <c r="D13982">
        <v>1</v>
      </c>
      <c r="E13982">
        <v>1</v>
      </c>
      <c r="F13982">
        <v>0</v>
      </c>
      <c r="G13982" s="5" t="s">
        <v>12199</v>
      </c>
      <c r="H13982" s="5" t="s">
        <v>12527</v>
      </c>
      <c r="I13982" s="5"/>
      <c r="J13982" s="5"/>
      <c r="K13982" s="5"/>
    </row>
    <row r="13983" spans="1:11" x14ac:dyDescent="0.35">
      <c r="A13983">
        <v>35555</v>
      </c>
      <c r="B13983" s="5" t="s">
        <v>6644</v>
      </c>
      <c r="C13983">
        <v>0</v>
      </c>
      <c r="D13983">
        <v>1</v>
      </c>
      <c r="E13983">
        <v>1</v>
      </c>
      <c r="F13983">
        <v>0</v>
      </c>
      <c r="G13983" s="5" t="s">
        <v>12190</v>
      </c>
      <c r="H13983" s="5" t="s">
        <v>40298</v>
      </c>
      <c r="I13983" s="5"/>
      <c r="J13983" s="5"/>
      <c r="K13983" s="5"/>
    </row>
    <row r="13984" spans="1:11" x14ac:dyDescent="0.35">
      <c r="A13984">
        <v>35556</v>
      </c>
      <c r="B13984" s="5" t="s">
        <v>6644</v>
      </c>
      <c r="C13984">
        <v>0</v>
      </c>
      <c r="D13984">
        <v>1</v>
      </c>
      <c r="E13984">
        <v>1</v>
      </c>
      <c r="F13984">
        <v>0</v>
      </c>
      <c r="G13984" s="5" t="s">
        <v>12190</v>
      </c>
      <c r="H13984" s="5" t="s">
        <v>40298</v>
      </c>
      <c r="I13984" s="5"/>
      <c r="J13984" s="5"/>
      <c r="K13984" s="5"/>
    </row>
    <row r="13985" spans="1:11" x14ac:dyDescent="0.35">
      <c r="A13985">
        <v>35557</v>
      </c>
      <c r="B13985" s="5" t="s">
        <v>6698</v>
      </c>
      <c r="C13985">
        <v>1</v>
      </c>
      <c r="D13985">
        <v>1</v>
      </c>
      <c r="E13985">
        <v>1</v>
      </c>
      <c r="F13985">
        <v>94</v>
      </c>
      <c r="G13985" s="5" t="s">
        <v>12181</v>
      </c>
      <c r="H13985" s="5"/>
      <c r="I13985" s="5"/>
      <c r="J13985" s="5"/>
      <c r="K13985" s="5"/>
    </row>
    <row r="13986" spans="1:11" x14ac:dyDescent="0.35">
      <c r="A13986">
        <v>35558</v>
      </c>
      <c r="B13986" s="5" t="s">
        <v>7532</v>
      </c>
      <c r="C13986">
        <v>1</v>
      </c>
      <c r="D13986">
        <v>1</v>
      </c>
      <c r="E13986">
        <v>1</v>
      </c>
      <c r="F13986">
        <v>94</v>
      </c>
      <c r="G13986" s="5" t="s">
        <v>12345</v>
      </c>
      <c r="H13986" s="5"/>
      <c r="I13986" s="5"/>
      <c r="J13986" s="5"/>
      <c r="K13986" s="5"/>
    </row>
    <row r="13987" spans="1:11" x14ac:dyDescent="0.35">
      <c r="A13987">
        <v>35559</v>
      </c>
      <c r="B13987" s="5" t="s">
        <v>7532</v>
      </c>
      <c r="C13987">
        <v>1</v>
      </c>
      <c r="D13987">
        <v>1</v>
      </c>
      <c r="E13987">
        <v>1</v>
      </c>
      <c r="F13987">
        <v>94</v>
      </c>
      <c r="G13987" s="5" t="s">
        <v>12345</v>
      </c>
      <c r="H13987" s="5"/>
      <c r="I13987" s="5"/>
      <c r="J13987" s="5"/>
      <c r="K13987" s="5"/>
    </row>
    <row r="13988" spans="1:11" x14ac:dyDescent="0.35">
      <c r="A13988">
        <v>35560</v>
      </c>
      <c r="B13988" s="5" t="s">
        <v>3650</v>
      </c>
      <c r="C13988">
        <v>1</v>
      </c>
      <c r="D13988">
        <v>1</v>
      </c>
      <c r="E13988">
        <v>1</v>
      </c>
      <c r="F13988">
        <v>95</v>
      </c>
      <c r="G13988" s="5" t="s">
        <v>12181</v>
      </c>
      <c r="H13988" s="5"/>
      <c r="I13988" s="5"/>
      <c r="J13988" s="5"/>
      <c r="K13988" s="5"/>
    </row>
    <row r="13989" spans="1:11" x14ac:dyDescent="0.35">
      <c r="A13989">
        <v>35561</v>
      </c>
      <c r="B13989" s="5" t="s">
        <v>3625</v>
      </c>
      <c r="C13989">
        <v>1</v>
      </c>
      <c r="D13989">
        <v>1</v>
      </c>
      <c r="E13989">
        <v>1</v>
      </c>
      <c r="F13989">
        <v>97</v>
      </c>
      <c r="G13989" s="5" t="s">
        <v>12181</v>
      </c>
      <c r="H13989" s="5"/>
      <c r="I13989" s="5"/>
      <c r="J13989" s="5"/>
      <c r="K13989" s="5"/>
    </row>
    <row r="13990" spans="1:11" x14ac:dyDescent="0.35">
      <c r="A13990">
        <v>35562</v>
      </c>
      <c r="B13990" s="5" t="s">
        <v>2006</v>
      </c>
      <c r="C13990">
        <v>1</v>
      </c>
      <c r="D13990">
        <v>1</v>
      </c>
      <c r="E13990">
        <v>1</v>
      </c>
      <c r="F13990">
        <v>97</v>
      </c>
      <c r="G13990" s="5" t="s">
        <v>12181</v>
      </c>
      <c r="H13990" s="5"/>
      <c r="I13990" s="5"/>
      <c r="J13990" s="5"/>
      <c r="K13990" s="5"/>
    </row>
    <row r="13991" spans="1:11" x14ac:dyDescent="0.35">
      <c r="A13991">
        <v>35563</v>
      </c>
      <c r="B13991" s="5" t="s">
        <v>6701</v>
      </c>
      <c r="C13991">
        <v>1</v>
      </c>
      <c r="D13991">
        <v>1</v>
      </c>
      <c r="E13991">
        <v>1</v>
      </c>
      <c r="F13991">
        <v>97</v>
      </c>
      <c r="G13991" s="5" t="s">
        <v>12181</v>
      </c>
      <c r="H13991" s="5"/>
      <c r="I13991" s="5"/>
      <c r="J13991" s="5"/>
      <c r="K13991" s="5"/>
    </row>
    <row r="13992" spans="1:11" x14ac:dyDescent="0.35">
      <c r="A13992">
        <v>35564</v>
      </c>
      <c r="B13992" s="5" t="s">
        <v>6701</v>
      </c>
      <c r="C13992">
        <v>1</v>
      </c>
      <c r="D13992">
        <v>1</v>
      </c>
      <c r="E13992">
        <v>1</v>
      </c>
      <c r="F13992">
        <v>97</v>
      </c>
      <c r="G13992" s="5" t="s">
        <v>12181</v>
      </c>
      <c r="H13992" s="5"/>
      <c r="I13992" s="5"/>
      <c r="J13992" s="5"/>
      <c r="K13992" s="5"/>
    </row>
    <row r="13993" spans="1:11" x14ac:dyDescent="0.35">
      <c r="A13993">
        <v>35565</v>
      </c>
      <c r="B13993" s="5" t="s">
        <v>4212</v>
      </c>
      <c r="C13993">
        <v>1</v>
      </c>
      <c r="D13993">
        <v>1</v>
      </c>
      <c r="E13993">
        <v>1</v>
      </c>
      <c r="F13993">
        <v>98</v>
      </c>
      <c r="G13993" s="5" t="s">
        <v>12199</v>
      </c>
      <c r="H13993" s="5" t="s">
        <v>12527</v>
      </c>
      <c r="I13993" s="5"/>
      <c r="J13993" s="5"/>
      <c r="K13993" s="5"/>
    </row>
    <row r="13994" spans="1:11" x14ac:dyDescent="0.35">
      <c r="A13994">
        <v>35566</v>
      </c>
      <c r="B13994" s="5" t="s">
        <v>7533</v>
      </c>
      <c r="C13994">
        <v>1</v>
      </c>
      <c r="D13994">
        <v>1</v>
      </c>
      <c r="E13994">
        <v>1</v>
      </c>
      <c r="F13994">
        <v>97</v>
      </c>
      <c r="G13994" s="5" t="s">
        <v>12199</v>
      </c>
      <c r="H13994" s="5" t="s">
        <v>12527</v>
      </c>
      <c r="I13994" s="5"/>
      <c r="J13994" s="5"/>
      <c r="K13994" s="5"/>
    </row>
    <row r="13995" spans="1:11" x14ac:dyDescent="0.35">
      <c r="A13995">
        <v>35567</v>
      </c>
      <c r="B13995" s="5" t="s">
        <v>7533</v>
      </c>
      <c r="C13995">
        <v>1</v>
      </c>
      <c r="D13995">
        <v>1</v>
      </c>
      <c r="E13995">
        <v>0</v>
      </c>
      <c r="F13995">
        <v>97</v>
      </c>
      <c r="G13995" s="5" t="s">
        <v>12199</v>
      </c>
      <c r="H13995" s="5" t="s">
        <v>12527</v>
      </c>
      <c r="I13995" s="5"/>
      <c r="J13995" s="5"/>
      <c r="K13995" s="5"/>
    </row>
    <row r="13996" spans="1:11" x14ac:dyDescent="0.35">
      <c r="A13996">
        <v>35568</v>
      </c>
      <c r="B13996" s="5" t="s">
        <v>7534</v>
      </c>
      <c r="C13996">
        <v>1</v>
      </c>
      <c r="D13996">
        <v>1</v>
      </c>
      <c r="E13996">
        <v>1</v>
      </c>
      <c r="F13996">
        <v>98</v>
      </c>
      <c r="G13996" s="5" t="s">
        <v>12199</v>
      </c>
      <c r="H13996" s="5" t="s">
        <v>12527</v>
      </c>
      <c r="I13996" s="5"/>
      <c r="J13996" s="5"/>
      <c r="K13996" s="5"/>
    </row>
    <row r="13997" spans="1:11" x14ac:dyDescent="0.35">
      <c r="A13997">
        <v>35569</v>
      </c>
      <c r="B13997" s="5" t="s">
        <v>7534</v>
      </c>
      <c r="C13997">
        <v>1</v>
      </c>
      <c r="D13997">
        <v>1</v>
      </c>
      <c r="E13997">
        <v>1</v>
      </c>
      <c r="F13997">
        <v>98</v>
      </c>
      <c r="G13997" s="5" t="s">
        <v>12199</v>
      </c>
      <c r="H13997" s="5" t="s">
        <v>12527</v>
      </c>
      <c r="I13997" s="5"/>
      <c r="J13997" s="5"/>
      <c r="K13997" s="5"/>
    </row>
    <row r="13998" spans="1:11" x14ac:dyDescent="0.35">
      <c r="A13998">
        <v>35570</v>
      </c>
      <c r="B13998" s="5" t="s">
        <v>7535</v>
      </c>
      <c r="C13998">
        <v>0</v>
      </c>
      <c r="D13998">
        <v>1</v>
      </c>
      <c r="E13998">
        <v>1</v>
      </c>
      <c r="F13998">
        <v>0</v>
      </c>
      <c r="G13998" s="5" t="s">
        <v>12199</v>
      </c>
      <c r="H13998" s="5" t="s">
        <v>12527</v>
      </c>
      <c r="I13998" s="5"/>
      <c r="J13998" s="5"/>
      <c r="K13998" s="5"/>
    </row>
    <row r="13999" spans="1:11" x14ac:dyDescent="0.35">
      <c r="A13999">
        <v>35571</v>
      </c>
      <c r="B13999" s="5" t="s">
        <v>7535</v>
      </c>
      <c r="C13999">
        <v>0</v>
      </c>
      <c r="D13999">
        <v>1</v>
      </c>
      <c r="E13999">
        <v>1</v>
      </c>
      <c r="F13999">
        <v>0</v>
      </c>
      <c r="G13999" s="5" t="s">
        <v>12199</v>
      </c>
      <c r="H13999" s="5" t="s">
        <v>12527</v>
      </c>
      <c r="I13999" s="5"/>
      <c r="J13999" s="5"/>
      <c r="K13999" s="5"/>
    </row>
    <row r="14000" spans="1:11" x14ac:dyDescent="0.35">
      <c r="A14000">
        <v>35572</v>
      </c>
      <c r="B14000" s="5" t="s">
        <v>7535</v>
      </c>
      <c r="C14000">
        <v>0</v>
      </c>
      <c r="D14000">
        <v>1</v>
      </c>
      <c r="E14000">
        <v>1</v>
      </c>
      <c r="F14000">
        <v>0</v>
      </c>
      <c r="G14000" s="5" t="s">
        <v>12199</v>
      </c>
      <c r="H14000" s="5" t="s">
        <v>12527</v>
      </c>
      <c r="I14000" s="5"/>
      <c r="J14000" s="5"/>
      <c r="K14000" s="5"/>
    </row>
    <row r="14001" spans="1:11" x14ac:dyDescent="0.35">
      <c r="A14001">
        <v>35573</v>
      </c>
      <c r="B14001" s="5" t="s">
        <v>6290</v>
      </c>
      <c r="C14001">
        <v>0</v>
      </c>
      <c r="D14001">
        <v>1</v>
      </c>
      <c r="E14001">
        <v>1</v>
      </c>
      <c r="F14001">
        <v>0</v>
      </c>
      <c r="G14001" s="5" t="s">
        <v>12199</v>
      </c>
      <c r="H14001" s="5" t="s">
        <v>12527</v>
      </c>
      <c r="I14001" s="5"/>
      <c r="J14001" s="5"/>
      <c r="K14001" s="5"/>
    </row>
    <row r="14002" spans="1:11" x14ac:dyDescent="0.35">
      <c r="A14002">
        <v>35574</v>
      </c>
      <c r="B14002" s="5" t="s">
        <v>6290</v>
      </c>
      <c r="C14002">
        <v>0</v>
      </c>
      <c r="D14002">
        <v>1</v>
      </c>
      <c r="E14002">
        <v>1</v>
      </c>
      <c r="F14002">
        <v>0</v>
      </c>
      <c r="G14002" s="5" t="s">
        <v>12199</v>
      </c>
      <c r="H14002" s="5" t="s">
        <v>12527</v>
      </c>
      <c r="I14002" s="5"/>
      <c r="J14002" s="5"/>
      <c r="K14002" s="5"/>
    </row>
    <row r="14003" spans="1:11" x14ac:dyDescent="0.35">
      <c r="A14003">
        <v>35575</v>
      </c>
      <c r="B14003" s="5" t="s">
        <v>7536</v>
      </c>
      <c r="C14003">
        <v>1</v>
      </c>
      <c r="D14003">
        <v>1</v>
      </c>
      <c r="E14003">
        <v>1</v>
      </c>
      <c r="F14003">
        <v>96</v>
      </c>
      <c r="G14003" s="5" t="s">
        <v>12199</v>
      </c>
      <c r="H14003" s="5" t="s">
        <v>12527</v>
      </c>
      <c r="I14003" s="5"/>
      <c r="J14003" s="5"/>
      <c r="K14003" s="5"/>
    </row>
    <row r="14004" spans="1:11" x14ac:dyDescent="0.35">
      <c r="A14004">
        <v>35576</v>
      </c>
      <c r="B14004" s="5" t="s">
        <v>7537</v>
      </c>
      <c r="C14004">
        <v>0</v>
      </c>
      <c r="D14004">
        <v>1</v>
      </c>
      <c r="E14004">
        <v>1</v>
      </c>
      <c r="F14004">
        <v>0</v>
      </c>
      <c r="G14004" s="5" t="s">
        <v>12202</v>
      </c>
      <c r="H14004" s="5" t="s">
        <v>40292</v>
      </c>
      <c r="I14004" s="5"/>
      <c r="J14004" s="5"/>
      <c r="K14004" s="5"/>
    </row>
    <row r="14005" spans="1:11" x14ac:dyDescent="0.35">
      <c r="A14005">
        <v>35577</v>
      </c>
      <c r="B14005" s="5" t="s">
        <v>6338</v>
      </c>
      <c r="C14005">
        <v>0</v>
      </c>
      <c r="D14005">
        <v>1</v>
      </c>
      <c r="E14005">
        <v>0</v>
      </c>
      <c r="F14005">
        <v>0</v>
      </c>
      <c r="G14005" s="5" t="s">
        <v>12181</v>
      </c>
      <c r="H14005" s="5"/>
      <c r="I14005" s="5"/>
      <c r="J14005" s="5"/>
      <c r="K14005" s="5"/>
    </row>
    <row r="14006" spans="1:11" x14ac:dyDescent="0.35">
      <c r="A14006">
        <v>35653</v>
      </c>
      <c r="B14006" s="5" t="s">
        <v>7538</v>
      </c>
      <c r="C14006">
        <v>0</v>
      </c>
      <c r="D14006">
        <v>1</v>
      </c>
      <c r="E14006">
        <v>1</v>
      </c>
      <c r="F14006">
        <v>0</v>
      </c>
      <c r="G14006" s="5" t="s">
        <v>12185</v>
      </c>
      <c r="H14006" s="5"/>
      <c r="I14006" s="5"/>
      <c r="J14006" s="5"/>
      <c r="K14006" s="5"/>
    </row>
    <row r="14007" spans="1:11" x14ac:dyDescent="0.35">
      <c r="A14007">
        <v>35579</v>
      </c>
      <c r="B14007" s="5" t="s">
        <v>1029</v>
      </c>
      <c r="C14007">
        <v>1</v>
      </c>
      <c r="D14007">
        <v>1</v>
      </c>
      <c r="E14007">
        <v>1</v>
      </c>
      <c r="F14007">
        <v>94</v>
      </c>
      <c r="G14007" s="5" t="s">
        <v>12202</v>
      </c>
      <c r="H14007" s="5" t="s">
        <v>40363</v>
      </c>
      <c r="I14007" s="5"/>
      <c r="J14007" s="5"/>
      <c r="K14007" s="5"/>
    </row>
    <row r="14008" spans="1:11" x14ac:dyDescent="0.35">
      <c r="A14008">
        <v>35580</v>
      </c>
      <c r="B14008" s="5" t="s">
        <v>6910</v>
      </c>
      <c r="C14008">
        <v>0</v>
      </c>
      <c r="D14008">
        <v>1</v>
      </c>
      <c r="E14008">
        <v>1</v>
      </c>
      <c r="F14008">
        <v>0</v>
      </c>
      <c r="G14008" s="5" t="s">
        <v>12181</v>
      </c>
      <c r="H14008" s="5" t="s">
        <v>40298</v>
      </c>
      <c r="I14008" s="5"/>
      <c r="J14008" s="5"/>
      <c r="K14008" s="5"/>
    </row>
    <row r="14009" spans="1:11" x14ac:dyDescent="0.35">
      <c r="A14009">
        <v>35581</v>
      </c>
      <c r="B14009" s="5" t="s">
        <v>2545</v>
      </c>
      <c r="C14009">
        <v>1</v>
      </c>
      <c r="D14009">
        <v>1</v>
      </c>
      <c r="E14009">
        <v>1</v>
      </c>
      <c r="F14009">
        <v>90</v>
      </c>
      <c r="G14009" s="5" t="s">
        <v>12185</v>
      </c>
      <c r="H14009" s="5" t="s">
        <v>40291</v>
      </c>
      <c r="I14009" s="5"/>
      <c r="J14009" s="5"/>
      <c r="K14009" s="5"/>
    </row>
    <row r="14010" spans="1:11" x14ac:dyDescent="0.35">
      <c r="A14010">
        <v>35582</v>
      </c>
      <c r="B14010" s="5" t="s">
        <v>553</v>
      </c>
      <c r="C14010">
        <v>1</v>
      </c>
      <c r="D14010">
        <v>1</v>
      </c>
      <c r="E14010">
        <v>1</v>
      </c>
      <c r="F14010">
        <v>91</v>
      </c>
      <c r="G14010" s="5" t="s">
        <v>12202</v>
      </c>
      <c r="H14010" s="5"/>
      <c r="I14010" s="5"/>
      <c r="J14010" s="5"/>
      <c r="K14010" s="5"/>
    </row>
    <row r="14011" spans="1:11" x14ac:dyDescent="0.35">
      <c r="A14011">
        <v>35583</v>
      </c>
      <c r="B14011" s="5" t="s">
        <v>3085</v>
      </c>
      <c r="C14011">
        <v>1</v>
      </c>
      <c r="D14011">
        <v>1</v>
      </c>
      <c r="E14011">
        <v>1</v>
      </c>
      <c r="F14011">
        <v>91</v>
      </c>
      <c r="G14011" s="5" t="s">
        <v>12199</v>
      </c>
      <c r="H14011" s="5" t="s">
        <v>12527</v>
      </c>
      <c r="I14011" s="5"/>
      <c r="J14011" s="5"/>
      <c r="K14011" s="5"/>
    </row>
    <row r="14012" spans="1:11" x14ac:dyDescent="0.35">
      <c r="A14012">
        <v>35584</v>
      </c>
      <c r="B14012" s="5" t="s">
        <v>3442</v>
      </c>
      <c r="C14012">
        <v>0</v>
      </c>
      <c r="D14012">
        <v>1</v>
      </c>
      <c r="E14012">
        <v>1</v>
      </c>
      <c r="F14012">
        <v>0</v>
      </c>
      <c r="G14012" s="5" t="s">
        <v>12366</v>
      </c>
      <c r="H14012" s="5"/>
      <c r="I14012" s="5"/>
      <c r="J14012" s="5"/>
      <c r="K14012" s="5"/>
    </row>
    <row r="14013" spans="1:11" x14ac:dyDescent="0.35">
      <c r="A14013">
        <v>35585</v>
      </c>
      <c r="B14013" s="5" t="s">
        <v>3453</v>
      </c>
      <c r="C14013">
        <v>0</v>
      </c>
      <c r="D14013">
        <v>1</v>
      </c>
      <c r="E14013">
        <v>1</v>
      </c>
      <c r="F14013">
        <v>0</v>
      </c>
      <c r="G14013" s="5" t="s">
        <v>12269</v>
      </c>
      <c r="H14013" s="5" t="s">
        <v>12527</v>
      </c>
      <c r="I14013" s="5"/>
      <c r="J14013" s="5"/>
      <c r="K14013" s="5"/>
    </row>
    <row r="14014" spans="1:11" x14ac:dyDescent="0.35">
      <c r="A14014">
        <v>35586</v>
      </c>
      <c r="B14014" s="5" t="s">
        <v>3544</v>
      </c>
      <c r="C14014">
        <v>0</v>
      </c>
      <c r="D14014">
        <v>1</v>
      </c>
      <c r="E14014">
        <v>1</v>
      </c>
      <c r="F14014">
        <v>0</v>
      </c>
      <c r="G14014" s="5" t="s">
        <v>12269</v>
      </c>
      <c r="H14014" s="5" t="s">
        <v>12527</v>
      </c>
      <c r="I14014" s="5"/>
      <c r="J14014" s="5"/>
      <c r="K14014" s="5"/>
    </row>
    <row r="14015" spans="1:11" x14ac:dyDescent="0.35">
      <c r="A14015">
        <v>35587</v>
      </c>
      <c r="B14015" s="5" t="s">
        <v>7539</v>
      </c>
      <c r="C14015">
        <v>0</v>
      </c>
      <c r="D14015">
        <v>1</v>
      </c>
      <c r="E14015">
        <v>1</v>
      </c>
      <c r="F14015">
        <v>0</v>
      </c>
      <c r="G14015" s="5" t="s">
        <v>13620</v>
      </c>
      <c r="H14015" s="5" t="s">
        <v>40301</v>
      </c>
      <c r="I14015" s="5" t="s">
        <v>40302</v>
      </c>
      <c r="J14015" s="5"/>
      <c r="K14015" s="5"/>
    </row>
    <row r="14016" spans="1:11" x14ac:dyDescent="0.35">
      <c r="A14016">
        <v>35588</v>
      </c>
      <c r="B14016" s="5" t="s">
        <v>7540</v>
      </c>
      <c r="C14016">
        <v>0</v>
      </c>
      <c r="D14016">
        <v>1</v>
      </c>
      <c r="E14016">
        <v>1</v>
      </c>
      <c r="F14016">
        <v>0</v>
      </c>
      <c r="G14016" s="5" t="s">
        <v>12185</v>
      </c>
      <c r="H14016" s="5" t="s">
        <v>40320</v>
      </c>
      <c r="I14016" s="5"/>
      <c r="J14016" s="5"/>
      <c r="K14016" s="5"/>
    </row>
    <row r="14017" spans="1:11" x14ac:dyDescent="0.35">
      <c r="A14017">
        <v>35589</v>
      </c>
      <c r="B14017" s="5" t="s">
        <v>2892</v>
      </c>
      <c r="C14017">
        <v>1</v>
      </c>
      <c r="D14017">
        <v>1</v>
      </c>
      <c r="E14017">
        <v>0</v>
      </c>
      <c r="F14017">
        <v>97</v>
      </c>
      <c r="G14017" s="5" t="s">
        <v>12185</v>
      </c>
      <c r="H14017" s="5" t="s">
        <v>40534</v>
      </c>
      <c r="I14017" s="5"/>
      <c r="J14017" s="5"/>
      <c r="K14017" s="5"/>
    </row>
    <row r="14018" spans="1:11" x14ac:dyDescent="0.35">
      <c r="A14018">
        <v>35590</v>
      </c>
      <c r="B14018" s="5" t="s">
        <v>2729</v>
      </c>
      <c r="C14018">
        <v>0</v>
      </c>
      <c r="D14018">
        <v>1</v>
      </c>
      <c r="E14018">
        <v>1</v>
      </c>
      <c r="F14018">
        <v>0</v>
      </c>
      <c r="G14018" s="5" t="s">
        <v>13620</v>
      </c>
      <c r="H14018" s="5" t="s">
        <v>40294</v>
      </c>
      <c r="I14018" s="5" t="s">
        <v>40302</v>
      </c>
      <c r="J14018" s="5" t="s">
        <v>40370</v>
      </c>
      <c r="K14018" s="5" t="s">
        <v>40306</v>
      </c>
    </row>
    <row r="14019" spans="1:11" x14ac:dyDescent="0.35">
      <c r="A14019">
        <v>35591</v>
      </c>
      <c r="B14019" s="5" t="s">
        <v>3544</v>
      </c>
      <c r="C14019">
        <v>0</v>
      </c>
      <c r="D14019">
        <v>1</v>
      </c>
      <c r="E14019">
        <v>1</v>
      </c>
      <c r="F14019">
        <v>0</v>
      </c>
      <c r="G14019" s="5" t="s">
        <v>12269</v>
      </c>
      <c r="H14019" s="5" t="s">
        <v>12527</v>
      </c>
      <c r="I14019" s="5"/>
      <c r="J14019" s="5"/>
      <c r="K14019" s="5"/>
    </row>
    <row r="14020" spans="1:11" x14ac:dyDescent="0.35">
      <c r="A14020">
        <v>35592</v>
      </c>
      <c r="B14020" s="5" t="s">
        <v>3584</v>
      </c>
      <c r="C14020">
        <v>0</v>
      </c>
      <c r="D14020">
        <v>1</v>
      </c>
      <c r="E14020">
        <v>0</v>
      </c>
      <c r="F14020">
        <v>0</v>
      </c>
      <c r="G14020" s="5" t="s">
        <v>12185</v>
      </c>
      <c r="H14020" s="5"/>
      <c r="I14020" s="5"/>
      <c r="J14020" s="5"/>
      <c r="K14020" s="5"/>
    </row>
    <row r="14021" spans="1:11" x14ac:dyDescent="0.35">
      <c r="A14021">
        <v>35593</v>
      </c>
      <c r="B14021" s="5" t="s">
        <v>2982</v>
      </c>
      <c r="C14021">
        <v>1</v>
      </c>
      <c r="D14021">
        <v>1</v>
      </c>
      <c r="E14021">
        <v>1</v>
      </c>
      <c r="F14021">
        <v>97</v>
      </c>
      <c r="G14021" s="5" t="s">
        <v>12181</v>
      </c>
      <c r="H14021" s="5"/>
      <c r="I14021" s="5"/>
      <c r="J14021" s="5"/>
      <c r="K14021" s="5"/>
    </row>
    <row r="14022" spans="1:11" x14ac:dyDescent="0.35">
      <c r="A14022">
        <v>35594</v>
      </c>
      <c r="B14022" s="5" t="s">
        <v>3453</v>
      </c>
      <c r="C14022">
        <v>0</v>
      </c>
      <c r="D14022">
        <v>1</v>
      </c>
      <c r="E14022">
        <v>1</v>
      </c>
      <c r="F14022">
        <v>0</v>
      </c>
      <c r="G14022" s="5" t="s">
        <v>12269</v>
      </c>
      <c r="H14022" s="5" t="s">
        <v>12527</v>
      </c>
      <c r="I14022" s="5"/>
      <c r="J14022" s="5"/>
      <c r="K14022" s="5"/>
    </row>
    <row r="14023" spans="1:11" x14ac:dyDescent="0.35">
      <c r="A14023">
        <v>35595</v>
      </c>
      <c r="B14023" s="5" t="s">
        <v>6963</v>
      </c>
      <c r="C14023">
        <v>1</v>
      </c>
      <c r="D14023">
        <v>1</v>
      </c>
      <c r="E14023">
        <v>1</v>
      </c>
      <c r="F14023">
        <v>95</v>
      </c>
      <c r="G14023" s="5" t="s">
        <v>12181</v>
      </c>
      <c r="H14023" s="5"/>
      <c r="I14023" s="5"/>
      <c r="J14023" s="5"/>
      <c r="K14023" s="5"/>
    </row>
    <row r="14024" spans="1:11" x14ac:dyDescent="0.35">
      <c r="A14024">
        <v>35596</v>
      </c>
      <c r="B14024" s="5" t="s">
        <v>7541</v>
      </c>
      <c r="C14024">
        <v>1</v>
      </c>
      <c r="D14024">
        <v>1</v>
      </c>
      <c r="E14024">
        <v>1</v>
      </c>
      <c r="F14024">
        <v>96</v>
      </c>
      <c r="G14024" s="5" t="s">
        <v>12181</v>
      </c>
      <c r="H14024" s="5" t="s">
        <v>40307</v>
      </c>
      <c r="I14024" s="5" t="s">
        <v>40302</v>
      </c>
      <c r="J14024" s="5"/>
      <c r="K14024" s="5"/>
    </row>
    <row r="14025" spans="1:11" x14ac:dyDescent="0.35">
      <c r="A14025">
        <v>35597</v>
      </c>
      <c r="B14025" s="5" t="s">
        <v>7542</v>
      </c>
      <c r="C14025">
        <v>1</v>
      </c>
      <c r="D14025">
        <v>1</v>
      </c>
      <c r="E14025">
        <v>1</v>
      </c>
      <c r="F14025">
        <v>97</v>
      </c>
      <c r="G14025" s="5" t="s">
        <v>12181</v>
      </c>
      <c r="H14025" s="5" t="s">
        <v>40305</v>
      </c>
      <c r="I14025" s="5"/>
      <c r="J14025" s="5"/>
      <c r="K14025" s="5"/>
    </row>
    <row r="14026" spans="1:11" x14ac:dyDescent="0.35">
      <c r="A14026">
        <v>35598</v>
      </c>
      <c r="B14026" s="5" t="s">
        <v>7543</v>
      </c>
      <c r="C14026">
        <v>0</v>
      </c>
      <c r="D14026">
        <v>1</v>
      </c>
      <c r="E14026">
        <v>1</v>
      </c>
      <c r="F14026">
        <v>0</v>
      </c>
      <c r="G14026" s="5" t="s">
        <v>12366</v>
      </c>
      <c r="H14026" s="5"/>
      <c r="I14026" s="5"/>
      <c r="J14026" s="5"/>
      <c r="K14026" s="5"/>
    </row>
    <row r="14027" spans="1:11" x14ac:dyDescent="0.35">
      <c r="A14027">
        <v>35599</v>
      </c>
      <c r="B14027" s="5" t="s">
        <v>7544</v>
      </c>
      <c r="C14027">
        <v>1</v>
      </c>
      <c r="D14027">
        <v>1</v>
      </c>
      <c r="E14027">
        <v>1</v>
      </c>
      <c r="F14027">
        <v>96</v>
      </c>
      <c r="G14027" s="5" t="s">
        <v>12185</v>
      </c>
      <c r="H14027" s="5" t="s">
        <v>40311</v>
      </c>
      <c r="I14027" s="5"/>
      <c r="J14027" s="5"/>
      <c r="K14027" s="5"/>
    </row>
    <row r="14028" spans="1:11" x14ac:dyDescent="0.35">
      <c r="A14028">
        <v>35600</v>
      </c>
      <c r="B14028" s="5" t="s">
        <v>7545</v>
      </c>
      <c r="C14028">
        <v>1</v>
      </c>
      <c r="D14028">
        <v>1</v>
      </c>
      <c r="E14028">
        <v>1</v>
      </c>
      <c r="F14028">
        <v>98</v>
      </c>
      <c r="G14028" s="5" t="s">
        <v>12185</v>
      </c>
      <c r="H14028" s="5"/>
      <c r="I14028" s="5"/>
      <c r="J14028" s="5"/>
      <c r="K14028" s="5"/>
    </row>
    <row r="14029" spans="1:11" x14ac:dyDescent="0.35">
      <c r="A14029">
        <v>35601</v>
      </c>
      <c r="B14029" s="5" t="s">
        <v>7545</v>
      </c>
      <c r="C14029">
        <v>1</v>
      </c>
      <c r="D14029">
        <v>1</v>
      </c>
      <c r="E14029">
        <v>1</v>
      </c>
      <c r="F14029">
        <v>98</v>
      </c>
      <c r="G14029" s="5" t="s">
        <v>12185</v>
      </c>
      <c r="H14029" s="5" t="s">
        <v>40291</v>
      </c>
      <c r="I14029" s="5"/>
      <c r="J14029" s="5"/>
      <c r="K14029" s="5"/>
    </row>
    <row r="14030" spans="1:11" x14ac:dyDescent="0.35">
      <c r="A14030">
        <v>35602</v>
      </c>
      <c r="B14030" s="5" t="s">
        <v>7545</v>
      </c>
      <c r="C14030">
        <v>1</v>
      </c>
      <c r="D14030">
        <v>1</v>
      </c>
      <c r="E14030">
        <v>1</v>
      </c>
      <c r="F14030">
        <v>98</v>
      </c>
      <c r="G14030" s="5" t="s">
        <v>12185</v>
      </c>
      <c r="H14030" s="5" t="s">
        <v>40290</v>
      </c>
      <c r="I14030" s="5"/>
      <c r="J14030" s="5"/>
      <c r="K14030" s="5"/>
    </row>
    <row r="14031" spans="1:11" x14ac:dyDescent="0.35">
      <c r="A14031">
        <v>35603</v>
      </c>
      <c r="B14031" s="5" t="s">
        <v>7546</v>
      </c>
      <c r="C14031">
        <v>1</v>
      </c>
      <c r="D14031">
        <v>1</v>
      </c>
      <c r="E14031">
        <v>1</v>
      </c>
      <c r="F14031">
        <v>98</v>
      </c>
      <c r="G14031" s="5" t="s">
        <v>12185</v>
      </c>
      <c r="H14031" s="5"/>
      <c r="I14031" s="5"/>
      <c r="J14031" s="5"/>
      <c r="K14031" s="5"/>
    </row>
    <row r="14032" spans="1:11" x14ac:dyDescent="0.35">
      <c r="A14032">
        <v>35604</v>
      </c>
      <c r="B14032" s="5" t="s">
        <v>7547</v>
      </c>
      <c r="C14032">
        <v>1</v>
      </c>
      <c r="D14032">
        <v>1</v>
      </c>
      <c r="E14032">
        <v>1</v>
      </c>
      <c r="F14032">
        <v>95</v>
      </c>
      <c r="G14032" s="5" t="s">
        <v>12185</v>
      </c>
      <c r="H14032" s="5" t="s">
        <v>40291</v>
      </c>
      <c r="I14032" s="5"/>
      <c r="J14032" s="5"/>
      <c r="K14032" s="5"/>
    </row>
    <row r="14033" spans="1:11" x14ac:dyDescent="0.35">
      <c r="A14033">
        <v>35605</v>
      </c>
      <c r="B14033" s="5" t="s">
        <v>246</v>
      </c>
      <c r="C14033">
        <v>1</v>
      </c>
      <c r="D14033">
        <v>1</v>
      </c>
      <c r="E14033">
        <v>1</v>
      </c>
      <c r="F14033">
        <v>96</v>
      </c>
      <c r="G14033" s="5" t="s">
        <v>12181</v>
      </c>
      <c r="H14033" s="5" t="s">
        <v>40294</v>
      </c>
      <c r="I14033" s="5" t="s">
        <v>40296</v>
      </c>
      <c r="J14033" s="5"/>
      <c r="K14033" s="5"/>
    </row>
    <row r="14034" spans="1:11" x14ac:dyDescent="0.35">
      <c r="A14034">
        <v>35606</v>
      </c>
      <c r="B14034" s="5" t="s">
        <v>246</v>
      </c>
      <c r="C14034">
        <v>1</v>
      </c>
      <c r="D14034">
        <v>1</v>
      </c>
      <c r="E14034">
        <v>1</v>
      </c>
      <c r="F14034">
        <v>96</v>
      </c>
      <c r="G14034" s="5" t="s">
        <v>12181</v>
      </c>
      <c r="H14034" s="5" t="s">
        <v>40300</v>
      </c>
      <c r="I14034" s="5" t="s">
        <v>40296</v>
      </c>
      <c r="J14034" s="5"/>
      <c r="K14034" s="5"/>
    </row>
    <row r="14035" spans="1:11" x14ac:dyDescent="0.35">
      <c r="A14035">
        <v>35607</v>
      </c>
      <c r="B14035" s="5" t="s">
        <v>5881</v>
      </c>
      <c r="C14035">
        <v>1</v>
      </c>
      <c r="D14035">
        <v>1</v>
      </c>
      <c r="E14035">
        <v>1</v>
      </c>
      <c r="F14035">
        <v>93</v>
      </c>
      <c r="G14035" s="5" t="s">
        <v>12181</v>
      </c>
      <c r="H14035" s="5"/>
      <c r="I14035" s="5"/>
      <c r="J14035" s="5"/>
      <c r="K14035" s="5"/>
    </row>
    <row r="14036" spans="1:11" x14ac:dyDescent="0.35">
      <c r="A14036">
        <v>35608</v>
      </c>
      <c r="B14036" s="5" t="s">
        <v>7548</v>
      </c>
      <c r="C14036">
        <v>0</v>
      </c>
      <c r="D14036">
        <v>1</v>
      </c>
      <c r="E14036">
        <v>1</v>
      </c>
      <c r="F14036">
        <v>0</v>
      </c>
      <c r="G14036" s="5" t="s">
        <v>12199</v>
      </c>
      <c r="H14036" s="5" t="s">
        <v>12527</v>
      </c>
      <c r="I14036" s="5"/>
      <c r="J14036" s="5"/>
      <c r="K14036" s="5"/>
    </row>
    <row r="14037" spans="1:11" x14ac:dyDescent="0.35">
      <c r="A14037">
        <v>35609</v>
      </c>
      <c r="B14037" s="5" t="s">
        <v>412</v>
      </c>
      <c r="C14037">
        <v>0</v>
      </c>
      <c r="D14037">
        <v>1</v>
      </c>
      <c r="E14037">
        <v>1</v>
      </c>
      <c r="F14037">
        <v>0</v>
      </c>
      <c r="G14037" s="5" t="s">
        <v>12202</v>
      </c>
      <c r="H14037" s="5"/>
      <c r="I14037" s="5"/>
      <c r="J14037" s="5"/>
      <c r="K14037" s="5"/>
    </row>
    <row r="14038" spans="1:11" x14ac:dyDescent="0.35">
      <c r="A14038">
        <v>35610</v>
      </c>
      <c r="B14038" s="5" t="s">
        <v>7061</v>
      </c>
      <c r="C14038">
        <v>0</v>
      </c>
      <c r="D14038">
        <v>1</v>
      </c>
      <c r="E14038">
        <v>1</v>
      </c>
      <c r="F14038">
        <v>0</v>
      </c>
      <c r="G14038" s="5" t="s">
        <v>12636</v>
      </c>
      <c r="H14038" s="5" t="s">
        <v>40301</v>
      </c>
      <c r="I14038" s="5" t="s">
        <v>40302</v>
      </c>
      <c r="J14038" s="5" t="s">
        <v>40335</v>
      </c>
      <c r="K14038" s="5"/>
    </row>
    <row r="14039" spans="1:11" x14ac:dyDescent="0.35">
      <c r="A14039">
        <v>35611</v>
      </c>
      <c r="B14039" s="5" t="s">
        <v>6308</v>
      </c>
      <c r="C14039">
        <v>1</v>
      </c>
      <c r="D14039">
        <v>1</v>
      </c>
      <c r="E14039">
        <v>0</v>
      </c>
      <c r="F14039">
        <v>92</v>
      </c>
      <c r="G14039" s="5" t="s">
        <v>12181</v>
      </c>
      <c r="H14039" s="5"/>
      <c r="I14039" s="5"/>
      <c r="J14039" s="5"/>
      <c r="K14039" s="5"/>
    </row>
    <row r="14040" spans="1:11" x14ac:dyDescent="0.35">
      <c r="A14040">
        <v>35612</v>
      </c>
      <c r="B14040" s="5" t="s">
        <v>2156</v>
      </c>
      <c r="C14040">
        <v>1</v>
      </c>
      <c r="D14040">
        <v>1</v>
      </c>
      <c r="E14040">
        <v>1</v>
      </c>
      <c r="F14040">
        <v>95</v>
      </c>
      <c r="G14040" s="5" t="s">
        <v>12185</v>
      </c>
      <c r="H14040" s="5" t="s">
        <v>40291</v>
      </c>
      <c r="I14040" s="5"/>
      <c r="J14040" s="5"/>
      <c r="K14040" s="5"/>
    </row>
    <row r="14041" spans="1:11" x14ac:dyDescent="0.35">
      <c r="A14041">
        <v>35613</v>
      </c>
      <c r="B14041" s="5" t="s">
        <v>7549</v>
      </c>
      <c r="C14041">
        <v>1</v>
      </c>
      <c r="D14041">
        <v>1</v>
      </c>
      <c r="E14041">
        <v>0</v>
      </c>
      <c r="F14041">
        <v>93</v>
      </c>
      <c r="G14041" s="5" t="s">
        <v>12199</v>
      </c>
      <c r="H14041" s="5" t="s">
        <v>12527</v>
      </c>
      <c r="I14041" s="5"/>
      <c r="J14041" s="5"/>
      <c r="K14041" s="5"/>
    </row>
    <row r="14042" spans="1:11" x14ac:dyDescent="0.35">
      <c r="A14042">
        <v>35614</v>
      </c>
      <c r="B14042" s="5" t="s">
        <v>7549</v>
      </c>
      <c r="C14042">
        <v>1</v>
      </c>
      <c r="D14042">
        <v>1</v>
      </c>
      <c r="E14042">
        <v>0</v>
      </c>
      <c r="F14042">
        <v>93</v>
      </c>
      <c r="G14042" s="5" t="s">
        <v>12199</v>
      </c>
      <c r="H14042" s="5" t="s">
        <v>12527</v>
      </c>
      <c r="I14042" s="5"/>
      <c r="J14042" s="5"/>
      <c r="K14042" s="5"/>
    </row>
    <row r="14043" spans="1:11" x14ac:dyDescent="0.35">
      <c r="A14043">
        <v>35615</v>
      </c>
      <c r="B14043" s="5" t="s">
        <v>7550</v>
      </c>
      <c r="C14043">
        <v>0</v>
      </c>
      <c r="D14043">
        <v>1</v>
      </c>
      <c r="E14043">
        <v>1</v>
      </c>
      <c r="F14043">
        <v>0</v>
      </c>
      <c r="G14043" s="5" t="s">
        <v>12185</v>
      </c>
      <c r="H14043" s="5" t="s">
        <v>40336</v>
      </c>
      <c r="I14043" s="5"/>
      <c r="J14043" s="5"/>
      <c r="K14043" s="5"/>
    </row>
    <row r="14044" spans="1:11" x14ac:dyDescent="0.35">
      <c r="A14044">
        <v>35616</v>
      </c>
      <c r="B14044" s="5" t="s">
        <v>7551</v>
      </c>
      <c r="C14044">
        <v>0</v>
      </c>
      <c r="D14044">
        <v>1</v>
      </c>
      <c r="E14044">
        <v>1</v>
      </c>
      <c r="F14044">
        <v>0</v>
      </c>
      <c r="G14044" s="5" t="s">
        <v>12185</v>
      </c>
      <c r="H14044" s="5" t="s">
        <v>40290</v>
      </c>
      <c r="I14044" s="5"/>
      <c r="J14044" s="5"/>
      <c r="K14044" s="5"/>
    </row>
    <row r="14045" spans="1:11" x14ac:dyDescent="0.35">
      <c r="A14045">
        <v>35617</v>
      </c>
      <c r="B14045" s="5" t="s">
        <v>7552</v>
      </c>
      <c r="C14045">
        <v>1</v>
      </c>
      <c r="D14045">
        <v>1</v>
      </c>
      <c r="E14045">
        <v>1</v>
      </c>
      <c r="F14045">
        <v>90</v>
      </c>
      <c r="G14045" s="5" t="s">
        <v>12254</v>
      </c>
      <c r="H14045" s="5" t="s">
        <v>40318</v>
      </c>
      <c r="I14045" s="5" t="s">
        <v>40299</v>
      </c>
      <c r="J14045" s="5"/>
      <c r="K14045" s="5"/>
    </row>
    <row r="14046" spans="1:11" x14ac:dyDescent="0.35">
      <c r="A14046">
        <v>35618</v>
      </c>
      <c r="B14046" s="5" t="s">
        <v>7553</v>
      </c>
      <c r="C14046">
        <v>1</v>
      </c>
      <c r="D14046">
        <v>1</v>
      </c>
      <c r="E14046">
        <v>1</v>
      </c>
      <c r="F14046">
        <v>91</v>
      </c>
      <c r="G14046" s="5" t="s">
        <v>12185</v>
      </c>
      <c r="H14046" s="5"/>
      <c r="I14046" s="5"/>
      <c r="J14046" s="5"/>
      <c r="K14046" s="5"/>
    </row>
    <row r="14047" spans="1:11" x14ac:dyDescent="0.35">
      <c r="A14047">
        <v>35619</v>
      </c>
      <c r="B14047" s="5" t="s">
        <v>7554</v>
      </c>
      <c r="C14047">
        <v>0</v>
      </c>
      <c r="D14047">
        <v>1</v>
      </c>
      <c r="E14047">
        <v>1</v>
      </c>
      <c r="F14047">
        <v>0</v>
      </c>
      <c r="G14047" s="5" t="s">
        <v>12185</v>
      </c>
      <c r="H14047" s="5"/>
      <c r="I14047" s="5"/>
      <c r="J14047" s="5"/>
      <c r="K14047" s="5"/>
    </row>
    <row r="14048" spans="1:11" x14ac:dyDescent="0.35">
      <c r="A14048">
        <v>35620</v>
      </c>
      <c r="B14048" s="5" t="s">
        <v>3049</v>
      </c>
      <c r="C14048">
        <v>0</v>
      </c>
      <c r="D14048">
        <v>1</v>
      </c>
      <c r="E14048">
        <v>1</v>
      </c>
      <c r="F14048">
        <v>0</v>
      </c>
      <c r="G14048" s="5" t="s">
        <v>12185</v>
      </c>
      <c r="H14048" s="5" t="s">
        <v>40293</v>
      </c>
      <c r="I14048" s="5" t="s">
        <v>40299</v>
      </c>
      <c r="J14048" s="5"/>
      <c r="K14048" s="5"/>
    </row>
    <row r="14049" spans="1:11" x14ac:dyDescent="0.35">
      <c r="A14049">
        <v>35621</v>
      </c>
      <c r="B14049" s="5" t="s">
        <v>7555</v>
      </c>
      <c r="C14049">
        <v>0</v>
      </c>
      <c r="D14049">
        <v>1</v>
      </c>
      <c r="E14049">
        <v>1</v>
      </c>
      <c r="F14049">
        <v>0</v>
      </c>
      <c r="G14049" s="5" t="s">
        <v>12181</v>
      </c>
      <c r="H14049" s="5"/>
      <c r="I14049" s="5"/>
      <c r="J14049" s="5"/>
      <c r="K14049" s="5"/>
    </row>
    <row r="14050" spans="1:11" x14ac:dyDescent="0.35">
      <c r="A14050">
        <v>35622</v>
      </c>
      <c r="B14050" s="5" t="s">
        <v>7556</v>
      </c>
      <c r="C14050">
        <v>0</v>
      </c>
      <c r="D14050">
        <v>1</v>
      </c>
      <c r="E14050">
        <v>1</v>
      </c>
      <c r="F14050">
        <v>0</v>
      </c>
      <c r="G14050" s="5" t="s">
        <v>12181</v>
      </c>
      <c r="H14050" s="5" t="s">
        <v>40292</v>
      </c>
      <c r="I14050" s="5"/>
      <c r="J14050" s="5"/>
      <c r="K14050" s="5"/>
    </row>
    <row r="14051" spans="1:11" x14ac:dyDescent="0.35">
      <c r="A14051">
        <v>35623</v>
      </c>
      <c r="B14051" s="5" t="s">
        <v>7557</v>
      </c>
      <c r="C14051">
        <v>0</v>
      </c>
      <c r="D14051">
        <v>1</v>
      </c>
      <c r="E14051">
        <v>1</v>
      </c>
      <c r="F14051">
        <v>0</v>
      </c>
      <c r="G14051" s="5" t="s">
        <v>12181</v>
      </c>
      <c r="H14051" s="5" t="s">
        <v>40292</v>
      </c>
      <c r="I14051" s="5"/>
      <c r="J14051" s="5"/>
      <c r="K14051" s="5"/>
    </row>
    <row r="14052" spans="1:11" x14ac:dyDescent="0.35">
      <c r="A14052">
        <v>35624</v>
      </c>
      <c r="B14052" s="5" t="s">
        <v>7558</v>
      </c>
      <c r="C14052">
        <v>0</v>
      </c>
      <c r="D14052">
        <v>1</v>
      </c>
      <c r="E14052">
        <v>1</v>
      </c>
      <c r="F14052">
        <v>0</v>
      </c>
      <c r="G14052" s="5" t="s">
        <v>12181</v>
      </c>
      <c r="H14052" s="5"/>
      <c r="I14052" s="5"/>
      <c r="J14052" s="5"/>
      <c r="K14052" s="5"/>
    </row>
    <row r="14053" spans="1:11" x14ac:dyDescent="0.35">
      <c r="A14053">
        <v>35625</v>
      </c>
      <c r="B14053" s="5" t="s">
        <v>4395</v>
      </c>
      <c r="C14053">
        <v>1</v>
      </c>
      <c r="D14053">
        <v>1</v>
      </c>
      <c r="E14053">
        <v>1</v>
      </c>
      <c r="F14053">
        <v>96</v>
      </c>
      <c r="G14053" s="5" t="s">
        <v>12202</v>
      </c>
      <c r="H14053" s="5" t="s">
        <v>40294</v>
      </c>
      <c r="I14053" s="5" t="s">
        <v>40296</v>
      </c>
      <c r="J14053" s="5"/>
      <c r="K14053" s="5"/>
    </row>
    <row r="14054" spans="1:11" x14ac:dyDescent="0.35">
      <c r="A14054">
        <v>35626</v>
      </c>
      <c r="B14054" s="5" t="s">
        <v>4485</v>
      </c>
      <c r="C14054">
        <v>1</v>
      </c>
      <c r="D14054">
        <v>1</v>
      </c>
      <c r="E14054">
        <v>1</v>
      </c>
      <c r="F14054">
        <v>98</v>
      </c>
      <c r="G14054" s="5" t="s">
        <v>12202</v>
      </c>
      <c r="H14054" s="5"/>
      <c r="I14054" s="5"/>
      <c r="J14054" s="5"/>
      <c r="K14054" s="5"/>
    </row>
    <row r="14055" spans="1:11" x14ac:dyDescent="0.35">
      <c r="A14055">
        <v>35627</v>
      </c>
      <c r="B14055" s="5" t="s">
        <v>4485</v>
      </c>
      <c r="C14055">
        <v>1</v>
      </c>
      <c r="D14055">
        <v>1</v>
      </c>
      <c r="E14055">
        <v>1</v>
      </c>
      <c r="F14055">
        <v>98</v>
      </c>
      <c r="G14055" s="5" t="s">
        <v>12202</v>
      </c>
      <c r="H14055" s="5"/>
      <c r="I14055" s="5"/>
      <c r="J14055" s="5"/>
      <c r="K14055" s="5"/>
    </row>
    <row r="14056" spans="1:11" x14ac:dyDescent="0.35">
      <c r="A14056">
        <v>35628</v>
      </c>
      <c r="B14056" s="5" t="s">
        <v>4485</v>
      </c>
      <c r="C14056">
        <v>1</v>
      </c>
      <c r="D14056">
        <v>1</v>
      </c>
      <c r="E14056">
        <v>1</v>
      </c>
      <c r="F14056">
        <v>98</v>
      </c>
      <c r="G14056" s="5" t="s">
        <v>12202</v>
      </c>
      <c r="H14056" s="5"/>
      <c r="I14056" s="5"/>
      <c r="J14056" s="5"/>
      <c r="K14056" s="5"/>
    </row>
    <row r="14057" spans="1:11" x14ac:dyDescent="0.35">
      <c r="A14057">
        <v>35629</v>
      </c>
      <c r="B14057" s="5" t="s">
        <v>4485</v>
      </c>
      <c r="C14057">
        <v>1</v>
      </c>
      <c r="D14057">
        <v>1</v>
      </c>
      <c r="E14057">
        <v>1</v>
      </c>
      <c r="F14057">
        <v>98</v>
      </c>
      <c r="G14057" s="5" t="s">
        <v>12202</v>
      </c>
      <c r="H14057" s="5"/>
      <c r="I14057" s="5"/>
      <c r="J14057" s="5"/>
      <c r="K14057" s="5"/>
    </row>
    <row r="14058" spans="1:11" x14ac:dyDescent="0.35">
      <c r="A14058">
        <v>35630</v>
      </c>
      <c r="B14058" s="5" t="s">
        <v>2075</v>
      </c>
      <c r="C14058">
        <v>1</v>
      </c>
      <c r="D14058">
        <v>1</v>
      </c>
      <c r="E14058">
        <v>1</v>
      </c>
      <c r="F14058">
        <v>97</v>
      </c>
      <c r="G14058" s="5" t="s">
        <v>12202</v>
      </c>
      <c r="H14058" s="5"/>
      <c r="I14058" s="5"/>
      <c r="J14058" s="5"/>
      <c r="K14058" s="5"/>
    </row>
    <row r="14059" spans="1:11" x14ac:dyDescent="0.35">
      <c r="A14059">
        <v>35631</v>
      </c>
      <c r="B14059" s="5" t="s">
        <v>2075</v>
      </c>
      <c r="C14059">
        <v>1</v>
      </c>
      <c r="D14059">
        <v>1</v>
      </c>
      <c r="E14059">
        <v>1</v>
      </c>
      <c r="F14059">
        <v>97</v>
      </c>
      <c r="G14059" s="5" t="s">
        <v>12202</v>
      </c>
      <c r="H14059" s="5"/>
      <c r="I14059" s="5"/>
      <c r="J14059" s="5"/>
      <c r="K14059" s="5"/>
    </row>
    <row r="14060" spans="1:11" x14ac:dyDescent="0.35">
      <c r="A14060">
        <v>35632</v>
      </c>
      <c r="B14060" s="5" t="s">
        <v>2075</v>
      </c>
      <c r="C14060">
        <v>1</v>
      </c>
      <c r="D14060">
        <v>1</v>
      </c>
      <c r="E14060">
        <v>1</v>
      </c>
      <c r="F14060">
        <v>97</v>
      </c>
      <c r="G14060" s="5" t="s">
        <v>12202</v>
      </c>
      <c r="H14060" s="5"/>
      <c r="I14060" s="5"/>
      <c r="J14060" s="5"/>
      <c r="K14060" s="5"/>
    </row>
    <row r="14061" spans="1:11" x14ac:dyDescent="0.35">
      <c r="A14061">
        <v>35633</v>
      </c>
      <c r="B14061" s="5" t="s">
        <v>6586</v>
      </c>
      <c r="C14061">
        <v>1</v>
      </c>
      <c r="D14061">
        <v>1</v>
      </c>
      <c r="E14061">
        <v>1</v>
      </c>
      <c r="F14061">
        <v>96</v>
      </c>
      <c r="G14061" s="5" t="s">
        <v>12202</v>
      </c>
      <c r="H14061" s="5"/>
      <c r="I14061" s="5"/>
      <c r="J14061" s="5"/>
      <c r="K14061" s="5"/>
    </row>
    <row r="14062" spans="1:11" x14ac:dyDescent="0.35">
      <c r="A14062">
        <v>35634</v>
      </c>
      <c r="B14062" s="5" t="s">
        <v>6586</v>
      </c>
      <c r="C14062">
        <v>1</v>
      </c>
      <c r="D14062">
        <v>1</v>
      </c>
      <c r="E14062">
        <v>1</v>
      </c>
      <c r="F14062">
        <v>96</v>
      </c>
      <c r="G14062" s="5" t="s">
        <v>12202</v>
      </c>
      <c r="H14062" s="5"/>
      <c r="I14062" s="5"/>
      <c r="J14062" s="5"/>
      <c r="K14062" s="5"/>
    </row>
    <row r="14063" spans="1:11" x14ac:dyDescent="0.35">
      <c r="A14063">
        <v>35635</v>
      </c>
      <c r="B14063" s="5" t="s">
        <v>7559</v>
      </c>
      <c r="C14063">
        <v>1</v>
      </c>
      <c r="D14063">
        <v>1</v>
      </c>
      <c r="E14063">
        <v>1</v>
      </c>
      <c r="F14063">
        <v>91</v>
      </c>
      <c r="G14063" s="5" t="s">
        <v>12199</v>
      </c>
      <c r="H14063" s="5" t="s">
        <v>12527</v>
      </c>
      <c r="I14063" s="5"/>
      <c r="J14063" s="5"/>
      <c r="K14063" s="5"/>
    </row>
    <row r="14064" spans="1:11" x14ac:dyDescent="0.35">
      <c r="A14064">
        <v>35636</v>
      </c>
      <c r="B14064" s="5" t="s">
        <v>7560</v>
      </c>
      <c r="C14064">
        <v>1</v>
      </c>
      <c r="D14064">
        <v>1</v>
      </c>
      <c r="E14064">
        <v>1</v>
      </c>
      <c r="F14064">
        <v>99</v>
      </c>
      <c r="G14064" s="5" t="s">
        <v>12199</v>
      </c>
      <c r="H14064" s="5" t="s">
        <v>12527</v>
      </c>
      <c r="I14064" s="5"/>
      <c r="J14064" s="5"/>
      <c r="K14064" s="5"/>
    </row>
    <row r="14065" spans="1:11" x14ac:dyDescent="0.35">
      <c r="A14065">
        <v>35637</v>
      </c>
      <c r="B14065" s="5" t="s">
        <v>7560</v>
      </c>
      <c r="C14065">
        <v>1</v>
      </c>
      <c r="D14065">
        <v>1</v>
      </c>
      <c r="E14065">
        <v>1</v>
      </c>
      <c r="F14065">
        <v>99</v>
      </c>
      <c r="G14065" s="5" t="s">
        <v>12199</v>
      </c>
      <c r="H14065" s="5" t="s">
        <v>12527</v>
      </c>
      <c r="I14065" s="5"/>
      <c r="J14065" s="5"/>
      <c r="K14065" s="5"/>
    </row>
    <row r="14066" spans="1:11" x14ac:dyDescent="0.35">
      <c r="A14066">
        <v>35638</v>
      </c>
      <c r="B14066" s="5" t="s">
        <v>7561</v>
      </c>
      <c r="C14066">
        <v>1</v>
      </c>
      <c r="D14066">
        <v>1</v>
      </c>
      <c r="E14066">
        <v>1</v>
      </c>
      <c r="F14066">
        <v>95</v>
      </c>
      <c r="G14066" s="5" t="s">
        <v>12199</v>
      </c>
      <c r="H14066" s="5" t="s">
        <v>12527</v>
      </c>
      <c r="I14066" s="5"/>
      <c r="J14066" s="5"/>
      <c r="K14066" s="5"/>
    </row>
    <row r="14067" spans="1:11" x14ac:dyDescent="0.35">
      <c r="A14067">
        <v>35639</v>
      </c>
      <c r="B14067" s="5" t="s">
        <v>7561</v>
      </c>
      <c r="C14067">
        <v>1</v>
      </c>
      <c r="D14067">
        <v>1</v>
      </c>
      <c r="E14067">
        <v>1</v>
      </c>
      <c r="F14067">
        <v>95</v>
      </c>
      <c r="G14067" s="5" t="s">
        <v>12199</v>
      </c>
      <c r="H14067" s="5" t="s">
        <v>12527</v>
      </c>
      <c r="I14067" s="5"/>
      <c r="J14067" s="5"/>
      <c r="K14067" s="5"/>
    </row>
    <row r="14068" spans="1:11" x14ac:dyDescent="0.35">
      <c r="A14068">
        <v>35640</v>
      </c>
      <c r="B14068" s="5" t="s">
        <v>7562</v>
      </c>
      <c r="C14068">
        <v>1</v>
      </c>
      <c r="D14068">
        <v>1</v>
      </c>
      <c r="E14068">
        <v>1</v>
      </c>
      <c r="F14068">
        <v>92</v>
      </c>
      <c r="G14068" s="5" t="s">
        <v>12199</v>
      </c>
      <c r="H14068" s="5" t="s">
        <v>12527</v>
      </c>
      <c r="I14068" s="5"/>
      <c r="J14068" s="5"/>
      <c r="K14068" s="5"/>
    </row>
    <row r="14069" spans="1:11" x14ac:dyDescent="0.35">
      <c r="A14069">
        <v>35641</v>
      </c>
      <c r="B14069" s="5" t="s">
        <v>7563</v>
      </c>
      <c r="C14069">
        <v>0</v>
      </c>
      <c r="D14069">
        <v>1</v>
      </c>
      <c r="E14069">
        <v>1</v>
      </c>
      <c r="F14069">
        <v>0</v>
      </c>
      <c r="G14069" s="5" t="s">
        <v>12199</v>
      </c>
      <c r="H14069" s="5" t="s">
        <v>12527</v>
      </c>
      <c r="I14069" s="5"/>
      <c r="J14069" s="5"/>
      <c r="K14069" s="5"/>
    </row>
    <row r="14070" spans="1:11" x14ac:dyDescent="0.35">
      <c r="A14070">
        <v>35642</v>
      </c>
      <c r="B14070" s="5" t="s">
        <v>7564</v>
      </c>
      <c r="C14070">
        <v>1</v>
      </c>
      <c r="D14070">
        <v>1</v>
      </c>
      <c r="E14070">
        <v>1</v>
      </c>
      <c r="F14070">
        <v>92</v>
      </c>
      <c r="G14070" s="5" t="s">
        <v>12199</v>
      </c>
      <c r="H14070" s="5" t="s">
        <v>12527</v>
      </c>
      <c r="I14070" s="5"/>
      <c r="J14070" s="5"/>
      <c r="K14070" s="5"/>
    </row>
    <row r="14071" spans="1:11" x14ac:dyDescent="0.35">
      <c r="A14071">
        <v>35643</v>
      </c>
      <c r="B14071" s="5" t="s">
        <v>7565</v>
      </c>
      <c r="C14071">
        <v>1</v>
      </c>
      <c r="D14071">
        <v>1</v>
      </c>
      <c r="E14071">
        <v>0</v>
      </c>
      <c r="F14071">
        <v>90</v>
      </c>
      <c r="G14071" s="5" t="s">
        <v>12199</v>
      </c>
      <c r="H14071" s="5" t="s">
        <v>12527</v>
      </c>
      <c r="I14071" s="5" t="s">
        <v>40291</v>
      </c>
      <c r="J14071" s="5"/>
      <c r="K14071" s="5"/>
    </row>
    <row r="14072" spans="1:11" x14ac:dyDescent="0.35">
      <c r="A14072">
        <v>35644</v>
      </c>
      <c r="B14072" s="5" t="s">
        <v>6183</v>
      </c>
      <c r="C14072">
        <v>1</v>
      </c>
      <c r="D14072">
        <v>1</v>
      </c>
      <c r="E14072">
        <v>1</v>
      </c>
      <c r="F14072">
        <v>96</v>
      </c>
      <c r="G14072" s="5" t="s">
        <v>12199</v>
      </c>
      <c r="H14072" s="5" t="s">
        <v>12527</v>
      </c>
      <c r="I14072" s="5"/>
      <c r="J14072" s="5"/>
      <c r="K14072" s="5"/>
    </row>
    <row r="14073" spans="1:11" x14ac:dyDescent="0.35">
      <c r="A14073">
        <v>35645</v>
      </c>
      <c r="B14073" s="5" t="s">
        <v>5474</v>
      </c>
      <c r="C14073">
        <v>1</v>
      </c>
      <c r="D14073">
        <v>1</v>
      </c>
      <c r="E14073">
        <v>1</v>
      </c>
      <c r="F14073">
        <v>91</v>
      </c>
      <c r="G14073" s="5" t="s">
        <v>12202</v>
      </c>
      <c r="H14073" s="5"/>
      <c r="I14073" s="5"/>
      <c r="J14073" s="5"/>
      <c r="K14073" s="5"/>
    </row>
    <row r="14074" spans="1:11" x14ac:dyDescent="0.35">
      <c r="A14074">
        <v>35646</v>
      </c>
      <c r="B14074" s="5" t="s">
        <v>1396</v>
      </c>
      <c r="C14074">
        <v>1</v>
      </c>
      <c r="D14074">
        <v>1</v>
      </c>
      <c r="E14074">
        <v>1</v>
      </c>
      <c r="F14074">
        <v>96</v>
      </c>
      <c r="G14074" s="5" t="s">
        <v>12181</v>
      </c>
      <c r="H14074" s="5"/>
      <c r="I14074" s="5"/>
      <c r="J14074" s="5"/>
      <c r="K14074" s="5"/>
    </row>
    <row r="14075" spans="1:11" x14ac:dyDescent="0.35">
      <c r="A14075">
        <v>35647</v>
      </c>
      <c r="B14075" s="5" t="s">
        <v>2369</v>
      </c>
      <c r="C14075">
        <v>1</v>
      </c>
      <c r="D14075">
        <v>1</v>
      </c>
      <c r="E14075">
        <v>1</v>
      </c>
      <c r="F14075">
        <v>92</v>
      </c>
      <c r="G14075" s="5" t="s">
        <v>12202</v>
      </c>
      <c r="H14075" s="5" t="s">
        <v>40761</v>
      </c>
      <c r="I14075" s="5"/>
      <c r="J14075" s="5"/>
      <c r="K14075" s="5"/>
    </row>
    <row r="14076" spans="1:11" x14ac:dyDescent="0.35">
      <c r="A14076">
        <v>35648</v>
      </c>
      <c r="B14076" s="5" t="s">
        <v>7566</v>
      </c>
      <c r="C14076">
        <v>0</v>
      </c>
      <c r="D14076">
        <v>1</v>
      </c>
      <c r="E14076">
        <v>1</v>
      </c>
      <c r="F14076">
        <v>0</v>
      </c>
      <c r="G14076" s="5" t="s">
        <v>13310</v>
      </c>
      <c r="H14076" s="5" t="s">
        <v>12527</v>
      </c>
      <c r="I14076" s="5" t="s">
        <v>40307</v>
      </c>
      <c r="J14076" s="5" t="s">
        <v>40299</v>
      </c>
      <c r="K14076" s="5" t="s">
        <v>40296</v>
      </c>
    </row>
    <row r="14077" spans="1:11" x14ac:dyDescent="0.35">
      <c r="A14077">
        <v>35649</v>
      </c>
      <c r="B14077" s="5" t="s">
        <v>2800</v>
      </c>
      <c r="C14077">
        <v>1</v>
      </c>
      <c r="D14077">
        <v>1</v>
      </c>
      <c r="E14077">
        <v>1</v>
      </c>
      <c r="F14077">
        <v>91</v>
      </c>
      <c r="G14077" s="5" t="s">
        <v>12181</v>
      </c>
      <c r="H14077" s="5"/>
      <c r="I14077" s="5"/>
      <c r="J14077" s="5"/>
      <c r="K14077" s="5"/>
    </row>
    <row r="14078" spans="1:11" x14ac:dyDescent="0.35">
      <c r="A14078">
        <v>35650</v>
      </c>
      <c r="B14078" s="5" t="s">
        <v>7408</v>
      </c>
      <c r="C14078">
        <v>0</v>
      </c>
      <c r="D14078">
        <v>1</v>
      </c>
      <c r="E14078">
        <v>1</v>
      </c>
      <c r="F14078">
        <v>0</v>
      </c>
      <c r="G14078" s="5" t="s">
        <v>12181</v>
      </c>
      <c r="H14078" s="5"/>
      <c r="I14078" s="5"/>
      <c r="J14078" s="5"/>
      <c r="K14078" s="5"/>
    </row>
    <row r="14079" spans="1:11" x14ac:dyDescent="0.35">
      <c r="A14079">
        <v>35651</v>
      </c>
      <c r="B14079" s="5" t="s">
        <v>7408</v>
      </c>
      <c r="C14079">
        <v>0</v>
      </c>
      <c r="D14079">
        <v>1</v>
      </c>
      <c r="E14079">
        <v>1</v>
      </c>
      <c r="F14079">
        <v>0</v>
      </c>
      <c r="G14079" s="5" t="s">
        <v>12181</v>
      </c>
      <c r="H14079" s="5"/>
      <c r="I14079" s="5"/>
      <c r="J14079" s="5"/>
      <c r="K14079" s="5"/>
    </row>
    <row r="14080" spans="1:11" x14ac:dyDescent="0.35">
      <c r="A14080">
        <v>35652</v>
      </c>
      <c r="B14080" s="5" t="s">
        <v>2369</v>
      </c>
      <c r="C14080">
        <v>1</v>
      </c>
      <c r="D14080">
        <v>1</v>
      </c>
      <c r="E14080">
        <v>1</v>
      </c>
      <c r="F14080">
        <v>92</v>
      </c>
      <c r="G14080" s="5" t="s">
        <v>12202</v>
      </c>
      <c r="H14080" s="5" t="s">
        <v>40761</v>
      </c>
      <c r="I14080" s="5"/>
      <c r="J14080" s="5"/>
      <c r="K14080" s="5"/>
    </row>
    <row r="14081" spans="1:11" x14ac:dyDescent="0.35">
      <c r="A14081">
        <v>35655</v>
      </c>
      <c r="B14081" s="5" t="s">
        <v>7567</v>
      </c>
      <c r="C14081">
        <v>1</v>
      </c>
      <c r="D14081">
        <v>1</v>
      </c>
      <c r="E14081">
        <v>1</v>
      </c>
      <c r="F14081">
        <v>95</v>
      </c>
      <c r="G14081" s="5" t="s">
        <v>12199</v>
      </c>
      <c r="H14081" s="5" t="s">
        <v>12527</v>
      </c>
      <c r="I14081" s="5" t="s">
        <v>40292</v>
      </c>
      <c r="J14081" s="5"/>
      <c r="K14081" s="5"/>
    </row>
    <row r="14082" spans="1:11" x14ac:dyDescent="0.35">
      <c r="A14082">
        <v>35656</v>
      </c>
      <c r="B14082" s="5" t="s">
        <v>7568</v>
      </c>
      <c r="C14082">
        <v>1</v>
      </c>
      <c r="D14082">
        <v>1</v>
      </c>
      <c r="E14082">
        <v>1</v>
      </c>
      <c r="F14082">
        <v>96</v>
      </c>
      <c r="G14082" s="5" t="s">
        <v>12199</v>
      </c>
      <c r="H14082" s="5" t="s">
        <v>12527</v>
      </c>
      <c r="I14082" s="5"/>
      <c r="J14082" s="5"/>
      <c r="K14082" s="5"/>
    </row>
    <row r="14083" spans="1:11" x14ac:dyDescent="0.35">
      <c r="A14083">
        <v>35657</v>
      </c>
      <c r="B14083" s="5" t="s">
        <v>7568</v>
      </c>
      <c r="C14083">
        <v>1</v>
      </c>
      <c r="D14083">
        <v>1</v>
      </c>
      <c r="E14083">
        <v>1</v>
      </c>
      <c r="F14083">
        <v>96</v>
      </c>
      <c r="G14083" s="5" t="s">
        <v>12199</v>
      </c>
      <c r="H14083" s="5" t="s">
        <v>12527</v>
      </c>
      <c r="I14083" s="5"/>
      <c r="J14083" s="5"/>
      <c r="K14083" s="5"/>
    </row>
    <row r="14084" spans="1:11" x14ac:dyDescent="0.35">
      <c r="A14084">
        <v>35658</v>
      </c>
      <c r="B14084" s="5" t="s">
        <v>7568</v>
      </c>
      <c r="C14084">
        <v>1</v>
      </c>
      <c r="D14084">
        <v>1</v>
      </c>
      <c r="E14084">
        <v>1</v>
      </c>
      <c r="F14084">
        <v>96</v>
      </c>
      <c r="G14084" s="5" t="s">
        <v>12199</v>
      </c>
      <c r="H14084" s="5" t="s">
        <v>12527</v>
      </c>
      <c r="I14084" s="5"/>
      <c r="J14084" s="5"/>
      <c r="K14084" s="5"/>
    </row>
    <row r="14085" spans="1:11" x14ac:dyDescent="0.35">
      <c r="A14085">
        <v>35659</v>
      </c>
      <c r="B14085" s="5" t="s">
        <v>7569</v>
      </c>
      <c r="C14085">
        <v>1</v>
      </c>
      <c r="D14085">
        <v>1</v>
      </c>
      <c r="E14085">
        <v>1</v>
      </c>
      <c r="F14085">
        <v>96</v>
      </c>
      <c r="G14085" s="5" t="s">
        <v>12199</v>
      </c>
      <c r="H14085" s="5" t="s">
        <v>12527</v>
      </c>
      <c r="I14085" s="5"/>
      <c r="J14085" s="5"/>
      <c r="K14085" s="5"/>
    </row>
    <row r="14086" spans="1:11" x14ac:dyDescent="0.35">
      <c r="A14086">
        <v>35660</v>
      </c>
      <c r="B14086" s="5" t="s">
        <v>7569</v>
      </c>
      <c r="C14086">
        <v>1</v>
      </c>
      <c r="D14086">
        <v>1</v>
      </c>
      <c r="E14086">
        <v>1</v>
      </c>
      <c r="F14086">
        <v>96</v>
      </c>
      <c r="G14086" s="5" t="s">
        <v>12199</v>
      </c>
      <c r="H14086" s="5" t="s">
        <v>12527</v>
      </c>
      <c r="I14086" s="5"/>
      <c r="J14086" s="5"/>
      <c r="K14086" s="5"/>
    </row>
    <row r="14087" spans="1:11" x14ac:dyDescent="0.35">
      <c r="A14087">
        <v>35661</v>
      </c>
      <c r="B14087" s="5" t="s">
        <v>7570</v>
      </c>
      <c r="C14087">
        <v>1</v>
      </c>
      <c r="D14087">
        <v>1</v>
      </c>
      <c r="E14087">
        <v>1</v>
      </c>
      <c r="F14087">
        <v>97</v>
      </c>
      <c r="G14087" s="5" t="s">
        <v>12199</v>
      </c>
      <c r="H14087" s="5" t="s">
        <v>12527</v>
      </c>
      <c r="I14087" s="5"/>
      <c r="J14087" s="5"/>
      <c r="K14087" s="5"/>
    </row>
    <row r="14088" spans="1:11" x14ac:dyDescent="0.35">
      <c r="A14088">
        <v>35662</v>
      </c>
      <c r="B14088" s="5" t="s">
        <v>7570</v>
      </c>
      <c r="C14088">
        <v>1</v>
      </c>
      <c r="D14088">
        <v>1</v>
      </c>
      <c r="E14088">
        <v>1</v>
      </c>
      <c r="F14088">
        <v>97</v>
      </c>
      <c r="G14088" s="5" t="s">
        <v>12199</v>
      </c>
      <c r="H14088" s="5" t="s">
        <v>12527</v>
      </c>
      <c r="I14088" s="5"/>
      <c r="J14088" s="5"/>
      <c r="K14088" s="5"/>
    </row>
    <row r="14089" spans="1:11" x14ac:dyDescent="0.35">
      <c r="A14089">
        <v>35663</v>
      </c>
      <c r="B14089" s="5" t="s">
        <v>7570</v>
      </c>
      <c r="C14089">
        <v>1</v>
      </c>
      <c r="D14089">
        <v>1</v>
      </c>
      <c r="E14089">
        <v>1</v>
      </c>
      <c r="F14089">
        <v>97</v>
      </c>
      <c r="G14089" s="5" t="s">
        <v>12199</v>
      </c>
      <c r="H14089" s="5" t="s">
        <v>12527</v>
      </c>
      <c r="I14089" s="5"/>
      <c r="J14089" s="5"/>
      <c r="K14089" s="5"/>
    </row>
    <row r="14090" spans="1:11" x14ac:dyDescent="0.35">
      <c r="A14090">
        <v>35664</v>
      </c>
      <c r="B14090" s="5" t="s">
        <v>7570</v>
      </c>
      <c r="C14090">
        <v>1</v>
      </c>
      <c r="D14090">
        <v>1</v>
      </c>
      <c r="E14090">
        <v>1</v>
      </c>
      <c r="F14090">
        <v>97</v>
      </c>
      <c r="G14090" s="5" t="s">
        <v>12199</v>
      </c>
      <c r="H14090" s="5" t="s">
        <v>12527</v>
      </c>
      <c r="I14090" s="5"/>
      <c r="J14090" s="5"/>
      <c r="K14090" s="5"/>
    </row>
    <row r="14091" spans="1:11" x14ac:dyDescent="0.35">
      <c r="A14091">
        <v>35665</v>
      </c>
      <c r="B14091" s="5" t="s">
        <v>7571</v>
      </c>
      <c r="C14091">
        <v>0</v>
      </c>
      <c r="D14091">
        <v>1</v>
      </c>
      <c r="E14091">
        <v>1</v>
      </c>
      <c r="F14091">
        <v>0</v>
      </c>
      <c r="G14091" s="5" t="s">
        <v>12199</v>
      </c>
      <c r="H14091" s="5" t="s">
        <v>12527</v>
      </c>
      <c r="I14091" s="5" t="s">
        <v>40291</v>
      </c>
      <c r="J14091" s="5"/>
      <c r="K14091" s="5"/>
    </row>
    <row r="14092" spans="1:11" x14ac:dyDescent="0.35">
      <c r="A14092">
        <v>35666</v>
      </c>
      <c r="B14092" s="5" t="s">
        <v>7572</v>
      </c>
      <c r="C14092">
        <v>0</v>
      </c>
      <c r="D14092">
        <v>1</v>
      </c>
      <c r="E14092">
        <v>1</v>
      </c>
      <c r="F14092">
        <v>0</v>
      </c>
      <c r="G14092" s="5" t="s">
        <v>12190</v>
      </c>
      <c r="H14092" s="5" t="s">
        <v>40298</v>
      </c>
      <c r="I14092" s="5"/>
      <c r="J14092" s="5"/>
      <c r="K14092" s="5"/>
    </row>
    <row r="14093" spans="1:11" x14ac:dyDescent="0.35">
      <c r="A14093">
        <v>35667</v>
      </c>
      <c r="B14093" s="5" t="s">
        <v>7573</v>
      </c>
      <c r="C14093">
        <v>0</v>
      </c>
      <c r="D14093">
        <v>1</v>
      </c>
      <c r="E14093">
        <v>1</v>
      </c>
      <c r="F14093">
        <v>0</v>
      </c>
      <c r="G14093" s="5" t="s">
        <v>12199</v>
      </c>
      <c r="H14093" s="5" t="s">
        <v>12527</v>
      </c>
      <c r="I14093" s="5" t="s">
        <v>40291</v>
      </c>
      <c r="J14093" s="5"/>
      <c r="K14093" s="5"/>
    </row>
    <row r="14094" spans="1:11" x14ac:dyDescent="0.35">
      <c r="A14094">
        <v>35668</v>
      </c>
      <c r="B14094" s="5" t="s">
        <v>7574</v>
      </c>
      <c r="C14094">
        <v>0</v>
      </c>
      <c r="D14094">
        <v>1</v>
      </c>
      <c r="E14094">
        <v>1</v>
      </c>
      <c r="F14094">
        <v>0</v>
      </c>
      <c r="G14094" s="5" t="s">
        <v>12199</v>
      </c>
      <c r="H14094" s="5" t="s">
        <v>12527</v>
      </c>
      <c r="I14094" s="5" t="s">
        <v>40291</v>
      </c>
      <c r="J14094" s="5"/>
      <c r="K14094" s="5"/>
    </row>
    <row r="14095" spans="1:11" x14ac:dyDescent="0.35">
      <c r="A14095">
        <v>35669</v>
      </c>
      <c r="B14095" s="5" t="s">
        <v>7575</v>
      </c>
      <c r="C14095">
        <v>0</v>
      </c>
      <c r="D14095">
        <v>1</v>
      </c>
      <c r="E14095">
        <v>1</v>
      </c>
      <c r="F14095">
        <v>0</v>
      </c>
      <c r="G14095" s="5" t="s">
        <v>12199</v>
      </c>
      <c r="H14095" s="5" t="s">
        <v>12527</v>
      </c>
      <c r="I14095" s="5" t="s">
        <v>40294</v>
      </c>
      <c r="J14095" s="5" t="s">
        <v>40295</v>
      </c>
      <c r="K14095" s="5"/>
    </row>
    <row r="14096" spans="1:11" x14ac:dyDescent="0.35">
      <c r="A14096">
        <v>35670</v>
      </c>
      <c r="B14096" s="5" t="s">
        <v>7576</v>
      </c>
      <c r="C14096">
        <v>0</v>
      </c>
      <c r="D14096">
        <v>1</v>
      </c>
      <c r="E14096">
        <v>1</v>
      </c>
      <c r="F14096">
        <v>0</v>
      </c>
      <c r="G14096" s="5" t="s">
        <v>12190</v>
      </c>
      <c r="H14096" s="5" t="s">
        <v>40292</v>
      </c>
      <c r="I14096" s="5"/>
      <c r="J14096" s="5"/>
      <c r="K14096" s="5"/>
    </row>
    <row r="14097" spans="1:11" x14ac:dyDescent="0.35">
      <c r="A14097">
        <v>35671</v>
      </c>
      <c r="B14097" s="5" t="s">
        <v>7576</v>
      </c>
      <c r="C14097">
        <v>0</v>
      </c>
      <c r="D14097">
        <v>1</v>
      </c>
      <c r="E14097">
        <v>1</v>
      </c>
      <c r="F14097">
        <v>0</v>
      </c>
      <c r="G14097" s="5" t="s">
        <v>12190</v>
      </c>
      <c r="H14097" s="5" t="s">
        <v>40292</v>
      </c>
      <c r="I14097" s="5"/>
      <c r="J14097" s="5"/>
      <c r="K14097" s="5"/>
    </row>
    <row r="14098" spans="1:11" x14ac:dyDescent="0.35">
      <c r="A14098">
        <v>35672</v>
      </c>
      <c r="B14098" s="5" t="s">
        <v>7577</v>
      </c>
      <c r="C14098">
        <v>1</v>
      </c>
      <c r="D14098">
        <v>1</v>
      </c>
      <c r="E14098">
        <v>1</v>
      </c>
      <c r="F14098">
        <v>92</v>
      </c>
      <c r="G14098" s="5" t="s">
        <v>12190</v>
      </c>
      <c r="H14098" s="5" t="s">
        <v>40292</v>
      </c>
      <c r="I14098" s="5"/>
      <c r="J14098" s="5"/>
      <c r="K14098" s="5"/>
    </row>
    <row r="14099" spans="1:11" x14ac:dyDescent="0.35">
      <c r="A14099">
        <v>35673</v>
      </c>
      <c r="B14099" s="5" t="s">
        <v>7578</v>
      </c>
      <c r="C14099">
        <v>1</v>
      </c>
      <c r="D14099">
        <v>1</v>
      </c>
      <c r="E14099">
        <v>1</v>
      </c>
      <c r="F14099">
        <v>93</v>
      </c>
      <c r="G14099" s="5" t="s">
        <v>12190</v>
      </c>
      <c r="H14099" s="5" t="s">
        <v>40292</v>
      </c>
      <c r="I14099" s="5"/>
      <c r="J14099" s="5"/>
      <c r="K14099" s="5"/>
    </row>
    <row r="14100" spans="1:11" x14ac:dyDescent="0.35">
      <c r="A14100">
        <v>35674</v>
      </c>
      <c r="B14100" s="5" t="s">
        <v>7578</v>
      </c>
      <c r="C14100">
        <v>1</v>
      </c>
      <c r="D14100">
        <v>1</v>
      </c>
      <c r="E14100">
        <v>1</v>
      </c>
      <c r="F14100">
        <v>93</v>
      </c>
      <c r="G14100" s="5" t="s">
        <v>12190</v>
      </c>
      <c r="H14100" s="5" t="s">
        <v>40292</v>
      </c>
      <c r="I14100" s="5"/>
      <c r="J14100" s="5"/>
      <c r="K14100" s="5"/>
    </row>
    <row r="14101" spans="1:11" x14ac:dyDescent="0.35">
      <c r="A14101">
        <v>35675</v>
      </c>
      <c r="B14101" s="5" t="s">
        <v>7579</v>
      </c>
      <c r="C14101">
        <v>0</v>
      </c>
      <c r="D14101">
        <v>1</v>
      </c>
      <c r="E14101">
        <v>1</v>
      </c>
      <c r="F14101">
        <v>0</v>
      </c>
      <c r="G14101" s="5" t="s">
        <v>12254</v>
      </c>
      <c r="H14101" s="5"/>
      <c r="I14101" s="5"/>
      <c r="J14101" s="5"/>
      <c r="K14101" s="5"/>
    </row>
    <row r="14102" spans="1:11" x14ac:dyDescent="0.35">
      <c r="A14102">
        <v>35676</v>
      </c>
      <c r="B14102" s="5" t="s">
        <v>7580</v>
      </c>
      <c r="C14102">
        <v>0</v>
      </c>
      <c r="D14102">
        <v>1</v>
      </c>
      <c r="E14102">
        <v>1</v>
      </c>
      <c r="F14102">
        <v>0</v>
      </c>
      <c r="G14102" s="5" t="s">
        <v>12254</v>
      </c>
      <c r="H14102" s="5"/>
      <c r="I14102" s="5"/>
      <c r="J14102" s="5"/>
      <c r="K14102" s="5"/>
    </row>
    <row r="14103" spans="1:11" x14ac:dyDescent="0.35">
      <c r="A14103">
        <v>35677</v>
      </c>
      <c r="B14103" s="5" t="s">
        <v>7581</v>
      </c>
      <c r="C14103">
        <v>0</v>
      </c>
      <c r="D14103">
        <v>1</v>
      </c>
      <c r="E14103">
        <v>1</v>
      </c>
      <c r="F14103">
        <v>0</v>
      </c>
      <c r="G14103" s="5" t="s">
        <v>12254</v>
      </c>
      <c r="H14103" s="5" t="s">
        <v>40294</v>
      </c>
      <c r="I14103" s="5" t="s">
        <v>40299</v>
      </c>
      <c r="J14103" s="5"/>
      <c r="K14103" s="5"/>
    </row>
    <row r="14104" spans="1:11" x14ac:dyDescent="0.35">
      <c r="A14104">
        <v>35678</v>
      </c>
      <c r="B14104" s="5" t="s">
        <v>7582</v>
      </c>
      <c r="C14104">
        <v>0</v>
      </c>
      <c r="D14104">
        <v>1</v>
      </c>
      <c r="E14104">
        <v>1</v>
      </c>
      <c r="F14104">
        <v>0</v>
      </c>
      <c r="G14104" s="5" t="s">
        <v>12254</v>
      </c>
      <c r="H14104" s="5" t="s">
        <v>40292</v>
      </c>
      <c r="I14104" s="5"/>
      <c r="J14104" s="5"/>
      <c r="K14104" s="5"/>
    </row>
    <row r="14105" spans="1:11" x14ac:dyDescent="0.35">
      <c r="A14105">
        <v>35679</v>
      </c>
      <c r="B14105" s="5" t="s">
        <v>7583</v>
      </c>
      <c r="C14105">
        <v>1</v>
      </c>
      <c r="D14105">
        <v>1</v>
      </c>
      <c r="E14105">
        <v>1</v>
      </c>
      <c r="F14105">
        <v>90</v>
      </c>
      <c r="G14105" s="5" t="s">
        <v>12202</v>
      </c>
      <c r="H14105" s="5" t="s">
        <v>40770</v>
      </c>
      <c r="I14105" s="5"/>
      <c r="J14105" s="5"/>
      <c r="K14105" s="5"/>
    </row>
    <row r="14106" spans="1:11" x14ac:dyDescent="0.35">
      <c r="A14106">
        <v>35702</v>
      </c>
      <c r="B14106" s="5" t="s">
        <v>246</v>
      </c>
      <c r="C14106">
        <v>1</v>
      </c>
      <c r="D14106">
        <v>1</v>
      </c>
      <c r="E14106">
        <v>1</v>
      </c>
      <c r="F14106">
        <v>96</v>
      </c>
      <c r="G14106" s="5" t="s">
        <v>12185</v>
      </c>
      <c r="H14106" s="5" t="s">
        <v>40305</v>
      </c>
      <c r="I14106" s="5" t="s">
        <v>40296</v>
      </c>
      <c r="J14106" s="5"/>
      <c r="K14106" s="5"/>
    </row>
    <row r="14107" spans="1:11" x14ac:dyDescent="0.35">
      <c r="A14107">
        <v>35680</v>
      </c>
      <c r="B14107" s="5" t="s">
        <v>7583</v>
      </c>
      <c r="C14107">
        <v>1</v>
      </c>
      <c r="D14107">
        <v>1</v>
      </c>
      <c r="E14107">
        <v>1</v>
      </c>
      <c r="F14107">
        <v>90</v>
      </c>
      <c r="G14107" s="5" t="s">
        <v>12202</v>
      </c>
      <c r="H14107" s="5" t="s">
        <v>40770</v>
      </c>
      <c r="I14107" s="5"/>
      <c r="J14107" s="5"/>
      <c r="K14107" s="5"/>
    </row>
    <row r="14108" spans="1:11" x14ac:dyDescent="0.35">
      <c r="A14108">
        <v>35681</v>
      </c>
      <c r="B14108" s="5" t="s">
        <v>7583</v>
      </c>
      <c r="C14108">
        <v>1</v>
      </c>
      <c r="D14108">
        <v>1</v>
      </c>
      <c r="E14108">
        <v>1</v>
      </c>
      <c r="F14108">
        <v>90</v>
      </c>
      <c r="G14108" s="5" t="s">
        <v>12202</v>
      </c>
      <c r="H14108" s="5" t="s">
        <v>40770</v>
      </c>
      <c r="I14108" s="5"/>
      <c r="J14108" s="5"/>
      <c r="K14108" s="5"/>
    </row>
    <row r="14109" spans="1:11" x14ac:dyDescent="0.35">
      <c r="A14109">
        <v>35682</v>
      </c>
      <c r="B14109" s="5" t="s">
        <v>2953</v>
      </c>
      <c r="C14109">
        <v>1</v>
      </c>
      <c r="D14109">
        <v>1</v>
      </c>
      <c r="E14109">
        <v>1</v>
      </c>
      <c r="F14109">
        <v>92</v>
      </c>
      <c r="G14109" s="5" t="s">
        <v>12202</v>
      </c>
      <c r="H14109" s="5"/>
      <c r="I14109" s="5"/>
      <c r="J14109" s="5"/>
      <c r="K14109" s="5"/>
    </row>
    <row r="14110" spans="1:11" x14ac:dyDescent="0.35">
      <c r="A14110">
        <v>35683</v>
      </c>
      <c r="B14110" s="5" t="s">
        <v>2953</v>
      </c>
      <c r="C14110">
        <v>1</v>
      </c>
      <c r="D14110">
        <v>1</v>
      </c>
      <c r="E14110">
        <v>1</v>
      </c>
      <c r="F14110">
        <v>92</v>
      </c>
      <c r="G14110" s="5" t="s">
        <v>12202</v>
      </c>
      <c r="H14110" s="5"/>
      <c r="I14110" s="5"/>
      <c r="J14110" s="5"/>
      <c r="K14110" s="5"/>
    </row>
    <row r="14111" spans="1:11" x14ac:dyDescent="0.35">
      <c r="A14111">
        <v>35684</v>
      </c>
      <c r="B14111" s="5" t="s">
        <v>3092</v>
      </c>
      <c r="C14111">
        <v>1</v>
      </c>
      <c r="D14111">
        <v>1</v>
      </c>
      <c r="E14111">
        <v>1</v>
      </c>
      <c r="F14111">
        <v>94</v>
      </c>
      <c r="G14111" s="5" t="s">
        <v>12202</v>
      </c>
      <c r="H14111" s="5"/>
      <c r="I14111" s="5"/>
      <c r="J14111" s="5"/>
      <c r="K14111" s="5"/>
    </row>
    <row r="14112" spans="1:11" x14ac:dyDescent="0.35">
      <c r="A14112">
        <v>35685</v>
      </c>
      <c r="B14112" s="5" t="s">
        <v>1981</v>
      </c>
      <c r="C14112">
        <v>1</v>
      </c>
      <c r="D14112">
        <v>1</v>
      </c>
      <c r="E14112">
        <v>1</v>
      </c>
      <c r="F14112">
        <v>92</v>
      </c>
      <c r="G14112" s="5" t="s">
        <v>12181</v>
      </c>
      <c r="H14112" s="5" t="s">
        <v>40291</v>
      </c>
      <c r="I14112" s="5"/>
      <c r="J14112" s="5"/>
      <c r="K14112" s="5"/>
    </row>
    <row r="14113" spans="1:11" x14ac:dyDescent="0.35">
      <c r="A14113">
        <v>35686</v>
      </c>
      <c r="B14113" s="5" t="s">
        <v>7584</v>
      </c>
      <c r="C14113">
        <v>1</v>
      </c>
      <c r="D14113">
        <v>1</v>
      </c>
      <c r="E14113">
        <v>1</v>
      </c>
      <c r="F14113">
        <v>92</v>
      </c>
      <c r="G14113" s="5" t="s">
        <v>12185</v>
      </c>
      <c r="H14113" s="5" t="s">
        <v>40292</v>
      </c>
      <c r="I14113" s="5"/>
      <c r="J14113" s="5"/>
      <c r="K14113" s="5"/>
    </row>
    <row r="14114" spans="1:11" x14ac:dyDescent="0.35">
      <c r="A14114">
        <v>35687</v>
      </c>
      <c r="B14114" s="5" t="s">
        <v>7585</v>
      </c>
      <c r="C14114">
        <v>1</v>
      </c>
      <c r="D14114">
        <v>1</v>
      </c>
      <c r="E14114">
        <v>1</v>
      </c>
      <c r="F14114">
        <v>96</v>
      </c>
      <c r="G14114" s="5" t="s">
        <v>12181</v>
      </c>
      <c r="H14114" s="5" t="s">
        <v>40291</v>
      </c>
      <c r="I14114" s="5"/>
      <c r="J14114" s="5"/>
      <c r="K14114" s="5"/>
    </row>
    <row r="14115" spans="1:11" x14ac:dyDescent="0.35">
      <c r="A14115">
        <v>35688</v>
      </c>
      <c r="B14115" s="5" t="s">
        <v>7586</v>
      </c>
      <c r="C14115">
        <v>0</v>
      </c>
      <c r="D14115">
        <v>1</v>
      </c>
      <c r="E14115">
        <v>1</v>
      </c>
      <c r="F14115">
        <v>0</v>
      </c>
      <c r="G14115" s="5" t="s">
        <v>12185</v>
      </c>
      <c r="H14115" s="5" t="s">
        <v>40292</v>
      </c>
      <c r="I14115" s="5"/>
      <c r="J14115" s="5"/>
      <c r="K14115" s="5"/>
    </row>
    <row r="14116" spans="1:11" x14ac:dyDescent="0.35">
      <c r="A14116">
        <v>35689</v>
      </c>
      <c r="B14116" s="5" t="s">
        <v>7587</v>
      </c>
      <c r="C14116">
        <v>0</v>
      </c>
      <c r="D14116">
        <v>1</v>
      </c>
      <c r="E14116">
        <v>0</v>
      </c>
      <c r="F14116">
        <v>0</v>
      </c>
      <c r="G14116" s="5" t="s">
        <v>13155</v>
      </c>
      <c r="H14116" s="5" t="s">
        <v>40300</v>
      </c>
      <c r="I14116" s="5" t="s">
        <v>40299</v>
      </c>
      <c r="J14116" s="5" t="s">
        <v>40296</v>
      </c>
      <c r="K14116" s="5"/>
    </row>
    <row r="14117" spans="1:11" x14ac:dyDescent="0.35">
      <c r="A14117">
        <v>35690</v>
      </c>
      <c r="B14117" s="5" t="s">
        <v>7588</v>
      </c>
      <c r="C14117">
        <v>0</v>
      </c>
      <c r="D14117">
        <v>1</v>
      </c>
      <c r="E14117">
        <v>1</v>
      </c>
      <c r="F14117">
        <v>0</v>
      </c>
      <c r="G14117" s="5" t="s">
        <v>12181</v>
      </c>
      <c r="H14117" s="5"/>
      <c r="I14117" s="5"/>
      <c r="J14117" s="5"/>
      <c r="K14117" s="5"/>
    </row>
    <row r="14118" spans="1:11" x14ac:dyDescent="0.35">
      <c r="A14118">
        <v>35691</v>
      </c>
      <c r="B14118" s="5" t="s">
        <v>7589</v>
      </c>
      <c r="C14118">
        <v>0</v>
      </c>
      <c r="D14118">
        <v>1</v>
      </c>
      <c r="E14118">
        <v>1</v>
      </c>
      <c r="F14118">
        <v>0</v>
      </c>
      <c r="G14118" s="5" t="s">
        <v>12199</v>
      </c>
      <c r="H14118" s="5" t="s">
        <v>12527</v>
      </c>
      <c r="I14118" s="5" t="s">
        <v>40292</v>
      </c>
      <c r="J14118" s="5"/>
      <c r="K14118" s="5"/>
    </row>
    <row r="14119" spans="1:11" x14ac:dyDescent="0.35">
      <c r="A14119">
        <v>35692</v>
      </c>
      <c r="B14119" s="5" t="s">
        <v>7590</v>
      </c>
      <c r="C14119">
        <v>0</v>
      </c>
      <c r="D14119">
        <v>1</v>
      </c>
      <c r="E14119">
        <v>1</v>
      </c>
      <c r="F14119">
        <v>0</v>
      </c>
      <c r="G14119" s="5" t="s">
        <v>12199</v>
      </c>
      <c r="H14119" s="5" t="s">
        <v>12527</v>
      </c>
      <c r="I14119" s="5" t="s">
        <v>40292</v>
      </c>
      <c r="J14119" s="5" t="s">
        <v>40343</v>
      </c>
      <c r="K14119" s="5" t="s">
        <v>40296</v>
      </c>
    </row>
    <row r="14120" spans="1:11" x14ac:dyDescent="0.35">
      <c r="A14120">
        <v>35693</v>
      </c>
      <c r="B14120" s="5" t="s">
        <v>7590</v>
      </c>
      <c r="C14120">
        <v>0</v>
      </c>
      <c r="D14120">
        <v>1</v>
      </c>
      <c r="E14120">
        <v>1</v>
      </c>
      <c r="F14120">
        <v>0</v>
      </c>
      <c r="G14120" s="5" t="s">
        <v>12199</v>
      </c>
      <c r="H14120" s="5" t="s">
        <v>12527</v>
      </c>
      <c r="I14120" s="5" t="s">
        <v>40292</v>
      </c>
      <c r="J14120" s="5" t="s">
        <v>40343</v>
      </c>
      <c r="K14120" s="5"/>
    </row>
    <row r="14121" spans="1:11" x14ac:dyDescent="0.35">
      <c r="A14121">
        <v>35694</v>
      </c>
      <c r="B14121" s="5" t="s">
        <v>7591</v>
      </c>
      <c r="C14121">
        <v>0</v>
      </c>
      <c r="D14121">
        <v>1</v>
      </c>
      <c r="E14121">
        <v>1</v>
      </c>
      <c r="F14121">
        <v>0</v>
      </c>
      <c r="G14121" s="5" t="s">
        <v>12199</v>
      </c>
      <c r="H14121" s="5" t="s">
        <v>12527</v>
      </c>
      <c r="I14121" s="5" t="s">
        <v>40292</v>
      </c>
      <c r="J14121" s="5" t="s">
        <v>40343</v>
      </c>
      <c r="K14121" s="5"/>
    </row>
    <row r="14122" spans="1:11" x14ac:dyDescent="0.35">
      <c r="A14122">
        <v>35695</v>
      </c>
      <c r="B14122" s="5" t="s">
        <v>1715</v>
      </c>
      <c r="C14122">
        <v>1</v>
      </c>
      <c r="D14122">
        <v>1</v>
      </c>
      <c r="E14122">
        <v>1</v>
      </c>
      <c r="F14122">
        <v>90</v>
      </c>
      <c r="G14122" s="5" t="s">
        <v>12185</v>
      </c>
      <c r="H14122" s="5" t="s">
        <v>40293</v>
      </c>
      <c r="I14122" s="5"/>
      <c r="J14122" s="5"/>
      <c r="K14122" s="5"/>
    </row>
    <row r="14123" spans="1:11" x14ac:dyDescent="0.35">
      <c r="A14123">
        <v>35696</v>
      </c>
      <c r="B14123" s="5" t="s">
        <v>1715</v>
      </c>
      <c r="C14123">
        <v>1</v>
      </c>
      <c r="D14123">
        <v>1</v>
      </c>
      <c r="E14123">
        <v>1</v>
      </c>
      <c r="F14123">
        <v>90</v>
      </c>
      <c r="G14123" s="5" t="s">
        <v>12185</v>
      </c>
      <c r="H14123" s="5" t="s">
        <v>40293</v>
      </c>
      <c r="I14123" s="5"/>
      <c r="J14123" s="5"/>
      <c r="K14123" s="5"/>
    </row>
    <row r="14124" spans="1:11" x14ac:dyDescent="0.35">
      <c r="A14124">
        <v>35697</v>
      </c>
      <c r="B14124" s="5" t="s">
        <v>1715</v>
      </c>
      <c r="C14124">
        <v>1</v>
      </c>
      <c r="D14124">
        <v>1</v>
      </c>
      <c r="E14124">
        <v>1</v>
      </c>
      <c r="F14124">
        <v>90</v>
      </c>
      <c r="G14124" s="5" t="s">
        <v>12185</v>
      </c>
      <c r="H14124" s="5" t="s">
        <v>40293</v>
      </c>
      <c r="I14124" s="5"/>
      <c r="J14124" s="5"/>
      <c r="K14124" s="5"/>
    </row>
    <row r="14125" spans="1:11" x14ac:dyDescent="0.35">
      <c r="A14125">
        <v>35698</v>
      </c>
      <c r="B14125" s="5" t="s">
        <v>7592</v>
      </c>
      <c r="C14125">
        <v>1</v>
      </c>
      <c r="D14125">
        <v>1</v>
      </c>
      <c r="E14125">
        <v>1</v>
      </c>
      <c r="F14125">
        <v>90</v>
      </c>
      <c r="G14125" s="5" t="s">
        <v>12181</v>
      </c>
      <c r="H14125" s="5" t="s">
        <v>40294</v>
      </c>
      <c r="I14125" s="5"/>
      <c r="J14125" s="5"/>
      <c r="K14125" s="5"/>
    </row>
    <row r="14126" spans="1:11" x14ac:dyDescent="0.35">
      <c r="A14126">
        <v>35699</v>
      </c>
      <c r="B14126" s="5" t="s">
        <v>246</v>
      </c>
      <c r="C14126">
        <v>1</v>
      </c>
      <c r="D14126">
        <v>1</v>
      </c>
      <c r="E14126">
        <v>1</v>
      </c>
      <c r="F14126">
        <v>96</v>
      </c>
      <c r="G14126" s="5" t="s">
        <v>12185</v>
      </c>
      <c r="H14126" s="5" t="s">
        <v>40305</v>
      </c>
      <c r="I14126" s="5" t="s">
        <v>40296</v>
      </c>
      <c r="J14126" s="5"/>
      <c r="K14126" s="5"/>
    </row>
    <row r="14127" spans="1:11" x14ac:dyDescent="0.35">
      <c r="A14127">
        <v>35700</v>
      </c>
      <c r="B14127" s="5" t="s">
        <v>246</v>
      </c>
      <c r="C14127">
        <v>1</v>
      </c>
      <c r="D14127">
        <v>1</v>
      </c>
      <c r="E14127">
        <v>1</v>
      </c>
      <c r="F14127">
        <v>96</v>
      </c>
      <c r="G14127" s="5" t="s">
        <v>12185</v>
      </c>
      <c r="H14127" s="5" t="s">
        <v>40305</v>
      </c>
      <c r="I14127" s="5" t="s">
        <v>40296</v>
      </c>
      <c r="J14127" s="5"/>
      <c r="K14127" s="5"/>
    </row>
    <row r="14128" spans="1:11" x14ac:dyDescent="0.35">
      <c r="A14128">
        <v>35701</v>
      </c>
      <c r="B14128" s="5" t="s">
        <v>246</v>
      </c>
      <c r="C14128">
        <v>1</v>
      </c>
      <c r="D14128">
        <v>1</v>
      </c>
      <c r="E14128">
        <v>1</v>
      </c>
      <c r="F14128">
        <v>96</v>
      </c>
      <c r="G14128" s="5" t="s">
        <v>12185</v>
      </c>
      <c r="H14128" s="5" t="s">
        <v>40305</v>
      </c>
      <c r="I14128" s="5" t="s">
        <v>40296</v>
      </c>
      <c r="J14128" s="5"/>
      <c r="K14128" s="5"/>
    </row>
    <row r="14129" spans="1:11" x14ac:dyDescent="0.35">
      <c r="A14129">
        <v>36210</v>
      </c>
      <c r="B14129" s="5" t="s">
        <v>756</v>
      </c>
      <c r="C14129">
        <v>1</v>
      </c>
      <c r="D14129">
        <v>1</v>
      </c>
      <c r="E14129">
        <v>1</v>
      </c>
      <c r="F14129">
        <v>96</v>
      </c>
      <c r="G14129" s="5" t="s">
        <v>12254</v>
      </c>
      <c r="H14129" s="5" t="s">
        <v>40298</v>
      </c>
      <c r="I14129" s="5"/>
      <c r="J14129" s="5"/>
      <c r="K14129" s="5"/>
    </row>
    <row r="14130" spans="1:11" x14ac:dyDescent="0.35">
      <c r="A14130">
        <v>35703</v>
      </c>
      <c r="B14130" s="5" t="s">
        <v>246</v>
      </c>
      <c r="C14130">
        <v>1</v>
      </c>
      <c r="D14130">
        <v>1</v>
      </c>
      <c r="E14130">
        <v>1</v>
      </c>
      <c r="F14130">
        <v>96</v>
      </c>
      <c r="G14130" s="5" t="s">
        <v>12185</v>
      </c>
      <c r="H14130" s="5" t="s">
        <v>40305</v>
      </c>
      <c r="I14130" s="5" t="s">
        <v>40296</v>
      </c>
      <c r="J14130" s="5"/>
      <c r="K14130" s="5"/>
    </row>
    <row r="14131" spans="1:11" x14ac:dyDescent="0.35">
      <c r="A14131">
        <v>35704</v>
      </c>
      <c r="B14131" s="5" t="s">
        <v>246</v>
      </c>
      <c r="C14131">
        <v>1</v>
      </c>
      <c r="D14131">
        <v>1</v>
      </c>
      <c r="E14131">
        <v>1</v>
      </c>
      <c r="F14131">
        <v>96</v>
      </c>
      <c r="G14131" s="5" t="s">
        <v>12185</v>
      </c>
      <c r="H14131" s="5" t="s">
        <v>40320</v>
      </c>
      <c r="I14131" s="5" t="s">
        <v>40296</v>
      </c>
      <c r="J14131" s="5"/>
      <c r="K14131" s="5"/>
    </row>
    <row r="14132" spans="1:11" x14ac:dyDescent="0.35">
      <c r="A14132">
        <v>35705</v>
      </c>
      <c r="B14132" s="5" t="s">
        <v>7412</v>
      </c>
      <c r="C14132">
        <v>0</v>
      </c>
      <c r="D14132">
        <v>1</v>
      </c>
      <c r="E14132">
        <v>1</v>
      </c>
      <c r="F14132">
        <v>0</v>
      </c>
      <c r="G14132" s="5" t="s">
        <v>12254</v>
      </c>
      <c r="H14132" s="5"/>
      <c r="I14132" s="5"/>
      <c r="J14132" s="5"/>
      <c r="K14132" s="5"/>
    </row>
    <row r="14133" spans="1:11" x14ac:dyDescent="0.35">
      <c r="A14133">
        <v>35706</v>
      </c>
      <c r="B14133" s="5" t="s">
        <v>7412</v>
      </c>
      <c r="C14133">
        <v>0</v>
      </c>
      <c r="D14133">
        <v>1</v>
      </c>
      <c r="E14133">
        <v>1</v>
      </c>
      <c r="F14133">
        <v>0</v>
      </c>
      <c r="G14133" s="5" t="s">
        <v>12254</v>
      </c>
      <c r="H14133" s="5" t="s">
        <v>40296</v>
      </c>
      <c r="I14133" s="5"/>
      <c r="J14133" s="5"/>
      <c r="K14133" s="5"/>
    </row>
    <row r="14134" spans="1:11" x14ac:dyDescent="0.35">
      <c r="A14134">
        <v>35707</v>
      </c>
      <c r="B14134" s="5" t="s">
        <v>7412</v>
      </c>
      <c r="C14134">
        <v>0</v>
      </c>
      <c r="D14134">
        <v>1</v>
      </c>
      <c r="E14134">
        <v>0</v>
      </c>
      <c r="F14134">
        <v>0</v>
      </c>
      <c r="G14134" s="5" t="s">
        <v>12254</v>
      </c>
      <c r="H14134" s="5" t="s">
        <v>40291</v>
      </c>
      <c r="I14134" s="5" t="s">
        <v>40296</v>
      </c>
      <c r="J14134" s="5"/>
      <c r="K14134" s="5"/>
    </row>
    <row r="14135" spans="1:11" x14ac:dyDescent="0.35">
      <c r="A14135">
        <v>35708</v>
      </c>
      <c r="B14135" s="5" t="s">
        <v>7593</v>
      </c>
      <c r="C14135">
        <v>0</v>
      </c>
      <c r="D14135">
        <v>1</v>
      </c>
      <c r="E14135">
        <v>1</v>
      </c>
      <c r="F14135">
        <v>0</v>
      </c>
      <c r="G14135" s="5" t="s">
        <v>12185</v>
      </c>
      <c r="H14135" s="5" t="s">
        <v>40298</v>
      </c>
      <c r="I14135" s="5"/>
      <c r="J14135" s="5"/>
      <c r="K14135" s="5"/>
    </row>
    <row r="14136" spans="1:11" x14ac:dyDescent="0.35">
      <c r="A14136">
        <v>35709</v>
      </c>
      <c r="B14136" s="5" t="s">
        <v>7594</v>
      </c>
      <c r="C14136">
        <v>0</v>
      </c>
      <c r="D14136">
        <v>1</v>
      </c>
      <c r="E14136">
        <v>1</v>
      </c>
      <c r="F14136">
        <v>0</v>
      </c>
      <c r="G14136" s="5" t="s">
        <v>12185</v>
      </c>
      <c r="H14136" s="5" t="s">
        <v>40290</v>
      </c>
      <c r="I14136" s="5" t="s">
        <v>40296</v>
      </c>
      <c r="J14136" s="5"/>
      <c r="K14136" s="5"/>
    </row>
    <row r="14137" spans="1:11" x14ac:dyDescent="0.35">
      <c r="A14137">
        <v>35710</v>
      </c>
      <c r="B14137" s="5" t="s">
        <v>7413</v>
      </c>
      <c r="C14137">
        <v>0</v>
      </c>
      <c r="D14137">
        <v>1</v>
      </c>
      <c r="E14137">
        <v>0</v>
      </c>
      <c r="F14137">
        <v>0</v>
      </c>
      <c r="G14137" s="5" t="s">
        <v>13155</v>
      </c>
      <c r="H14137" s="5" t="s">
        <v>40321</v>
      </c>
      <c r="I14137" s="5" t="s">
        <v>40317</v>
      </c>
      <c r="J14137" s="5"/>
      <c r="K14137" s="5"/>
    </row>
    <row r="14138" spans="1:11" x14ac:dyDescent="0.35">
      <c r="A14138">
        <v>35711</v>
      </c>
      <c r="B14138" s="5" t="s">
        <v>7595</v>
      </c>
      <c r="C14138">
        <v>1</v>
      </c>
      <c r="D14138">
        <v>1</v>
      </c>
      <c r="E14138">
        <v>1</v>
      </c>
      <c r="F14138">
        <v>96</v>
      </c>
      <c r="G14138" s="5" t="s">
        <v>12254</v>
      </c>
      <c r="H14138" s="5" t="s">
        <v>40293</v>
      </c>
      <c r="I14138" s="5" t="s">
        <v>40295</v>
      </c>
      <c r="J14138" s="5" t="s">
        <v>40296</v>
      </c>
      <c r="K14138" s="5"/>
    </row>
    <row r="14139" spans="1:11" x14ac:dyDescent="0.35">
      <c r="A14139">
        <v>35712</v>
      </c>
      <c r="B14139" s="5" t="s">
        <v>7414</v>
      </c>
      <c r="C14139">
        <v>0</v>
      </c>
      <c r="D14139">
        <v>1</v>
      </c>
      <c r="E14139">
        <v>0</v>
      </c>
      <c r="F14139">
        <v>0</v>
      </c>
      <c r="G14139" s="5" t="s">
        <v>12185</v>
      </c>
      <c r="H14139" s="5" t="s">
        <v>40321</v>
      </c>
      <c r="I14139" s="5" t="s">
        <v>40295</v>
      </c>
      <c r="J14139" s="5" t="s">
        <v>40580</v>
      </c>
      <c r="K14139" s="5"/>
    </row>
    <row r="14140" spans="1:11" x14ac:dyDescent="0.35">
      <c r="A14140">
        <v>35713</v>
      </c>
      <c r="B14140" s="5" t="s">
        <v>2568</v>
      </c>
      <c r="C14140">
        <v>1</v>
      </c>
      <c r="D14140">
        <v>1</v>
      </c>
      <c r="E14140">
        <v>1</v>
      </c>
      <c r="F14140">
        <v>94</v>
      </c>
      <c r="G14140" s="5" t="s">
        <v>12181</v>
      </c>
      <c r="H14140" s="5" t="s">
        <v>40296</v>
      </c>
      <c r="I14140" s="5"/>
      <c r="J14140" s="5"/>
      <c r="K14140" s="5"/>
    </row>
    <row r="14141" spans="1:11" x14ac:dyDescent="0.35">
      <c r="A14141">
        <v>35714</v>
      </c>
      <c r="B14141" s="5" t="s">
        <v>5502</v>
      </c>
      <c r="C14141">
        <v>1</v>
      </c>
      <c r="D14141">
        <v>1</v>
      </c>
      <c r="E14141">
        <v>1</v>
      </c>
      <c r="F14141">
        <v>94</v>
      </c>
      <c r="G14141" s="5" t="s">
        <v>12185</v>
      </c>
      <c r="H14141" s="5" t="s">
        <v>40296</v>
      </c>
      <c r="I14141" s="5"/>
      <c r="J14141" s="5"/>
      <c r="K14141" s="5"/>
    </row>
    <row r="14142" spans="1:11" x14ac:dyDescent="0.35">
      <c r="A14142">
        <v>35715</v>
      </c>
      <c r="B14142" s="5" t="s">
        <v>7596</v>
      </c>
      <c r="C14142">
        <v>1</v>
      </c>
      <c r="D14142">
        <v>1</v>
      </c>
      <c r="E14142">
        <v>1</v>
      </c>
      <c r="F14142">
        <v>94</v>
      </c>
      <c r="G14142" s="5" t="s">
        <v>12199</v>
      </c>
      <c r="H14142" s="5" t="s">
        <v>12527</v>
      </c>
      <c r="I14142" s="5"/>
      <c r="J14142" s="5"/>
      <c r="K14142" s="5"/>
    </row>
    <row r="14143" spans="1:11" x14ac:dyDescent="0.35">
      <c r="A14143">
        <v>35716</v>
      </c>
      <c r="B14143" s="5" t="s">
        <v>2881</v>
      </c>
      <c r="C14143">
        <v>1</v>
      </c>
      <c r="D14143">
        <v>1</v>
      </c>
      <c r="E14143">
        <v>1</v>
      </c>
      <c r="F14143">
        <v>94</v>
      </c>
      <c r="G14143" s="5" t="s">
        <v>12181</v>
      </c>
      <c r="H14143" s="5" t="s">
        <v>40300</v>
      </c>
      <c r="I14143" s="5" t="s">
        <v>40299</v>
      </c>
      <c r="J14143" s="5"/>
      <c r="K14143" s="5"/>
    </row>
    <row r="14144" spans="1:11" x14ac:dyDescent="0.35">
      <c r="A14144">
        <v>35717</v>
      </c>
      <c r="B14144" s="5" t="s">
        <v>7597</v>
      </c>
      <c r="C14144">
        <v>1</v>
      </c>
      <c r="D14144">
        <v>1</v>
      </c>
      <c r="E14144">
        <v>1</v>
      </c>
      <c r="F14144">
        <v>93</v>
      </c>
      <c r="G14144" s="5" t="s">
        <v>12181</v>
      </c>
      <c r="H14144" s="5" t="s">
        <v>40336</v>
      </c>
      <c r="I14144" s="5"/>
      <c r="J14144" s="5"/>
      <c r="K14144" s="5"/>
    </row>
    <row r="14145" spans="1:11" x14ac:dyDescent="0.35">
      <c r="A14145">
        <v>35718</v>
      </c>
      <c r="B14145" s="5" t="s">
        <v>7598</v>
      </c>
      <c r="C14145">
        <v>0</v>
      </c>
      <c r="D14145">
        <v>1</v>
      </c>
      <c r="E14145">
        <v>1</v>
      </c>
      <c r="F14145">
        <v>0</v>
      </c>
      <c r="G14145" s="5" t="s">
        <v>12366</v>
      </c>
      <c r="H14145" s="5"/>
      <c r="I14145" s="5"/>
      <c r="J14145" s="5"/>
      <c r="K14145" s="5"/>
    </row>
    <row r="14146" spans="1:11" x14ac:dyDescent="0.35">
      <c r="A14146">
        <v>35719</v>
      </c>
      <c r="B14146" s="5" t="s">
        <v>7599</v>
      </c>
      <c r="C14146">
        <v>0</v>
      </c>
      <c r="D14146">
        <v>1</v>
      </c>
      <c r="E14146">
        <v>1</v>
      </c>
      <c r="F14146">
        <v>0</v>
      </c>
      <c r="G14146" s="5" t="s">
        <v>12190</v>
      </c>
      <c r="H14146" s="5"/>
      <c r="I14146" s="5"/>
      <c r="J14146" s="5"/>
      <c r="K14146" s="5"/>
    </row>
    <row r="14147" spans="1:11" x14ac:dyDescent="0.35">
      <c r="A14147">
        <v>35720</v>
      </c>
      <c r="B14147" s="5" t="s">
        <v>7600</v>
      </c>
      <c r="C14147">
        <v>1</v>
      </c>
      <c r="D14147">
        <v>1</v>
      </c>
      <c r="E14147">
        <v>1</v>
      </c>
      <c r="F14147">
        <v>96</v>
      </c>
      <c r="G14147" s="5" t="s">
        <v>12199</v>
      </c>
      <c r="H14147" s="5" t="s">
        <v>12527</v>
      </c>
      <c r="I14147" s="5"/>
      <c r="J14147" s="5"/>
      <c r="K14147" s="5"/>
    </row>
    <row r="14148" spans="1:11" x14ac:dyDescent="0.35">
      <c r="A14148">
        <v>35721</v>
      </c>
      <c r="B14148" s="5" t="s">
        <v>2084</v>
      </c>
      <c r="C14148">
        <v>0</v>
      </c>
      <c r="D14148">
        <v>1</v>
      </c>
      <c r="E14148">
        <v>1</v>
      </c>
      <c r="F14148">
        <v>0</v>
      </c>
      <c r="G14148" s="5" t="s">
        <v>12199</v>
      </c>
      <c r="H14148" s="5" t="s">
        <v>12527</v>
      </c>
      <c r="I14148" s="5" t="s">
        <v>40291</v>
      </c>
      <c r="J14148" s="5"/>
      <c r="K14148" s="5"/>
    </row>
    <row r="14149" spans="1:11" x14ac:dyDescent="0.35">
      <c r="A14149">
        <v>35722</v>
      </c>
      <c r="B14149" s="5" t="s">
        <v>7601</v>
      </c>
      <c r="C14149">
        <v>1</v>
      </c>
      <c r="D14149">
        <v>1</v>
      </c>
      <c r="E14149">
        <v>1</v>
      </c>
      <c r="F14149">
        <v>94</v>
      </c>
      <c r="G14149" s="5" t="s">
        <v>12202</v>
      </c>
      <c r="H14149" s="5" t="s">
        <v>40318</v>
      </c>
      <c r="I14149" s="5" t="s">
        <v>40299</v>
      </c>
      <c r="J14149" s="5"/>
      <c r="K14149" s="5"/>
    </row>
    <row r="14150" spans="1:11" x14ac:dyDescent="0.35">
      <c r="A14150">
        <v>35723</v>
      </c>
      <c r="B14150" s="5" t="s">
        <v>7602</v>
      </c>
      <c r="C14150">
        <v>1</v>
      </c>
      <c r="D14150">
        <v>1</v>
      </c>
      <c r="E14150">
        <v>1</v>
      </c>
      <c r="F14150">
        <v>93</v>
      </c>
      <c r="G14150" s="5" t="s">
        <v>12181</v>
      </c>
      <c r="H14150" s="5" t="s">
        <v>40291</v>
      </c>
      <c r="I14150" s="5"/>
      <c r="J14150" s="5"/>
      <c r="K14150" s="5"/>
    </row>
    <row r="14151" spans="1:11" x14ac:dyDescent="0.35">
      <c r="A14151">
        <v>35724</v>
      </c>
      <c r="B14151" s="5" t="s">
        <v>7603</v>
      </c>
      <c r="C14151">
        <v>0</v>
      </c>
      <c r="D14151">
        <v>1</v>
      </c>
      <c r="E14151">
        <v>1</v>
      </c>
      <c r="F14151">
        <v>0</v>
      </c>
      <c r="G14151" s="5" t="s">
        <v>13310</v>
      </c>
      <c r="H14151" s="5" t="s">
        <v>12527</v>
      </c>
      <c r="I14151" s="5"/>
      <c r="J14151" s="5"/>
      <c r="K14151" s="5"/>
    </row>
    <row r="14152" spans="1:11" x14ac:dyDescent="0.35">
      <c r="A14152">
        <v>35725</v>
      </c>
      <c r="B14152" s="5" t="s">
        <v>1671</v>
      </c>
      <c r="C14152">
        <v>1</v>
      </c>
      <c r="D14152">
        <v>1</v>
      </c>
      <c r="E14152">
        <v>1</v>
      </c>
      <c r="F14152">
        <v>93</v>
      </c>
      <c r="G14152" s="5" t="s">
        <v>12181</v>
      </c>
      <c r="H14152" s="5"/>
      <c r="I14152" s="5"/>
      <c r="J14152" s="5"/>
      <c r="K14152" s="5"/>
    </row>
    <row r="14153" spans="1:11" x14ac:dyDescent="0.35">
      <c r="A14153">
        <v>35726</v>
      </c>
      <c r="B14153" s="5" t="s">
        <v>4828</v>
      </c>
      <c r="C14153">
        <v>1</v>
      </c>
      <c r="D14153">
        <v>1</v>
      </c>
      <c r="E14153">
        <v>1</v>
      </c>
      <c r="F14153">
        <v>10</v>
      </c>
      <c r="G14153" s="5" t="s">
        <v>12181</v>
      </c>
      <c r="H14153" s="5"/>
      <c r="I14153" s="5"/>
      <c r="J14153" s="5"/>
      <c r="K14153" s="5"/>
    </row>
    <row r="14154" spans="1:11" x14ac:dyDescent="0.35">
      <c r="A14154">
        <v>35727</v>
      </c>
      <c r="B14154" s="5" t="s">
        <v>4828</v>
      </c>
      <c r="C14154">
        <v>1</v>
      </c>
      <c r="D14154">
        <v>1</v>
      </c>
      <c r="E14154">
        <v>1</v>
      </c>
      <c r="F14154">
        <v>10</v>
      </c>
      <c r="G14154" s="5" t="s">
        <v>12181</v>
      </c>
      <c r="H14154" s="5"/>
      <c r="I14154" s="5"/>
      <c r="J14154" s="5"/>
      <c r="K14154" s="5"/>
    </row>
    <row r="14155" spans="1:11" x14ac:dyDescent="0.35">
      <c r="A14155">
        <v>35728</v>
      </c>
      <c r="B14155" s="5" t="s">
        <v>7604</v>
      </c>
      <c r="C14155">
        <v>1</v>
      </c>
      <c r="D14155">
        <v>1</v>
      </c>
      <c r="E14155">
        <v>1</v>
      </c>
      <c r="F14155">
        <v>96</v>
      </c>
      <c r="G14155" s="5" t="s">
        <v>12181</v>
      </c>
      <c r="H14155" s="5"/>
      <c r="I14155" s="5"/>
      <c r="J14155" s="5"/>
      <c r="K14155" s="5"/>
    </row>
    <row r="14156" spans="1:11" x14ac:dyDescent="0.35">
      <c r="A14156">
        <v>35729</v>
      </c>
      <c r="B14156" s="5" t="s">
        <v>6929</v>
      </c>
      <c r="C14156">
        <v>1</v>
      </c>
      <c r="D14156">
        <v>1</v>
      </c>
      <c r="E14156">
        <v>1</v>
      </c>
      <c r="F14156">
        <v>97</v>
      </c>
      <c r="G14156" s="5" t="s">
        <v>12181</v>
      </c>
      <c r="H14156" s="5"/>
      <c r="I14156" s="5"/>
      <c r="J14156" s="5"/>
      <c r="K14156" s="5"/>
    </row>
    <row r="14157" spans="1:11" x14ac:dyDescent="0.35">
      <c r="A14157">
        <v>35730</v>
      </c>
      <c r="B14157" s="5" t="s">
        <v>6929</v>
      </c>
      <c r="C14157">
        <v>1</v>
      </c>
      <c r="D14157">
        <v>1</v>
      </c>
      <c r="E14157">
        <v>1</v>
      </c>
      <c r="F14157">
        <v>97</v>
      </c>
      <c r="G14157" s="5" t="s">
        <v>12181</v>
      </c>
      <c r="H14157" s="5"/>
      <c r="I14157" s="5"/>
      <c r="J14157" s="5"/>
      <c r="K14157" s="5"/>
    </row>
    <row r="14158" spans="1:11" x14ac:dyDescent="0.35">
      <c r="A14158">
        <v>35731</v>
      </c>
      <c r="B14158" s="5" t="s">
        <v>4468</v>
      </c>
      <c r="C14158">
        <v>1</v>
      </c>
      <c r="D14158">
        <v>1</v>
      </c>
      <c r="E14158">
        <v>1</v>
      </c>
      <c r="F14158">
        <v>94</v>
      </c>
      <c r="G14158" s="5" t="s">
        <v>12181</v>
      </c>
      <c r="H14158" s="5"/>
      <c r="I14158" s="5"/>
      <c r="J14158" s="5"/>
      <c r="K14158" s="5"/>
    </row>
    <row r="14159" spans="1:11" x14ac:dyDescent="0.35">
      <c r="A14159">
        <v>35732</v>
      </c>
      <c r="B14159" s="5" t="s">
        <v>5813</v>
      </c>
      <c r="C14159">
        <v>1</v>
      </c>
      <c r="D14159">
        <v>1</v>
      </c>
      <c r="E14159">
        <v>1</v>
      </c>
      <c r="F14159">
        <v>94</v>
      </c>
      <c r="G14159" s="5" t="s">
        <v>12181</v>
      </c>
      <c r="H14159" s="5"/>
      <c r="I14159" s="5"/>
      <c r="J14159" s="5"/>
      <c r="K14159" s="5"/>
    </row>
    <row r="14160" spans="1:11" x14ac:dyDescent="0.35">
      <c r="A14160">
        <v>35733</v>
      </c>
      <c r="B14160" s="5" t="s">
        <v>5813</v>
      </c>
      <c r="C14160">
        <v>1</v>
      </c>
      <c r="D14160">
        <v>1</v>
      </c>
      <c r="E14160">
        <v>1</v>
      </c>
      <c r="F14160">
        <v>94</v>
      </c>
      <c r="G14160" s="5" t="s">
        <v>12181</v>
      </c>
      <c r="H14160" s="5"/>
      <c r="I14160" s="5"/>
      <c r="J14160" s="5"/>
      <c r="K14160" s="5"/>
    </row>
    <row r="14161" spans="1:11" x14ac:dyDescent="0.35">
      <c r="A14161">
        <v>35734</v>
      </c>
      <c r="B14161" s="5" t="s">
        <v>6930</v>
      </c>
      <c r="C14161">
        <v>1</v>
      </c>
      <c r="D14161">
        <v>1</v>
      </c>
      <c r="E14161">
        <v>1</v>
      </c>
      <c r="F14161">
        <v>96</v>
      </c>
      <c r="G14161" s="5" t="s">
        <v>12181</v>
      </c>
      <c r="H14161" s="5"/>
      <c r="I14161" s="5"/>
      <c r="J14161" s="5"/>
      <c r="K14161" s="5"/>
    </row>
    <row r="14162" spans="1:11" x14ac:dyDescent="0.35">
      <c r="A14162">
        <v>35735</v>
      </c>
      <c r="B14162" s="5" t="s">
        <v>7605</v>
      </c>
      <c r="C14162">
        <v>1</v>
      </c>
      <c r="D14162">
        <v>1</v>
      </c>
      <c r="E14162">
        <v>1</v>
      </c>
      <c r="F14162">
        <v>90</v>
      </c>
      <c r="G14162" s="5" t="s">
        <v>12199</v>
      </c>
      <c r="H14162" s="5" t="s">
        <v>12527</v>
      </c>
      <c r="I14162" s="5" t="s">
        <v>40291</v>
      </c>
      <c r="J14162" s="5"/>
      <c r="K14162" s="5"/>
    </row>
    <row r="14163" spans="1:11" x14ac:dyDescent="0.35">
      <c r="A14163">
        <v>35736</v>
      </c>
      <c r="B14163" s="5" t="s">
        <v>7606</v>
      </c>
      <c r="C14163">
        <v>1</v>
      </c>
      <c r="D14163">
        <v>1</v>
      </c>
      <c r="E14163">
        <v>1</v>
      </c>
      <c r="F14163">
        <v>94</v>
      </c>
      <c r="G14163" s="5" t="s">
        <v>12199</v>
      </c>
      <c r="H14163" s="5" t="s">
        <v>12527</v>
      </c>
      <c r="I14163" s="5"/>
      <c r="J14163" s="5"/>
      <c r="K14163" s="5"/>
    </row>
    <row r="14164" spans="1:11" x14ac:dyDescent="0.35">
      <c r="A14164">
        <v>35737</v>
      </c>
      <c r="B14164" s="5" t="s">
        <v>7607</v>
      </c>
      <c r="C14164">
        <v>1</v>
      </c>
      <c r="D14164">
        <v>1</v>
      </c>
      <c r="E14164">
        <v>1</v>
      </c>
      <c r="F14164">
        <v>93</v>
      </c>
      <c r="G14164" s="5" t="s">
        <v>12199</v>
      </c>
      <c r="H14164" s="5" t="s">
        <v>12527</v>
      </c>
      <c r="I14164" s="5"/>
      <c r="J14164" s="5"/>
      <c r="K14164" s="5"/>
    </row>
    <row r="14165" spans="1:11" x14ac:dyDescent="0.35">
      <c r="A14165">
        <v>35738</v>
      </c>
      <c r="B14165" s="5" t="s">
        <v>7608</v>
      </c>
      <c r="C14165">
        <v>1</v>
      </c>
      <c r="D14165">
        <v>1</v>
      </c>
      <c r="E14165">
        <v>1</v>
      </c>
      <c r="F14165">
        <v>93</v>
      </c>
      <c r="G14165" s="5" t="s">
        <v>12202</v>
      </c>
      <c r="H14165" s="5" t="s">
        <v>40292</v>
      </c>
      <c r="I14165" s="5"/>
      <c r="J14165" s="5"/>
      <c r="K14165" s="5"/>
    </row>
    <row r="14166" spans="1:11" x14ac:dyDescent="0.35">
      <c r="A14166">
        <v>35739</v>
      </c>
      <c r="B14166" s="5" t="s">
        <v>7608</v>
      </c>
      <c r="C14166">
        <v>1</v>
      </c>
      <c r="D14166">
        <v>1</v>
      </c>
      <c r="E14166">
        <v>1</v>
      </c>
      <c r="F14166">
        <v>93</v>
      </c>
      <c r="G14166" s="5" t="s">
        <v>12202</v>
      </c>
      <c r="H14166" s="5" t="s">
        <v>40292</v>
      </c>
      <c r="I14166" s="5"/>
      <c r="J14166" s="5"/>
      <c r="K14166" s="5"/>
    </row>
    <row r="14167" spans="1:11" x14ac:dyDescent="0.35">
      <c r="A14167">
        <v>35740</v>
      </c>
      <c r="B14167" s="5" t="s">
        <v>7609</v>
      </c>
      <c r="C14167">
        <v>1</v>
      </c>
      <c r="D14167">
        <v>1</v>
      </c>
      <c r="E14167">
        <v>1</v>
      </c>
      <c r="F14167">
        <v>91</v>
      </c>
      <c r="G14167" s="5" t="s">
        <v>12199</v>
      </c>
      <c r="H14167" s="5" t="s">
        <v>12527</v>
      </c>
      <c r="I14167" s="5" t="s">
        <v>40292</v>
      </c>
      <c r="J14167" s="5"/>
      <c r="K14167" s="5"/>
    </row>
    <row r="14168" spans="1:11" x14ac:dyDescent="0.35">
      <c r="A14168">
        <v>35741</v>
      </c>
      <c r="B14168" s="5" t="s">
        <v>7609</v>
      </c>
      <c r="C14168">
        <v>1</v>
      </c>
      <c r="D14168">
        <v>1</v>
      </c>
      <c r="E14168">
        <v>1</v>
      </c>
      <c r="F14168">
        <v>91</v>
      </c>
      <c r="G14168" s="5" t="s">
        <v>12199</v>
      </c>
      <c r="H14168" s="5" t="s">
        <v>12527</v>
      </c>
      <c r="I14168" s="5" t="s">
        <v>40292</v>
      </c>
      <c r="J14168" s="5"/>
      <c r="K14168" s="5"/>
    </row>
    <row r="14169" spans="1:11" x14ac:dyDescent="0.35">
      <c r="A14169">
        <v>35742</v>
      </c>
      <c r="B14169" s="5" t="s">
        <v>7610</v>
      </c>
      <c r="C14169">
        <v>1</v>
      </c>
      <c r="D14169">
        <v>1</v>
      </c>
      <c r="E14169">
        <v>1</v>
      </c>
      <c r="F14169">
        <v>91</v>
      </c>
      <c r="G14169" s="5" t="s">
        <v>12202</v>
      </c>
      <c r="H14169" s="5" t="s">
        <v>40292</v>
      </c>
      <c r="I14169" s="5"/>
      <c r="J14169" s="5"/>
      <c r="K14169" s="5"/>
    </row>
    <row r="14170" spans="1:11" x14ac:dyDescent="0.35">
      <c r="A14170">
        <v>35743</v>
      </c>
      <c r="B14170" s="5" t="s">
        <v>7611</v>
      </c>
      <c r="C14170">
        <v>1</v>
      </c>
      <c r="D14170">
        <v>1</v>
      </c>
      <c r="E14170">
        <v>1</v>
      </c>
      <c r="F14170">
        <v>96</v>
      </c>
      <c r="G14170" s="5" t="s">
        <v>12202</v>
      </c>
      <c r="H14170" s="5" t="s">
        <v>40291</v>
      </c>
      <c r="I14170" s="5"/>
      <c r="J14170" s="5"/>
      <c r="K14170" s="5"/>
    </row>
    <row r="14171" spans="1:11" x14ac:dyDescent="0.35">
      <c r="A14171">
        <v>35744</v>
      </c>
      <c r="B14171" s="5" t="s">
        <v>6154</v>
      </c>
      <c r="C14171">
        <v>1</v>
      </c>
      <c r="D14171">
        <v>1</v>
      </c>
      <c r="E14171">
        <v>1</v>
      </c>
      <c r="F14171">
        <v>92</v>
      </c>
      <c r="G14171" s="5" t="s">
        <v>12199</v>
      </c>
      <c r="H14171" s="5" t="s">
        <v>12527</v>
      </c>
      <c r="I14171" s="5" t="s">
        <v>40298</v>
      </c>
      <c r="J14171" s="5" t="s">
        <v>40771</v>
      </c>
      <c r="K14171" s="5"/>
    </row>
    <row r="14172" spans="1:11" x14ac:dyDescent="0.35">
      <c r="A14172">
        <v>35745</v>
      </c>
      <c r="B14172" s="5" t="s">
        <v>7612</v>
      </c>
      <c r="C14172">
        <v>0</v>
      </c>
      <c r="D14172">
        <v>1</v>
      </c>
      <c r="E14172">
        <v>0</v>
      </c>
      <c r="F14172">
        <v>0</v>
      </c>
      <c r="G14172" s="5" t="s">
        <v>12190</v>
      </c>
      <c r="H14172" s="5"/>
      <c r="I14172" s="5"/>
      <c r="J14172" s="5"/>
      <c r="K14172" s="5"/>
    </row>
    <row r="14173" spans="1:11" x14ac:dyDescent="0.35">
      <c r="A14173">
        <v>35746</v>
      </c>
      <c r="B14173" s="5" t="s">
        <v>7613</v>
      </c>
      <c r="C14173">
        <v>0</v>
      </c>
      <c r="D14173">
        <v>1</v>
      </c>
      <c r="E14173">
        <v>1</v>
      </c>
      <c r="F14173">
        <v>0</v>
      </c>
      <c r="G14173" s="5" t="s">
        <v>12181</v>
      </c>
      <c r="H14173" s="5" t="s">
        <v>40292</v>
      </c>
      <c r="I14173" s="5"/>
      <c r="J14173" s="5"/>
      <c r="K14173" s="5"/>
    </row>
    <row r="14174" spans="1:11" x14ac:dyDescent="0.35">
      <c r="A14174">
        <v>35747</v>
      </c>
      <c r="B14174" s="5" t="s">
        <v>455</v>
      </c>
      <c r="C14174">
        <v>1</v>
      </c>
      <c r="D14174">
        <v>1</v>
      </c>
      <c r="E14174">
        <v>1</v>
      </c>
      <c r="F14174">
        <v>98</v>
      </c>
      <c r="G14174" s="5" t="s">
        <v>12199</v>
      </c>
      <c r="H14174" s="5" t="s">
        <v>12527</v>
      </c>
      <c r="I14174" s="5" t="s">
        <v>40772</v>
      </c>
      <c r="J14174" s="5"/>
      <c r="K14174" s="5"/>
    </row>
    <row r="14175" spans="1:11" x14ac:dyDescent="0.35">
      <c r="A14175">
        <v>35748</v>
      </c>
      <c r="B14175" s="5" t="s">
        <v>3755</v>
      </c>
      <c r="C14175">
        <v>1</v>
      </c>
      <c r="D14175">
        <v>1</v>
      </c>
      <c r="E14175">
        <v>1</v>
      </c>
      <c r="F14175">
        <v>95</v>
      </c>
      <c r="G14175" s="5" t="s">
        <v>12199</v>
      </c>
      <c r="H14175" s="5" t="s">
        <v>12527</v>
      </c>
      <c r="I14175" s="5"/>
      <c r="J14175" s="5"/>
      <c r="K14175" s="5"/>
    </row>
    <row r="14176" spans="1:11" x14ac:dyDescent="0.35">
      <c r="A14176">
        <v>35749</v>
      </c>
      <c r="B14176" s="5" t="s">
        <v>7614</v>
      </c>
      <c r="C14176">
        <v>0</v>
      </c>
      <c r="D14176">
        <v>1</v>
      </c>
      <c r="E14176">
        <v>1</v>
      </c>
      <c r="F14176">
        <v>0</v>
      </c>
      <c r="G14176" s="5" t="s">
        <v>12199</v>
      </c>
      <c r="H14176" s="5" t="s">
        <v>12527</v>
      </c>
      <c r="I14176" s="5" t="s">
        <v>40318</v>
      </c>
      <c r="J14176" s="5" t="s">
        <v>40299</v>
      </c>
      <c r="K14176" s="5"/>
    </row>
    <row r="14177" spans="1:11" x14ac:dyDescent="0.35">
      <c r="A14177">
        <v>35750</v>
      </c>
      <c r="B14177" s="5" t="s">
        <v>7615</v>
      </c>
      <c r="C14177">
        <v>0</v>
      </c>
      <c r="D14177">
        <v>1</v>
      </c>
      <c r="E14177">
        <v>1</v>
      </c>
      <c r="F14177">
        <v>0</v>
      </c>
      <c r="G14177" s="5" t="s">
        <v>12185</v>
      </c>
      <c r="H14177" s="5" t="s">
        <v>40318</v>
      </c>
      <c r="I14177" s="5" t="s">
        <v>40299</v>
      </c>
      <c r="J14177" s="5"/>
      <c r="K14177" s="5"/>
    </row>
    <row r="14178" spans="1:11" x14ac:dyDescent="0.35">
      <c r="A14178">
        <v>35751</v>
      </c>
      <c r="B14178" s="5" t="s">
        <v>7616</v>
      </c>
      <c r="C14178">
        <v>1</v>
      </c>
      <c r="D14178">
        <v>1</v>
      </c>
      <c r="E14178">
        <v>1</v>
      </c>
      <c r="F14178">
        <v>96</v>
      </c>
      <c r="G14178" s="5" t="s">
        <v>12181</v>
      </c>
      <c r="H14178" s="5"/>
      <c r="I14178" s="5"/>
      <c r="J14178" s="5"/>
      <c r="K14178" s="5"/>
    </row>
    <row r="14179" spans="1:11" x14ac:dyDescent="0.35">
      <c r="A14179">
        <v>35752</v>
      </c>
      <c r="B14179" s="5" t="s">
        <v>7616</v>
      </c>
      <c r="C14179">
        <v>1</v>
      </c>
      <c r="D14179">
        <v>1</v>
      </c>
      <c r="E14179">
        <v>1</v>
      </c>
      <c r="F14179">
        <v>96</v>
      </c>
      <c r="G14179" s="5" t="s">
        <v>12181</v>
      </c>
      <c r="H14179" s="5"/>
      <c r="I14179" s="5"/>
      <c r="J14179" s="5"/>
      <c r="K14179" s="5"/>
    </row>
    <row r="14180" spans="1:11" x14ac:dyDescent="0.35">
      <c r="A14180">
        <v>35753</v>
      </c>
      <c r="B14180" s="5" t="s">
        <v>7616</v>
      </c>
      <c r="C14180">
        <v>1</v>
      </c>
      <c r="D14180">
        <v>1</v>
      </c>
      <c r="E14180">
        <v>1</v>
      </c>
      <c r="F14180">
        <v>96</v>
      </c>
      <c r="G14180" s="5" t="s">
        <v>12181</v>
      </c>
      <c r="H14180" s="5"/>
      <c r="I14180" s="5"/>
      <c r="J14180" s="5"/>
      <c r="K14180" s="5"/>
    </row>
    <row r="14181" spans="1:11" x14ac:dyDescent="0.35">
      <c r="A14181">
        <v>35754</v>
      </c>
      <c r="B14181" s="5" t="s">
        <v>7616</v>
      </c>
      <c r="C14181">
        <v>1</v>
      </c>
      <c r="D14181">
        <v>1</v>
      </c>
      <c r="E14181">
        <v>1</v>
      </c>
      <c r="F14181">
        <v>96</v>
      </c>
      <c r="G14181" s="5" t="s">
        <v>12181</v>
      </c>
      <c r="H14181" s="5"/>
      <c r="I14181" s="5"/>
      <c r="J14181" s="5"/>
      <c r="K14181" s="5"/>
    </row>
    <row r="14182" spans="1:11" x14ac:dyDescent="0.35">
      <c r="A14182">
        <v>35755</v>
      </c>
      <c r="B14182" s="5" t="s">
        <v>2896</v>
      </c>
      <c r="C14182">
        <v>1</v>
      </c>
      <c r="D14182">
        <v>1</v>
      </c>
      <c r="E14182">
        <v>1</v>
      </c>
      <c r="F14182">
        <v>90</v>
      </c>
      <c r="G14182" s="5" t="s">
        <v>12181</v>
      </c>
      <c r="H14182" s="5"/>
      <c r="I14182" s="5"/>
      <c r="J14182" s="5"/>
      <c r="K14182" s="5"/>
    </row>
    <row r="14183" spans="1:11" x14ac:dyDescent="0.35">
      <c r="A14183">
        <v>35756</v>
      </c>
      <c r="B14183" s="5" t="s">
        <v>3544</v>
      </c>
      <c r="C14183">
        <v>0</v>
      </c>
      <c r="D14183">
        <v>1</v>
      </c>
      <c r="E14183">
        <v>1</v>
      </c>
      <c r="F14183">
        <v>0</v>
      </c>
      <c r="G14183" s="5" t="s">
        <v>12269</v>
      </c>
      <c r="H14183" s="5" t="s">
        <v>12527</v>
      </c>
      <c r="I14183" s="5"/>
      <c r="J14183" s="5"/>
      <c r="K14183" s="5"/>
    </row>
    <row r="14184" spans="1:11" x14ac:dyDescent="0.35">
      <c r="A14184">
        <v>35757</v>
      </c>
      <c r="B14184" s="5" t="s">
        <v>3453</v>
      </c>
      <c r="C14184">
        <v>0</v>
      </c>
      <c r="D14184">
        <v>1</v>
      </c>
      <c r="E14184">
        <v>1</v>
      </c>
      <c r="F14184">
        <v>0</v>
      </c>
      <c r="G14184" s="5" t="s">
        <v>12269</v>
      </c>
      <c r="H14184" s="5" t="s">
        <v>12527</v>
      </c>
      <c r="I14184" s="5"/>
      <c r="J14184" s="5"/>
      <c r="K14184" s="5"/>
    </row>
    <row r="14185" spans="1:11" x14ac:dyDescent="0.35">
      <c r="A14185">
        <v>35758</v>
      </c>
      <c r="B14185" s="5" t="s">
        <v>7617</v>
      </c>
      <c r="C14185">
        <v>0</v>
      </c>
      <c r="D14185">
        <v>1</v>
      </c>
      <c r="E14185">
        <v>1</v>
      </c>
      <c r="F14185">
        <v>0</v>
      </c>
      <c r="G14185" s="5" t="s">
        <v>12199</v>
      </c>
      <c r="H14185" s="5" t="s">
        <v>12527</v>
      </c>
      <c r="I14185" s="5"/>
      <c r="J14185" s="5"/>
      <c r="K14185" s="5"/>
    </row>
    <row r="14186" spans="1:11" x14ac:dyDescent="0.35">
      <c r="A14186">
        <v>35759</v>
      </c>
      <c r="B14186" s="5" t="s">
        <v>7618</v>
      </c>
      <c r="C14186">
        <v>0</v>
      </c>
      <c r="D14186">
        <v>1</v>
      </c>
      <c r="E14186">
        <v>1</v>
      </c>
      <c r="F14186">
        <v>0</v>
      </c>
      <c r="G14186" s="5" t="s">
        <v>12199</v>
      </c>
      <c r="H14186" s="5" t="s">
        <v>12527</v>
      </c>
      <c r="I14186" s="5" t="s">
        <v>40307</v>
      </c>
      <c r="J14186" s="5"/>
      <c r="K14186" s="5"/>
    </row>
    <row r="14187" spans="1:11" x14ac:dyDescent="0.35">
      <c r="A14187">
        <v>35760</v>
      </c>
      <c r="B14187" s="5" t="s">
        <v>7618</v>
      </c>
      <c r="C14187">
        <v>0</v>
      </c>
      <c r="D14187">
        <v>1</v>
      </c>
      <c r="E14187">
        <v>1</v>
      </c>
      <c r="F14187">
        <v>0</v>
      </c>
      <c r="G14187" s="5" t="s">
        <v>12199</v>
      </c>
      <c r="H14187" s="5" t="s">
        <v>12527</v>
      </c>
      <c r="I14187" s="5"/>
      <c r="J14187" s="5"/>
      <c r="K14187" s="5"/>
    </row>
    <row r="14188" spans="1:11" x14ac:dyDescent="0.35">
      <c r="A14188">
        <v>35761</v>
      </c>
      <c r="B14188" s="5" t="s">
        <v>7619</v>
      </c>
      <c r="C14188">
        <v>1</v>
      </c>
      <c r="D14188">
        <v>1</v>
      </c>
      <c r="E14188">
        <v>1</v>
      </c>
      <c r="F14188">
        <v>95</v>
      </c>
      <c r="G14188" s="5" t="s">
        <v>12199</v>
      </c>
      <c r="H14188" s="5" t="s">
        <v>12527</v>
      </c>
      <c r="I14188" s="5"/>
      <c r="J14188" s="5"/>
      <c r="K14188" s="5"/>
    </row>
    <row r="14189" spans="1:11" x14ac:dyDescent="0.35">
      <c r="A14189">
        <v>35762</v>
      </c>
      <c r="B14189" s="5" t="s">
        <v>3544</v>
      </c>
      <c r="C14189">
        <v>0</v>
      </c>
      <c r="D14189">
        <v>1</v>
      </c>
      <c r="E14189">
        <v>1</v>
      </c>
      <c r="F14189">
        <v>0</v>
      </c>
      <c r="G14189" s="5" t="s">
        <v>12269</v>
      </c>
      <c r="H14189" s="5" t="s">
        <v>12527</v>
      </c>
      <c r="I14189" s="5"/>
      <c r="J14189" s="5"/>
      <c r="K14189" s="5"/>
    </row>
    <row r="14190" spans="1:11" x14ac:dyDescent="0.35">
      <c r="A14190">
        <v>35763</v>
      </c>
      <c r="B14190" s="5" t="s">
        <v>2982</v>
      </c>
      <c r="C14190">
        <v>1</v>
      </c>
      <c r="D14190">
        <v>1</v>
      </c>
      <c r="E14190">
        <v>1</v>
      </c>
      <c r="F14190">
        <v>97</v>
      </c>
      <c r="G14190" s="5" t="s">
        <v>12181</v>
      </c>
      <c r="H14190" s="5"/>
      <c r="I14190" s="5"/>
      <c r="J14190" s="5"/>
      <c r="K14190" s="5"/>
    </row>
    <row r="14191" spans="1:11" x14ac:dyDescent="0.35">
      <c r="A14191">
        <v>35764</v>
      </c>
      <c r="B14191" s="5" t="s">
        <v>7620</v>
      </c>
      <c r="C14191">
        <v>1</v>
      </c>
      <c r="D14191">
        <v>1</v>
      </c>
      <c r="E14191">
        <v>1</v>
      </c>
      <c r="F14191">
        <v>99</v>
      </c>
      <c r="G14191" s="5" t="s">
        <v>12202</v>
      </c>
      <c r="H14191" s="5"/>
      <c r="I14191" s="5"/>
      <c r="J14191" s="5"/>
      <c r="K14191" s="5"/>
    </row>
    <row r="14192" spans="1:11" x14ac:dyDescent="0.35">
      <c r="A14192">
        <v>35765</v>
      </c>
      <c r="B14192" s="5" t="s">
        <v>7621</v>
      </c>
      <c r="C14192">
        <v>1</v>
      </c>
      <c r="D14192">
        <v>1</v>
      </c>
      <c r="E14192">
        <v>1</v>
      </c>
      <c r="F14192">
        <v>96</v>
      </c>
      <c r="G14192" s="5" t="s">
        <v>12185</v>
      </c>
      <c r="H14192" s="5"/>
      <c r="I14192" s="5"/>
      <c r="J14192" s="5"/>
      <c r="K14192" s="5"/>
    </row>
    <row r="14193" spans="1:11" x14ac:dyDescent="0.35">
      <c r="A14193">
        <v>35766</v>
      </c>
      <c r="B14193" s="5" t="s">
        <v>7622</v>
      </c>
      <c r="C14193">
        <v>1</v>
      </c>
      <c r="D14193">
        <v>1</v>
      </c>
      <c r="E14193">
        <v>1</v>
      </c>
      <c r="F14193">
        <v>96</v>
      </c>
      <c r="G14193" s="5" t="s">
        <v>12185</v>
      </c>
      <c r="H14193" s="5" t="s">
        <v>40311</v>
      </c>
      <c r="I14193" s="5"/>
      <c r="J14193" s="5"/>
      <c r="K14193" s="5"/>
    </row>
    <row r="14194" spans="1:11" x14ac:dyDescent="0.35">
      <c r="A14194">
        <v>35767</v>
      </c>
      <c r="B14194" s="5" t="s">
        <v>7623</v>
      </c>
      <c r="C14194">
        <v>1</v>
      </c>
      <c r="D14194">
        <v>1</v>
      </c>
      <c r="E14194">
        <v>1</v>
      </c>
      <c r="F14194">
        <v>97</v>
      </c>
      <c r="G14194" s="5" t="s">
        <v>12181</v>
      </c>
      <c r="H14194" s="5" t="s">
        <v>40318</v>
      </c>
      <c r="I14194" s="5" t="s">
        <v>40299</v>
      </c>
      <c r="J14194" s="5"/>
      <c r="K14194" s="5"/>
    </row>
    <row r="14195" spans="1:11" x14ac:dyDescent="0.35">
      <c r="A14195">
        <v>35768</v>
      </c>
      <c r="B14195" s="5" t="s">
        <v>7624</v>
      </c>
      <c r="C14195">
        <v>1</v>
      </c>
      <c r="D14195">
        <v>1</v>
      </c>
      <c r="E14195">
        <v>1</v>
      </c>
      <c r="F14195">
        <v>94</v>
      </c>
      <c r="G14195" s="5" t="s">
        <v>12181</v>
      </c>
      <c r="H14195" s="5"/>
      <c r="I14195" s="5"/>
      <c r="J14195" s="5"/>
      <c r="K14195" s="5"/>
    </row>
    <row r="14196" spans="1:11" x14ac:dyDescent="0.35">
      <c r="A14196">
        <v>35769</v>
      </c>
      <c r="B14196" s="5" t="s">
        <v>7624</v>
      </c>
      <c r="C14196">
        <v>1</v>
      </c>
      <c r="D14196">
        <v>1</v>
      </c>
      <c r="E14196">
        <v>1</v>
      </c>
      <c r="F14196">
        <v>94</v>
      </c>
      <c r="G14196" s="5" t="s">
        <v>12181</v>
      </c>
      <c r="H14196" s="5"/>
      <c r="I14196" s="5"/>
      <c r="J14196" s="5"/>
      <c r="K14196" s="5"/>
    </row>
    <row r="14197" spans="1:11" x14ac:dyDescent="0.35">
      <c r="A14197">
        <v>35770</v>
      </c>
      <c r="B14197" s="5" t="s">
        <v>7625</v>
      </c>
      <c r="C14197">
        <v>1</v>
      </c>
      <c r="D14197">
        <v>1</v>
      </c>
      <c r="E14197">
        <v>1</v>
      </c>
      <c r="F14197">
        <v>97</v>
      </c>
      <c r="G14197" s="5" t="s">
        <v>12185</v>
      </c>
      <c r="H14197" s="5" t="s">
        <v>40296</v>
      </c>
      <c r="I14197" s="5"/>
      <c r="J14197" s="5"/>
      <c r="K14197" s="5"/>
    </row>
    <row r="14198" spans="1:11" x14ac:dyDescent="0.35">
      <c r="A14198">
        <v>35771</v>
      </c>
      <c r="B14198" s="5" t="s">
        <v>7625</v>
      </c>
      <c r="C14198">
        <v>1</v>
      </c>
      <c r="D14198">
        <v>1</v>
      </c>
      <c r="E14198">
        <v>1</v>
      </c>
      <c r="F14198">
        <v>97</v>
      </c>
      <c r="G14198" s="5" t="s">
        <v>12185</v>
      </c>
      <c r="H14198" s="5"/>
      <c r="I14198" s="5"/>
      <c r="J14198" s="5"/>
      <c r="K14198" s="5"/>
    </row>
    <row r="14199" spans="1:11" x14ac:dyDescent="0.35">
      <c r="A14199">
        <v>35772</v>
      </c>
      <c r="B14199" s="5" t="s">
        <v>7626</v>
      </c>
      <c r="C14199">
        <v>1</v>
      </c>
      <c r="D14199">
        <v>1</v>
      </c>
      <c r="E14199">
        <v>0</v>
      </c>
      <c r="F14199">
        <v>98</v>
      </c>
      <c r="G14199" s="5" t="s">
        <v>12199</v>
      </c>
      <c r="H14199" s="5" t="s">
        <v>12527</v>
      </c>
      <c r="I14199" s="5"/>
      <c r="J14199" s="5"/>
      <c r="K14199" s="5"/>
    </row>
    <row r="14200" spans="1:11" x14ac:dyDescent="0.35">
      <c r="A14200">
        <v>35773</v>
      </c>
      <c r="B14200" s="5" t="s">
        <v>7626</v>
      </c>
      <c r="C14200">
        <v>1</v>
      </c>
      <c r="D14200">
        <v>1</v>
      </c>
      <c r="E14200">
        <v>0</v>
      </c>
      <c r="F14200">
        <v>98</v>
      </c>
      <c r="G14200" s="5" t="s">
        <v>12199</v>
      </c>
      <c r="H14200" s="5" t="s">
        <v>12527</v>
      </c>
      <c r="I14200" s="5"/>
      <c r="J14200" s="5"/>
      <c r="K14200" s="5"/>
    </row>
    <row r="14201" spans="1:11" x14ac:dyDescent="0.35">
      <c r="A14201">
        <v>35774</v>
      </c>
      <c r="B14201" s="5" t="s">
        <v>7627</v>
      </c>
      <c r="C14201">
        <v>1</v>
      </c>
      <c r="D14201">
        <v>1</v>
      </c>
      <c r="E14201">
        <v>0</v>
      </c>
      <c r="F14201">
        <v>98</v>
      </c>
      <c r="G14201" s="5" t="s">
        <v>12199</v>
      </c>
      <c r="H14201" s="5" t="s">
        <v>12527</v>
      </c>
      <c r="I14201" s="5"/>
      <c r="J14201" s="5"/>
      <c r="K14201" s="5"/>
    </row>
    <row r="14202" spans="1:11" x14ac:dyDescent="0.35">
      <c r="A14202">
        <v>35775</v>
      </c>
      <c r="B14202" s="5" t="s">
        <v>7549</v>
      </c>
      <c r="C14202">
        <v>1</v>
      </c>
      <c r="D14202">
        <v>1</v>
      </c>
      <c r="E14202">
        <v>0</v>
      </c>
      <c r="F14202">
        <v>93</v>
      </c>
      <c r="G14202" s="5" t="s">
        <v>12202</v>
      </c>
      <c r="H14202" s="5"/>
      <c r="I14202" s="5"/>
      <c r="J14202" s="5"/>
      <c r="K14202" s="5"/>
    </row>
    <row r="14203" spans="1:11" x14ac:dyDescent="0.35">
      <c r="A14203">
        <v>35776</v>
      </c>
      <c r="B14203" s="5" t="s">
        <v>7628</v>
      </c>
      <c r="C14203">
        <v>1</v>
      </c>
      <c r="D14203">
        <v>1</v>
      </c>
      <c r="E14203">
        <v>0</v>
      </c>
      <c r="F14203">
        <v>93</v>
      </c>
      <c r="G14203" s="5" t="s">
        <v>12190</v>
      </c>
      <c r="H14203" s="5"/>
      <c r="I14203" s="5"/>
      <c r="J14203" s="5"/>
      <c r="K14203" s="5"/>
    </row>
    <row r="14204" spans="1:11" x14ac:dyDescent="0.35">
      <c r="A14204">
        <v>35777</v>
      </c>
      <c r="B14204" s="5" t="s">
        <v>5037</v>
      </c>
      <c r="C14204">
        <v>1</v>
      </c>
      <c r="D14204">
        <v>1</v>
      </c>
      <c r="E14204">
        <v>0</v>
      </c>
      <c r="F14204">
        <v>92</v>
      </c>
      <c r="G14204" s="5" t="s">
        <v>12181</v>
      </c>
      <c r="H14204" s="5" t="s">
        <v>40291</v>
      </c>
      <c r="I14204" s="5"/>
      <c r="J14204" s="5"/>
      <c r="K14204" s="5"/>
    </row>
    <row r="14205" spans="1:11" x14ac:dyDescent="0.35">
      <c r="A14205">
        <v>35778</v>
      </c>
      <c r="B14205" s="5" t="s">
        <v>7629</v>
      </c>
      <c r="C14205">
        <v>1</v>
      </c>
      <c r="D14205">
        <v>1</v>
      </c>
      <c r="E14205">
        <v>1</v>
      </c>
      <c r="F14205">
        <v>10</v>
      </c>
      <c r="G14205" s="5" t="s">
        <v>12181</v>
      </c>
      <c r="H14205" s="5"/>
      <c r="I14205" s="5"/>
      <c r="J14205" s="5"/>
      <c r="K14205" s="5"/>
    </row>
    <row r="14206" spans="1:11" x14ac:dyDescent="0.35">
      <c r="A14206">
        <v>35779</v>
      </c>
      <c r="B14206" s="5" t="s">
        <v>7630</v>
      </c>
      <c r="C14206">
        <v>0</v>
      </c>
      <c r="D14206">
        <v>1</v>
      </c>
      <c r="E14206">
        <v>1</v>
      </c>
      <c r="F14206">
        <v>0</v>
      </c>
      <c r="G14206" s="5" t="s">
        <v>12185</v>
      </c>
      <c r="H14206" s="5"/>
      <c r="I14206" s="5"/>
      <c r="J14206" s="5"/>
      <c r="K14206" s="5"/>
    </row>
    <row r="14207" spans="1:11" x14ac:dyDescent="0.35">
      <c r="A14207">
        <v>35780</v>
      </c>
      <c r="B14207" s="5" t="s">
        <v>7630</v>
      </c>
      <c r="C14207">
        <v>0</v>
      </c>
      <c r="D14207">
        <v>1</v>
      </c>
      <c r="E14207">
        <v>1</v>
      </c>
      <c r="F14207">
        <v>0</v>
      </c>
      <c r="G14207" s="5" t="s">
        <v>12254</v>
      </c>
      <c r="H14207" s="5"/>
      <c r="I14207" s="5"/>
      <c r="J14207" s="5"/>
      <c r="K14207" s="5"/>
    </row>
    <row r="14208" spans="1:11" x14ac:dyDescent="0.35">
      <c r="A14208">
        <v>35781</v>
      </c>
      <c r="B14208" s="5" t="s">
        <v>7631</v>
      </c>
      <c r="C14208">
        <v>0</v>
      </c>
      <c r="D14208">
        <v>1</v>
      </c>
      <c r="E14208">
        <v>1</v>
      </c>
      <c r="F14208">
        <v>0</v>
      </c>
      <c r="G14208" s="5" t="s">
        <v>12345</v>
      </c>
      <c r="H14208" s="5" t="s">
        <v>40296</v>
      </c>
      <c r="I14208" s="5"/>
      <c r="J14208" s="5"/>
      <c r="K14208" s="5"/>
    </row>
    <row r="14209" spans="1:11" x14ac:dyDescent="0.35">
      <c r="A14209">
        <v>35782</v>
      </c>
      <c r="B14209" s="5" t="s">
        <v>7410</v>
      </c>
      <c r="C14209">
        <v>0</v>
      </c>
      <c r="D14209">
        <v>1</v>
      </c>
      <c r="E14209">
        <v>1</v>
      </c>
      <c r="F14209">
        <v>0</v>
      </c>
      <c r="G14209" s="5" t="s">
        <v>12185</v>
      </c>
      <c r="H14209" s="5"/>
      <c r="I14209" s="5"/>
      <c r="J14209" s="5"/>
      <c r="K14209" s="5"/>
    </row>
    <row r="14210" spans="1:11" x14ac:dyDescent="0.35">
      <c r="A14210">
        <v>35783</v>
      </c>
      <c r="B14210" s="5" t="s">
        <v>1145</v>
      </c>
      <c r="C14210">
        <v>1</v>
      </c>
      <c r="D14210">
        <v>1</v>
      </c>
      <c r="E14210">
        <v>1</v>
      </c>
      <c r="F14210">
        <v>96</v>
      </c>
      <c r="G14210" s="5" t="s">
        <v>12185</v>
      </c>
      <c r="H14210" s="5" t="s">
        <v>40296</v>
      </c>
      <c r="I14210" s="5"/>
      <c r="J14210" s="5"/>
      <c r="K14210" s="5"/>
    </row>
    <row r="14211" spans="1:11" x14ac:dyDescent="0.35">
      <c r="A14211">
        <v>35784</v>
      </c>
      <c r="B14211" s="5" t="s">
        <v>3713</v>
      </c>
      <c r="C14211">
        <v>1</v>
      </c>
      <c r="D14211">
        <v>1</v>
      </c>
      <c r="E14211">
        <v>0</v>
      </c>
      <c r="F14211">
        <v>93</v>
      </c>
      <c r="G14211" s="5" t="s">
        <v>12181</v>
      </c>
      <c r="H14211" s="5"/>
      <c r="I14211" s="5"/>
      <c r="J14211" s="5"/>
      <c r="K14211" s="5"/>
    </row>
    <row r="14212" spans="1:11" x14ac:dyDescent="0.35">
      <c r="A14212">
        <v>35785</v>
      </c>
      <c r="B14212" s="5" t="s">
        <v>7632</v>
      </c>
      <c r="C14212">
        <v>0</v>
      </c>
      <c r="D14212">
        <v>1</v>
      </c>
      <c r="E14212">
        <v>1</v>
      </c>
      <c r="F14212">
        <v>0</v>
      </c>
      <c r="G14212" s="5" t="s">
        <v>12181</v>
      </c>
      <c r="H14212" s="5"/>
      <c r="I14212" s="5"/>
      <c r="J14212" s="5"/>
      <c r="K14212" s="5"/>
    </row>
    <row r="14213" spans="1:11" x14ac:dyDescent="0.35">
      <c r="A14213">
        <v>35786</v>
      </c>
      <c r="B14213" s="5" t="s">
        <v>7633</v>
      </c>
      <c r="C14213">
        <v>1</v>
      </c>
      <c r="D14213">
        <v>1</v>
      </c>
      <c r="E14213">
        <v>1</v>
      </c>
      <c r="F14213">
        <v>90</v>
      </c>
      <c r="G14213" s="5" t="s">
        <v>12181</v>
      </c>
      <c r="H14213" s="5" t="s">
        <v>40292</v>
      </c>
      <c r="I14213" s="5"/>
      <c r="J14213" s="5"/>
      <c r="K14213" s="5"/>
    </row>
    <row r="14214" spans="1:11" x14ac:dyDescent="0.35">
      <c r="A14214">
        <v>35787</v>
      </c>
      <c r="B14214" s="5" t="s">
        <v>7634</v>
      </c>
      <c r="C14214">
        <v>1</v>
      </c>
      <c r="D14214">
        <v>1</v>
      </c>
      <c r="E14214">
        <v>1</v>
      </c>
      <c r="F14214">
        <v>92</v>
      </c>
      <c r="G14214" s="5" t="s">
        <v>12181</v>
      </c>
      <c r="H14214" s="5"/>
      <c r="I14214" s="5"/>
      <c r="J14214" s="5"/>
      <c r="K14214" s="5"/>
    </row>
    <row r="14215" spans="1:11" x14ac:dyDescent="0.35">
      <c r="A14215">
        <v>35788</v>
      </c>
      <c r="B14215" s="5" t="s">
        <v>7635</v>
      </c>
      <c r="C14215">
        <v>0</v>
      </c>
      <c r="D14215">
        <v>1</v>
      </c>
      <c r="E14215">
        <v>1</v>
      </c>
      <c r="F14215">
        <v>0</v>
      </c>
      <c r="G14215" s="5" t="s">
        <v>12181</v>
      </c>
      <c r="H14215" s="5"/>
      <c r="I14215" s="5"/>
      <c r="J14215" s="5"/>
      <c r="K14215" s="5"/>
    </row>
    <row r="14216" spans="1:11" x14ac:dyDescent="0.35">
      <c r="A14216">
        <v>35789</v>
      </c>
      <c r="B14216" s="5" t="s">
        <v>3456</v>
      </c>
      <c r="C14216">
        <v>0</v>
      </c>
      <c r="D14216">
        <v>1</v>
      </c>
      <c r="E14216">
        <v>0</v>
      </c>
      <c r="F14216">
        <v>0</v>
      </c>
      <c r="G14216" s="5" t="s">
        <v>12199</v>
      </c>
      <c r="H14216" s="5" t="s">
        <v>12527</v>
      </c>
      <c r="I14216" s="5"/>
      <c r="J14216" s="5"/>
      <c r="K14216" s="5"/>
    </row>
    <row r="14217" spans="1:11" x14ac:dyDescent="0.35">
      <c r="A14217">
        <v>35790</v>
      </c>
      <c r="B14217" s="5" t="s">
        <v>7636</v>
      </c>
      <c r="C14217">
        <v>1</v>
      </c>
      <c r="D14217">
        <v>1</v>
      </c>
      <c r="E14217">
        <v>1</v>
      </c>
      <c r="F14217">
        <v>91</v>
      </c>
      <c r="G14217" s="5" t="s">
        <v>12185</v>
      </c>
      <c r="H14217" s="5" t="s">
        <v>40292</v>
      </c>
      <c r="I14217" s="5"/>
      <c r="J14217" s="5"/>
      <c r="K14217" s="5"/>
    </row>
    <row r="14218" spans="1:11" x14ac:dyDescent="0.35">
      <c r="A14218">
        <v>35791</v>
      </c>
      <c r="B14218" s="5" t="s">
        <v>7637</v>
      </c>
      <c r="C14218">
        <v>0</v>
      </c>
      <c r="D14218">
        <v>1</v>
      </c>
      <c r="E14218">
        <v>1</v>
      </c>
      <c r="F14218">
        <v>0</v>
      </c>
      <c r="G14218" s="5" t="s">
        <v>12185</v>
      </c>
      <c r="H14218" s="5" t="s">
        <v>40292</v>
      </c>
      <c r="I14218" s="5"/>
      <c r="J14218" s="5"/>
      <c r="K14218" s="5"/>
    </row>
    <row r="14219" spans="1:11" x14ac:dyDescent="0.35">
      <c r="A14219">
        <v>35792</v>
      </c>
      <c r="B14219" s="5" t="s">
        <v>5610</v>
      </c>
      <c r="C14219">
        <v>0</v>
      </c>
      <c r="D14219">
        <v>1</v>
      </c>
      <c r="E14219">
        <v>1</v>
      </c>
      <c r="F14219">
        <v>0</v>
      </c>
      <c r="G14219" s="5" t="s">
        <v>12247</v>
      </c>
      <c r="H14219" s="5" t="s">
        <v>40307</v>
      </c>
      <c r="I14219" s="5" t="s">
        <v>40317</v>
      </c>
      <c r="J14219" s="5" t="s">
        <v>40325</v>
      </c>
      <c r="K14219" s="5" t="s">
        <v>40296</v>
      </c>
    </row>
    <row r="14220" spans="1:11" x14ac:dyDescent="0.35">
      <c r="A14220">
        <v>35793</v>
      </c>
      <c r="B14220" s="5" t="s">
        <v>2023</v>
      </c>
      <c r="C14220">
        <v>1</v>
      </c>
      <c r="D14220">
        <v>1</v>
      </c>
      <c r="E14220">
        <v>1</v>
      </c>
      <c r="F14220">
        <v>91</v>
      </c>
      <c r="G14220" s="5" t="s">
        <v>13310</v>
      </c>
      <c r="H14220" s="5" t="s">
        <v>12527</v>
      </c>
      <c r="I14220" s="5" t="s">
        <v>40298</v>
      </c>
      <c r="J14220" s="5" t="s">
        <v>40325</v>
      </c>
      <c r="K14220" s="5"/>
    </row>
    <row r="14221" spans="1:11" x14ac:dyDescent="0.35">
      <c r="A14221">
        <v>35794</v>
      </c>
      <c r="B14221" s="5" t="s">
        <v>1721</v>
      </c>
      <c r="C14221">
        <v>0</v>
      </c>
      <c r="D14221">
        <v>1</v>
      </c>
      <c r="E14221">
        <v>1</v>
      </c>
      <c r="F14221">
        <v>0</v>
      </c>
      <c r="G14221" s="5" t="s">
        <v>12185</v>
      </c>
      <c r="H14221" s="5" t="s">
        <v>40294</v>
      </c>
      <c r="I14221" s="5" t="s">
        <v>40319</v>
      </c>
      <c r="J14221" s="5"/>
      <c r="K14221" s="5"/>
    </row>
    <row r="14222" spans="1:11" x14ac:dyDescent="0.35">
      <c r="A14222">
        <v>35815</v>
      </c>
      <c r="B14222" s="5" t="s">
        <v>7638</v>
      </c>
      <c r="C14222">
        <v>1</v>
      </c>
      <c r="D14222">
        <v>1</v>
      </c>
      <c r="E14222">
        <v>1</v>
      </c>
      <c r="F14222">
        <v>91</v>
      </c>
      <c r="G14222" s="5" t="s">
        <v>12254</v>
      </c>
      <c r="H14222" s="5" t="s">
        <v>40293</v>
      </c>
      <c r="I14222" s="5" t="s">
        <v>40299</v>
      </c>
      <c r="J14222" s="5"/>
      <c r="K14222" s="5"/>
    </row>
    <row r="14223" spans="1:11" x14ac:dyDescent="0.35">
      <c r="A14223">
        <v>35795</v>
      </c>
      <c r="B14223" s="5" t="s">
        <v>6586</v>
      </c>
      <c r="C14223">
        <v>1</v>
      </c>
      <c r="D14223">
        <v>1</v>
      </c>
      <c r="E14223">
        <v>1</v>
      </c>
      <c r="F14223">
        <v>96</v>
      </c>
      <c r="G14223" s="5" t="s">
        <v>12202</v>
      </c>
      <c r="H14223" s="5"/>
      <c r="I14223" s="5"/>
      <c r="J14223" s="5"/>
      <c r="K14223" s="5"/>
    </row>
    <row r="14224" spans="1:11" x14ac:dyDescent="0.35">
      <c r="A14224">
        <v>35796</v>
      </c>
      <c r="B14224" s="5" t="s">
        <v>6586</v>
      </c>
      <c r="C14224">
        <v>1</v>
      </c>
      <c r="D14224">
        <v>1</v>
      </c>
      <c r="E14224">
        <v>1</v>
      </c>
      <c r="F14224">
        <v>96</v>
      </c>
      <c r="G14224" s="5" t="s">
        <v>12202</v>
      </c>
      <c r="H14224" s="5"/>
      <c r="I14224" s="5"/>
      <c r="J14224" s="5"/>
      <c r="K14224" s="5"/>
    </row>
    <row r="14225" spans="1:11" x14ac:dyDescent="0.35">
      <c r="A14225">
        <v>35797</v>
      </c>
      <c r="B14225" s="5" t="s">
        <v>6586</v>
      </c>
      <c r="C14225">
        <v>1</v>
      </c>
      <c r="D14225">
        <v>1</v>
      </c>
      <c r="E14225">
        <v>1</v>
      </c>
      <c r="F14225">
        <v>96</v>
      </c>
      <c r="G14225" s="5" t="s">
        <v>12202</v>
      </c>
      <c r="H14225" s="5"/>
      <c r="I14225" s="5"/>
      <c r="J14225" s="5"/>
      <c r="K14225" s="5"/>
    </row>
    <row r="14226" spans="1:11" x14ac:dyDescent="0.35">
      <c r="A14226">
        <v>35798</v>
      </c>
      <c r="B14226" s="5" t="s">
        <v>6586</v>
      </c>
      <c r="C14226">
        <v>1</v>
      </c>
      <c r="D14226">
        <v>1</v>
      </c>
      <c r="E14226">
        <v>1</v>
      </c>
      <c r="F14226">
        <v>96</v>
      </c>
      <c r="G14226" s="5" t="s">
        <v>12202</v>
      </c>
      <c r="H14226" s="5"/>
      <c r="I14226" s="5"/>
      <c r="J14226" s="5"/>
      <c r="K14226" s="5"/>
    </row>
    <row r="14227" spans="1:11" x14ac:dyDescent="0.35">
      <c r="A14227">
        <v>35799</v>
      </c>
      <c r="B14227" s="5" t="s">
        <v>6475</v>
      </c>
      <c r="C14227">
        <v>1</v>
      </c>
      <c r="D14227">
        <v>1</v>
      </c>
      <c r="E14227">
        <v>1</v>
      </c>
      <c r="F14227">
        <v>96</v>
      </c>
      <c r="G14227" s="5" t="s">
        <v>12202</v>
      </c>
      <c r="H14227" s="5"/>
      <c r="I14227" s="5"/>
      <c r="J14227" s="5"/>
      <c r="K14227" s="5"/>
    </row>
    <row r="14228" spans="1:11" x14ac:dyDescent="0.35">
      <c r="A14228">
        <v>35800</v>
      </c>
      <c r="B14228" s="5" t="s">
        <v>6475</v>
      </c>
      <c r="C14228">
        <v>1</v>
      </c>
      <c r="D14228">
        <v>1</v>
      </c>
      <c r="E14228">
        <v>1</v>
      </c>
      <c r="F14228">
        <v>96</v>
      </c>
      <c r="G14228" s="5" t="s">
        <v>12202</v>
      </c>
      <c r="H14228" s="5"/>
      <c r="I14228" s="5"/>
      <c r="J14228" s="5"/>
      <c r="K14228" s="5"/>
    </row>
    <row r="14229" spans="1:11" x14ac:dyDescent="0.35">
      <c r="A14229">
        <v>35801</v>
      </c>
      <c r="B14229" s="5" t="s">
        <v>6475</v>
      </c>
      <c r="C14229">
        <v>1</v>
      </c>
      <c r="D14229">
        <v>1</v>
      </c>
      <c r="E14229">
        <v>1</v>
      </c>
      <c r="F14229">
        <v>96</v>
      </c>
      <c r="G14229" s="5" t="s">
        <v>12202</v>
      </c>
      <c r="H14229" s="5"/>
      <c r="I14229" s="5"/>
      <c r="J14229" s="5"/>
      <c r="K14229" s="5"/>
    </row>
    <row r="14230" spans="1:11" x14ac:dyDescent="0.35">
      <c r="A14230">
        <v>35802</v>
      </c>
      <c r="B14230" s="5" t="s">
        <v>6475</v>
      </c>
      <c r="C14230">
        <v>1</v>
      </c>
      <c r="D14230">
        <v>1</v>
      </c>
      <c r="E14230">
        <v>1</v>
      </c>
      <c r="F14230">
        <v>96</v>
      </c>
      <c r="G14230" s="5" t="s">
        <v>12202</v>
      </c>
      <c r="H14230" s="5"/>
      <c r="I14230" s="5"/>
      <c r="J14230" s="5"/>
      <c r="K14230" s="5"/>
    </row>
    <row r="14231" spans="1:11" x14ac:dyDescent="0.35">
      <c r="A14231">
        <v>35803</v>
      </c>
      <c r="B14231" s="5" t="s">
        <v>6475</v>
      </c>
      <c r="C14231">
        <v>1</v>
      </c>
      <c r="D14231">
        <v>1</v>
      </c>
      <c r="E14231">
        <v>1</v>
      </c>
      <c r="F14231">
        <v>96</v>
      </c>
      <c r="G14231" s="5" t="s">
        <v>12202</v>
      </c>
      <c r="H14231" s="5"/>
      <c r="I14231" s="5"/>
      <c r="J14231" s="5"/>
      <c r="K14231" s="5"/>
    </row>
    <row r="14232" spans="1:11" x14ac:dyDescent="0.35">
      <c r="A14232">
        <v>35804</v>
      </c>
      <c r="B14232" s="5" t="s">
        <v>6475</v>
      </c>
      <c r="C14232">
        <v>1</v>
      </c>
      <c r="D14232">
        <v>1</v>
      </c>
      <c r="E14232">
        <v>1</v>
      </c>
      <c r="F14232">
        <v>96</v>
      </c>
      <c r="G14232" s="5" t="s">
        <v>12202</v>
      </c>
      <c r="H14232" s="5"/>
      <c r="I14232" s="5"/>
      <c r="J14232" s="5"/>
      <c r="K14232" s="5"/>
    </row>
    <row r="14233" spans="1:11" x14ac:dyDescent="0.35">
      <c r="A14233">
        <v>35805</v>
      </c>
      <c r="B14233" s="5" t="s">
        <v>7639</v>
      </c>
      <c r="C14233">
        <v>1</v>
      </c>
      <c r="D14233">
        <v>1</v>
      </c>
      <c r="E14233">
        <v>1</v>
      </c>
      <c r="F14233">
        <v>94</v>
      </c>
      <c r="G14233" s="5" t="s">
        <v>12199</v>
      </c>
      <c r="H14233" s="5" t="s">
        <v>12527</v>
      </c>
      <c r="I14233" s="5"/>
      <c r="J14233" s="5"/>
      <c r="K14233" s="5"/>
    </row>
    <row r="14234" spans="1:11" x14ac:dyDescent="0.35">
      <c r="A14234">
        <v>35806</v>
      </c>
      <c r="B14234" s="5" t="s">
        <v>7640</v>
      </c>
      <c r="C14234">
        <v>1</v>
      </c>
      <c r="D14234">
        <v>1</v>
      </c>
      <c r="E14234">
        <v>1</v>
      </c>
      <c r="F14234">
        <v>91</v>
      </c>
      <c r="G14234" s="5" t="s">
        <v>12199</v>
      </c>
      <c r="H14234" s="5" t="s">
        <v>12527</v>
      </c>
      <c r="I14234" s="5"/>
      <c r="J14234" s="5"/>
      <c r="K14234" s="5"/>
    </row>
    <row r="14235" spans="1:11" x14ac:dyDescent="0.35">
      <c r="A14235">
        <v>35807</v>
      </c>
      <c r="B14235" s="5" t="s">
        <v>7641</v>
      </c>
      <c r="C14235">
        <v>0</v>
      </c>
      <c r="D14235">
        <v>1</v>
      </c>
      <c r="E14235">
        <v>1</v>
      </c>
      <c r="F14235">
        <v>0</v>
      </c>
      <c r="G14235" s="5" t="s">
        <v>12199</v>
      </c>
      <c r="H14235" s="5" t="s">
        <v>12527</v>
      </c>
      <c r="I14235" s="5"/>
      <c r="J14235" s="5"/>
      <c r="K14235" s="5"/>
    </row>
    <row r="14236" spans="1:11" x14ac:dyDescent="0.35">
      <c r="A14236">
        <v>35808</v>
      </c>
      <c r="B14236" s="5" t="s">
        <v>7642</v>
      </c>
      <c r="C14236">
        <v>1</v>
      </c>
      <c r="D14236">
        <v>1</v>
      </c>
      <c r="E14236">
        <v>1</v>
      </c>
      <c r="F14236">
        <v>95</v>
      </c>
      <c r="G14236" s="5" t="s">
        <v>12199</v>
      </c>
      <c r="H14236" s="5" t="s">
        <v>12527</v>
      </c>
      <c r="I14236" s="5"/>
      <c r="J14236" s="5"/>
      <c r="K14236" s="5"/>
    </row>
    <row r="14237" spans="1:11" x14ac:dyDescent="0.35">
      <c r="A14237">
        <v>35809</v>
      </c>
      <c r="B14237" s="5" t="s">
        <v>7643</v>
      </c>
      <c r="C14237">
        <v>1</v>
      </c>
      <c r="D14237">
        <v>1</v>
      </c>
      <c r="E14237">
        <v>1</v>
      </c>
      <c r="F14237">
        <v>95</v>
      </c>
      <c r="G14237" s="5" t="s">
        <v>12199</v>
      </c>
      <c r="H14237" s="5" t="s">
        <v>12527</v>
      </c>
      <c r="I14237" s="5"/>
      <c r="J14237" s="5"/>
      <c r="K14237" s="5"/>
    </row>
    <row r="14238" spans="1:11" x14ac:dyDescent="0.35">
      <c r="A14238">
        <v>35810</v>
      </c>
      <c r="B14238" s="5" t="s">
        <v>7644</v>
      </c>
      <c r="C14238">
        <v>1</v>
      </c>
      <c r="D14238">
        <v>1</v>
      </c>
      <c r="E14238">
        <v>1</v>
      </c>
      <c r="F14238">
        <v>96</v>
      </c>
      <c r="G14238" s="5" t="s">
        <v>12199</v>
      </c>
      <c r="H14238" s="5" t="s">
        <v>12527</v>
      </c>
      <c r="I14238" s="5"/>
      <c r="J14238" s="5"/>
      <c r="K14238" s="5"/>
    </row>
    <row r="14239" spans="1:11" x14ac:dyDescent="0.35">
      <c r="A14239">
        <v>35811</v>
      </c>
      <c r="B14239" s="5" t="s">
        <v>7644</v>
      </c>
      <c r="C14239">
        <v>1</v>
      </c>
      <c r="D14239">
        <v>1</v>
      </c>
      <c r="E14239">
        <v>1</v>
      </c>
      <c r="F14239">
        <v>96</v>
      </c>
      <c r="G14239" s="5" t="s">
        <v>12199</v>
      </c>
      <c r="H14239" s="5" t="s">
        <v>12527</v>
      </c>
      <c r="I14239" s="5"/>
      <c r="J14239" s="5"/>
      <c r="K14239" s="5"/>
    </row>
    <row r="14240" spans="1:11" x14ac:dyDescent="0.35">
      <c r="A14240">
        <v>35812</v>
      </c>
      <c r="B14240" s="5" t="s">
        <v>7645</v>
      </c>
      <c r="C14240">
        <v>1</v>
      </c>
      <c r="D14240">
        <v>1</v>
      </c>
      <c r="E14240">
        <v>1</v>
      </c>
      <c r="F14240">
        <v>95</v>
      </c>
      <c r="G14240" s="5" t="s">
        <v>12199</v>
      </c>
      <c r="H14240" s="5" t="s">
        <v>12527</v>
      </c>
      <c r="I14240" s="5"/>
      <c r="J14240" s="5"/>
      <c r="K14240" s="5"/>
    </row>
    <row r="14241" spans="1:11" x14ac:dyDescent="0.35">
      <c r="A14241">
        <v>35813</v>
      </c>
      <c r="B14241" s="5" t="s">
        <v>7645</v>
      </c>
      <c r="C14241">
        <v>1</v>
      </c>
      <c r="D14241">
        <v>1</v>
      </c>
      <c r="E14241">
        <v>1</v>
      </c>
      <c r="F14241">
        <v>95</v>
      </c>
      <c r="G14241" s="5" t="s">
        <v>12199</v>
      </c>
      <c r="H14241" s="5" t="s">
        <v>12527</v>
      </c>
      <c r="I14241" s="5"/>
      <c r="J14241" s="5"/>
      <c r="K14241" s="5"/>
    </row>
    <row r="14242" spans="1:11" x14ac:dyDescent="0.35">
      <c r="A14242">
        <v>35814</v>
      </c>
      <c r="B14242" s="5" t="s">
        <v>7646</v>
      </c>
      <c r="C14242">
        <v>1</v>
      </c>
      <c r="D14242">
        <v>1</v>
      </c>
      <c r="E14242">
        <v>1</v>
      </c>
      <c r="F14242">
        <v>90</v>
      </c>
      <c r="G14242" s="5" t="s">
        <v>12202</v>
      </c>
      <c r="H14242" s="5"/>
      <c r="I14242" s="5"/>
      <c r="J14242" s="5"/>
      <c r="K14242" s="5"/>
    </row>
    <row r="14243" spans="1:11" x14ac:dyDescent="0.35">
      <c r="A14243">
        <v>35816</v>
      </c>
      <c r="B14243" s="5" t="s">
        <v>1147</v>
      </c>
      <c r="C14243">
        <v>1</v>
      </c>
      <c r="D14243">
        <v>1</v>
      </c>
      <c r="E14243">
        <v>1</v>
      </c>
      <c r="F14243">
        <v>96</v>
      </c>
      <c r="G14243" s="5" t="s">
        <v>12199</v>
      </c>
      <c r="H14243" s="5" t="s">
        <v>12527</v>
      </c>
      <c r="I14243" s="5"/>
      <c r="J14243" s="5"/>
      <c r="K14243" s="5"/>
    </row>
    <row r="14244" spans="1:11" x14ac:dyDescent="0.35">
      <c r="A14244">
        <v>35817</v>
      </c>
      <c r="B14244" s="5" t="s">
        <v>5190</v>
      </c>
      <c r="C14244">
        <v>0</v>
      </c>
      <c r="D14244">
        <v>1</v>
      </c>
      <c r="E14244">
        <v>0</v>
      </c>
      <c r="F14244">
        <v>0</v>
      </c>
      <c r="G14244" s="5" t="s">
        <v>12254</v>
      </c>
      <c r="H14244" s="5" t="s">
        <v>40334</v>
      </c>
      <c r="I14244" s="5" t="s">
        <v>40319</v>
      </c>
      <c r="J14244" s="5" t="s">
        <v>40465</v>
      </c>
      <c r="K14244" s="5"/>
    </row>
    <row r="14245" spans="1:11" x14ac:dyDescent="0.35">
      <c r="A14245">
        <v>35818</v>
      </c>
      <c r="B14245" s="5" t="s">
        <v>3165</v>
      </c>
      <c r="C14245">
        <v>1</v>
      </c>
      <c r="D14245">
        <v>1</v>
      </c>
      <c r="E14245">
        <v>1</v>
      </c>
      <c r="F14245">
        <v>94</v>
      </c>
      <c r="G14245" s="5" t="s">
        <v>12199</v>
      </c>
      <c r="H14245" s="5" t="s">
        <v>12527</v>
      </c>
      <c r="I14245" s="5"/>
      <c r="J14245" s="5"/>
      <c r="K14245" s="5"/>
    </row>
    <row r="14246" spans="1:11" x14ac:dyDescent="0.35">
      <c r="A14246">
        <v>35819</v>
      </c>
      <c r="B14246" s="5" t="s">
        <v>2367</v>
      </c>
      <c r="C14246">
        <v>0</v>
      </c>
      <c r="D14246">
        <v>1</v>
      </c>
      <c r="E14246">
        <v>1</v>
      </c>
      <c r="F14246">
        <v>0</v>
      </c>
      <c r="G14246" s="5" t="s">
        <v>12185</v>
      </c>
      <c r="H14246" s="5"/>
      <c r="I14246" s="5"/>
      <c r="J14246" s="5"/>
      <c r="K14246" s="5"/>
    </row>
    <row r="14247" spans="1:11" x14ac:dyDescent="0.35">
      <c r="A14247">
        <v>35820</v>
      </c>
      <c r="B14247" s="5" t="s">
        <v>7246</v>
      </c>
      <c r="C14247">
        <v>1</v>
      </c>
      <c r="D14247">
        <v>1</v>
      </c>
      <c r="E14247">
        <v>1</v>
      </c>
      <c r="F14247">
        <v>90</v>
      </c>
      <c r="G14247" s="5" t="s">
        <v>12199</v>
      </c>
      <c r="H14247" s="5" t="s">
        <v>12527</v>
      </c>
      <c r="I14247" s="5"/>
      <c r="J14247" s="5"/>
      <c r="K14247" s="5"/>
    </row>
    <row r="14248" spans="1:11" x14ac:dyDescent="0.35">
      <c r="A14248">
        <v>35821</v>
      </c>
      <c r="B14248" s="5" t="s">
        <v>7647</v>
      </c>
      <c r="C14248">
        <v>0</v>
      </c>
      <c r="D14248">
        <v>1</v>
      </c>
      <c r="E14248">
        <v>1</v>
      </c>
      <c r="F14248">
        <v>0</v>
      </c>
      <c r="G14248" s="5" t="s">
        <v>12254</v>
      </c>
      <c r="H14248" s="5" t="s">
        <v>40292</v>
      </c>
      <c r="I14248" s="5"/>
      <c r="J14248" s="5"/>
      <c r="K14248" s="5"/>
    </row>
    <row r="14249" spans="1:11" x14ac:dyDescent="0.35">
      <c r="A14249">
        <v>35822</v>
      </c>
      <c r="B14249" s="5" t="s">
        <v>6483</v>
      </c>
      <c r="C14249">
        <v>0</v>
      </c>
      <c r="D14249">
        <v>1</v>
      </c>
      <c r="E14249">
        <v>0</v>
      </c>
      <c r="F14249">
        <v>0</v>
      </c>
      <c r="G14249" s="5" t="s">
        <v>12190</v>
      </c>
      <c r="H14249" s="5"/>
      <c r="I14249" s="5"/>
      <c r="J14249" s="5"/>
      <c r="K14249" s="5"/>
    </row>
    <row r="14250" spans="1:11" x14ac:dyDescent="0.35">
      <c r="A14250">
        <v>35823</v>
      </c>
      <c r="B14250" s="5" t="s">
        <v>1673</v>
      </c>
      <c r="C14250">
        <v>1</v>
      </c>
      <c r="D14250">
        <v>1</v>
      </c>
      <c r="E14250">
        <v>1</v>
      </c>
      <c r="F14250">
        <v>98</v>
      </c>
      <c r="G14250" s="5" t="s">
        <v>12181</v>
      </c>
      <c r="H14250" s="5"/>
      <c r="I14250" s="5"/>
      <c r="J14250" s="5"/>
      <c r="K14250" s="5"/>
    </row>
    <row r="14251" spans="1:11" x14ac:dyDescent="0.35">
      <c r="A14251">
        <v>35824</v>
      </c>
      <c r="B14251" s="5" t="s">
        <v>319</v>
      </c>
      <c r="C14251">
        <v>0</v>
      </c>
      <c r="D14251">
        <v>1</v>
      </c>
      <c r="E14251">
        <v>1</v>
      </c>
      <c r="F14251">
        <v>0</v>
      </c>
      <c r="G14251" s="5" t="s">
        <v>12185</v>
      </c>
      <c r="H14251" s="5" t="s">
        <v>40298</v>
      </c>
      <c r="I14251" s="5"/>
      <c r="J14251" s="5"/>
      <c r="K14251" s="5"/>
    </row>
    <row r="14252" spans="1:11" x14ac:dyDescent="0.35">
      <c r="A14252">
        <v>35825</v>
      </c>
      <c r="B14252" s="5" t="s">
        <v>7648</v>
      </c>
      <c r="C14252">
        <v>1</v>
      </c>
      <c r="D14252">
        <v>1</v>
      </c>
      <c r="E14252">
        <v>1</v>
      </c>
      <c r="F14252">
        <v>95</v>
      </c>
      <c r="G14252" s="5" t="s">
        <v>12199</v>
      </c>
      <c r="H14252" s="5" t="s">
        <v>12527</v>
      </c>
      <c r="I14252" s="5" t="s">
        <v>40773</v>
      </c>
      <c r="J14252" s="5"/>
      <c r="K14252" s="5"/>
    </row>
    <row r="14253" spans="1:11" x14ac:dyDescent="0.35">
      <c r="A14253">
        <v>35826</v>
      </c>
      <c r="B14253" s="5" t="s">
        <v>7648</v>
      </c>
      <c r="C14253">
        <v>1</v>
      </c>
      <c r="D14253">
        <v>1</v>
      </c>
      <c r="E14253">
        <v>1</v>
      </c>
      <c r="F14253">
        <v>95</v>
      </c>
      <c r="G14253" s="5" t="s">
        <v>12199</v>
      </c>
      <c r="H14253" s="5" t="s">
        <v>12527</v>
      </c>
      <c r="I14253" s="5"/>
      <c r="J14253" s="5"/>
      <c r="K14253" s="5"/>
    </row>
    <row r="14254" spans="1:11" x14ac:dyDescent="0.35">
      <c r="A14254">
        <v>35827</v>
      </c>
      <c r="B14254" s="5" t="s">
        <v>7648</v>
      </c>
      <c r="C14254">
        <v>1</v>
      </c>
      <c r="D14254">
        <v>1</v>
      </c>
      <c r="E14254">
        <v>1</v>
      </c>
      <c r="F14254">
        <v>95</v>
      </c>
      <c r="G14254" s="5" t="s">
        <v>12199</v>
      </c>
      <c r="H14254" s="5" t="s">
        <v>12527</v>
      </c>
      <c r="I14254" s="5"/>
      <c r="J14254" s="5"/>
      <c r="K14254" s="5"/>
    </row>
    <row r="14255" spans="1:11" x14ac:dyDescent="0.35">
      <c r="A14255">
        <v>35828</v>
      </c>
      <c r="B14255" s="5" t="s">
        <v>7649</v>
      </c>
      <c r="C14255">
        <v>1</v>
      </c>
      <c r="D14255">
        <v>1</v>
      </c>
      <c r="E14255">
        <v>1</v>
      </c>
      <c r="F14255">
        <v>93</v>
      </c>
      <c r="G14255" s="5" t="s">
        <v>12199</v>
      </c>
      <c r="H14255" s="5" t="s">
        <v>12527</v>
      </c>
      <c r="I14255" s="5"/>
      <c r="J14255" s="5"/>
      <c r="K14255" s="5"/>
    </row>
    <row r="14256" spans="1:11" x14ac:dyDescent="0.35">
      <c r="A14256">
        <v>35829</v>
      </c>
      <c r="B14256" s="5" t="s">
        <v>7649</v>
      </c>
      <c r="C14256">
        <v>1</v>
      </c>
      <c r="D14256">
        <v>1</v>
      </c>
      <c r="E14256">
        <v>1</v>
      </c>
      <c r="F14256">
        <v>93</v>
      </c>
      <c r="G14256" s="5" t="s">
        <v>12199</v>
      </c>
      <c r="H14256" s="5" t="s">
        <v>12527</v>
      </c>
      <c r="I14256" s="5"/>
      <c r="J14256" s="5"/>
      <c r="K14256" s="5"/>
    </row>
    <row r="14257" spans="1:11" x14ac:dyDescent="0.35">
      <c r="A14257">
        <v>35830</v>
      </c>
      <c r="B14257" s="5" t="s">
        <v>7649</v>
      </c>
      <c r="C14257">
        <v>1</v>
      </c>
      <c r="D14257">
        <v>1</v>
      </c>
      <c r="E14257">
        <v>1</v>
      </c>
      <c r="F14257">
        <v>93</v>
      </c>
      <c r="G14257" s="5" t="s">
        <v>12199</v>
      </c>
      <c r="H14257" s="5" t="s">
        <v>12527</v>
      </c>
      <c r="I14257" s="5"/>
      <c r="J14257" s="5"/>
      <c r="K14257" s="5"/>
    </row>
    <row r="14258" spans="1:11" x14ac:dyDescent="0.35">
      <c r="A14258">
        <v>35831</v>
      </c>
      <c r="B14258" s="5" t="s">
        <v>2075</v>
      </c>
      <c r="C14258">
        <v>1</v>
      </c>
      <c r="D14258">
        <v>1</v>
      </c>
      <c r="E14258">
        <v>1</v>
      </c>
      <c r="F14258">
        <v>97</v>
      </c>
      <c r="G14258" s="5" t="s">
        <v>12202</v>
      </c>
      <c r="H14258" s="5"/>
      <c r="I14258" s="5"/>
      <c r="J14258" s="5"/>
      <c r="K14258" s="5"/>
    </row>
    <row r="14259" spans="1:11" x14ac:dyDescent="0.35">
      <c r="A14259">
        <v>35832</v>
      </c>
      <c r="B14259" s="5" t="s">
        <v>2075</v>
      </c>
      <c r="C14259">
        <v>1</v>
      </c>
      <c r="D14259">
        <v>1</v>
      </c>
      <c r="E14259">
        <v>1</v>
      </c>
      <c r="F14259">
        <v>97</v>
      </c>
      <c r="G14259" s="5" t="s">
        <v>12202</v>
      </c>
      <c r="H14259" s="5"/>
      <c r="I14259" s="5"/>
      <c r="J14259" s="5"/>
      <c r="K14259" s="5"/>
    </row>
    <row r="14260" spans="1:11" x14ac:dyDescent="0.35">
      <c r="A14260">
        <v>35833</v>
      </c>
      <c r="B14260" s="5" t="s">
        <v>2075</v>
      </c>
      <c r="C14260">
        <v>1</v>
      </c>
      <c r="D14260">
        <v>1</v>
      </c>
      <c r="E14260">
        <v>1</v>
      </c>
      <c r="F14260">
        <v>97</v>
      </c>
      <c r="G14260" s="5" t="s">
        <v>12202</v>
      </c>
      <c r="H14260" s="5"/>
      <c r="I14260" s="5"/>
      <c r="J14260" s="5"/>
      <c r="K14260" s="5"/>
    </row>
    <row r="14261" spans="1:11" x14ac:dyDescent="0.35">
      <c r="A14261">
        <v>35834</v>
      </c>
      <c r="B14261" s="5" t="s">
        <v>7650</v>
      </c>
      <c r="C14261">
        <v>1</v>
      </c>
      <c r="D14261">
        <v>1</v>
      </c>
      <c r="E14261">
        <v>1</v>
      </c>
      <c r="F14261">
        <v>96</v>
      </c>
      <c r="G14261" s="5" t="s">
        <v>12202</v>
      </c>
      <c r="H14261" s="5" t="s">
        <v>40734</v>
      </c>
      <c r="I14261" s="5"/>
      <c r="J14261" s="5"/>
      <c r="K14261" s="5"/>
    </row>
    <row r="14262" spans="1:11" x14ac:dyDescent="0.35">
      <c r="A14262">
        <v>35835</v>
      </c>
      <c r="B14262" s="5" t="s">
        <v>7578</v>
      </c>
      <c r="C14262">
        <v>1</v>
      </c>
      <c r="D14262">
        <v>1</v>
      </c>
      <c r="E14262">
        <v>1</v>
      </c>
      <c r="F14262">
        <v>93</v>
      </c>
      <c r="G14262" s="5" t="s">
        <v>12190</v>
      </c>
      <c r="H14262" s="5" t="s">
        <v>40292</v>
      </c>
      <c r="I14262" s="5"/>
      <c r="J14262" s="5"/>
      <c r="K14262" s="5"/>
    </row>
    <row r="14263" spans="1:11" x14ac:dyDescent="0.35">
      <c r="A14263">
        <v>35836</v>
      </c>
      <c r="B14263" s="5" t="s">
        <v>7651</v>
      </c>
      <c r="C14263">
        <v>1</v>
      </c>
      <c r="D14263">
        <v>1</v>
      </c>
      <c r="E14263">
        <v>1</v>
      </c>
      <c r="F14263">
        <v>91</v>
      </c>
      <c r="G14263" s="5" t="s">
        <v>12190</v>
      </c>
      <c r="H14263" s="5" t="s">
        <v>40305</v>
      </c>
      <c r="I14263" s="5"/>
      <c r="J14263" s="5"/>
      <c r="K14263" s="5"/>
    </row>
    <row r="14264" spans="1:11" x14ac:dyDescent="0.35">
      <c r="A14264">
        <v>35837</v>
      </c>
      <c r="B14264" s="5" t="s">
        <v>7652</v>
      </c>
      <c r="C14264">
        <v>0</v>
      </c>
      <c r="D14264">
        <v>1</v>
      </c>
      <c r="E14264">
        <v>1</v>
      </c>
      <c r="F14264">
        <v>0</v>
      </c>
      <c r="G14264" s="5" t="s">
        <v>12190</v>
      </c>
      <c r="H14264" s="5" t="s">
        <v>40291</v>
      </c>
      <c r="I14264" s="5"/>
      <c r="J14264" s="5"/>
      <c r="K14264" s="5"/>
    </row>
    <row r="14265" spans="1:11" x14ac:dyDescent="0.35">
      <c r="A14265">
        <v>35838</v>
      </c>
      <c r="B14265" s="5" t="s">
        <v>7653</v>
      </c>
      <c r="C14265">
        <v>0</v>
      </c>
      <c r="D14265">
        <v>1</v>
      </c>
      <c r="E14265">
        <v>1</v>
      </c>
      <c r="F14265">
        <v>0</v>
      </c>
      <c r="G14265" s="5" t="s">
        <v>12190</v>
      </c>
      <c r="H14265" s="5" t="s">
        <v>40300</v>
      </c>
      <c r="I14265" s="5" t="s">
        <v>40295</v>
      </c>
      <c r="J14265" s="5"/>
      <c r="K14265" s="5"/>
    </row>
    <row r="14266" spans="1:11" x14ac:dyDescent="0.35">
      <c r="A14266">
        <v>35839</v>
      </c>
      <c r="B14266" s="5" t="s">
        <v>28230</v>
      </c>
      <c r="C14266">
        <v>1</v>
      </c>
      <c r="D14266">
        <v>1</v>
      </c>
      <c r="E14266">
        <v>0</v>
      </c>
      <c r="F14266">
        <v>90</v>
      </c>
      <c r="G14266" s="5" t="s">
        <v>12199</v>
      </c>
      <c r="H14266" s="5" t="s">
        <v>12527</v>
      </c>
      <c r="I14266" s="5" t="s">
        <v>40292</v>
      </c>
      <c r="J14266" s="5"/>
      <c r="K14266" s="5"/>
    </row>
    <row r="14267" spans="1:11" x14ac:dyDescent="0.35">
      <c r="A14267">
        <v>35840</v>
      </c>
      <c r="B14267" s="5" t="s">
        <v>7654</v>
      </c>
      <c r="C14267">
        <v>1</v>
      </c>
      <c r="D14267">
        <v>1</v>
      </c>
      <c r="E14267">
        <v>1</v>
      </c>
      <c r="F14267">
        <v>91</v>
      </c>
      <c r="G14267" s="5" t="s">
        <v>12199</v>
      </c>
      <c r="H14267" s="5" t="s">
        <v>12527</v>
      </c>
      <c r="I14267" s="5" t="s">
        <v>40294</v>
      </c>
      <c r="J14267" s="5" t="s">
        <v>40299</v>
      </c>
      <c r="K14267" s="5"/>
    </row>
    <row r="14268" spans="1:11" x14ac:dyDescent="0.35">
      <c r="A14268">
        <v>35841</v>
      </c>
      <c r="B14268" s="5" t="s">
        <v>7655</v>
      </c>
      <c r="C14268">
        <v>1</v>
      </c>
      <c r="D14268">
        <v>1</v>
      </c>
      <c r="E14268">
        <v>1</v>
      </c>
      <c r="F14268">
        <v>92</v>
      </c>
      <c r="G14268" s="5" t="s">
        <v>12199</v>
      </c>
      <c r="H14268" s="5" t="s">
        <v>12527</v>
      </c>
      <c r="I14268" s="5" t="s">
        <v>40291</v>
      </c>
      <c r="J14268" s="5"/>
      <c r="K14268" s="5"/>
    </row>
    <row r="14269" spans="1:11" x14ac:dyDescent="0.35">
      <c r="A14269">
        <v>35842</v>
      </c>
      <c r="B14269" s="5" t="s">
        <v>7656</v>
      </c>
      <c r="C14269">
        <v>1</v>
      </c>
      <c r="D14269">
        <v>1</v>
      </c>
      <c r="E14269">
        <v>1</v>
      </c>
      <c r="F14269">
        <v>91</v>
      </c>
      <c r="G14269" s="5" t="s">
        <v>12202</v>
      </c>
      <c r="H14269" s="5" t="s">
        <v>40292</v>
      </c>
      <c r="I14269" s="5"/>
      <c r="J14269" s="5"/>
      <c r="K14269" s="5"/>
    </row>
    <row r="14270" spans="1:11" x14ac:dyDescent="0.35">
      <c r="A14270">
        <v>35843</v>
      </c>
      <c r="B14270" s="5" t="s">
        <v>7657</v>
      </c>
      <c r="C14270">
        <v>1</v>
      </c>
      <c r="D14270">
        <v>1</v>
      </c>
      <c r="E14270">
        <v>1</v>
      </c>
      <c r="F14270">
        <v>91</v>
      </c>
      <c r="G14270" s="5" t="s">
        <v>12202</v>
      </c>
      <c r="H14270" s="5"/>
      <c r="I14270" s="5"/>
      <c r="J14270" s="5"/>
      <c r="K14270" s="5"/>
    </row>
    <row r="14271" spans="1:11" x14ac:dyDescent="0.35">
      <c r="A14271">
        <v>35844</v>
      </c>
      <c r="B14271" s="5" t="s">
        <v>7657</v>
      </c>
      <c r="C14271">
        <v>1</v>
      </c>
      <c r="D14271">
        <v>1</v>
      </c>
      <c r="E14271">
        <v>1</v>
      </c>
      <c r="F14271">
        <v>91</v>
      </c>
      <c r="G14271" s="5" t="s">
        <v>12202</v>
      </c>
      <c r="H14271" s="5" t="s">
        <v>40318</v>
      </c>
      <c r="I14271" s="5" t="s">
        <v>40295</v>
      </c>
      <c r="J14271" s="5"/>
      <c r="K14271" s="5"/>
    </row>
    <row r="14272" spans="1:11" x14ac:dyDescent="0.35">
      <c r="A14272">
        <v>35845</v>
      </c>
      <c r="B14272" s="5" t="s">
        <v>1364</v>
      </c>
      <c r="C14272">
        <v>0</v>
      </c>
      <c r="D14272">
        <v>1</v>
      </c>
      <c r="E14272">
        <v>1</v>
      </c>
      <c r="F14272">
        <v>0</v>
      </c>
      <c r="G14272" s="5" t="s">
        <v>12202</v>
      </c>
      <c r="H14272" s="5" t="s">
        <v>40330</v>
      </c>
      <c r="I14272" s="5"/>
      <c r="J14272" s="5"/>
      <c r="K14272" s="5"/>
    </row>
    <row r="14273" spans="1:11" x14ac:dyDescent="0.35">
      <c r="A14273">
        <v>35846</v>
      </c>
      <c r="B14273" s="5" t="s">
        <v>1367</v>
      </c>
      <c r="C14273">
        <v>1</v>
      </c>
      <c r="D14273">
        <v>1</v>
      </c>
      <c r="E14273">
        <v>1</v>
      </c>
      <c r="F14273">
        <v>94</v>
      </c>
      <c r="G14273" s="5" t="s">
        <v>12202</v>
      </c>
      <c r="H14273" s="5" t="s">
        <v>40330</v>
      </c>
      <c r="I14273" s="5"/>
      <c r="J14273" s="5"/>
      <c r="K14273" s="5"/>
    </row>
    <row r="14274" spans="1:11" x14ac:dyDescent="0.35">
      <c r="A14274">
        <v>35847</v>
      </c>
      <c r="B14274" s="5" t="s">
        <v>1367</v>
      </c>
      <c r="C14274">
        <v>1</v>
      </c>
      <c r="D14274">
        <v>1</v>
      </c>
      <c r="E14274">
        <v>1</v>
      </c>
      <c r="F14274">
        <v>94</v>
      </c>
      <c r="G14274" s="5" t="s">
        <v>12202</v>
      </c>
      <c r="H14274" s="5" t="s">
        <v>40330</v>
      </c>
      <c r="I14274" s="5"/>
      <c r="J14274" s="5"/>
      <c r="K14274" s="5"/>
    </row>
    <row r="14275" spans="1:11" x14ac:dyDescent="0.35">
      <c r="A14275">
        <v>35848</v>
      </c>
      <c r="B14275" s="5" t="s">
        <v>7658</v>
      </c>
      <c r="C14275">
        <v>1</v>
      </c>
      <c r="D14275">
        <v>1</v>
      </c>
      <c r="E14275">
        <v>1</v>
      </c>
      <c r="F14275">
        <v>93</v>
      </c>
      <c r="G14275" s="5" t="s">
        <v>12199</v>
      </c>
      <c r="H14275" s="5" t="s">
        <v>12527</v>
      </c>
      <c r="I14275" s="5"/>
      <c r="J14275" s="5"/>
      <c r="K14275" s="5"/>
    </row>
    <row r="14276" spans="1:11" x14ac:dyDescent="0.35">
      <c r="A14276">
        <v>35849</v>
      </c>
      <c r="B14276" s="5" t="s">
        <v>7659</v>
      </c>
      <c r="C14276">
        <v>0</v>
      </c>
      <c r="D14276">
        <v>1</v>
      </c>
      <c r="E14276">
        <v>1</v>
      </c>
      <c r="F14276">
        <v>0</v>
      </c>
      <c r="G14276" s="5" t="s">
        <v>12185</v>
      </c>
      <c r="H14276" s="5" t="s">
        <v>40292</v>
      </c>
      <c r="I14276" s="5" t="s">
        <v>40296</v>
      </c>
      <c r="J14276" s="5" t="s">
        <v>40304</v>
      </c>
      <c r="K14276" s="5"/>
    </row>
    <row r="14277" spans="1:11" x14ac:dyDescent="0.35">
      <c r="A14277">
        <v>35850</v>
      </c>
      <c r="B14277" s="5" t="s">
        <v>7659</v>
      </c>
      <c r="C14277">
        <v>0</v>
      </c>
      <c r="D14277">
        <v>1</v>
      </c>
      <c r="E14277">
        <v>1</v>
      </c>
      <c r="F14277">
        <v>0</v>
      </c>
      <c r="G14277" s="5" t="s">
        <v>12181</v>
      </c>
      <c r="H14277" s="5" t="s">
        <v>40292</v>
      </c>
      <c r="I14277" s="5" t="s">
        <v>40296</v>
      </c>
      <c r="J14277" s="5"/>
      <c r="K14277" s="5"/>
    </row>
    <row r="14278" spans="1:11" x14ac:dyDescent="0.35">
      <c r="A14278">
        <v>35851</v>
      </c>
      <c r="B14278" s="5" t="s">
        <v>7660</v>
      </c>
      <c r="C14278">
        <v>1</v>
      </c>
      <c r="D14278">
        <v>1</v>
      </c>
      <c r="E14278">
        <v>1</v>
      </c>
      <c r="F14278">
        <v>92</v>
      </c>
      <c r="G14278" s="5" t="s">
        <v>12181</v>
      </c>
      <c r="H14278" s="5" t="s">
        <v>40292</v>
      </c>
      <c r="I14278" s="5"/>
      <c r="J14278" s="5"/>
      <c r="K14278" s="5"/>
    </row>
    <row r="14279" spans="1:11" x14ac:dyDescent="0.35">
      <c r="A14279">
        <v>35852</v>
      </c>
      <c r="B14279" s="5" t="s">
        <v>3648</v>
      </c>
      <c r="C14279">
        <v>1</v>
      </c>
      <c r="D14279">
        <v>1</v>
      </c>
      <c r="E14279">
        <v>1</v>
      </c>
      <c r="F14279">
        <v>95</v>
      </c>
      <c r="G14279" s="5" t="s">
        <v>12181</v>
      </c>
      <c r="H14279" s="5" t="s">
        <v>40298</v>
      </c>
      <c r="I14279" s="5"/>
      <c r="J14279" s="5"/>
      <c r="K14279" s="5"/>
    </row>
    <row r="14280" spans="1:11" x14ac:dyDescent="0.35">
      <c r="A14280">
        <v>35853</v>
      </c>
      <c r="B14280" s="5" t="s">
        <v>3648</v>
      </c>
      <c r="C14280">
        <v>1</v>
      </c>
      <c r="D14280">
        <v>1</v>
      </c>
      <c r="E14280">
        <v>1</v>
      </c>
      <c r="F14280">
        <v>95</v>
      </c>
      <c r="G14280" s="5" t="s">
        <v>12185</v>
      </c>
      <c r="H14280" s="5" t="s">
        <v>40307</v>
      </c>
      <c r="I14280" s="5" t="s">
        <v>40299</v>
      </c>
      <c r="J14280" s="5"/>
      <c r="K14280" s="5"/>
    </row>
    <row r="14281" spans="1:11" x14ac:dyDescent="0.35">
      <c r="A14281">
        <v>35854</v>
      </c>
      <c r="B14281" s="5" t="s">
        <v>7661</v>
      </c>
      <c r="C14281">
        <v>1</v>
      </c>
      <c r="D14281">
        <v>1</v>
      </c>
      <c r="E14281">
        <v>1</v>
      </c>
      <c r="F14281">
        <v>90</v>
      </c>
      <c r="G14281" s="5" t="s">
        <v>12185</v>
      </c>
      <c r="H14281" s="5" t="s">
        <v>40318</v>
      </c>
      <c r="I14281" s="5" t="s">
        <v>40299</v>
      </c>
      <c r="J14281" s="5"/>
      <c r="K14281" s="5"/>
    </row>
    <row r="14282" spans="1:11" x14ac:dyDescent="0.35">
      <c r="A14282">
        <v>35855</v>
      </c>
      <c r="B14282" s="5" t="s">
        <v>7662</v>
      </c>
      <c r="C14282">
        <v>0</v>
      </c>
      <c r="D14282">
        <v>1</v>
      </c>
      <c r="E14282">
        <v>1</v>
      </c>
      <c r="F14282">
        <v>0</v>
      </c>
      <c r="G14282" s="5" t="s">
        <v>12199</v>
      </c>
      <c r="H14282" s="5" t="s">
        <v>12527</v>
      </c>
      <c r="I14282" s="5" t="s">
        <v>40298</v>
      </c>
      <c r="J14282" s="5" t="s">
        <v>40304</v>
      </c>
      <c r="K14282" s="5"/>
    </row>
    <row r="14283" spans="1:11" x14ac:dyDescent="0.35">
      <c r="A14283">
        <v>35856</v>
      </c>
      <c r="B14283" s="5" t="s">
        <v>7663</v>
      </c>
      <c r="C14283">
        <v>0</v>
      </c>
      <c r="D14283">
        <v>1</v>
      </c>
      <c r="E14283">
        <v>1</v>
      </c>
      <c r="F14283">
        <v>0</v>
      </c>
      <c r="G14283" s="5" t="s">
        <v>12199</v>
      </c>
      <c r="H14283" s="5" t="s">
        <v>12527</v>
      </c>
      <c r="I14283" s="5" t="s">
        <v>40298</v>
      </c>
      <c r="J14283" s="5"/>
      <c r="K14283" s="5"/>
    </row>
    <row r="14284" spans="1:11" x14ac:dyDescent="0.35">
      <c r="A14284">
        <v>35857</v>
      </c>
      <c r="B14284" s="5" t="s">
        <v>7664</v>
      </c>
      <c r="C14284">
        <v>0</v>
      </c>
      <c r="D14284">
        <v>1</v>
      </c>
      <c r="E14284">
        <v>1</v>
      </c>
      <c r="F14284">
        <v>0</v>
      </c>
      <c r="G14284" s="5" t="s">
        <v>12199</v>
      </c>
      <c r="H14284" s="5" t="s">
        <v>12527</v>
      </c>
      <c r="I14284" s="5" t="s">
        <v>40292</v>
      </c>
      <c r="J14284" s="5"/>
      <c r="K14284" s="5"/>
    </row>
    <row r="14285" spans="1:11" x14ac:dyDescent="0.35">
      <c r="A14285">
        <v>35858</v>
      </c>
      <c r="B14285" s="5" t="s">
        <v>7665</v>
      </c>
      <c r="C14285">
        <v>0</v>
      </c>
      <c r="D14285">
        <v>1</v>
      </c>
      <c r="E14285">
        <v>1</v>
      </c>
      <c r="F14285">
        <v>0</v>
      </c>
      <c r="G14285" s="5" t="s">
        <v>12199</v>
      </c>
      <c r="H14285" s="5" t="s">
        <v>12527</v>
      </c>
      <c r="I14285" s="5" t="s">
        <v>40300</v>
      </c>
      <c r="J14285" s="5" t="s">
        <v>40317</v>
      </c>
      <c r="K14285" s="5"/>
    </row>
    <row r="14286" spans="1:11" x14ac:dyDescent="0.35">
      <c r="A14286">
        <v>35859</v>
      </c>
      <c r="B14286" s="5" t="s">
        <v>7666</v>
      </c>
      <c r="C14286">
        <v>0</v>
      </c>
      <c r="D14286">
        <v>1</v>
      </c>
      <c r="E14286">
        <v>0</v>
      </c>
      <c r="F14286">
        <v>0</v>
      </c>
      <c r="G14286" s="5" t="s">
        <v>12202</v>
      </c>
      <c r="H14286" s="5" t="s">
        <v>40291</v>
      </c>
      <c r="I14286" s="5"/>
      <c r="J14286" s="5"/>
      <c r="K14286" s="5"/>
    </row>
    <row r="14287" spans="1:11" x14ac:dyDescent="0.35">
      <c r="A14287">
        <v>35860</v>
      </c>
      <c r="B14287" s="5" t="s">
        <v>7667</v>
      </c>
      <c r="C14287">
        <v>1</v>
      </c>
      <c r="D14287">
        <v>1</v>
      </c>
      <c r="E14287">
        <v>1</v>
      </c>
      <c r="F14287">
        <v>97</v>
      </c>
      <c r="G14287" s="5" t="s">
        <v>12199</v>
      </c>
      <c r="H14287" s="5" t="s">
        <v>12527</v>
      </c>
      <c r="I14287" s="5" t="s">
        <v>40298</v>
      </c>
      <c r="J14287" s="5"/>
      <c r="K14287" s="5"/>
    </row>
    <row r="14288" spans="1:11" x14ac:dyDescent="0.35">
      <c r="A14288">
        <v>35861</v>
      </c>
      <c r="B14288" s="5" t="s">
        <v>7668</v>
      </c>
      <c r="C14288">
        <v>0</v>
      </c>
      <c r="D14288">
        <v>1</v>
      </c>
      <c r="E14288">
        <v>1</v>
      </c>
      <c r="F14288">
        <v>0</v>
      </c>
      <c r="G14288" s="5" t="s">
        <v>12199</v>
      </c>
      <c r="H14288" s="5" t="s">
        <v>12527</v>
      </c>
      <c r="I14288" s="5" t="s">
        <v>40298</v>
      </c>
      <c r="J14288" s="5"/>
      <c r="K14288" s="5"/>
    </row>
    <row r="14289" spans="1:11" x14ac:dyDescent="0.35">
      <c r="A14289">
        <v>35862</v>
      </c>
      <c r="B14289" s="5" t="s">
        <v>7669</v>
      </c>
      <c r="C14289">
        <v>0</v>
      </c>
      <c r="D14289">
        <v>1</v>
      </c>
      <c r="E14289">
        <v>1</v>
      </c>
      <c r="F14289">
        <v>0</v>
      </c>
      <c r="G14289" s="5" t="s">
        <v>12199</v>
      </c>
      <c r="H14289" s="5" t="s">
        <v>12527</v>
      </c>
      <c r="I14289" s="5" t="s">
        <v>40298</v>
      </c>
      <c r="J14289" s="5"/>
      <c r="K14289" s="5"/>
    </row>
    <row r="14290" spans="1:11" x14ac:dyDescent="0.35">
      <c r="A14290">
        <v>35863</v>
      </c>
      <c r="B14290" s="5" t="s">
        <v>7670</v>
      </c>
      <c r="C14290">
        <v>0</v>
      </c>
      <c r="D14290">
        <v>1</v>
      </c>
      <c r="E14290">
        <v>1</v>
      </c>
      <c r="F14290">
        <v>0</v>
      </c>
      <c r="G14290" s="5" t="s">
        <v>12199</v>
      </c>
      <c r="H14290" s="5" t="s">
        <v>12527</v>
      </c>
      <c r="I14290" s="5" t="s">
        <v>40298</v>
      </c>
      <c r="J14290" s="5" t="s">
        <v>40319</v>
      </c>
      <c r="K14290" s="5"/>
    </row>
    <row r="14291" spans="1:11" x14ac:dyDescent="0.35">
      <c r="A14291">
        <v>35864</v>
      </c>
      <c r="B14291" s="5" t="s">
        <v>7671</v>
      </c>
      <c r="C14291">
        <v>0</v>
      </c>
      <c r="D14291">
        <v>1</v>
      </c>
      <c r="E14291">
        <v>1</v>
      </c>
      <c r="F14291">
        <v>0</v>
      </c>
      <c r="G14291" s="5" t="s">
        <v>12199</v>
      </c>
      <c r="H14291" s="5" t="s">
        <v>12527</v>
      </c>
      <c r="I14291" s="5" t="s">
        <v>40298</v>
      </c>
      <c r="J14291" s="5"/>
      <c r="K14291" s="5"/>
    </row>
    <row r="14292" spans="1:11" x14ac:dyDescent="0.35">
      <c r="A14292">
        <v>35865</v>
      </c>
      <c r="B14292" s="5" t="s">
        <v>638</v>
      </c>
      <c r="C14292">
        <v>1</v>
      </c>
      <c r="D14292">
        <v>1</v>
      </c>
      <c r="E14292">
        <v>1</v>
      </c>
      <c r="F14292">
        <v>92</v>
      </c>
      <c r="G14292" s="5" t="s">
        <v>12185</v>
      </c>
      <c r="H14292" s="5" t="s">
        <v>40293</v>
      </c>
      <c r="I14292" s="5" t="s">
        <v>40296</v>
      </c>
      <c r="J14292" s="5"/>
      <c r="K14292" s="5"/>
    </row>
    <row r="14293" spans="1:11" x14ac:dyDescent="0.35">
      <c r="A14293">
        <v>35866</v>
      </c>
      <c r="B14293" s="5" t="s">
        <v>638</v>
      </c>
      <c r="C14293">
        <v>1</v>
      </c>
      <c r="D14293">
        <v>1</v>
      </c>
      <c r="E14293">
        <v>1</v>
      </c>
      <c r="F14293">
        <v>92</v>
      </c>
      <c r="G14293" s="5" t="s">
        <v>12185</v>
      </c>
      <c r="H14293" s="5" t="s">
        <v>40293</v>
      </c>
      <c r="I14293" s="5" t="s">
        <v>40296</v>
      </c>
      <c r="J14293" s="5"/>
      <c r="K14293" s="5"/>
    </row>
    <row r="14294" spans="1:11" x14ac:dyDescent="0.35">
      <c r="A14294">
        <v>35891</v>
      </c>
      <c r="B14294" s="5" t="s">
        <v>7672</v>
      </c>
      <c r="C14294">
        <v>0</v>
      </c>
      <c r="D14294">
        <v>1</v>
      </c>
      <c r="E14294">
        <v>1</v>
      </c>
      <c r="F14294">
        <v>0</v>
      </c>
      <c r="G14294" s="5" t="s">
        <v>12181</v>
      </c>
      <c r="H14294" s="5"/>
      <c r="I14294" s="5"/>
      <c r="J14294" s="5"/>
      <c r="K14294" s="5"/>
    </row>
    <row r="14295" spans="1:11" x14ac:dyDescent="0.35">
      <c r="A14295">
        <v>35867</v>
      </c>
      <c r="B14295" s="5" t="s">
        <v>638</v>
      </c>
      <c r="C14295">
        <v>1</v>
      </c>
      <c r="D14295">
        <v>1</v>
      </c>
      <c r="E14295">
        <v>1</v>
      </c>
      <c r="F14295">
        <v>92</v>
      </c>
      <c r="G14295" s="5" t="s">
        <v>12185</v>
      </c>
      <c r="H14295" s="5" t="s">
        <v>40293</v>
      </c>
      <c r="I14295" s="5" t="s">
        <v>40296</v>
      </c>
      <c r="J14295" s="5"/>
      <c r="K14295" s="5"/>
    </row>
    <row r="14296" spans="1:11" x14ac:dyDescent="0.35">
      <c r="A14296">
        <v>35868</v>
      </c>
      <c r="B14296" s="5" t="s">
        <v>638</v>
      </c>
      <c r="C14296">
        <v>1</v>
      </c>
      <c r="D14296">
        <v>1</v>
      </c>
      <c r="E14296">
        <v>1</v>
      </c>
      <c r="F14296">
        <v>92</v>
      </c>
      <c r="G14296" s="5" t="s">
        <v>12185</v>
      </c>
      <c r="H14296" s="5" t="s">
        <v>40293</v>
      </c>
      <c r="I14296" s="5" t="s">
        <v>40296</v>
      </c>
      <c r="J14296" s="5"/>
      <c r="K14296" s="5"/>
    </row>
    <row r="14297" spans="1:11" x14ac:dyDescent="0.35">
      <c r="A14297">
        <v>35869</v>
      </c>
      <c r="B14297" s="5" t="s">
        <v>638</v>
      </c>
      <c r="C14297">
        <v>1</v>
      </c>
      <c r="D14297">
        <v>1</v>
      </c>
      <c r="E14297">
        <v>1</v>
      </c>
      <c r="F14297">
        <v>92</v>
      </c>
      <c r="G14297" s="5" t="s">
        <v>12185</v>
      </c>
      <c r="H14297" s="5" t="s">
        <v>40294</v>
      </c>
      <c r="I14297" s="5" t="s">
        <v>40319</v>
      </c>
      <c r="J14297" s="5"/>
      <c r="K14297" s="5"/>
    </row>
    <row r="14298" spans="1:11" x14ac:dyDescent="0.35">
      <c r="A14298">
        <v>35870</v>
      </c>
      <c r="B14298" s="5" t="s">
        <v>986</v>
      </c>
      <c r="C14298">
        <v>0</v>
      </c>
      <c r="D14298">
        <v>1</v>
      </c>
      <c r="E14298">
        <v>1</v>
      </c>
      <c r="F14298">
        <v>0</v>
      </c>
      <c r="G14298" s="5" t="s">
        <v>12345</v>
      </c>
      <c r="H14298" s="5"/>
      <c r="I14298" s="5"/>
      <c r="J14298" s="5"/>
      <c r="K14298" s="5"/>
    </row>
    <row r="14299" spans="1:11" x14ac:dyDescent="0.35">
      <c r="A14299">
        <v>35871</v>
      </c>
      <c r="B14299" s="5" t="s">
        <v>3983</v>
      </c>
      <c r="C14299">
        <v>0</v>
      </c>
      <c r="D14299">
        <v>1</v>
      </c>
      <c r="E14299">
        <v>1</v>
      </c>
      <c r="F14299">
        <v>0</v>
      </c>
      <c r="G14299" s="5" t="s">
        <v>12185</v>
      </c>
      <c r="H14299" s="5" t="s">
        <v>40293</v>
      </c>
      <c r="I14299" s="5" t="s">
        <v>40295</v>
      </c>
      <c r="J14299" s="5"/>
      <c r="K14299" s="5"/>
    </row>
    <row r="14300" spans="1:11" x14ac:dyDescent="0.35">
      <c r="A14300">
        <v>35872</v>
      </c>
      <c r="B14300" s="5" t="s">
        <v>625</v>
      </c>
      <c r="C14300">
        <v>1</v>
      </c>
      <c r="D14300">
        <v>1</v>
      </c>
      <c r="E14300">
        <v>1</v>
      </c>
      <c r="F14300">
        <v>90</v>
      </c>
      <c r="G14300" s="5" t="s">
        <v>12185</v>
      </c>
      <c r="H14300" s="5" t="s">
        <v>40291</v>
      </c>
      <c r="I14300" s="5"/>
      <c r="J14300" s="5"/>
      <c r="K14300" s="5"/>
    </row>
    <row r="14301" spans="1:11" x14ac:dyDescent="0.35">
      <c r="A14301">
        <v>35873</v>
      </c>
      <c r="B14301" s="5" t="s">
        <v>2423</v>
      </c>
      <c r="C14301">
        <v>1</v>
      </c>
      <c r="D14301">
        <v>1</v>
      </c>
      <c r="E14301">
        <v>1</v>
      </c>
      <c r="F14301">
        <v>90</v>
      </c>
      <c r="G14301" s="5" t="s">
        <v>12181</v>
      </c>
      <c r="H14301" s="5" t="s">
        <v>40291</v>
      </c>
      <c r="I14301" s="5" t="s">
        <v>40774</v>
      </c>
      <c r="J14301" s="5"/>
      <c r="K14301" s="5"/>
    </row>
    <row r="14302" spans="1:11" x14ac:dyDescent="0.35">
      <c r="A14302">
        <v>35874</v>
      </c>
      <c r="B14302" s="5" t="s">
        <v>516</v>
      </c>
      <c r="C14302">
        <v>0</v>
      </c>
      <c r="D14302">
        <v>1</v>
      </c>
      <c r="E14302">
        <v>1</v>
      </c>
      <c r="F14302">
        <v>0</v>
      </c>
      <c r="G14302" s="5" t="s">
        <v>12185</v>
      </c>
      <c r="H14302" s="5" t="s">
        <v>40294</v>
      </c>
      <c r="I14302" s="5"/>
      <c r="J14302" s="5"/>
      <c r="K14302" s="5"/>
    </row>
    <row r="14303" spans="1:11" x14ac:dyDescent="0.35">
      <c r="A14303">
        <v>35875</v>
      </c>
      <c r="B14303" s="5" t="s">
        <v>7673</v>
      </c>
      <c r="C14303">
        <v>0</v>
      </c>
      <c r="D14303">
        <v>1</v>
      </c>
      <c r="E14303">
        <v>1</v>
      </c>
      <c r="F14303">
        <v>0</v>
      </c>
      <c r="G14303" s="5" t="s">
        <v>13094</v>
      </c>
      <c r="H14303" s="5" t="s">
        <v>40296</v>
      </c>
      <c r="I14303" s="5"/>
      <c r="J14303" s="5"/>
      <c r="K14303" s="5"/>
    </row>
    <row r="14304" spans="1:11" x14ac:dyDescent="0.35">
      <c r="A14304">
        <v>35876</v>
      </c>
      <c r="B14304" s="5" t="s">
        <v>2135</v>
      </c>
      <c r="C14304">
        <v>1</v>
      </c>
      <c r="D14304">
        <v>1</v>
      </c>
      <c r="E14304">
        <v>1</v>
      </c>
      <c r="F14304">
        <v>91</v>
      </c>
      <c r="G14304" s="5" t="s">
        <v>12345</v>
      </c>
      <c r="H14304" s="5"/>
      <c r="I14304" s="5"/>
      <c r="J14304" s="5"/>
      <c r="K14304" s="5"/>
    </row>
    <row r="14305" spans="1:11" x14ac:dyDescent="0.35">
      <c r="A14305">
        <v>35877</v>
      </c>
      <c r="B14305" s="5" t="s">
        <v>2014</v>
      </c>
      <c r="C14305">
        <v>1</v>
      </c>
      <c r="D14305">
        <v>1</v>
      </c>
      <c r="E14305">
        <v>1</v>
      </c>
      <c r="F14305">
        <v>90</v>
      </c>
      <c r="G14305" s="5" t="s">
        <v>12181</v>
      </c>
      <c r="H14305" s="5"/>
      <c r="I14305" s="5"/>
      <c r="J14305" s="5"/>
      <c r="K14305" s="5"/>
    </row>
    <row r="14306" spans="1:11" x14ac:dyDescent="0.35">
      <c r="A14306">
        <v>35878</v>
      </c>
      <c r="B14306" s="5" t="s">
        <v>750</v>
      </c>
      <c r="C14306">
        <v>1</v>
      </c>
      <c r="D14306">
        <v>1</v>
      </c>
      <c r="E14306">
        <v>1</v>
      </c>
      <c r="F14306">
        <v>90</v>
      </c>
      <c r="G14306" s="5" t="s">
        <v>12345</v>
      </c>
      <c r="H14306" s="5"/>
      <c r="I14306" s="5"/>
      <c r="J14306" s="5"/>
      <c r="K14306" s="5"/>
    </row>
    <row r="14307" spans="1:11" x14ac:dyDescent="0.35">
      <c r="A14307">
        <v>35879</v>
      </c>
      <c r="B14307" s="5" t="s">
        <v>3064</v>
      </c>
      <c r="C14307">
        <v>1</v>
      </c>
      <c r="D14307">
        <v>1</v>
      </c>
      <c r="E14307">
        <v>1</v>
      </c>
      <c r="F14307">
        <v>96</v>
      </c>
      <c r="G14307" s="5" t="s">
        <v>12181</v>
      </c>
      <c r="H14307" s="5" t="s">
        <v>40296</v>
      </c>
      <c r="I14307" s="5"/>
      <c r="J14307" s="5"/>
      <c r="K14307" s="5"/>
    </row>
    <row r="14308" spans="1:11" x14ac:dyDescent="0.35">
      <c r="A14308">
        <v>35880</v>
      </c>
      <c r="B14308" s="5" t="s">
        <v>7674</v>
      </c>
      <c r="C14308">
        <v>1</v>
      </c>
      <c r="D14308">
        <v>1</v>
      </c>
      <c r="E14308">
        <v>1</v>
      </c>
      <c r="F14308">
        <v>90</v>
      </c>
      <c r="G14308" s="5" t="s">
        <v>12181</v>
      </c>
      <c r="H14308" s="5"/>
      <c r="I14308" s="5"/>
      <c r="J14308" s="5"/>
      <c r="K14308" s="5"/>
    </row>
    <row r="14309" spans="1:11" x14ac:dyDescent="0.35">
      <c r="A14309">
        <v>35881</v>
      </c>
      <c r="B14309" s="5" t="s">
        <v>882</v>
      </c>
      <c r="C14309">
        <v>1</v>
      </c>
      <c r="D14309">
        <v>1</v>
      </c>
      <c r="E14309">
        <v>1</v>
      </c>
      <c r="F14309">
        <v>95</v>
      </c>
      <c r="G14309" s="5" t="s">
        <v>12181</v>
      </c>
      <c r="H14309" s="5"/>
      <c r="I14309" s="5"/>
      <c r="J14309" s="5"/>
      <c r="K14309" s="5"/>
    </row>
    <row r="14310" spans="1:11" x14ac:dyDescent="0.35">
      <c r="A14310">
        <v>35882</v>
      </c>
      <c r="B14310" s="5" t="s">
        <v>2007</v>
      </c>
      <c r="C14310">
        <v>0</v>
      </c>
      <c r="D14310">
        <v>1</v>
      </c>
      <c r="E14310">
        <v>1</v>
      </c>
      <c r="F14310">
        <v>0</v>
      </c>
      <c r="G14310" s="5" t="s">
        <v>12181</v>
      </c>
      <c r="H14310" s="5" t="s">
        <v>40293</v>
      </c>
      <c r="I14310" s="5" t="s">
        <v>40296</v>
      </c>
      <c r="J14310" s="5"/>
      <c r="K14310" s="5"/>
    </row>
    <row r="14311" spans="1:11" x14ac:dyDescent="0.35">
      <c r="A14311">
        <v>35883</v>
      </c>
      <c r="B14311" s="5" t="s">
        <v>7415</v>
      </c>
      <c r="C14311">
        <v>0</v>
      </c>
      <c r="D14311">
        <v>1</v>
      </c>
      <c r="E14311">
        <v>0</v>
      </c>
      <c r="F14311">
        <v>0</v>
      </c>
      <c r="G14311" s="5" t="s">
        <v>12181</v>
      </c>
      <c r="H14311" s="5" t="s">
        <v>40305</v>
      </c>
      <c r="I14311" s="5" t="s">
        <v>40296</v>
      </c>
      <c r="J14311" s="5" t="s">
        <v>40370</v>
      </c>
      <c r="K14311" s="5"/>
    </row>
    <row r="14312" spans="1:11" x14ac:dyDescent="0.35">
      <c r="A14312">
        <v>35884</v>
      </c>
      <c r="B14312" s="5" t="s">
        <v>7675</v>
      </c>
      <c r="C14312">
        <v>0</v>
      </c>
      <c r="D14312">
        <v>1</v>
      </c>
      <c r="E14312">
        <v>1</v>
      </c>
      <c r="F14312">
        <v>0</v>
      </c>
      <c r="G14312" s="5" t="s">
        <v>12185</v>
      </c>
      <c r="H14312" s="5" t="s">
        <v>40320</v>
      </c>
      <c r="I14312" s="5" t="s">
        <v>40296</v>
      </c>
      <c r="J14312" s="5" t="s">
        <v>40370</v>
      </c>
      <c r="K14312" s="5"/>
    </row>
    <row r="14313" spans="1:11" x14ac:dyDescent="0.35">
      <c r="A14313">
        <v>35885</v>
      </c>
      <c r="B14313" s="5" t="s">
        <v>7676</v>
      </c>
      <c r="C14313">
        <v>1</v>
      </c>
      <c r="D14313">
        <v>1</v>
      </c>
      <c r="E14313">
        <v>1</v>
      </c>
      <c r="F14313">
        <v>93</v>
      </c>
      <c r="G14313" s="5" t="s">
        <v>12199</v>
      </c>
      <c r="H14313" s="5" t="s">
        <v>12527</v>
      </c>
      <c r="I14313" s="5"/>
      <c r="J14313" s="5"/>
      <c r="K14313" s="5"/>
    </row>
    <row r="14314" spans="1:11" x14ac:dyDescent="0.35">
      <c r="A14314">
        <v>35886</v>
      </c>
      <c r="B14314" s="5" t="s">
        <v>7677</v>
      </c>
      <c r="C14314">
        <v>1</v>
      </c>
      <c r="D14314">
        <v>1</v>
      </c>
      <c r="E14314">
        <v>0</v>
      </c>
      <c r="F14314">
        <v>92</v>
      </c>
      <c r="G14314" s="5" t="s">
        <v>12185</v>
      </c>
      <c r="H14314" s="5" t="s">
        <v>40291</v>
      </c>
      <c r="I14314" s="5"/>
      <c r="J14314" s="5"/>
      <c r="K14314" s="5"/>
    </row>
    <row r="14315" spans="1:11" x14ac:dyDescent="0.35">
      <c r="A14315">
        <v>35887</v>
      </c>
      <c r="B14315" s="5" t="s">
        <v>7678</v>
      </c>
      <c r="C14315">
        <v>0</v>
      </c>
      <c r="D14315">
        <v>1</v>
      </c>
      <c r="E14315">
        <v>1</v>
      </c>
      <c r="F14315">
        <v>0</v>
      </c>
      <c r="G14315" s="5" t="s">
        <v>12199</v>
      </c>
      <c r="H14315" s="5" t="s">
        <v>12527</v>
      </c>
      <c r="I14315" s="5" t="s">
        <v>40291</v>
      </c>
      <c r="J14315" s="5"/>
      <c r="K14315" s="5"/>
    </row>
    <row r="14316" spans="1:11" x14ac:dyDescent="0.35">
      <c r="A14316">
        <v>35888</v>
      </c>
      <c r="B14316" s="5" t="s">
        <v>7334</v>
      </c>
      <c r="C14316">
        <v>1</v>
      </c>
      <c r="D14316">
        <v>1</v>
      </c>
      <c r="E14316">
        <v>1</v>
      </c>
      <c r="F14316">
        <v>92</v>
      </c>
      <c r="G14316" s="5" t="s">
        <v>12199</v>
      </c>
      <c r="H14316" s="5" t="s">
        <v>12527</v>
      </c>
      <c r="I14316" s="5"/>
      <c r="J14316" s="5"/>
      <c r="K14316" s="5"/>
    </row>
    <row r="14317" spans="1:11" x14ac:dyDescent="0.35">
      <c r="A14317">
        <v>35889</v>
      </c>
      <c r="B14317" s="5" t="s">
        <v>7679</v>
      </c>
      <c r="C14317">
        <v>1</v>
      </c>
      <c r="D14317">
        <v>1</v>
      </c>
      <c r="E14317">
        <v>0</v>
      </c>
      <c r="F14317">
        <v>89</v>
      </c>
      <c r="G14317" s="5" t="s">
        <v>12199</v>
      </c>
      <c r="H14317" s="5" t="s">
        <v>12527</v>
      </c>
      <c r="I14317" s="5" t="s">
        <v>40305</v>
      </c>
      <c r="J14317" s="5"/>
      <c r="K14317" s="5"/>
    </row>
    <row r="14318" spans="1:11" x14ac:dyDescent="0.35">
      <c r="A14318">
        <v>35890</v>
      </c>
      <c r="B14318" s="5" t="s">
        <v>28287</v>
      </c>
      <c r="C14318">
        <v>0</v>
      </c>
      <c r="D14318">
        <v>1</v>
      </c>
      <c r="E14318">
        <v>1</v>
      </c>
      <c r="F14318">
        <v>0</v>
      </c>
      <c r="G14318" s="5" t="s">
        <v>12199</v>
      </c>
      <c r="H14318" s="5" t="s">
        <v>12527</v>
      </c>
      <c r="I14318" s="5" t="s">
        <v>40291</v>
      </c>
      <c r="J14318" s="5"/>
      <c r="K14318" s="5"/>
    </row>
    <row r="14319" spans="1:11" x14ac:dyDescent="0.35">
      <c r="A14319">
        <v>35892</v>
      </c>
      <c r="B14319" s="5" t="s">
        <v>7680</v>
      </c>
      <c r="C14319">
        <v>1</v>
      </c>
      <c r="D14319">
        <v>1</v>
      </c>
      <c r="E14319">
        <v>1</v>
      </c>
      <c r="F14319">
        <v>90</v>
      </c>
      <c r="G14319" s="5" t="s">
        <v>12181</v>
      </c>
      <c r="H14319" s="5" t="s">
        <v>40294</v>
      </c>
      <c r="I14319" s="5" t="s">
        <v>40299</v>
      </c>
      <c r="J14319" s="5"/>
      <c r="K14319" s="5"/>
    </row>
    <row r="14320" spans="1:11" x14ac:dyDescent="0.35">
      <c r="A14320">
        <v>35893</v>
      </c>
      <c r="B14320" s="5" t="s">
        <v>5834</v>
      </c>
      <c r="C14320">
        <v>1</v>
      </c>
      <c r="D14320">
        <v>1</v>
      </c>
      <c r="E14320">
        <v>1</v>
      </c>
      <c r="F14320">
        <v>90</v>
      </c>
      <c r="G14320" s="5" t="s">
        <v>12199</v>
      </c>
      <c r="H14320" s="5" t="s">
        <v>12527</v>
      </c>
      <c r="I14320" s="5" t="s">
        <v>40292</v>
      </c>
      <c r="J14320" s="5"/>
      <c r="K14320" s="5"/>
    </row>
    <row r="14321" spans="1:11" x14ac:dyDescent="0.35">
      <c r="A14321">
        <v>35894</v>
      </c>
      <c r="B14321" s="5" t="s">
        <v>6930</v>
      </c>
      <c r="C14321">
        <v>1</v>
      </c>
      <c r="D14321">
        <v>1</v>
      </c>
      <c r="E14321">
        <v>1</v>
      </c>
      <c r="F14321">
        <v>96</v>
      </c>
      <c r="G14321" s="5" t="s">
        <v>12181</v>
      </c>
      <c r="H14321" s="5"/>
      <c r="I14321" s="5"/>
      <c r="J14321" s="5"/>
      <c r="K14321" s="5"/>
    </row>
    <row r="14322" spans="1:11" x14ac:dyDescent="0.35">
      <c r="A14322">
        <v>35895</v>
      </c>
      <c r="B14322" s="5" t="s">
        <v>6834</v>
      </c>
      <c r="C14322">
        <v>1</v>
      </c>
      <c r="D14322">
        <v>1</v>
      </c>
      <c r="E14322">
        <v>1</v>
      </c>
      <c r="F14322">
        <v>97</v>
      </c>
      <c r="G14322" s="5" t="s">
        <v>12181</v>
      </c>
      <c r="H14322" s="5"/>
      <c r="I14322" s="5"/>
      <c r="J14322" s="5"/>
      <c r="K14322" s="5"/>
    </row>
    <row r="14323" spans="1:11" x14ac:dyDescent="0.35">
      <c r="A14323">
        <v>35896</v>
      </c>
      <c r="B14323" s="5" t="s">
        <v>7681</v>
      </c>
      <c r="C14323">
        <v>1</v>
      </c>
      <c r="D14323">
        <v>1</v>
      </c>
      <c r="E14323">
        <v>1</v>
      </c>
      <c r="F14323">
        <v>92</v>
      </c>
      <c r="G14323" s="5" t="s">
        <v>12636</v>
      </c>
      <c r="H14323" s="5" t="s">
        <v>40296</v>
      </c>
      <c r="I14323" s="5" t="s">
        <v>40775</v>
      </c>
      <c r="J14323" s="5"/>
      <c r="K14323" s="5"/>
    </row>
    <row r="14324" spans="1:11" x14ac:dyDescent="0.35">
      <c r="A14324">
        <v>35897</v>
      </c>
      <c r="B14324" s="5" t="s">
        <v>7682</v>
      </c>
      <c r="C14324">
        <v>0</v>
      </c>
      <c r="D14324">
        <v>1</v>
      </c>
      <c r="E14324">
        <v>1</v>
      </c>
      <c r="F14324">
        <v>0</v>
      </c>
      <c r="G14324" s="5" t="s">
        <v>12202</v>
      </c>
      <c r="H14324" s="5" t="s">
        <v>40294</v>
      </c>
      <c r="I14324" s="5" t="s">
        <v>40295</v>
      </c>
      <c r="J14324" s="5" t="s">
        <v>40325</v>
      </c>
      <c r="K14324" s="5" t="s">
        <v>40296</v>
      </c>
    </row>
    <row r="14325" spans="1:11" x14ac:dyDescent="0.35">
      <c r="A14325">
        <v>35898</v>
      </c>
      <c r="B14325" s="5" t="s">
        <v>7683</v>
      </c>
      <c r="C14325">
        <v>0</v>
      </c>
      <c r="D14325">
        <v>1</v>
      </c>
      <c r="E14325">
        <v>1</v>
      </c>
      <c r="F14325">
        <v>0</v>
      </c>
      <c r="G14325" s="5" t="s">
        <v>12527</v>
      </c>
      <c r="H14325" s="5" t="s">
        <v>40776</v>
      </c>
      <c r="I14325" s="5"/>
      <c r="J14325" s="5"/>
      <c r="K14325" s="5"/>
    </row>
    <row r="14326" spans="1:11" x14ac:dyDescent="0.35">
      <c r="A14326">
        <v>35899</v>
      </c>
      <c r="B14326" s="5" t="s">
        <v>7684</v>
      </c>
      <c r="C14326">
        <v>0</v>
      </c>
      <c r="D14326">
        <v>1</v>
      </c>
      <c r="E14326">
        <v>1</v>
      </c>
      <c r="F14326">
        <v>0</v>
      </c>
      <c r="G14326" s="5" t="s">
        <v>12199</v>
      </c>
      <c r="H14326" s="5" t="s">
        <v>12527</v>
      </c>
      <c r="I14326" s="5"/>
      <c r="J14326" s="5"/>
      <c r="K14326" s="5"/>
    </row>
    <row r="14327" spans="1:11" x14ac:dyDescent="0.35">
      <c r="A14327">
        <v>35900</v>
      </c>
      <c r="B14327" s="5" t="s">
        <v>7685</v>
      </c>
      <c r="C14327">
        <v>1</v>
      </c>
      <c r="D14327">
        <v>1</v>
      </c>
      <c r="E14327">
        <v>1</v>
      </c>
      <c r="F14327">
        <v>88</v>
      </c>
      <c r="G14327" s="5" t="s">
        <v>12202</v>
      </c>
      <c r="H14327" s="5" t="s">
        <v>40298</v>
      </c>
      <c r="I14327" s="5"/>
      <c r="J14327" s="5"/>
      <c r="K14327" s="5"/>
    </row>
    <row r="14328" spans="1:11" x14ac:dyDescent="0.35">
      <c r="A14328">
        <v>35901</v>
      </c>
      <c r="B14328" s="5" t="s">
        <v>3280</v>
      </c>
      <c r="C14328">
        <v>1</v>
      </c>
      <c r="D14328">
        <v>1</v>
      </c>
      <c r="E14328">
        <v>1</v>
      </c>
      <c r="F14328">
        <v>92</v>
      </c>
      <c r="G14328" s="5" t="s">
        <v>12181</v>
      </c>
      <c r="H14328" s="5" t="s">
        <v>40296</v>
      </c>
      <c r="I14328" s="5"/>
      <c r="J14328" s="5"/>
      <c r="K14328" s="5"/>
    </row>
    <row r="14329" spans="1:11" x14ac:dyDescent="0.35">
      <c r="A14329">
        <v>35902</v>
      </c>
      <c r="B14329" s="5" t="s">
        <v>7686</v>
      </c>
      <c r="C14329">
        <v>0</v>
      </c>
      <c r="D14329">
        <v>1</v>
      </c>
      <c r="E14329">
        <v>1</v>
      </c>
      <c r="F14329">
        <v>0</v>
      </c>
      <c r="G14329" s="5" t="s">
        <v>12202</v>
      </c>
      <c r="H14329" s="5" t="s">
        <v>40292</v>
      </c>
      <c r="I14329" s="5"/>
      <c r="J14329" s="5"/>
      <c r="K14329" s="5"/>
    </row>
    <row r="14330" spans="1:11" x14ac:dyDescent="0.35">
      <c r="A14330">
        <v>35903</v>
      </c>
      <c r="B14330" s="5" t="s">
        <v>7687</v>
      </c>
      <c r="C14330">
        <v>1</v>
      </c>
      <c r="D14330">
        <v>1</v>
      </c>
      <c r="E14330">
        <v>1</v>
      </c>
      <c r="F14330">
        <v>93</v>
      </c>
      <c r="G14330" s="5" t="s">
        <v>12181</v>
      </c>
      <c r="H14330" s="5"/>
      <c r="I14330" s="5"/>
      <c r="J14330" s="5"/>
      <c r="K14330" s="5"/>
    </row>
    <row r="14331" spans="1:11" x14ac:dyDescent="0.35">
      <c r="A14331">
        <v>35904</v>
      </c>
      <c r="B14331" s="5" t="s">
        <v>6154</v>
      </c>
      <c r="C14331">
        <v>1</v>
      </c>
      <c r="D14331">
        <v>1</v>
      </c>
      <c r="E14331">
        <v>1</v>
      </c>
      <c r="F14331">
        <v>92</v>
      </c>
      <c r="G14331" s="5" t="s">
        <v>12269</v>
      </c>
      <c r="H14331" s="5" t="s">
        <v>12527</v>
      </c>
      <c r="I14331" s="5" t="s">
        <v>40298</v>
      </c>
      <c r="J14331" s="5" t="s">
        <v>40777</v>
      </c>
      <c r="K14331" s="5"/>
    </row>
    <row r="14332" spans="1:11" x14ac:dyDescent="0.35">
      <c r="A14332">
        <v>35905</v>
      </c>
      <c r="B14332" s="5" t="s">
        <v>6156</v>
      </c>
      <c r="C14332">
        <v>1</v>
      </c>
      <c r="D14332">
        <v>1</v>
      </c>
      <c r="E14332">
        <v>1</v>
      </c>
      <c r="F14332">
        <v>97</v>
      </c>
      <c r="G14332" s="5" t="s">
        <v>15645</v>
      </c>
      <c r="H14332" s="5" t="s">
        <v>12527</v>
      </c>
      <c r="I14332" s="5" t="s">
        <v>40334</v>
      </c>
      <c r="J14332" s="5" t="s">
        <v>40296</v>
      </c>
      <c r="K14332" s="5" t="s">
        <v>40778</v>
      </c>
    </row>
    <row r="14333" spans="1:11" x14ac:dyDescent="0.35">
      <c r="A14333">
        <v>35906</v>
      </c>
      <c r="B14333" s="5" t="s">
        <v>6257</v>
      </c>
      <c r="C14333">
        <v>1</v>
      </c>
      <c r="D14333">
        <v>1</v>
      </c>
      <c r="E14333">
        <v>1</v>
      </c>
      <c r="F14333">
        <v>88</v>
      </c>
      <c r="G14333" s="5" t="s">
        <v>12190</v>
      </c>
      <c r="H14333" s="5" t="s">
        <v>40294</v>
      </c>
      <c r="I14333" s="5" t="s">
        <v>40299</v>
      </c>
      <c r="J14333" s="5" t="s">
        <v>40325</v>
      </c>
      <c r="K14333" s="5" t="s">
        <v>40779</v>
      </c>
    </row>
    <row r="14334" spans="1:11" x14ac:dyDescent="0.35">
      <c r="A14334">
        <v>35907</v>
      </c>
      <c r="B14334" s="5" t="s">
        <v>7688</v>
      </c>
      <c r="C14334">
        <v>1</v>
      </c>
      <c r="D14334">
        <v>1</v>
      </c>
      <c r="E14334">
        <v>1</v>
      </c>
      <c r="F14334">
        <v>95</v>
      </c>
      <c r="G14334" s="5" t="s">
        <v>12199</v>
      </c>
      <c r="H14334" s="5" t="s">
        <v>12527</v>
      </c>
      <c r="I14334" s="5"/>
      <c r="J14334" s="5"/>
      <c r="K14334" s="5"/>
    </row>
    <row r="14335" spans="1:11" x14ac:dyDescent="0.35">
      <c r="A14335">
        <v>35908</v>
      </c>
      <c r="B14335" s="5" t="s">
        <v>7689</v>
      </c>
      <c r="C14335">
        <v>1</v>
      </c>
      <c r="D14335">
        <v>1</v>
      </c>
      <c r="E14335">
        <v>1</v>
      </c>
      <c r="F14335">
        <v>91</v>
      </c>
      <c r="G14335" s="5" t="s">
        <v>12199</v>
      </c>
      <c r="H14335" s="5" t="s">
        <v>12527</v>
      </c>
      <c r="I14335" s="5" t="s">
        <v>40293</v>
      </c>
      <c r="J14335" s="5"/>
      <c r="K14335" s="5"/>
    </row>
    <row r="14336" spans="1:11" x14ac:dyDescent="0.35">
      <c r="A14336">
        <v>35909</v>
      </c>
      <c r="B14336" s="5" t="s">
        <v>7689</v>
      </c>
      <c r="C14336">
        <v>1</v>
      </c>
      <c r="D14336">
        <v>1</v>
      </c>
      <c r="E14336">
        <v>0</v>
      </c>
      <c r="F14336">
        <v>91</v>
      </c>
      <c r="G14336" s="5" t="s">
        <v>12199</v>
      </c>
      <c r="H14336" s="5" t="s">
        <v>12527</v>
      </c>
      <c r="I14336" s="5" t="s">
        <v>40307</v>
      </c>
      <c r="J14336" s="5"/>
      <c r="K14336" s="5"/>
    </row>
    <row r="14337" spans="1:11" x14ac:dyDescent="0.35">
      <c r="A14337">
        <v>35910</v>
      </c>
      <c r="B14337" s="5" t="s">
        <v>7689</v>
      </c>
      <c r="C14337">
        <v>1</v>
      </c>
      <c r="D14337">
        <v>1</v>
      </c>
      <c r="E14337">
        <v>1</v>
      </c>
      <c r="F14337">
        <v>91</v>
      </c>
      <c r="G14337" s="5" t="s">
        <v>12199</v>
      </c>
      <c r="H14337" s="5" t="s">
        <v>12527</v>
      </c>
      <c r="I14337" s="5"/>
      <c r="J14337" s="5"/>
      <c r="K14337" s="5"/>
    </row>
    <row r="14338" spans="1:11" x14ac:dyDescent="0.35">
      <c r="A14338">
        <v>35911</v>
      </c>
      <c r="B14338" s="5" t="s">
        <v>7690</v>
      </c>
      <c r="C14338">
        <v>1</v>
      </c>
      <c r="D14338">
        <v>1</v>
      </c>
      <c r="E14338">
        <v>0</v>
      </c>
      <c r="F14338">
        <v>90</v>
      </c>
      <c r="G14338" s="5" t="s">
        <v>12199</v>
      </c>
      <c r="H14338" s="5" t="s">
        <v>12527</v>
      </c>
      <c r="I14338" s="5" t="s">
        <v>40301</v>
      </c>
      <c r="J14338" s="5"/>
      <c r="K14338" s="5"/>
    </row>
    <row r="14339" spans="1:11" x14ac:dyDescent="0.35">
      <c r="A14339">
        <v>35912</v>
      </c>
      <c r="B14339" s="5" t="s">
        <v>7691</v>
      </c>
      <c r="C14339">
        <v>1</v>
      </c>
      <c r="D14339">
        <v>1</v>
      </c>
      <c r="E14339">
        <v>1</v>
      </c>
      <c r="F14339">
        <v>93</v>
      </c>
      <c r="G14339" s="5" t="s">
        <v>12199</v>
      </c>
      <c r="H14339" s="5" t="s">
        <v>12527</v>
      </c>
      <c r="I14339" s="5"/>
      <c r="J14339" s="5"/>
      <c r="K14339" s="5"/>
    </row>
    <row r="14340" spans="1:11" x14ac:dyDescent="0.35">
      <c r="A14340">
        <v>36239</v>
      </c>
      <c r="B14340" s="5" t="s">
        <v>3549</v>
      </c>
      <c r="C14340">
        <v>0</v>
      </c>
      <c r="D14340">
        <v>1</v>
      </c>
      <c r="E14340">
        <v>1</v>
      </c>
      <c r="F14340">
        <v>0</v>
      </c>
      <c r="G14340" s="5" t="s">
        <v>12199</v>
      </c>
      <c r="H14340" s="5" t="s">
        <v>12527</v>
      </c>
      <c r="I14340" s="5"/>
      <c r="J14340" s="5"/>
      <c r="K14340" s="5"/>
    </row>
    <row r="14341" spans="1:11" x14ac:dyDescent="0.35">
      <c r="A14341">
        <v>35913</v>
      </c>
      <c r="B14341" s="5" t="s">
        <v>7692</v>
      </c>
      <c r="C14341">
        <v>1</v>
      </c>
      <c r="D14341">
        <v>1</v>
      </c>
      <c r="E14341">
        <v>1</v>
      </c>
      <c r="F14341">
        <v>94</v>
      </c>
      <c r="G14341" s="5" t="s">
        <v>12199</v>
      </c>
      <c r="H14341" s="5" t="s">
        <v>12527</v>
      </c>
      <c r="I14341" s="5"/>
      <c r="J14341" s="5"/>
      <c r="K14341" s="5"/>
    </row>
    <row r="14342" spans="1:11" x14ac:dyDescent="0.35">
      <c r="A14342">
        <v>35914</v>
      </c>
      <c r="B14342" s="5" t="s">
        <v>7616</v>
      </c>
      <c r="C14342">
        <v>1</v>
      </c>
      <c r="D14342">
        <v>1</v>
      </c>
      <c r="E14342">
        <v>1</v>
      </c>
      <c r="F14342">
        <v>96</v>
      </c>
      <c r="G14342" s="5" t="s">
        <v>12181</v>
      </c>
      <c r="H14342" s="5"/>
      <c r="I14342" s="5"/>
      <c r="J14342" s="5"/>
      <c r="K14342" s="5"/>
    </row>
    <row r="14343" spans="1:11" x14ac:dyDescent="0.35">
      <c r="A14343">
        <v>35915</v>
      </c>
      <c r="B14343" s="5" t="s">
        <v>7616</v>
      </c>
      <c r="C14343">
        <v>1</v>
      </c>
      <c r="D14343">
        <v>1</v>
      </c>
      <c r="E14343">
        <v>1</v>
      </c>
      <c r="F14343">
        <v>96</v>
      </c>
      <c r="G14343" s="5" t="s">
        <v>12181</v>
      </c>
      <c r="H14343" s="5"/>
      <c r="I14343" s="5"/>
      <c r="J14343" s="5"/>
      <c r="K14343" s="5"/>
    </row>
    <row r="14344" spans="1:11" x14ac:dyDescent="0.35">
      <c r="A14344">
        <v>35916</v>
      </c>
      <c r="B14344" s="5" t="s">
        <v>6339</v>
      </c>
      <c r="C14344">
        <v>0</v>
      </c>
      <c r="D14344">
        <v>1</v>
      </c>
      <c r="E14344">
        <v>1</v>
      </c>
      <c r="F14344">
        <v>0</v>
      </c>
      <c r="G14344" s="5" t="s">
        <v>12181</v>
      </c>
      <c r="H14344" s="5"/>
      <c r="I14344" s="5"/>
      <c r="J14344" s="5"/>
      <c r="K14344" s="5"/>
    </row>
    <row r="14345" spans="1:11" x14ac:dyDescent="0.35">
      <c r="A14345">
        <v>35917</v>
      </c>
      <c r="B14345" s="5" t="s">
        <v>7693</v>
      </c>
      <c r="C14345">
        <v>1</v>
      </c>
      <c r="D14345">
        <v>1</v>
      </c>
      <c r="E14345">
        <v>1</v>
      </c>
      <c r="F14345">
        <v>99</v>
      </c>
      <c r="G14345" s="5" t="s">
        <v>12181</v>
      </c>
      <c r="H14345" s="5"/>
      <c r="I14345" s="5"/>
      <c r="J14345" s="5"/>
      <c r="K14345" s="5"/>
    </row>
    <row r="14346" spans="1:11" x14ac:dyDescent="0.35">
      <c r="A14346">
        <v>35918</v>
      </c>
      <c r="B14346" s="5" t="s">
        <v>7694</v>
      </c>
      <c r="C14346">
        <v>1</v>
      </c>
      <c r="D14346">
        <v>1</v>
      </c>
      <c r="E14346">
        <v>1</v>
      </c>
      <c r="F14346">
        <v>88</v>
      </c>
      <c r="G14346" s="5" t="s">
        <v>12199</v>
      </c>
      <c r="H14346" s="5" t="s">
        <v>12527</v>
      </c>
      <c r="I14346" s="5" t="s">
        <v>40292</v>
      </c>
      <c r="J14346" s="5"/>
      <c r="K14346" s="5"/>
    </row>
    <row r="14347" spans="1:11" x14ac:dyDescent="0.35">
      <c r="A14347">
        <v>35919</v>
      </c>
      <c r="B14347" s="5" t="s">
        <v>7695</v>
      </c>
      <c r="C14347">
        <v>1</v>
      </c>
      <c r="D14347">
        <v>1</v>
      </c>
      <c r="E14347">
        <v>1</v>
      </c>
      <c r="F14347">
        <v>91</v>
      </c>
      <c r="G14347" s="5" t="s">
        <v>12202</v>
      </c>
      <c r="H14347" s="5" t="s">
        <v>40321</v>
      </c>
      <c r="I14347" s="5" t="s">
        <v>40317</v>
      </c>
      <c r="J14347" s="5"/>
      <c r="K14347" s="5"/>
    </row>
    <row r="14348" spans="1:11" x14ac:dyDescent="0.35">
      <c r="A14348">
        <v>35920</v>
      </c>
      <c r="B14348" s="5" t="s">
        <v>5492</v>
      </c>
      <c r="C14348">
        <v>1</v>
      </c>
      <c r="D14348">
        <v>1</v>
      </c>
      <c r="E14348">
        <v>1</v>
      </c>
      <c r="F14348">
        <v>92</v>
      </c>
      <c r="G14348" s="5" t="s">
        <v>12199</v>
      </c>
      <c r="H14348" s="5" t="s">
        <v>12527</v>
      </c>
      <c r="I14348" s="5"/>
      <c r="J14348" s="5"/>
      <c r="K14348" s="5"/>
    </row>
    <row r="14349" spans="1:11" x14ac:dyDescent="0.35">
      <c r="A14349">
        <v>35921</v>
      </c>
      <c r="B14349" s="5" t="s">
        <v>7696</v>
      </c>
      <c r="C14349">
        <v>1</v>
      </c>
      <c r="D14349">
        <v>1</v>
      </c>
      <c r="E14349">
        <v>1</v>
      </c>
      <c r="F14349">
        <v>91</v>
      </c>
      <c r="G14349" s="5" t="s">
        <v>12181</v>
      </c>
      <c r="H14349" s="5"/>
      <c r="I14349" s="5"/>
      <c r="J14349" s="5"/>
      <c r="K14349" s="5"/>
    </row>
    <row r="14350" spans="1:11" x14ac:dyDescent="0.35">
      <c r="A14350">
        <v>35922</v>
      </c>
      <c r="B14350" s="5" t="s">
        <v>549</v>
      </c>
      <c r="C14350">
        <v>1</v>
      </c>
      <c r="D14350">
        <v>1</v>
      </c>
      <c r="E14350">
        <v>1</v>
      </c>
      <c r="F14350">
        <v>95</v>
      </c>
      <c r="G14350" s="5" t="s">
        <v>12199</v>
      </c>
      <c r="H14350" s="5" t="s">
        <v>12527</v>
      </c>
      <c r="I14350" s="5"/>
      <c r="J14350" s="5"/>
      <c r="K14350" s="5"/>
    </row>
    <row r="14351" spans="1:11" x14ac:dyDescent="0.35">
      <c r="A14351">
        <v>35923</v>
      </c>
      <c r="B14351" s="5" t="s">
        <v>7697</v>
      </c>
      <c r="C14351">
        <v>1</v>
      </c>
      <c r="D14351">
        <v>1</v>
      </c>
      <c r="E14351">
        <v>1</v>
      </c>
      <c r="F14351">
        <v>92</v>
      </c>
      <c r="G14351" s="5" t="s">
        <v>12199</v>
      </c>
      <c r="H14351" s="5" t="s">
        <v>12527</v>
      </c>
      <c r="I14351" s="5"/>
      <c r="J14351" s="5"/>
      <c r="K14351" s="5"/>
    </row>
    <row r="14352" spans="1:11" x14ac:dyDescent="0.35">
      <c r="A14352">
        <v>35924</v>
      </c>
      <c r="B14352" s="5" t="s">
        <v>60</v>
      </c>
      <c r="C14352">
        <v>1</v>
      </c>
      <c r="D14352">
        <v>1</v>
      </c>
      <c r="E14352">
        <v>1</v>
      </c>
      <c r="F14352">
        <v>91</v>
      </c>
      <c r="G14352" s="5" t="s">
        <v>12202</v>
      </c>
      <c r="H14352" s="5" t="s">
        <v>40300</v>
      </c>
      <c r="I14352" s="5"/>
      <c r="J14352" s="5"/>
      <c r="K14352" s="5"/>
    </row>
    <row r="14353" spans="1:11" x14ac:dyDescent="0.35">
      <c r="A14353">
        <v>35925</v>
      </c>
      <c r="B14353" s="5" t="s">
        <v>3589</v>
      </c>
      <c r="C14353">
        <v>1</v>
      </c>
      <c r="D14353">
        <v>1</v>
      </c>
      <c r="E14353">
        <v>0</v>
      </c>
      <c r="F14353">
        <v>96</v>
      </c>
      <c r="G14353" s="5" t="s">
        <v>12202</v>
      </c>
      <c r="H14353" s="5" t="s">
        <v>40318</v>
      </c>
      <c r="I14353" s="5"/>
      <c r="J14353" s="5"/>
      <c r="K14353" s="5"/>
    </row>
    <row r="14354" spans="1:11" x14ac:dyDescent="0.35">
      <c r="A14354">
        <v>35926</v>
      </c>
      <c r="B14354" s="5" t="s">
        <v>7698</v>
      </c>
      <c r="C14354">
        <v>1</v>
      </c>
      <c r="D14354">
        <v>1</v>
      </c>
      <c r="E14354">
        <v>1</v>
      </c>
      <c r="F14354">
        <v>94</v>
      </c>
      <c r="G14354" s="5" t="s">
        <v>12202</v>
      </c>
      <c r="H14354" s="5"/>
      <c r="I14354" s="5"/>
      <c r="J14354" s="5"/>
      <c r="K14354" s="5"/>
    </row>
    <row r="14355" spans="1:11" x14ac:dyDescent="0.35">
      <c r="A14355">
        <v>35927</v>
      </c>
      <c r="B14355" s="5" t="s">
        <v>7699</v>
      </c>
      <c r="C14355">
        <v>1</v>
      </c>
      <c r="D14355">
        <v>1</v>
      </c>
      <c r="E14355">
        <v>1</v>
      </c>
      <c r="F14355">
        <v>90</v>
      </c>
      <c r="G14355" s="5" t="s">
        <v>12181</v>
      </c>
      <c r="H14355" s="5"/>
      <c r="I14355" s="5"/>
      <c r="J14355" s="5"/>
      <c r="K14355" s="5"/>
    </row>
    <row r="14356" spans="1:11" x14ac:dyDescent="0.35">
      <c r="A14356">
        <v>35928</v>
      </c>
      <c r="B14356" s="5" t="s">
        <v>2729</v>
      </c>
      <c r="C14356">
        <v>0</v>
      </c>
      <c r="D14356">
        <v>1</v>
      </c>
      <c r="E14356">
        <v>1</v>
      </c>
      <c r="F14356">
        <v>0</v>
      </c>
      <c r="G14356" s="5" t="s">
        <v>12254</v>
      </c>
      <c r="H14356" s="5" t="s">
        <v>40294</v>
      </c>
      <c r="I14356" s="5" t="s">
        <v>40302</v>
      </c>
      <c r="J14356" s="5" t="s">
        <v>40370</v>
      </c>
      <c r="K14356" s="5"/>
    </row>
    <row r="14357" spans="1:11" x14ac:dyDescent="0.35">
      <c r="A14357">
        <v>35929</v>
      </c>
      <c r="B14357" s="5" t="s">
        <v>7700</v>
      </c>
      <c r="C14357">
        <v>0</v>
      </c>
      <c r="D14357">
        <v>1</v>
      </c>
      <c r="E14357">
        <v>1</v>
      </c>
      <c r="F14357">
        <v>0</v>
      </c>
      <c r="G14357" s="5" t="s">
        <v>12202</v>
      </c>
      <c r="H14357" s="5" t="s">
        <v>40293</v>
      </c>
      <c r="I14357" s="5" t="s">
        <v>40299</v>
      </c>
      <c r="J14357" s="5"/>
      <c r="K14357" s="5"/>
    </row>
    <row r="14358" spans="1:11" x14ac:dyDescent="0.35">
      <c r="A14358">
        <v>35930</v>
      </c>
      <c r="B14358" s="5" t="s">
        <v>7701</v>
      </c>
      <c r="C14358">
        <v>0</v>
      </c>
      <c r="D14358">
        <v>1</v>
      </c>
      <c r="E14358">
        <v>1</v>
      </c>
      <c r="F14358">
        <v>0</v>
      </c>
      <c r="G14358" s="5" t="s">
        <v>12202</v>
      </c>
      <c r="H14358" s="5"/>
      <c r="I14358" s="5"/>
      <c r="J14358" s="5"/>
      <c r="K14358" s="5"/>
    </row>
    <row r="14359" spans="1:11" x14ac:dyDescent="0.35">
      <c r="A14359">
        <v>35931</v>
      </c>
      <c r="B14359" s="5" t="s">
        <v>7702</v>
      </c>
      <c r="C14359">
        <v>1</v>
      </c>
      <c r="D14359">
        <v>1</v>
      </c>
      <c r="E14359">
        <v>1</v>
      </c>
      <c r="F14359">
        <v>95</v>
      </c>
      <c r="G14359" s="5" t="s">
        <v>12202</v>
      </c>
      <c r="H14359" s="5" t="s">
        <v>40307</v>
      </c>
      <c r="I14359" s="5" t="s">
        <v>40295</v>
      </c>
      <c r="J14359" s="5"/>
      <c r="K14359" s="5"/>
    </row>
    <row r="14360" spans="1:11" x14ac:dyDescent="0.35">
      <c r="A14360">
        <v>35932</v>
      </c>
      <c r="B14360" s="5" t="s">
        <v>7321</v>
      </c>
      <c r="C14360">
        <v>1</v>
      </c>
      <c r="D14360">
        <v>1</v>
      </c>
      <c r="E14360">
        <v>1</v>
      </c>
      <c r="F14360">
        <v>91</v>
      </c>
      <c r="G14360" s="5" t="s">
        <v>12202</v>
      </c>
      <c r="H14360" s="5"/>
      <c r="I14360" s="5"/>
      <c r="J14360" s="5"/>
      <c r="K14360" s="5"/>
    </row>
    <row r="14361" spans="1:11" x14ac:dyDescent="0.35">
      <c r="A14361">
        <v>35933</v>
      </c>
      <c r="B14361" s="5" t="s">
        <v>7703</v>
      </c>
      <c r="C14361">
        <v>1</v>
      </c>
      <c r="D14361">
        <v>1</v>
      </c>
      <c r="E14361">
        <v>1</v>
      </c>
      <c r="F14361">
        <v>92</v>
      </c>
      <c r="G14361" s="5" t="s">
        <v>12202</v>
      </c>
      <c r="H14361" s="5"/>
      <c r="I14361" s="5"/>
      <c r="J14361" s="5"/>
      <c r="K14361" s="5"/>
    </row>
    <row r="14362" spans="1:11" x14ac:dyDescent="0.35">
      <c r="A14362">
        <v>35934</v>
      </c>
      <c r="B14362" s="5" t="s">
        <v>7627</v>
      </c>
      <c r="C14362">
        <v>1</v>
      </c>
      <c r="D14362">
        <v>1</v>
      </c>
      <c r="E14362">
        <v>0</v>
      </c>
      <c r="F14362">
        <v>98</v>
      </c>
      <c r="G14362" s="5" t="s">
        <v>12199</v>
      </c>
      <c r="H14362" s="5" t="s">
        <v>12527</v>
      </c>
      <c r="I14362" s="5"/>
      <c r="J14362" s="5"/>
      <c r="K14362" s="5"/>
    </row>
    <row r="14363" spans="1:11" x14ac:dyDescent="0.35">
      <c r="A14363">
        <v>35958</v>
      </c>
      <c r="B14363" s="5" t="s">
        <v>7704</v>
      </c>
      <c r="C14363">
        <v>0</v>
      </c>
      <c r="D14363">
        <v>1</v>
      </c>
      <c r="E14363">
        <v>1</v>
      </c>
      <c r="F14363">
        <v>0</v>
      </c>
      <c r="G14363" s="5" t="s">
        <v>12254</v>
      </c>
      <c r="H14363" s="5" t="s">
        <v>40290</v>
      </c>
      <c r="I14363" s="5" t="s">
        <v>40319</v>
      </c>
      <c r="J14363" s="5" t="s">
        <v>40447</v>
      </c>
      <c r="K14363" s="5"/>
    </row>
    <row r="14364" spans="1:11" x14ac:dyDescent="0.35">
      <c r="A14364">
        <v>35935</v>
      </c>
      <c r="B14364" s="5" t="s">
        <v>7705</v>
      </c>
      <c r="C14364">
        <v>1</v>
      </c>
      <c r="D14364">
        <v>1</v>
      </c>
      <c r="E14364">
        <v>1</v>
      </c>
      <c r="F14364">
        <v>94</v>
      </c>
      <c r="G14364" s="5" t="s">
        <v>12199</v>
      </c>
      <c r="H14364" s="5" t="s">
        <v>12527</v>
      </c>
      <c r="I14364" s="5"/>
      <c r="J14364" s="5"/>
      <c r="K14364" s="5"/>
    </row>
    <row r="14365" spans="1:11" x14ac:dyDescent="0.35">
      <c r="A14365">
        <v>35936</v>
      </c>
      <c r="B14365" s="5" t="s">
        <v>7705</v>
      </c>
      <c r="C14365">
        <v>1</v>
      </c>
      <c r="D14365">
        <v>1</v>
      </c>
      <c r="E14365">
        <v>1</v>
      </c>
      <c r="F14365">
        <v>94</v>
      </c>
      <c r="G14365" s="5" t="s">
        <v>12199</v>
      </c>
      <c r="H14365" s="5" t="s">
        <v>12527</v>
      </c>
      <c r="I14365" s="5"/>
      <c r="J14365" s="5"/>
      <c r="K14365" s="5"/>
    </row>
    <row r="14366" spans="1:11" x14ac:dyDescent="0.35">
      <c r="A14366">
        <v>35937</v>
      </c>
      <c r="B14366" s="5" t="s">
        <v>7705</v>
      </c>
      <c r="C14366">
        <v>1</v>
      </c>
      <c r="D14366">
        <v>1</v>
      </c>
      <c r="E14366">
        <v>1</v>
      </c>
      <c r="F14366">
        <v>94</v>
      </c>
      <c r="G14366" s="5" t="s">
        <v>12199</v>
      </c>
      <c r="H14366" s="5" t="s">
        <v>12527</v>
      </c>
      <c r="I14366" s="5"/>
      <c r="J14366" s="5"/>
      <c r="K14366" s="5"/>
    </row>
    <row r="14367" spans="1:11" x14ac:dyDescent="0.35">
      <c r="A14367">
        <v>35938</v>
      </c>
      <c r="B14367" s="5" t="s">
        <v>7706</v>
      </c>
      <c r="C14367">
        <v>1</v>
      </c>
      <c r="D14367">
        <v>1</v>
      </c>
      <c r="E14367">
        <v>1</v>
      </c>
      <c r="F14367">
        <v>95</v>
      </c>
      <c r="G14367" s="5" t="s">
        <v>12199</v>
      </c>
      <c r="H14367" s="5" t="s">
        <v>12527</v>
      </c>
      <c r="I14367" s="5"/>
      <c r="J14367" s="5"/>
      <c r="K14367" s="5"/>
    </row>
    <row r="14368" spans="1:11" x14ac:dyDescent="0.35">
      <c r="A14368">
        <v>35939</v>
      </c>
      <c r="B14368" s="5" t="s">
        <v>7707</v>
      </c>
      <c r="C14368">
        <v>1</v>
      </c>
      <c r="D14368">
        <v>1</v>
      </c>
      <c r="E14368">
        <v>1</v>
      </c>
      <c r="F14368">
        <v>96</v>
      </c>
      <c r="G14368" s="5" t="s">
        <v>12199</v>
      </c>
      <c r="H14368" s="5" t="s">
        <v>12527</v>
      </c>
      <c r="I14368" s="5"/>
      <c r="J14368" s="5"/>
      <c r="K14368" s="5"/>
    </row>
    <row r="14369" spans="1:11" x14ac:dyDescent="0.35">
      <c r="A14369">
        <v>35940</v>
      </c>
      <c r="B14369" s="5" t="s">
        <v>7708</v>
      </c>
      <c r="C14369">
        <v>1</v>
      </c>
      <c r="D14369">
        <v>1</v>
      </c>
      <c r="E14369">
        <v>1</v>
      </c>
      <c r="F14369">
        <v>94</v>
      </c>
      <c r="G14369" s="5" t="s">
        <v>12199</v>
      </c>
      <c r="H14369" s="5" t="s">
        <v>12527</v>
      </c>
      <c r="I14369" s="5"/>
      <c r="J14369" s="5"/>
      <c r="K14369" s="5"/>
    </row>
    <row r="14370" spans="1:11" x14ac:dyDescent="0.35">
      <c r="A14370">
        <v>35941</v>
      </c>
      <c r="B14370" s="5" t="s">
        <v>7709</v>
      </c>
      <c r="C14370">
        <v>1</v>
      </c>
      <c r="D14370">
        <v>1</v>
      </c>
      <c r="E14370">
        <v>1</v>
      </c>
      <c r="F14370">
        <v>94</v>
      </c>
      <c r="G14370" s="5" t="s">
        <v>12199</v>
      </c>
      <c r="H14370" s="5" t="s">
        <v>12527</v>
      </c>
      <c r="I14370" s="5"/>
      <c r="J14370" s="5"/>
      <c r="K14370" s="5"/>
    </row>
    <row r="14371" spans="1:11" x14ac:dyDescent="0.35">
      <c r="A14371">
        <v>35942</v>
      </c>
      <c r="B14371" s="5" t="s">
        <v>7710</v>
      </c>
      <c r="C14371">
        <v>0</v>
      </c>
      <c r="D14371">
        <v>1</v>
      </c>
      <c r="E14371">
        <v>1</v>
      </c>
      <c r="F14371">
        <v>0</v>
      </c>
      <c r="G14371" s="5" t="s">
        <v>12199</v>
      </c>
      <c r="H14371" s="5" t="s">
        <v>12527</v>
      </c>
      <c r="I14371" s="5"/>
      <c r="J14371" s="5"/>
      <c r="K14371" s="5"/>
    </row>
    <row r="14372" spans="1:11" x14ac:dyDescent="0.35">
      <c r="A14372">
        <v>35943</v>
      </c>
      <c r="B14372" s="5" t="s">
        <v>7711</v>
      </c>
      <c r="C14372">
        <v>1</v>
      </c>
      <c r="D14372">
        <v>1</v>
      </c>
      <c r="E14372">
        <v>1</v>
      </c>
      <c r="F14372">
        <v>93</v>
      </c>
      <c r="G14372" s="5" t="s">
        <v>12199</v>
      </c>
      <c r="H14372" s="5" t="s">
        <v>12527</v>
      </c>
      <c r="I14372" s="5"/>
      <c r="J14372" s="5"/>
      <c r="K14372" s="5"/>
    </row>
    <row r="14373" spans="1:11" x14ac:dyDescent="0.35">
      <c r="A14373">
        <v>35944</v>
      </c>
      <c r="B14373" s="5" t="s">
        <v>7712</v>
      </c>
      <c r="C14373">
        <v>1</v>
      </c>
      <c r="D14373">
        <v>1</v>
      </c>
      <c r="E14373">
        <v>1</v>
      </c>
      <c r="F14373">
        <v>90</v>
      </c>
      <c r="G14373" s="5" t="s">
        <v>12181</v>
      </c>
      <c r="H14373" s="5"/>
      <c r="I14373" s="5"/>
      <c r="J14373" s="5"/>
      <c r="K14373" s="5"/>
    </row>
    <row r="14374" spans="1:11" x14ac:dyDescent="0.35">
      <c r="A14374">
        <v>35945</v>
      </c>
      <c r="B14374" s="5" t="s">
        <v>4648</v>
      </c>
      <c r="C14374">
        <v>1</v>
      </c>
      <c r="D14374">
        <v>1</v>
      </c>
      <c r="E14374">
        <v>0</v>
      </c>
      <c r="F14374">
        <v>93</v>
      </c>
      <c r="G14374" s="5" t="s">
        <v>12181</v>
      </c>
      <c r="H14374" s="5"/>
      <c r="I14374" s="5"/>
      <c r="J14374" s="5"/>
      <c r="K14374" s="5"/>
    </row>
    <row r="14375" spans="1:11" x14ac:dyDescent="0.35">
      <c r="A14375">
        <v>35946</v>
      </c>
      <c r="B14375" s="5" t="s">
        <v>4724</v>
      </c>
      <c r="C14375">
        <v>1</v>
      </c>
      <c r="D14375">
        <v>1</v>
      </c>
      <c r="E14375">
        <v>1</v>
      </c>
      <c r="F14375">
        <v>96</v>
      </c>
      <c r="G14375" s="5" t="s">
        <v>12181</v>
      </c>
      <c r="H14375" s="5" t="s">
        <v>40292</v>
      </c>
      <c r="I14375" s="5"/>
      <c r="J14375" s="5"/>
      <c r="K14375" s="5"/>
    </row>
    <row r="14376" spans="1:11" x14ac:dyDescent="0.35">
      <c r="A14376">
        <v>35947</v>
      </c>
      <c r="B14376" s="5" t="s">
        <v>4577</v>
      </c>
      <c r="C14376">
        <v>1</v>
      </c>
      <c r="D14376">
        <v>1</v>
      </c>
      <c r="E14376">
        <v>1</v>
      </c>
      <c r="F14376">
        <v>96</v>
      </c>
      <c r="G14376" s="5" t="s">
        <v>12202</v>
      </c>
      <c r="H14376" s="5"/>
      <c r="I14376" s="5"/>
      <c r="J14376" s="5"/>
      <c r="K14376" s="5"/>
    </row>
    <row r="14377" spans="1:11" x14ac:dyDescent="0.35">
      <c r="A14377">
        <v>35948</v>
      </c>
      <c r="B14377" s="5" t="s">
        <v>4578</v>
      </c>
      <c r="C14377">
        <v>1</v>
      </c>
      <c r="D14377">
        <v>1</v>
      </c>
      <c r="E14377">
        <v>1</v>
      </c>
      <c r="F14377">
        <v>96</v>
      </c>
      <c r="G14377" s="5" t="s">
        <v>12269</v>
      </c>
      <c r="H14377" s="5" t="s">
        <v>12527</v>
      </c>
      <c r="I14377" s="5" t="s">
        <v>40340</v>
      </c>
      <c r="J14377" s="5"/>
      <c r="K14377" s="5"/>
    </row>
    <row r="14378" spans="1:11" x14ac:dyDescent="0.35">
      <c r="A14378">
        <v>35949</v>
      </c>
      <c r="B14378" s="5" t="s">
        <v>4579</v>
      </c>
      <c r="C14378">
        <v>1</v>
      </c>
      <c r="D14378">
        <v>1</v>
      </c>
      <c r="E14378">
        <v>1</v>
      </c>
      <c r="F14378">
        <v>96</v>
      </c>
      <c r="G14378" s="5" t="s">
        <v>12202</v>
      </c>
      <c r="H14378" s="5"/>
      <c r="I14378" s="5"/>
      <c r="J14378" s="5"/>
      <c r="K14378" s="5"/>
    </row>
    <row r="14379" spans="1:11" x14ac:dyDescent="0.35">
      <c r="A14379">
        <v>35950</v>
      </c>
      <c r="B14379" s="5" t="s">
        <v>7713</v>
      </c>
      <c r="C14379">
        <v>0</v>
      </c>
      <c r="D14379">
        <v>1</v>
      </c>
      <c r="E14379">
        <v>1</v>
      </c>
      <c r="F14379">
        <v>0</v>
      </c>
      <c r="G14379" s="5" t="s">
        <v>12190</v>
      </c>
      <c r="H14379" s="5"/>
      <c r="I14379" s="5"/>
      <c r="J14379" s="5"/>
      <c r="K14379" s="5"/>
    </row>
    <row r="14380" spans="1:11" x14ac:dyDescent="0.35">
      <c r="A14380">
        <v>35951</v>
      </c>
      <c r="B14380" s="5" t="s">
        <v>7714</v>
      </c>
      <c r="C14380">
        <v>0</v>
      </c>
      <c r="D14380">
        <v>1</v>
      </c>
      <c r="E14380">
        <v>1</v>
      </c>
      <c r="F14380">
        <v>0</v>
      </c>
      <c r="G14380" s="5" t="s">
        <v>13155</v>
      </c>
      <c r="H14380" s="5" t="s">
        <v>40305</v>
      </c>
      <c r="I14380" s="5" t="s">
        <v>40780</v>
      </c>
      <c r="J14380" s="5"/>
      <c r="K14380" s="5"/>
    </row>
    <row r="14381" spans="1:11" x14ac:dyDescent="0.35">
      <c r="A14381">
        <v>35952</v>
      </c>
      <c r="B14381" s="5" t="s">
        <v>7715</v>
      </c>
      <c r="C14381">
        <v>0</v>
      </c>
      <c r="D14381">
        <v>1</v>
      </c>
      <c r="E14381">
        <v>1</v>
      </c>
      <c r="F14381">
        <v>0</v>
      </c>
      <c r="G14381" s="5" t="s">
        <v>12181</v>
      </c>
      <c r="H14381" s="5"/>
      <c r="I14381" s="5"/>
      <c r="J14381" s="5"/>
      <c r="K14381" s="5"/>
    </row>
    <row r="14382" spans="1:11" x14ac:dyDescent="0.35">
      <c r="A14382">
        <v>35953</v>
      </c>
      <c r="B14382" s="5" t="s">
        <v>7666</v>
      </c>
      <c r="C14382">
        <v>0</v>
      </c>
      <c r="D14382">
        <v>1</v>
      </c>
      <c r="E14382">
        <v>1</v>
      </c>
      <c r="F14382">
        <v>0</v>
      </c>
      <c r="G14382" s="5" t="s">
        <v>12202</v>
      </c>
      <c r="H14382" s="5" t="s">
        <v>40291</v>
      </c>
      <c r="I14382" s="5"/>
      <c r="J14382" s="5"/>
      <c r="K14382" s="5"/>
    </row>
    <row r="14383" spans="1:11" x14ac:dyDescent="0.35">
      <c r="A14383">
        <v>35954</v>
      </c>
      <c r="B14383" s="5" t="s">
        <v>7716</v>
      </c>
      <c r="C14383">
        <v>1</v>
      </c>
      <c r="D14383">
        <v>1</v>
      </c>
      <c r="E14383">
        <v>1</v>
      </c>
      <c r="F14383">
        <v>92</v>
      </c>
      <c r="G14383" s="5" t="s">
        <v>12254</v>
      </c>
      <c r="H14383" s="5" t="s">
        <v>40290</v>
      </c>
      <c r="I14383" s="5" t="s">
        <v>40336</v>
      </c>
      <c r="J14383" s="5" t="s">
        <v>40306</v>
      </c>
      <c r="K14383" s="5"/>
    </row>
    <row r="14384" spans="1:11" x14ac:dyDescent="0.35">
      <c r="A14384">
        <v>35955</v>
      </c>
      <c r="B14384" s="5" t="s">
        <v>7717</v>
      </c>
      <c r="C14384">
        <v>0</v>
      </c>
      <c r="D14384">
        <v>1</v>
      </c>
      <c r="E14384">
        <v>1</v>
      </c>
      <c r="F14384">
        <v>0</v>
      </c>
      <c r="G14384" s="5" t="s">
        <v>12185</v>
      </c>
      <c r="H14384" s="5" t="s">
        <v>40290</v>
      </c>
      <c r="I14384" s="5" t="s">
        <v>40296</v>
      </c>
      <c r="J14384" s="5"/>
      <c r="K14384" s="5"/>
    </row>
    <row r="14385" spans="1:11" x14ac:dyDescent="0.35">
      <c r="A14385">
        <v>35956</v>
      </c>
      <c r="B14385" s="5" t="s">
        <v>7718</v>
      </c>
      <c r="C14385">
        <v>1</v>
      </c>
      <c r="D14385">
        <v>1</v>
      </c>
      <c r="E14385">
        <v>0</v>
      </c>
      <c r="F14385">
        <v>91</v>
      </c>
      <c r="G14385" s="5" t="s">
        <v>12254</v>
      </c>
      <c r="H14385" s="5" t="s">
        <v>40290</v>
      </c>
      <c r="I14385" s="5"/>
      <c r="J14385" s="5"/>
      <c r="K14385" s="5"/>
    </row>
    <row r="14386" spans="1:11" x14ac:dyDescent="0.35">
      <c r="A14386">
        <v>35957</v>
      </c>
      <c r="B14386" s="5" t="s">
        <v>7719</v>
      </c>
      <c r="C14386">
        <v>0</v>
      </c>
      <c r="D14386">
        <v>1</v>
      </c>
      <c r="E14386">
        <v>1</v>
      </c>
      <c r="F14386">
        <v>0</v>
      </c>
      <c r="G14386" s="5" t="s">
        <v>12254</v>
      </c>
      <c r="H14386" s="5" t="s">
        <v>40334</v>
      </c>
      <c r="I14386" s="5" t="s">
        <v>40336</v>
      </c>
      <c r="J14386" s="5"/>
      <c r="K14386" s="5"/>
    </row>
    <row r="14387" spans="1:11" x14ac:dyDescent="0.35">
      <c r="A14387">
        <v>35960</v>
      </c>
      <c r="B14387" s="5" t="s">
        <v>7720</v>
      </c>
      <c r="C14387">
        <v>0</v>
      </c>
      <c r="D14387">
        <v>1</v>
      </c>
      <c r="E14387">
        <v>1</v>
      </c>
      <c r="F14387">
        <v>0</v>
      </c>
      <c r="G14387" s="5" t="s">
        <v>12254</v>
      </c>
      <c r="H14387" s="5" t="s">
        <v>40294</v>
      </c>
      <c r="I14387" s="5" t="s">
        <v>40317</v>
      </c>
      <c r="J14387" s="5" t="s">
        <v>40296</v>
      </c>
      <c r="K14387" s="5"/>
    </row>
    <row r="14388" spans="1:11" x14ac:dyDescent="0.35">
      <c r="A14388">
        <v>35961</v>
      </c>
      <c r="B14388" s="5" t="s">
        <v>7721</v>
      </c>
      <c r="C14388">
        <v>0</v>
      </c>
      <c r="D14388">
        <v>1</v>
      </c>
      <c r="E14388">
        <v>1</v>
      </c>
      <c r="F14388">
        <v>0</v>
      </c>
      <c r="G14388" s="5" t="s">
        <v>12185</v>
      </c>
      <c r="H14388" s="5" t="s">
        <v>40334</v>
      </c>
      <c r="I14388" s="5"/>
      <c r="J14388" s="5"/>
      <c r="K14388" s="5"/>
    </row>
    <row r="14389" spans="1:11" x14ac:dyDescent="0.35">
      <c r="A14389">
        <v>35962</v>
      </c>
      <c r="B14389" s="5" t="s">
        <v>7722</v>
      </c>
      <c r="C14389">
        <v>1</v>
      </c>
      <c r="D14389">
        <v>1</v>
      </c>
      <c r="E14389">
        <v>1</v>
      </c>
      <c r="F14389">
        <v>93</v>
      </c>
      <c r="G14389" s="5" t="s">
        <v>12185</v>
      </c>
      <c r="H14389" s="5" t="s">
        <v>40290</v>
      </c>
      <c r="I14389" s="5"/>
      <c r="J14389" s="5"/>
      <c r="K14389" s="5"/>
    </row>
    <row r="14390" spans="1:11" x14ac:dyDescent="0.35">
      <c r="A14390">
        <v>35963</v>
      </c>
      <c r="B14390" s="5" t="s">
        <v>7723</v>
      </c>
      <c r="C14390">
        <v>0</v>
      </c>
      <c r="D14390">
        <v>1</v>
      </c>
      <c r="E14390">
        <v>1</v>
      </c>
      <c r="F14390">
        <v>0</v>
      </c>
      <c r="G14390" s="5" t="s">
        <v>12185</v>
      </c>
      <c r="H14390" s="5" t="s">
        <v>40334</v>
      </c>
      <c r="I14390" s="5" t="s">
        <v>40296</v>
      </c>
      <c r="J14390" s="5"/>
      <c r="K14390" s="5"/>
    </row>
    <row r="14391" spans="1:11" x14ac:dyDescent="0.35">
      <c r="A14391">
        <v>35964</v>
      </c>
      <c r="B14391" s="5" t="s">
        <v>6475</v>
      </c>
      <c r="C14391">
        <v>1</v>
      </c>
      <c r="D14391">
        <v>1</v>
      </c>
      <c r="E14391">
        <v>1</v>
      </c>
      <c r="F14391">
        <v>96</v>
      </c>
      <c r="G14391" s="5" t="s">
        <v>12202</v>
      </c>
      <c r="H14391" s="5"/>
      <c r="I14391" s="5"/>
      <c r="J14391" s="5"/>
      <c r="K14391" s="5"/>
    </row>
    <row r="14392" spans="1:11" x14ac:dyDescent="0.35">
      <c r="A14392">
        <v>35965</v>
      </c>
      <c r="B14392" s="5" t="s">
        <v>6475</v>
      </c>
      <c r="C14392">
        <v>1</v>
      </c>
      <c r="D14392">
        <v>1</v>
      </c>
      <c r="E14392">
        <v>1</v>
      </c>
      <c r="F14392">
        <v>96</v>
      </c>
      <c r="G14392" s="5" t="s">
        <v>12202</v>
      </c>
      <c r="H14392" s="5"/>
      <c r="I14392" s="5"/>
      <c r="J14392" s="5"/>
      <c r="K14392" s="5"/>
    </row>
    <row r="14393" spans="1:11" x14ac:dyDescent="0.35">
      <c r="A14393">
        <v>35966</v>
      </c>
      <c r="B14393" s="5" t="s">
        <v>6475</v>
      </c>
      <c r="C14393">
        <v>1</v>
      </c>
      <c r="D14393">
        <v>1</v>
      </c>
      <c r="E14393">
        <v>1</v>
      </c>
      <c r="F14393">
        <v>96</v>
      </c>
      <c r="G14393" s="5" t="s">
        <v>12202</v>
      </c>
      <c r="H14393" s="5"/>
      <c r="I14393" s="5"/>
      <c r="J14393" s="5"/>
      <c r="K14393" s="5"/>
    </row>
    <row r="14394" spans="1:11" x14ac:dyDescent="0.35">
      <c r="A14394">
        <v>35967</v>
      </c>
      <c r="B14394" s="5" t="s">
        <v>2819</v>
      </c>
      <c r="C14394">
        <v>1</v>
      </c>
      <c r="D14394">
        <v>1</v>
      </c>
      <c r="E14394">
        <v>1</v>
      </c>
      <c r="F14394">
        <v>94</v>
      </c>
      <c r="G14394" s="5" t="s">
        <v>12202</v>
      </c>
      <c r="H14394" s="5"/>
      <c r="I14394" s="5"/>
      <c r="J14394" s="5"/>
      <c r="K14394" s="5"/>
    </row>
    <row r="14395" spans="1:11" x14ac:dyDescent="0.35">
      <c r="A14395">
        <v>35968</v>
      </c>
      <c r="B14395" s="5" t="s">
        <v>2819</v>
      </c>
      <c r="C14395">
        <v>1</v>
      </c>
      <c r="D14395">
        <v>1</v>
      </c>
      <c r="E14395">
        <v>1</v>
      </c>
      <c r="F14395">
        <v>94</v>
      </c>
      <c r="G14395" s="5" t="s">
        <v>12202</v>
      </c>
      <c r="H14395" s="5"/>
      <c r="I14395" s="5"/>
      <c r="J14395" s="5"/>
      <c r="K14395" s="5"/>
    </row>
    <row r="14396" spans="1:11" x14ac:dyDescent="0.35">
      <c r="A14396">
        <v>35969</v>
      </c>
      <c r="B14396" s="5" t="s">
        <v>2819</v>
      </c>
      <c r="C14396">
        <v>1</v>
      </c>
      <c r="D14396">
        <v>1</v>
      </c>
      <c r="E14396">
        <v>1</v>
      </c>
      <c r="F14396">
        <v>94</v>
      </c>
      <c r="G14396" s="5" t="s">
        <v>12202</v>
      </c>
      <c r="H14396" s="5"/>
      <c r="I14396" s="5"/>
      <c r="J14396" s="5"/>
      <c r="K14396" s="5"/>
    </row>
    <row r="14397" spans="1:11" x14ac:dyDescent="0.35">
      <c r="A14397">
        <v>35970</v>
      </c>
      <c r="B14397" s="5" t="s">
        <v>2819</v>
      </c>
      <c r="C14397">
        <v>1</v>
      </c>
      <c r="D14397">
        <v>1</v>
      </c>
      <c r="E14397">
        <v>1</v>
      </c>
      <c r="F14397">
        <v>94</v>
      </c>
      <c r="G14397" s="5" t="s">
        <v>12202</v>
      </c>
      <c r="H14397" s="5"/>
      <c r="I14397" s="5"/>
      <c r="J14397" s="5"/>
      <c r="K14397" s="5"/>
    </row>
    <row r="14398" spans="1:11" x14ac:dyDescent="0.35">
      <c r="A14398">
        <v>35971</v>
      </c>
      <c r="B14398" s="5" t="s">
        <v>2819</v>
      </c>
      <c r="C14398">
        <v>1</v>
      </c>
      <c r="D14398">
        <v>1</v>
      </c>
      <c r="E14398">
        <v>1</v>
      </c>
      <c r="F14398">
        <v>94</v>
      </c>
      <c r="G14398" s="5" t="s">
        <v>12202</v>
      </c>
      <c r="H14398" s="5"/>
      <c r="I14398" s="5"/>
      <c r="J14398" s="5"/>
      <c r="K14398" s="5"/>
    </row>
    <row r="14399" spans="1:11" x14ac:dyDescent="0.35">
      <c r="A14399">
        <v>35972</v>
      </c>
      <c r="B14399" s="5" t="s">
        <v>2819</v>
      </c>
      <c r="C14399">
        <v>1</v>
      </c>
      <c r="D14399">
        <v>1</v>
      </c>
      <c r="E14399">
        <v>1</v>
      </c>
      <c r="F14399">
        <v>94</v>
      </c>
      <c r="G14399" s="5" t="s">
        <v>12202</v>
      </c>
      <c r="H14399" s="5"/>
      <c r="I14399" s="5"/>
      <c r="J14399" s="5"/>
      <c r="K14399" s="5"/>
    </row>
    <row r="14400" spans="1:11" x14ac:dyDescent="0.35">
      <c r="A14400">
        <v>35973</v>
      </c>
      <c r="B14400" s="5" t="s">
        <v>6068</v>
      </c>
      <c r="C14400">
        <v>0</v>
      </c>
      <c r="D14400">
        <v>1</v>
      </c>
      <c r="E14400">
        <v>1</v>
      </c>
      <c r="F14400">
        <v>0</v>
      </c>
      <c r="G14400" s="5" t="s">
        <v>12185</v>
      </c>
      <c r="H14400" s="5" t="s">
        <v>40293</v>
      </c>
      <c r="I14400" s="5" t="s">
        <v>40302</v>
      </c>
      <c r="J14400" s="5" t="s">
        <v>40371</v>
      </c>
      <c r="K14400" s="5"/>
    </row>
    <row r="14401" spans="1:11" x14ac:dyDescent="0.35">
      <c r="A14401">
        <v>35974</v>
      </c>
      <c r="B14401" s="5" t="s">
        <v>7724</v>
      </c>
      <c r="C14401">
        <v>1</v>
      </c>
      <c r="D14401">
        <v>1</v>
      </c>
      <c r="E14401">
        <v>1</v>
      </c>
      <c r="F14401">
        <v>91</v>
      </c>
      <c r="G14401" s="5" t="s">
        <v>12199</v>
      </c>
      <c r="H14401" s="5" t="s">
        <v>12527</v>
      </c>
      <c r="I14401" s="5"/>
      <c r="J14401" s="5"/>
      <c r="K14401" s="5"/>
    </row>
    <row r="14402" spans="1:11" x14ac:dyDescent="0.35">
      <c r="A14402">
        <v>35975</v>
      </c>
      <c r="B14402" s="5" t="s">
        <v>7725</v>
      </c>
      <c r="C14402">
        <v>1</v>
      </c>
      <c r="D14402">
        <v>1</v>
      </c>
      <c r="E14402">
        <v>1</v>
      </c>
      <c r="F14402">
        <v>91</v>
      </c>
      <c r="G14402" s="5" t="s">
        <v>12199</v>
      </c>
      <c r="H14402" s="5" t="s">
        <v>12527</v>
      </c>
      <c r="I14402" s="5"/>
      <c r="J14402" s="5"/>
      <c r="K14402" s="5"/>
    </row>
    <row r="14403" spans="1:11" x14ac:dyDescent="0.35">
      <c r="A14403">
        <v>35976</v>
      </c>
      <c r="B14403" s="5" t="s">
        <v>7726</v>
      </c>
      <c r="C14403">
        <v>1</v>
      </c>
      <c r="D14403">
        <v>1</v>
      </c>
      <c r="E14403">
        <v>1</v>
      </c>
      <c r="F14403">
        <v>95</v>
      </c>
      <c r="G14403" s="5" t="s">
        <v>12199</v>
      </c>
      <c r="H14403" s="5" t="s">
        <v>12527</v>
      </c>
      <c r="I14403" s="5"/>
      <c r="J14403" s="5"/>
      <c r="K14403" s="5"/>
    </row>
    <row r="14404" spans="1:11" x14ac:dyDescent="0.35">
      <c r="A14404">
        <v>35977</v>
      </c>
      <c r="B14404" s="5" t="s">
        <v>7727</v>
      </c>
      <c r="C14404">
        <v>1</v>
      </c>
      <c r="D14404">
        <v>1</v>
      </c>
      <c r="E14404">
        <v>1</v>
      </c>
      <c r="F14404">
        <v>94</v>
      </c>
      <c r="G14404" s="5" t="s">
        <v>12199</v>
      </c>
      <c r="H14404" s="5" t="s">
        <v>12527</v>
      </c>
      <c r="I14404" s="5" t="s">
        <v>40298</v>
      </c>
      <c r="J14404" s="5"/>
      <c r="K14404" s="5"/>
    </row>
    <row r="14405" spans="1:11" x14ac:dyDescent="0.35">
      <c r="A14405">
        <v>35978</v>
      </c>
      <c r="B14405" s="5" t="s">
        <v>5562</v>
      </c>
      <c r="C14405">
        <v>1</v>
      </c>
      <c r="D14405">
        <v>1</v>
      </c>
      <c r="E14405">
        <v>1</v>
      </c>
      <c r="F14405">
        <v>91</v>
      </c>
      <c r="G14405" s="5" t="s">
        <v>12199</v>
      </c>
      <c r="H14405" s="5" t="s">
        <v>12527</v>
      </c>
      <c r="I14405" s="5"/>
      <c r="J14405" s="5"/>
      <c r="K14405" s="5"/>
    </row>
    <row r="14406" spans="1:11" x14ac:dyDescent="0.35">
      <c r="A14406">
        <v>35979</v>
      </c>
      <c r="B14406" s="5" t="s">
        <v>7728</v>
      </c>
      <c r="C14406">
        <v>1</v>
      </c>
      <c r="D14406">
        <v>1</v>
      </c>
      <c r="E14406">
        <v>1</v>
      </c>
      <c r="F14406">
        <v>95</v>
      </c>
      <c r="G14406" s="5" t="s">
        <v>12199</v>
      </c>
      <c r="H14406" s="5" t="s">
        <v>12527</v>
      </c>
      <c r="I14406" s="5"/>
      <c r="J14406" s="5"/>
      <c r="K14406" s="5"/>
    </row>
    <row r="14407" spans="1:11" x14ac:dyDescent="0.35">
      <c r="A14407">
        <v>35980</v>
      </c>
      <c r="B14407" s="5" t="s">
        <v>7729</v>
      </c>
      <c r="C14407">
        <v>1</v>
      </c>
      <c r="D14407">
        <v>1</v>
      </c>
      <c r="E14407">
        <v>1</v>
      </c>
      <c r="F14407">
        <v>94</v>
      </c>
      <c r="G14407" s="5" t="s">
        <v>12199</v>
      </c>
      <c r="H14407" s="5" t="s">
        <v>12527</v>
      </c>
      <c r="I14407" s="5"/>
      <c r="J14407" s="5"/>
      <c r="K14407" s="5"/>
    </row>
    <row r="14408" spans="1:11" x14ac:dyDescent="0.35">
      <c r="A14408">
        <v>35981</v>
      </c>
      <c r="B14408" s="5" t="s">
        <v>7730</v>
      </c>
      <c r="C14408">
        <v>1</v>
      </c>
      <c r="D14408">
        <v>1</v>
      </c>
      <c r="E14408">
        <v>1</v>
      </c>
      <c r="F14408">
        <v>94</v>
      </c>
      <c r="G14408" s="5" t="s">
        <v>12199</v>
      </c>
      <c r="H14408" s="5" t="s">
        <v>12527</v>
      </c>
      <c r="I14408" s="5"/>
      <c r="J14408" s="5"/>
      <c r="K14408" s="5"/>
    </row>
    <row r="14409" spans="1:11" x14ac:dyDescent="0.35">
      <c r="A14409">
        <v>35982</v>
      </c>
      <c r="B14409" s="5" t="s">
        <v>7731</v>
      </c>
      <c r="C14409">
        <v>1</v>
      </c>
      <c r="D14409">
        <v>1</v>
      </c>
      <c r="E14409">
        <v>1</v>
      </c>
      <c r="F14409">
        <v>90</v>
      </c>
      <c r="G14409" s="5" t="s">
        <v>12199</v>
      </c>
      <c r="H14409" s="5" t="s">
        <v>12527</v>
      </c>
      <c r="I14409" s="5" t="s">
        <v>40290</v>
      </c>
      <c r="J14409" s="5"/>
      <c r="K14409" s="5"/>
    </row>
    <row r="14410" spans="1:11" x14ac:dyDescent="0.35">
      <c r="A14410">
        <v>36140</v>
      </c>
      <c r="B14410" s="5" t="s">
        <v>7732</v>
      </c>
      <c r="C14410">
        <v>0</v>
      </c>
      <c r="D14410">
        <v>1</v>
      </c>
      <c r="E14410">
        <v>1</v>
      </c>
      <c r="F14410">
        <v>0</v>
      </c>
      <c r="G14410" s="5" t="s">
        <v>12202</v>
      </c>
      <c r="H14410" s="5" t="s">
        <v>40294</v>
      </c>
      <c r="I14410" s="5" t="s">
        <v>40299</v>
      </c>
      <c r="J14410" s="5" t="s">
        <v>40325</v>
      </c>
      <c r="K14410" s="5"/>
    </row>
    <row r="14411" spans="1:11" x14ac:dyDescent="0.35">
      <c r="A14411">
        <v>35983</v>
      </c>
      <c r="B14411" s="5" t="s">
        <v>7733</v>
      </c>
      <c r="C14411">
        <v>1</v>
      </c>
      <c r="D14411">
        <v>1</v>
      </c>
      <c r="E14411">
        <v>1</v>
      </c>
      <c r="F14411">
        <v>95</v>
      </c>
      <c r="G14411" s="5" t="s">
        <v>12199</v>
      </c>
      <c r="H14411" s="5" t="s">
        <v>12527</v>
      </c>
      <c r="I14411" s="5" t="s">
        <v>40320</v>
      </c>
      <c r="J14411" s="5"/>
      <c r="K14411" s="5"/>
    </row>
    <row r="14412" spans="1:11" x14ac:dyDescent="0.35">
      <c r="A14412">
        <v>35984</v>
      </c>
      <c r="B14412" s="5" t="s">
        <v>5773</v>
      </c>
      <c r="C14412">
        <v>0</v>
      </c>
      <c r="D14412">
        <v>1</v>
      </c>
      <c r="E14412">
        <v>1</v>
      </c>
      <c r="F14412">
        <v>0</v>
      </c>
      <c r="G14412" s="5" t="s">
        <v>13310</v>
      </c>
      <c r="H14412" s="5" t="s">
        <v>12527</v>
      </c>
      <c r="I14412" s="5"/>
      <c r="J14412" s="5"/>
      <c r="K14412" s="5"/>
    </row>
    <row r="14413" spans="1:11" x14ac:dyDescent="0.35">
      <c r="A14413">
        <v>35985</v>
      </c>
      <c r="B14413" s="5" t="s">
        <v>1147</v>
      </c>
      <c r="C14413">
        <v>1</v>
      </c>
      <c r="D14413">
        <v>1</v>
      </c>
      <c r="E14413">
        <v>1</v>
      </c>
      <c r="F14413">
        <v>96</v>
      </c>
      <c r="G14413" s="5" t="s">
        <v>12199</v>
      </c>
      <c r="H14413" s="5" t="s">
        <v>12527</v>
      </c>
      <c r="I14413" s="5"/>
      <c r="J14413" s="5"/>
      <c r="K14413" s="5"/>
    </row>
    <row r="14414" spans="1:11" x14ac:dyDescent="0.35">
      <c r="A14414">
        <v>35986</v>
      </c>
      <c r="B14414" s="5" t="s">
        <v>616</v>
      </c>
      <c r="C14414">
        <v>0</v>
      </c>
      <c r="D14414">
        <v>1</v>
      </c>
      <c r="E14414">
        <v>1</v>
      </c>
      <c r="F14414">
        <v>0</v>
      </c>
      <c r="G14414" s="5" t="s">
        <v>12202</v>
      </c>
      <c r="H14414" s="5"/>
      <c r="I14414" s="5"/>
      <c r="J14414" s="5"/>
      <c r="K14414" s="5"/>
    </row>
    <row r="14415" spans="1:11" x14ac:dyDescent="0.35">
      <c r="A14415">
        <v>35987</v>
      </c>
      <c r="B14415" s="5" t="s">
        <v>160</v>
      </c>
      <c r="C14415">
        <v>0</v>
      </c>
      <c r="D14415">
        <v>1</v>
      </c>
      <c r="E14415">
        <v>1</v>
      </c>
      <c r="F14415">
        <v>0</v>
      </c>
      <c r="G14415" s="5" t="s">
        <v>12181</v>
      </c>
      <c r="H14415" s="5"/>
      <c r="I14415" s="5"/>
      <c r="J14415" s="5"/>
      <c r="K14415" s="5"/>
    </row>
    <row r="14416" spans="1:11" x14ac:dyDescent="0.35">
      <c r="A14416">
        <v>35988</v>
      </c>
      <c r="B14416" s="5" t="s">
        <v>881</v>
      </c>
      <c r="C14416">
        <v>1</v>
      </c>
      <c r="D14416">
        <v>1</v>
      </c>
      <c r="E14416">
        <v>1</v>
      </c>
      <c r="F14416">
        <v>91</v>
      </c>
      <c r="G14416" s="5" t="s">
        <v>12181</v>
      </c>
      <c r="H14416" s="5" t="s">
        <v>40291</v>
      </c>
      <c r="I14416" s="5"/>
      <c r="J14416" s="5"/>
      <c r="K14416" s="5"/>
    </row>
    <row r="14417" spans="1:11" x14ac:dyDescent="0.35">
      <c r="A14417">
        <v>35989</v>
      </c>
      <c r="B14417" s="5" t="s">
        <v>7734</v>
      </c>
      <c r="C14417">
        <v>0</v>
      </c>
      <c r="D14417">
        <v>1</v>
      </c>
      <c r="E14417">
        <v>1</v>
      </c>
      <c r="F14417">
        <v>0</v>
      </c>
      <c r="G14417" s="5" t="s">
        <v>12181</v>
      </c>
      <c r="H14417" s="5"/>
      <c r="I14417" s="5"/>
      <c r="J14417" s="5"/>
      <c r="K14417" s="5"/>
    </row>
    <row r="14418" spans="1:11" x14ac:dyDescent="0.35">
      <c r="A14418">
        <v>35990</v>
      </c>
      <c r="B14418" s="5" t="s">
        <v>2999</v>
      </c>
      <c r="C14418">
        <v>1</v>
      </c>
      <c r="D14418">
        <v>1</v>
      </c>
      <c r="E14418">
        <v>1</v>
      </c>
      <c r="F14418">
        <v>90</v>
      </c>
      <c r="G14418" s="5" t="s">
        <v>12181</v>
      </c>
      <c r="H14418" s="5"/>
      <c r="I14418" s="5"/>
      <c r="J14418" s="5"/>
      <c r="K14418" s="5"/>
    </row>
    <row r="14419" spans="1:11" x14ac:dyDescent="0.35">
      <c r="A14419">
        <v>35991</v>
      </c>
      <c r="B14419" s="5" t="s">
        <v>4083</v>
      </c>
      <c r="C14419">
        <v>0</v>
      </c>
      <c r="D14419">
        <v>1</v>
      </c>
      <c r="E14419">
        <v>1</v>
      </c>
      <c r="F14419">
        <v>0</v>
      </c>
      <c r="G14419" s="5" t="s">
        <v>12181</v>
      </c>
      <c r="H14419" s="5" t="s">
        <v>40374</v>
      </c>
      <c r="I14419" s="5"/>
      <c r="J14419" s="5"/>
      <c r="K14419" s="5"/>
    </row>
    <row r="14420" spans="1:11" x14ac:dyDescent="0.35">
      <c r="A14420">
        <v>35992</v>
      </c>
      <c r="B14420" s="5" t="s">
        <v>3334</v>
      </c>
      <c r="C14420">
        <v>1</v>
      </c>
      <c r="D14420">
        <v>1</v>
      </c>
      <c r="E14420">
        <v>1</v>
      </c>
      <c r="F14420">
        <v>93</v>
      </c>
      <c r="G14420" s="5" t="s">
        <v>12181</v>
      </c>
      <c r="H14420" s="5"/>
      <c r="I14420" s="5"/>
      <c r="J14420" s="5"/>
      <c r="K14420" s="5"/>
    </row>
    <row r="14421" spans="1:11" x14ac:dyDescent="0.35">
      <c r="A14421">
        <v>35993</v>
      </c>
      <c r="B14421" s="5" t="s">
        <v>3177</v>
      </c>
      <c r="C14421">
        <v>1</v>
      </c>
      <c r="D14421">
        <v>1</v>
      </c>
      <c r="E14421">
        <v>1</v>
      </c>
      <c r="F14421">
        <v>91</v>
      </c>
      <c r="G14421" s="5" t="s">
        <v>12202</v>
      </c>
      <c r="H14421" s="5"/>
      <c r="I14421" s="5"/>
      <c r="J14421" s="5"/>
      <c r="K14421" s="5"/>
    </row>
    <row r="14422" spans="1:11" x14ac:dyDescent="0.35">
      <c r="A14422">
        <v>35994</v>
      </c>
      <c r="B14422" s="5" t="s">
        <v>7735</v>
      </c>
      <c r="C14422">
        <v>1</v>
      </c>
      <c r="D14422">
        <v>1</v>
      </c>
      <c r="E14422">
        <v>1</v>
      </c>
      <c r="F14422">
        <v>95</v>
      </c>
      <c r="G14422" s="5" t="s">
        <v>12202</v>
      </c>
      <c r="H14422" s="5"/>
      <c r="I14422" s="5"/>
      <c r="J14422" s="5"/>
      <c r="K14422" s="5"/>
    </row>
    <row r="14423" spans="1:11" x14ac:dyDescent="0.35">
      <c r="A14423">
        <v>35995</v>
      </c>
      <c r="B14423" s="5" t="s">
        <v>7736</v>
      </c>
      <c r="C14423">
        <v>0</v>
      </c>
      <c r="D14423">
        <v>1</v>
      </c>
      <c r="E14423">
        <v>0</v>
      </c>
      <c r="F14423">
        <v>0</v>
      </c>
      <c r="G14423" s="5" t="s">
        <v>12366</v>
      </c>
      <c r="H14423" s="5"/>
      <c r="I14423" s="5"/>
      <c r="J14423" s="5"/>
      <c r="K14423" s="5"/>
    </row>
    <row r="14424" spans="1:11" x14ac:dyDescent="0.35">
      <c r="A14424">
        <v>35996</v>
      </c>
      <c r="B14424" s="5" t="s">
        <v>7737</v>
      </c>
      <c r="C14424">
        <v>0</v>
      </c>
      <c r="D14424">
        <v>1</v>
      </c>
      <c r="E14424">
        <v>1</v>
      </c>
      <c r="F14424">
        <v>0</v>
      </c>
      <c r="G14424" s="5" t="s">
        <v>12202</v>
      </c>
      <c r="H14424" s="5"/>
      <c r="I14424" s="5"/>
      <c r="J14424" s="5"/>
      <c r="K14424" s="5"/>
    </row>
    <row r="14425" spans="1:11" x14ac:dyDescent="0.35">
      <c r="A14425">
        <v>35997</v>
      </c>
      <c r="B14425" s="5" t="s">
        <v>7738</v>
      </c>
      <c r="C14425">
        <v>0</v>
      </c>
      <c r="D14425">
        <v>1</v>
      </c>
      <c r="E14425">
        <v>1</v>
      </c>
      <c r="F14425">
        <v>0</v>
      </c>
      <c r="G14425" s="5" t="s">
        <v>12199</v>
      </c>
      <c r="H14425" s="5" t="s">
        <v>12527</v>
      </c>
      <c r="I14425" s="5"/>
      <c r="J14425" s="5"/>
      <c r="K14425" s="5"/>
    </row>
    <row r="14426" spans="1:11" x14ac:dyDescent="0.35">
      <c r="A14426">
        <v>35998</v>
      </c>
      <c r="B14426" s="5" t="s">
        <v>7739</v>
      </c>
      <c r="C14426">
        <v>1</v>
      </c>
      <c r="D14426">
        <v>1</v>
      </c>
      <c r="E14426">
        <v>1</v>
      </c>
      <c r="F14426">
        <v>93</v>
      </c>
      <c r="G14426" s="5" t="s">
        <v>12202</v>
      </c>
      <c r="H14426" s="5" t="s">
        <v>40292</v>
      </c>
      <c r="I14426" s="5" t="s">
        <v>40734</v>
      </c>
      <c r="J14426" s="5"/>
      <c r="K14426" s="5"/>
    </row>
    <row r="14427" spans="1:11" x14ac:dyDescent="0.35">
      <c r="A14427">
        <v>35999</v>
      </c>
      <c r="B14427" s="5" t="s">
        <v>7318</v>
      </c>
      <c r="C14427">
        <v>1</v>
      </c>
      <c r="D14427">
        <v>1</v>
      </c>
      <c r="E14427">
        <v>0</v>
      </c>
      <c r="F14427">
        <v>94</v>
      </c>
      <c r="G14427" s="5" t="s">
        <v>12202</v>
      </c>
      <c r="H14427" s="5" t="s">
        <v>40304</v>
      </c>
      <c r="I14427" s="5"/>
      <c r="J14427" s="5"/>
      <c r="K14427" s="5"/>
    </row>
    <row r="14428" spans="1:11" x14ac:dyDescent="0.35">
      <c r="A14428">
        <v>36000</v>
      </c>
      <c r="B14428" s="5" t="s">
        <v>7740</v>
      </c>
      <c r="C14428">
        <v>0</v>
      </c>
      <c r="D14428">
        <v>1</v>
      </c>
      <c r="E14428">
        <v>1</v>
      </c>
      <c r="F14428">
        <v>0</v>
      </c>
      <c r="G14428" s="5" t="s">
        <v>12202</v>
      </c>
      <c r="H14428" s="5"/>
      <c r="I14428" s="5"/>
      <c r="J14428" s="5"/>
      <c r="K14428" s="5"/>
    </row>
    <row r="14429" spans="1:11" x14ac:dyDescent="0.35">
      <c r="A14429">
        <v>36001</v>
      </c>
      <c r="B14429" s="5" t="s">
        <v>7741</v>
      </c>
      <c r="C14429">
        <v>0</v>
      </c>
      <c r="D14429">
        <v>1</v>
      </c>
      <c r="E14429">
        <v>1</v>
      </c>
      <c r="F14429">
        <v>0</v>
      </c>
      <c r="G14429" s="5" t="s">
        <v>12199</v>
      </c>
      <c r="H14429" s="5" t="s">
        <v>12527</v>
      </c>
      <c r="I14429" s="5"/>
      <c r="J14429" s="5"/>
      <c r="K14429" s="5"/>
    </row>
    <row r="14430" spans="1:11" x14ac:dyDescent="0.35">
      <c r="A14430">
        <v>36002</v>
      </c>
      <c r="B14430" s="5" t="s">
        <v>7232</v>
      </c>
      <c r="C14430">
        <v>0</v>
      </c>
      <c r="D14430">
        <v>1</v>
      </c>
      <c r="E14430">
        <v>1</v>
      </c>
      <c r="F14430">
        <v>0</v>
      </c>
      <c r="G14430" s="5" t="s">
        <v>12202</v>
      </c>
      <c r="H14430" s="5"/>
      <c r="I14430" s="5"/>
      <c r="J14430" s="5"/>
      <c r="K14430" s="5"/>
    </row>
    <row r="14431" spans="1:11" x14ac:dyDescent="0.35">
      <c r="A14431">
        <v>36003</v>
      </c>
      <c r="B14431" s="5" t="s">
        <v>7232</v>
      </c>
      <c r="C14431">
        <v>0</v>
      </c>
      <c r="D14431">
        <v>1</v>
      </c>
      <c r="E14431">
        <v>0</v>
      </c>
      <c r="F14431">
        <v>0</v>
      </c>
      <c r="G14431" s="5" t="s">
        <v>12202</v>
      </c>
      <c r="H14431" s="5"/>
      <c r="I14431" s="5"/>
      <c r="J14431" s="5"/>
      <c r="K14431" s="5"/>
    </row>
    <row r="14432" spans="1:11" x14ac:dyDescent="0.35">
      <c r="A14432">
        <v>36004</v>
      </c>
      <c r="B14432" s="5" t="s">
        <v>7742</v>
      </c>
      <c r="C14432">
        <v>1</v>
      </c>
      <c r="D14432">
        <v>1</v>
      </c>
      <c r="E14432">
        <v>1</v>
      </c>
      <c r="F14432">
        <v>90</v>
      </c>
      <c r="G14432" s="5" t="s">
        <v>12199</v>
      </c>
      <c r="H14432" s="5" t="s">
        <v>12527</v>
      </c>
      <c r="I14432" s="5"/>
      <c r="J14432" s="5"/>
      <c r="K14432" s="5"/>
    </row>
    <row r="14433" spans="1:11" x14ac:dyDescent="0.35">
      <c r="A14433">
        <v>36005</v>
      </c>
      <c r="B14433" s="5" t="s">
        <v>7743</v>
      </c>
      <c r="C14433">
        <v>1</v>
      </c>
      <c r="D14433">
        <v>1</v>
      </c>
      <c r="E14433">
        <v>1</v>
      </c>
      <c r="F14433">
        <v>91</v>
      </c>
      <c r="G14433" s="5" t="s">
        <v>12199</v>
      </c>
      <c r="H14433" s="5" t="s">
        <v>12527</v>
      </c>
      <c r="I14433" s="5" t="s">
        <v>40291</v>
      </c>
      <c r="J14433" s="5"/>
      <c r="K14433" s="5"/>
    </row>
    <row r="14434" spans="1:11" x14ac:dyDescent="0.35">
      <c r="A14434">
        <v>36006</v>
      </c>
      <c r="B14434" s="5" t="s">
        <v>7744</v>
      </c>
      <c r="C14434">
        <v>1</v>
      </c>
      <c r="D14434">
        <v>1</v>
      </c>
      <c r="E14434">
        <v>1</v>
      </c>
      <c r="F14434">
        <v>89</v>
      </c>
      <c r="G14434" s="5" t="s">
        <v>12199</v>
      </c>
      <c r="H14434" s="5" t="s">
        <v>12527</v>
      </c>
      <c r="I14434" s="5" t="s">
        <v>40340</v>
      </c>
      <c r="J14434" s="5" t="s">
        <v>40295</v>
      </c>
      <c r="K14434" s="5"/>
    </row>
    <row r="14435" spans="1:11" x14ac:dyDescent="0.35">
      <c r="A14435">
        <v>36007</v>
      </c>
      <c r="B14435" s="5" t="s">
        <v>7745</v>
      </c>
      <c r="C14435">
        <v>0</v>
      </c>
      <c r="D14435">
        <v>1</v>
      </c>
      <c r="E14435">
        <v>1</v>
      </c>
      <c r="F14435">
        <v>0</v>
      </c>
      <c r="G14435" s="5" t="s">
        <v>12199</v>
      </c>
      <c r="H14435" s="5" t="s">
        <v>12527</v>
      </c>
      <c r="I14435" s="5" t="s">
        <v>40307</v>
      </c>
      <c r="J14435" s="5" t="s">
        <v>40295</v>
      </c>
      <c r="K14435" s="5"/>
    </row>
    <row r="14436" spans="1:11" x14ac:dyDescent="0.35">
      <c r="A14436">
        <v>36008</v>
      </c>
      <c r="B14436" s="5" t="s">
        <v>7746</v>
      </c>
      <c r="C14436">
        <v>1</v>
      </c>
      <c r="D14436">
        <v>1</v>
      </c>
      <c r="E14436">
        <v>1</v>
      </c>
      <c r="F14436">
        <v>89</v>
      </c>
      <c r="G14436" s="5" t="s">
        <v>12199</v>
      </c>
      <c r="H14436" s="5" t="s">
        <v>12527</v>
      </c>
      <c r="I14436" s="5" t="s">
        <v>40291</v>
      </c>
      <c r="J14436" s="5"/>
      <c r="K14436" s="5"/>
    </row>
    <row r="14437" spans="1:11" x14ac:dyDescent="0.35">
      <c r="A14437">
        <v>36009</v>
      </c>
      <c r="B14437" s="5" t="s">
        <v>7747</v>
      </c>
      <c r="C14437">
        <v>0</v>
      </c>
      <c r="D14437">
        <v>1</v>
      </c>
      <c r="E14437">
        <v>1</v>
      </c>
      <c r="F14437">
        <v>0</v>
      </c>
      <c r="G14437" s="5" t="s">
        <v>12199</v>
      </c>
      <c r="H14437" s="5" t="s">
        <v>12527</v>
      </c>
      <c r="I14437" s="5" t="s">
        <v>40293</v>
      </c>
      <c r="J14437" s="5"/>
      <c r="K14437" s="5"/>
    </row>
    <row r="14438" spans="1:11" x14ac:dyDescent="0.35">
      <c r="A14438">
        <v>36010</v>
      </c>
      <c r="B14438" s="5" t="s">
        <v>7748</v>
      </c>
      <c r="C14438">
        <v>0</v>
      </c>
      <c r="D14438">
        <v>1</v>
      </c>
      <c r="E14438">
        <v>1</v>
      </c>
      <c r="F14438">
        <v>0</v>
      </c>
      <c r="G14438" s="5" t="s">
        <v>12202</v>
      </c>
      <c r="H14438" s="5" t="s">
        <v>40293</v>
      </c>
      <c r="I14438" s="5"/>
      <c r="J14438" s="5"/>
      <c r="K14438" s="5"/>
    </row>
    <row r="14439" spans="1:11" x14ac:dyDescent="0.35">
      <c r="A14439">
        <v>36011</v>
      </c>
      <c r="B14439" s="5" t="s">
        <v>7749</v>
      </c>
      <c r="C14439">
        <v>0</v>
      </c>
      <c r="D14439">
        <v>1</v>
      </c>
      <c r="E14439">
        <v>0</v>
      </c>
      <c r="F14439">
        <v>0</v>
      </c>
      <c r="G14439" s="5" t="s">
        <v>12199</v>
      </c>
      <c r="H14439" s="5" t="s">
        <v>12527</v>
      </c>
      <c r="I14439" s="5" t="s">
        <v>40294</v>
      </c>
      <c r="J14439" s="5"/>
      <c r="K14439" s="5"/>
    </row>
    <row r="14440" spans="1:11" x14ac:dyDescent="0.35">
      <c r="A14440">
        <v>36012</v>
      </c>
      <c r="B14440" s="5" t="s">
        <v>7750</v>
      </c>
      <c r="C14440">
        <v>1</v>
      </c>
      <c r="D14440">
        <v>1</v>
      </c>
      <c r="E14440">
        <v>1</v>
      </c>
      <c r="F14440">
        <v>95</v>
      </c>
      <c r="G14440" s="5" t="s">
        <v>12190</v>
      </c>
      <c r="H14440" s="5" t="s">
        <v>40292</v>
      </c>
      <c r="I14440" s="5"/>
      <c r="J14440" s="5"/>
      <c r="K14440" s="5"/>
    </row>
    <row r="14441" spans="1:11" x14ac:dyDescent="0.35">
      <c r="A14441">
        <v>36013</v>
      </c>
      <c r="B14441" s="5" t="s">
        <v>7751</v>
      </c>
      <c r="C14441">
        <v>0</v>
      </c>
      <c r="D14441">
        <v>1</v>
      </c>
      <c r="E14441">
        <v>1</v>
      </c>
      <c r="F14441">
        <v>0</v>
      </c>
      <c r="G14441" s="5" t="s">
        <v>13310</v>
      </c>
      <c r="H14441" s="5" t="s">
        <v>12527</v>
      </c>
      <c r="I14441" s="5" t="s">
        <v>40294</v>
      </c>
      <c r="J14441" s="5" t="s">
        <v>40295</v>
      </c>
      <c r="K14441" s="5"/>
    </row>
    <row r="14442" spans="1:11" x14ac:dyDescent="0.35">
      <c r="A14442">
        <v>36014</v>
      </c>
      <c r="B14442" s="5" t="s">
        <v>3123</v>
      </c>
      <c r="C14442">
        <v>0</v>
      </c>
      <c r="D14442">
        <v>1</v>
      </c>
      <c r="E14442">
        <v>1</v>
      </c>
      <c r="F14442">
        <v>0</v>
      </c>
      <c r="G14442" s="5" t="s">
        <v>12181</v>
      </c>
      <c r="H14442" s="5" t="s">
        <v>40305</v>
      </c>
      <c r="I14442" s="5"/>
      <c r="J14442" s="5"/>
      <c r="K14442" s="5"/>
    </row>
    <row r="14443" spans="1:11" x14ac:dyDescent="0.35">
      <c r="A14443">
        <v>36015</v>
      </c>
      <c r="B14443" s="5" t="s">
        <v>2396</v>
      </c>
      <c r="C14443">
        <v>0</v>
      </c>
      <c r="D14443">
        <v>1</v>
      </c>
      <c r="E14443">
        <v>1</v>
      </c>
      <c r="F14443">
        <v>0</v>
      </c>
      <c r="G14443" s="5" t="s">
        <v>12181</v>
      </c>
      <c r="H14443" s="5"/>
      <c r="I14443" s="5"/>
      <c r="J14443" s="5"/>
      <c r="K14443" s="5"/>
    </row>
    <row r="14444" spans="1:11" x14ac:dyDescent="0.35">
      <c r="A14444">
        <v>36016</v>
      </c>
      <c r="B14444" s="5" t="s">
        <v>137</v>
      </c>
      <c r="C14444">
        <v>1</v>
      </c>
      <c r="D14444">
        <v>1</v>
      </c>
      <c r="E14444">
        <v>1</v>
      </c>
      <c r="F14444">
        <v>95</v>
      </c>
      <c r="G14444" s="5" t="s">
        <v>12181</v>
      </c>
      <c r="H14444" s="5"/>
      <c r="I14444" s="5"/>
      <c r="J14444" s="5"/>
      <c r="K14444" s="5"/>
    </row>
    <row r="14445" spans="1:11" x14ac:dyDescent="0.35">
      <c r="A14445">
        <v>36017</v>
      </c>
      <c r="B14445" s="5" t="s">
        <v>749</v>
      </c>
      <c r="C14445">
        <v>0</v>
      </c>
      <c r="D14445">
        <v>1</v>
      </c>
      <c r="E14445">
        <v>1</v>
      </c>
      <c r="F14445">
        <v>0</v>
      </c>
      <c r="G14445" s="5" t="s">
        <v>12181</v>
      </c>
      <c r="H14445" s="5"/>
      <c r="I14445" s="5"/>
      <c r="J14445" s="5"/>
      <c r="K14445" s="5"/>
    </row>
    <row r="14446" spans="1:11" x14ac:dyDescent="0.35">
      <c r="A14446">
        <v>36018</v>
      </c>
      <c r="B14446" s="5" t="s">
        <v>749</v>
      </c>
      <c r="C14446">
        <v>0</v>
      </c>
      <c r="D14446">
        <v>1</v>
      </c>
      <c r="E14446">
        <v>1</v>
      </c>
      <c r="F14446">
        <v>0</v>
      </c>
      <c r="G14446" s="5" t="s">
        <v>12181</v>
      </c>
      <c r="H14446" s="5"/>
      <c r="I14446" s="5"/>
      <c r="J14446" s="5"/>
      <c r="K14446" s="5"/>
    </row>
    <row r="14447" spans="1:11" x14ac:dyDescent="0.35">
      <c r="A14447">
        <v>36019</v>
      </c>
      <c r="B14447" s="5" t="s">
        <v>5360</v>
      </c>
      <c r="C14447">
        <v>1</v>
      </c>
      <c r="D14447">
        <v>1</v>
      </c>
      <c r="E14447">
        <v>1</v>
      </c>
      <c r="F14447">
        <v>93</v>
      </c>
      <c r="G14447" s="5" t="s">
        <v>12185</v>
      </c>
      <c r="H14447" s="5" t="s">
        <v>40292</v>
      </c>
      <c r="I14447" s="5" t="s">
        <v>40296</v>
      </c>
      <c r="J14447" s="5"/>
      <c r="K14447" s="5"/>
    </row>
    <row r="14448" spans="1:11" x14ac:dyDescent="0.35">
      <c r="A14448">
        <v>36020</v>
      </c>
      <c r="B14448" s="5" t="s">
        <v>7752</v>
      </c>
      <c r="C14448">
        <v>0</v>
      </c>
      <c r="D14448">
        <v>1</v>
      </c>
      <c r="E14448">
        <v>0</v>
      </c>
      <c r="F14448">
        <v>0</v>
      </c>
      <c r="G14448" s="5" t="s">
        <v>12254</v>
      </c>
      <c r="H14448" s="5" t="s">
        <v>40334</v>
      </c>
      <c r="I14448" s="5" t="s">
        <v>40350</v>
      </c>
      <c r="J14448" s="5" t="s">
        <v>40336</v>
      </c>
      <c r="K14448" s="5" t="s">
        <v>40306</v>
      </c>
    </row>
    <row r="14449" spans="1:11" x14ac:dyDescent="0.35">
      <c r="A14449">
        <v>36021</v>
      </c>
      <c r="B14449" s="5" t="s">
        <v>2827</v>
      </c>
      <c r="C14449">
        <v>1</v>
      </c>
      <c r="D14449">
        <v>1</v>
      </c>
      <c r="E14449">
        <v>1</v>
      </c>
      <c r="F14449">
        <v>92</v>
      </c>
      <c r="G14449" s="5" t="s">
        <v>12254</v>
      </c>
      <c r="H14449" s="5" t="s">
        <v>40334</v>
      </c>
      <c r="I14449" s="5" t="s">
        <v>40296</v>
      </c>
      <c r="J14449" s="5" t="s">
        <v>40306</v>
      </c>
      <c r="K14449" s="5"/>
    </row>
    <row r="14450" spans="1:11" x14ac:dyDescent="0.35">
      <c r="A14450">
        <v>36022</v>
      </c>
      <c r="B14450" s="5" t="s">
        <v>1639</v>
      </c>
      <c r="C14450">
        <v>1</v>
      </c>
      <c r="D14450">
        <v>1</v>
      </c>
      <c r="E14450">
        <v>1</v>
      </c>
      <c r="F14450">
        <v>10</v>
      </c>
      <c r="G14450" s="5" t="s">
        <v>12254</v>
      </c>
      <c r="H14450" s="5" t="s">
        <v>40294</v>
      </c>
      <c r="I14450" s="5" t="s">
        <v>40299</v>
      </c>
      <c r="J14450" s="5" t="s">
        <v>40336</v>
      </c>
      <c r="K14450" s="5"/>
    </row>
    <row r="14451" spans="1:11" x14ac:dyDescent="0.35">
      <c r="A14451">
        <v>36023</v>
      </c>
      <c r="B14451" s="5" t="s">
        <v>883</v>
      </c>
      <c r="C14451">
        <v>1</v>
      </c>
      <c r="D14451">
        <v>1</v>
      </c>
      <c r="E14451">
        <v>1</v>
      </c>
      <c r="F14451">
        <v>97</v>
      </c>
      <c r="G14451" s="5" t="s">
        <v>12181</v>
      </c>
      <c r="H14451" s="5"/>
      <c r="I14451" s="5"/>
      <c r="J14451" s="5"/>
      <c r="K14451" s="5"/>
    </row>
    <row r="14452" spans="1:11" x14ac:dyDescent="0.35">
      <c r="A14452">
        <v>36024</v>
      </c>
      <c r="B14452" s="5" t="s">
        <v>6935</v>
      </c>
      <c r="C14452">
        <v>0</v>
      </c>
      <c r="D14452">
        <v>1</v>
      </c>
      <c r="E14452">
        <v>1</v>
      </c>
      <c r="F14452">
        <v>0</v>
      </c>
      <c r="G14452" s="5" t="s">
        <v>12181</v>
      </c>
      <c r="H14452" s="5" t="s">
        <v>40318</v>
      </c>
      <c r="I14452" s="5" t="s">
        <v>40295</v>
      </c>
      <c r="J14452" s="5" t="s">
        <v>40605</v>
      </c>
      <c r="K14452" s="5"/>
    </row>
    <row r="14453" spans="1:11" x14ac:dyDescent="0.35">
      <c r="A14453">
        <v>36025</v>
      </c>
      <c r="B14453" s="5" t="s">
        <v>3092</v>
      </c>
      <c r="C14453">
        <v>1</v>
      </c>
      <c r="D14453">
        <v>1</v>
      </c>
      <c r="E14453">
        <v>1</v>
      </c>
      <c r="F14453">
        <v>94</v>
      </c>
      <c r="G14453" s="5" t="s">
        <v>12202</v>
      </c>
      <c r="H14453" s="5"/>
      <c r="I14453" s="5"/>
      <c r="J14453" s="5"/>
      <c r="K14453" s="5"/>
    </row>
    <row r="14454" spans="1:11" x14ac:dyDescent="0.35">
      <c r="A14454">
        <v>36026</v>
      </c>
      <c r="B14454" s="5" t="s">
        <v>7753</v>
      </c>
      <c r="C14454">
        <v>1</v>
      </c>
      <c r="D14454">
        <v>1</v>
      </c>
      <c r="E14454">
        <v>1</v>
      </c>
      <c r="F14454">
        <v>96</v>
      </c>
      <c r="G14454" s="5" t="s">
        <v>12185</v>
      </c>
      <c r="H14454" s="5" t="s">
        <v>40334</v>
      </c>
      <c r="I14454" s="5"/>
      <c r="J14454" s="5"/>
      <c r="K14454" s="5"/>
    </row>
    <row r="14455" spans="1:11" x14ac:dyDescent="0.35">
      <c r="A14455">
        <v>36027</v>
      </c>
      <c r="B14455" s="5" t="s">
        <v>6163</v>
      </c>
      <c r="C14455">
        <v>1</v>
      </c>
      <c r="D14455">
        <v>1</v>
      </c>
      <c r="E14455">
        <v>1</v>
      </c>
      <c r="F14455">
        <v>90</v>
      </c>
      <c r="G14455" s="5" t="s">
        <v>12202</v>
      </c>
      <c r="H14455" s="5"/>
      <c r="I14455" s="5"/>
      <c r="J14455" s="5"/>
      <c r="K14455" s="5"/>
    </row>
    <row r="14456" spans="1:11" x14ac:dyDescent="0.35">
      <c r="A14456">
        <v>36028</v>
      </c>
      <c r="B14456" s="5" t="s">
        <v>3507</v>
      </c>
      <c r="C14456">
        <v>1</v>
      </c>
      <c r="D14456">
        <v>1</v>
      </c>
      <c r="E14456">
        <v>1</v>
      </c>
      <c r="F14456">
        <v>96</v>
      </c>
      <c r="G14456" s="5" t="s">
        <v>12199</v>
      </c>
      <c r="H14456" s="5" t="s">
        <v>12527</v>
      </c>
      <c r="I14456" s="5" t="s">
        <v>40298</v>
      </c>
      <c r="J14456" s="5"/>
      <c r="K14456" s="5"/>
    </row>
    <row r="14457" spans="1:11" x14ac:dyDescent="0.35">
      <c r="A14457">
        <v>36029</v>
      </c>
      <c r="B14457" s="5" t="s">
        <v>7754</v>
      </c>
      <c r="C14457">
        <v>0</v>
      </c>
      <c r="D14457">
        <v>1</v>
      </c>
      <c r="E14457">
        <v>1</v>
      </c>
      <c r="F14457">
        <v>0</v>
      </c>
      <c r="G14457" s="5" t="s">
        <v>12202</v>
      </c>
      <c r="H14457" s="5" t="s">
        <v>40293</v>
      </c>
      <c r="I14457" s="5"/>
      <c r="J14457" s="5"/>
      <c r="K14457" s="5"/>
    </row>
    <row r="14458" spans="1:11" x14ac:dyDescent="0.35">
      <c r="A14458">
        <v>36030</v>
      </c>
      <c r="B14458" s="5" t="s">
        <v>7755</v>
      </c>
      <c r="C14458">
        <v>0</v>
      </c>
      <c r="D14458">
        <v>1</v>
      </c>
      <c r="E14458">
        <v>1</v>
      </c>
      <c r="F14458">
        <v>0</v>
      </c>
      <c r="G14458" s="5" t="s">
        <v>12199</v>
      </c>
      <c r="H14458" s="5" t="s">
        <v>12527</v>
      </c>
      <c r="I14458" s="5" t="s">
        <v>40291</v>
      </c>
      <c r="J14458" s="5"/>
      <c r="K14458" s="5"/>
    </row>
    <row r="14459" spans="1:11" x14ac:dyDescent="0.35">
      <c r="A14459">
        <v>36031</v>
      </c>
      <c r="B14459" s="5" t="s">
        <v>7756</v>
      </c>
      <c r="C14459">
        <v>0</v>
      </c>
      <c r="D14459">
        <v>1</v>
      </c>
      <c r="E14459">
        <v>0</v>
      </c>
      <c r="F14459">
        <v>0</v>
      </c>
      <c r="G14459" s="5" t="s">
        <v>12199</v>
      </c>
      <c r="H14459" s="5" t="s">
        <v>12527</v>
      </c>
      <c r="I14459" s="5"/>
      <c r="J14459" s="5"/>
      <c r="K14459" s="5"/>
    </row>
    <row r="14460" spans="1:11" x14ac:dyDescent="0.35">
      <c r="A14460">
        <v>36032</v>
      </c>
      <c r="B14460" s="5" t="s">
        <v>7757</v>
      </c>
      <c r="C14460">
        <v>0</v>
      </c>
      <c r="D14460">
        <v>1</v>
      </c>
      <c r="E14460">
        <v>0</v>
      </c>
      <c r="F14460">
        <v>0</v>
      </c>
      <c r="G14460" s="5" t="s">
        <v>12190</v>
      </c>
      <c r="H14460" s="5"/>
      <c r="I14460" s="5"/>
      <c r="J14460" s="5"/>
      <c r="K14460" s="5"/>
    </row>
    <row r="14461" spans="1:11" x14ac:dyDescent="0.35">
      <c r="A14461">
        <v>36033</v>
      </c>
      <c r="B14461" s="5" t="s">
        <v>4803</v>
      </c>
      <c r="C14461">
        <v>1</v>
      </c>
      <c r="D14461">
        <v>1</v>
      </c>
      <c r="E14461">
        <v>1</v>
      </c>
      <c r="F14461">
        <v>96</v>
      </c>
      <c r="G14461" s="5" t="s">
        <v>12202</v>
      </c>
      <c r="H14461" s="5"/>
      <c r="I14461" s="5"/>
      <c r="J14461" s="5"/>
      <c r="K14461" s="5"/>
    </row>
    <row r="14462" spans="1:11" x14ac:dyDescent="0.35">
      <c r="A14462">
        <v>36034</v>
      </c>
      <c r="B14462" s="5" t="s">
        <v>516</v>
      </c>
      <c r="C14462">
        <v>0</v>
      </c>
      <c r="D14462">
        <v>1</v>
      </c>
      <c r="E14462">
        <v>1</v>
      </c>
      <c r="F14462">
        <v>0</v>
      </c>
      <c r="G14462" s="5" t="s">
        <v>12185</v>
      </c>
      <c r="H14462" s="5" t="s">
        <v>40294</v>
      </c>
      <c r="I14462" s="5" t="s">
        <v>40299</v>
      </c>
      <c r="J14462" s="5"/>
      <c r="K14462" s="5"/>
    </row>
    <row r="14463" spans="1:11" x14ac:dyDescent="0.35">
      <c r="A14463">
        <v>36035</v>
      </c>
      <c r="B14463" s="5" t="s">
        <v>516</v>
      </c>
      <c r="C14463">
        <v>0</v>
      </c>
      <c r="D14463">
        <v>1</v>
      </c>
      <c r="E14463">
        <v>1</v>
      </c>
      <c r="F14463">
        <v>0</v>
      </c>
      <c r="G14463" s="5" t="s">
        <v>12185</v>
      </c>
      <c r="H14463" s="5" t="s">
        <v>40294</v>
      </c>
      <c r="I14463" s="5" t="s">
        <v>40299</v>
      </c>
      <c r="J14463" s="5"/>
      <c r="K14463" s="5"/>
    </row>
    <row r="14464" spans="1:11" x14ac:dyDescent="0.35">
      <c r="A14464">
        <v>36036</v>
      </c>
      <c r="B14464" s="5" t="s">
        <v>516</v>
      </c>
      <c r="C14464">
        <v>0</v>
      </c>
      <c r="D14464">
        <v>1</v>
      </c>
      <c r="E14464">
        <v>1</v>
      </c>
      <c r="F14464">
        <v>0</v>
      </c>
      <c r="G14464" s="5" t="s">
        <v>12185</v>
      </c>
      <c r="H14464" s="5" t="s">
        <v>40318</v>
      </c>
      <c r="I14464" s="5" t="s">
        <v>40299</v>
      </c>
      <c r="J14464" s="5"/>
      <c r="K14464" s="5"/>
    </row>
    <row r="14465" spans="1:11" x14ac:dyDescent="0.35">
      <c r="A14465">
        <v>36037</v>
      </c>
      <c r="B14465" s="5" t="s">
        <v>516</v>
      </c>
      <c r="C14465">
        <v>0</v>
      </c>
      <c r="D14465">
        <v>1</v>
      </c>
      <c r="E14465">
        <v>1</v>
      </c>
      <c r="F14465">
        <v>0</v>
      </c>
      <c r="G14465" s="5" t="s">
        <v>12185</v>
      </c>
      <c r="H14465" s="5" t="s">
        <v>40307</v>
      </c>
      <c r="I14465" s="5" t="s">
        <v>40299</v>
      </c>
      <c r="J14465" s="5"/>
      <c r="K14465" s="5"/>
    </row>
    <row r="14466" spans="1:11" x14ac:dyDescent="0.35">
      <c r="A14466">
        <v>36038</v>
      </c>
      <c r="B14466" s="5" t="s">
        <v>516</v>
      </c>
      <c r="C14466">
        <v>0</v>
      </c>
      <c r="D14466">
        <v>1</v>
      </c>
      <c r="E14466">
        <v>1</v>
      </c>
      <c r="F14466">
        <v>0</v>
      </c>
      <c r="G14466" s="5" t="s">
        <v>12185</v>
      </c>
      <c r="H14466" s="5" t="s">
        <v>40290</v>
      </c>
      <c r="I14466" s="5"/>
      <c r="J14466" s="5"/>
      <c r="K14466" s="5"/>
    </row>
    <row r="14467" spans="1:11" x14ac:dyDescent="0.35">
      <c r="A14467">
        <v>36039</v>
      </c>
      <c r="B14467" s="5" t="s">
        <v>2135</v>
      </c>
      <c r="C14467">
        <v>1</v>
      </c>
      <c r="D14467">
        <v>1</v>
      </c>
      <c r="E14467">
        <v>1</v>
      </c>
      <c r="F14467">
        <v>91</v>
      </c>
      <c r="G14467" s="5" t="s">
        <v>12185</v>
      </c>
      <c r="H14467" s="5"/>
      <c r="I14467" s="5"/>
      <c r="J14467" s="5"/>
      <c r="K14467" s="5"/>
    </row>
    <row r="14468" spans="1:11" x14ac:dyDescent="0.35">
      <c r="A14468">
        <v>36040</v>
      </c>
      <c r="B14468" s="5" t="s">
        <v>7758</v>
      </c>
      <c r="C14468">
        <v>0</v>
      </c>
      <c r="D14468">
        <v>1</v>
      </c>
      <c r="E14468">
        <v>1</v>
      </c>
      <c r="F14468">
        <v>0</v>
      </c>
      <c r="G14468" s="5" t="s">
        <v>12254</v>
      </c>
      <c r="H14468" s="5" t="s">
        <v>40318</v>
      </c>
      <c r="I14468" s="5" t="s">
        <v>40317</v>
      </c>
      <c r="J14468" s="5" t="s">
        <v>40325</v>
      </c>
      <c r="K14468" s="5" t="s">
        <v>40781</v>
      </c>
    </row>
    <row r="14469" spans="1:11" x14ac:dyDescent="0.35">
      <c r="A14469">
        <v>36041</v>
      </c>
      <c r="B14469" s="5" t="s">
        <v>7759</v>
      </c>
      <c r="C14469">
        <v>0</v>
      </c>
      <c r="D14469">
        <v>1</v>
      </c>
      <c r="E14469">
        <v>1</v>
      </c>
      <c r="F14469">
        <v>0</v>
      </c>
      <c r="G14469" s="5" t="s">
        <v>13155</v>
      </c>
      <c r="H14469" s="5" t="s">
        <v>40290</v>
      </c>
      <c r="I14469" s="5" t="s">
        <v>40343</v>
      </c>
      <c r="J14469" s="5" t="s">
        <v>40339</v>
      </c>
      <c r="K14469" s="5"/>
    </row>
    <row r="14470" spans="1:11" x14ac:dyDescent="0.35">
      <c r="A14470">
        <v>36042</v>
      </c>
      <c r="B14470" s="5" t="s">
        <v>7760</v>
      </c>
      <c r="C14470">
        <v>0</v>
      </c>
      <c r="D14470">
        <v>1</v>
      </c>
      <c r="E14470">
        <v>1</v>
      </c>
      <c r="F14470">
        <v>0</v>
      </c>
      <c r="G14470" s="5" t="s">
        <v>12254</v>
      </c>
      <c r="H14470" s="5" t="s">
        <v>40307</v>
      </c>
      <c r="I14470" s="5" t="s">
        <v>40317</v>
      </c>
      <c r="J14470" s="5" t="s">
        <v>40343</v>
      </c>
      <c r="K14470" s="5"/>
    </row>
    <row r="14471" spans="1:11" x14ac:dyDescent="0.35">
      <c r="A14471">
        <v>36043</v>
      </c>
      <c r="B14471" s="5" t="s">
        <v>3612</v>
      </c>
      <c r="C14471">
        <v>1</v>
      </c>
      <c r="D14471">
        <v>1</v>
      </c>
      <c r="E14471">
        <v>1</v>
      </c>
      <c r="F14471">
        <v>93</v>
      </c>
      <c r="G14471" s="5" t="s">
        <v>13155</v>
      </c>
      <c r="H14471" s="5" t="s">
        <v>40290</v>
      </c>
      <c r="I14471" s="5" t="s">
        <v>40350</v>
      </c>
      <c r="J14471" s="5" t="s">
        <v>40319</v>
      </c>
      <c r="K14471" s="5" t="s">
        <v>40370</v>
      </c>
    </row>
    <row r="14472" spans="1:11" x14ac:dyDescent="0.35">
      <c r="A14472">
        <v>36044</v>
      </c>
      <c r="B14472" s="5" t="s">
        <v>7761</v>
      </c>
      <c r="C14472">
        <v>0</v>
      </c>
      <c r="D14472">
        <v>1</v>
      </c>
      <c r="E14472">
        <v>1</v>
      </c>
      <c r="F14472">
        <v>0</v>
      </c>
      <c r="G14472" s="5" t="s">
        <v>12181</v>
      </c>
      <c r="H14472" s="5"/>
      <c r="I14472" s="5"/>
      <c r="J14472" s="5"/>
      <c r="K14472" s="5"/>
    </row>
    <row r="14473" spans="1:11" x14ac:dyDescent="0.35">
      <c r="A14473">
        <v>36045</v>
      </c>
      <c r="B14473" s="5" t="s">
        <v>4487</v>
      </c>
      <c r="C14473">
        <v>1</v>
      </c>
      <c r="D14473">
        <v>1</v>
      </c>
      <c r="E14473">
        <v>1</v>
      </c>
      <c r="F14473">
        <v>90</v>
      </c>
      <c r="G14473" s="5" t="s">
        <v>12181</v>
      </c>
      <c r="H14473" s="5"/>
      <c r="I14473" s="5"/>
      <c r="J14473" s="5"/>
      <c r="K14473" s="5"/>
    </row>
    <row r="14474" spans="1:11" x14ac:dyDescent="0.35">
      <c r="A14474">
        <v>36046</v>
      </c>
      <c r="B14474" s="5" t="s">
        <v>2071</v>
      </c>
      <c r="C14474">
        <v>0</v>
      </c>
      <c r="D14474">
        <v>1</v>
      </c>
      <c r="E14474">
        <v>1</v>
      </c>
      <c r="F14474">
        <v>0</v>
      </c>
      <c r="G14474" s="5" t="s">
        <v>12636</v>
      </c>
      <c r="H14474" s="5" t="s">
        <v>40294</v>
      </c>
      <c r="I14474" s="5" t="s">
        <v>40299</v>
      </c>
      <c r="J14474" s="5"/>
      <c r="K14474" s="5"/>
    </row>
    <row r="14475" spans="1:11" x14ac:dyDescent="0.35">
      <c r="A14475">
        <v>36047</v>
      </c>
      <c r="B14475" s="5" t="s">
        <v>2071</v>
      </c>
      <c r="C14475">
        <v>0</v>
      </c>
      <c r="D14475">
        <v>1</v>
      </c>
      <c r="E14475">
        <v>1</v>
      </c>
      <c r="F14475">
        <v>0</v>
      </c>
      <c r="G14475" s="5" t="s">
        <v>15645</v>
      </c>
      <c r="H14475" s="5" t="s">
        <v>12527</v>
      </c>
      <c r="I14475" s="5" t="s">
        <v>40292</v>
      </c>
      <c r="J14475" s="5"/>
      <c r="K14475" s="5"/>
    </row>
    <row r="14476" spans="1:11" x14ac:dyDescent="0.35">
      <c r="A14476">
        <v>36048</v>
      </c>
      <c r="B14476" s="5" t="s">
        <v>2071</v>
      </c>
      <c r="C14476">
        <v>0</v>
      </c>
      <c r="D14476">
        <v>1</v>
      </c>
      <c r="E14476">
        <v>1</v>
      </c>
      <c r="F14476">
        <v>0</v>
      </c>
      <c r="G14476" s="5" t="s">
        <v>12915</v>
      </c>
      <c r="H14476" s="5" t="s">
        <v>12527</v>
      </c>
      <c r="I14476" s="5" t="s">
        <v>40300</v>
      </c>
      <c r="J14476" s="5" t="s">
        <v>40299</v>
      </c>
      <c r="K14476" s="5"/>
    </row>
    <row r="14477" spans="1:11" x14ac:dyDescent="0.35">
      <c r="A14477">
        <v>36049</v>
      </c>
      <c r="B14477" s="5" t="s">
        <v>2071</v>
      </c>
      <c r="C14477">
        <v>0</v>
      </c>
      <c r="D14477">
        <v>1</v>
      </c>
      <c r="E14477">
        <v>1</v>
      </c>
      <c r="F14477">
        <v>0</v>
      </c>
      <c r="G14477" s="5" t="s">
        <v>12636</v>
      </c>
      <c r="H14477" s="5" t="s">
        <v>40294</v>
      </c>
      <c r="I14477" s="5" t="s">
        <v>40295</v>
      </c>
      <c r="J14477" s="5"/>
      <c r="K14477" s="5"/>
    </row>
    <row r="14478" spans="1:11" x14ac:dyDescent="0.35">
      <c r="A14478">
        <v>36050</v>
      </c>
      <c r="B14478" s="5" t="s">
        <v>182</v>
      </c>
      <c r="C14478">
        <v>1</v>
      </c>
      <c r="D14478">
        <v>1</v>
      </c>
      <c r="E14478">
        <v>1</v>
      </c>
      <c r="F14478">
        <v>90</v>
      </c>
      <c r="G14478" s="5" t="s">
        <v>12199</v>
      </c>
      <c r="H14478" s="5" t="s">
        <v>12527</v>
      </c>
      <c r="I14478" s="5" t="s">
        <v>40291</v>
      </c>
      <c r="J14478" s="5"/>
      <c r="K14478" s="5"/>
    </row>
    <row r="14479" spans="1:11" x14ac:dyDescent="0.35">
      <c r="A14479">
        <v>36051</v>
      </c>
      <c r="B14479" s="5" t="s">
        <v>1978</v>
      </c>
      <c r="C14479">
        <v>1</v>
      </c>
      <c r="D14479">
        <v>1</v>
      </c>
      <c r="E14479">
        <v>1</v>
      </c>
      <c r="F14479">
        <v>93</v>
      </c>
      <c r="G14479" s="5" t="s">
        <v>12199</v>
      </c>
      <c r="H14479" s="5" t="s">
        <v>12527</v>
      </c>
      <c r="I14479" s="5"/>
      <c r="J14479" s="5"/>
      <c r="K14479" s="5"/>
    </row>
    <row r="14480" spans="1:11" x14ac:dyDescent="0.35">
      <c r="A14480">
        <v>36052</v>
      </c>
      <c r="B14480" s="5" t="s">
        <v>7762</v>
      </c>
      <c r="C14480">
        <v>0</v>
      </c>
      <c r="D14480">
        <v>1</v>
      </c>
      <c r="E14480">
        <v>1</v>
      </c>
      <c r="F14480">
        <v>0</v>
      </c>
      <c r="G14480" s="5" t="s">
        <v>12181</v>
      </c>
      <c r="H14480" s="5" t="s">
        <v>40305</v>
      </c>
      <c r="I14480" s="5"/>
      <c r="J14480" s="5"/>
      <c r="K14480" s="5"/>
    </row>
    <row r="14481" spans="1:11" x14ac:dyDescent="0.35">
      <c r="A14481">
        <v>36053</v>
      </c>
      <c r="B14481" s="5" t="s">
        <v>7763</v>
      </c>
      <c r="C14481">
        <v>0</v>
      </c>
      <c r="D14481">
        <v>1</v>
      </c>
      <c r="E14481">
        <v>1</v>
      </c>
      <c r="F14481">
        <v>0</v>
      </c>
      <c r="G14481" s="5" t="s">
        <v>12185</v>
      </c>
      <c r="H14481" s="5" t="s">
        <v>40293</v>
      </c>
      <c r="I14481" s="5" t="s">
        <v>40296</v>
      </c>
      <c r="J14481" s="5"/>
      <c r="K14481" s="5"/>
    </row>
    <row r="14482" spans="1:11" x14ac:dyDescent="0.35">
      <c r="A14482">
        <v>36054</v>
      </c>
      <c r="B14482" s="5" t="s">
        <v>3094</v>
      </c>
      <c r="C14482">
        <v>0</v>
      </c>
      <c r="D14482">
        <v>1</v>
      </c>
      <c r="E14482">
        <v>1</v>
      </c>
      <c r="F14482">
        <v>0</v>
      </c>
      <c r="G14482" s="5" t="s">
        <v>12199</v>
      </c>
      <c r="H14482" s="5" t="s">
        <v>12527</v>
      </c>
      <c r="I14482" s="5"/>
      <c r="J14482" s="5"/>
      <c r="K14482" s="5"/>
    </row>
    <row r="14483" spans="1:11" x14ac:dyDescent="0.35">
      <c r="A14483">
        <v>36055</v>
      </c>
      <c r="B14483" s="5" t="s">
        <v>7764</v>
      </c>
      <c r="C14483">
        <v>0</v>
      </c>
      <c r="D14483">
        <v>1</v>
      </c>
      <c r="E14483">
        <v>1</v>
      </c>
      <c r="F14483">
        <v>0</v>
      </c>
      <c r="G14483" s="5" t="s">
        <v>12181</v>
      </c>
      <c r="H14483" s="5" t="s">
        <v>40294</v>
      </c>
      <c r="I14483" s="5" t="s">
        <v>40299</v>
      </c>
      <c r="J14483" s="5" t="s">
        <v>40343</v>
      </c>
      <c r="K14483" s="5" t="s">
        <v>40296</v>
      </c>
    </row>
    <row r="14484" spans="1:11" x14ac:dyDescent="0.35">
      <c r="A14484">
        <v>36056</v>
      </c>
      <c r="B14484" s="5" t="s">
        <v>7765</v>
      </c>
      <c r="C14484">
        <v>1</v>
      </c>
      <c r="D14484">
        <v>1</v>
      </c>
      <c r="E14484">
        <v>1</v>
      </c>
      <c r="F14484">
        <v>95</v>
      </c>
      <c r="G14484" s="5" t="s">
        <v>12181</v>
      </c>
      <c r="H14484" s="5" t="s">
        <v>40291</v>
      </c>
      <c r="I14484" s="5"/>
      <c r="J14484" s="5"/>
      <c r="K14484" s="5"/>
    </row>
    <row r="14485" spans="1:11" x14ac:dyDescent="0.35">
      <c r="A14485">
        <v>36057</v>
      </c>
      <c r="B14485" s="5" t="s">
        <v>7246</v>
      </c>
      <c r="C14485">
        <v>1</v>
      </c>
      <c r="D14485">
        <v>1</v>
      </c>
      <c r="E14485">
        <v>0</v>
      </c>
      <c r="F14485">
        <v>90</v>
      </c>
      <c r="G14485" s="5" t="s">
        <v>12202</v>
      </c>
      <c r="H14485" s="5"/>
      <c r="I14485" s="5"/>
      <c r="J14485" s="5"/>
      <c r="K14485" s="5"/>
    </row>
    <row r="14486" spans="1:11" x14ac:dyDescent="0.35">
      <c r="A14486">
        <v>36058</v>
      </c>
      <c r="B14486" s="5" t="s">
        <v>7246</v>
      </c>
      <c r="C14486">
        <v>1</v>
      </c>
      <c r="D14486">
        <v>1</v>
      </c>
      <c r="E14486">
        <v>0</v>
      </c>
      <c r="F14486">
        <v>90</v>
      </c>
      <c r="G14486" s="5" t="s">
        <v>12202</v>
      </c>
      <c r="H14486" s="5"/>
      <c r="I14486" s="5"/>
      <c r="J14486" s="5"/>
      <c r="K14486" s="5"/>
    </row>
    <row r="14487" spans="1:11" x14ac:dyDescent="0.35">
      <c r="A14487">
        <v>36059</v>
      </c>
      <c r="B14487" s="5" t="s">
        <v>7246</v>
      </c>
      <c r="C14487">
        <v>1</v>
      </c>
      <c r="D14487">
        <v>1</v>
      </c>
      <c r="E14487">
        <v>0</v>
      </c>
      <c r="F14487">
        <v>90</v>
      </c>
      <c r="G14487" s="5" t="s">
        <v>12202</v>
      </c>
      <c r="H14487" s="5"/>
      <c r="I14487" s="5"/>
      <c r="J14487" s="5"/>
      <c r="K14487" s="5"/>
    </row>
    <row r="14488" spans="1:11" x14ac:dyDescent="0.35">
      <c r="A14488">
        <v>38104</v>
      </c>
      <c r="B14488" s="5" t="s">
        <v>7076</v>
      </c>
      <c r="C14488">
        <v>0</v>
      </c>
      <c r="D14488">
        <v>1</v>
      </c>
      <c r="E14488">
        <v>1</v>
      </c>
      <c r="F14488">
        <v>0</v>
      </c>
      <c r="G14488" s="5" t="s">
        <v>12199</v>
      </c>
      <c r="H14488" s="5" t="s">
        <v>12527</v>
      </c>
      <c r="I14488" s="5"/>
      <c r="J14488" s="5"/>
      <c r="K14488" s="5"/>
    </row>
    <row r="14489" spans="1:11" x14ac:dyDescent="0.35">
      <c r="A14489">
        <v>36060</v>
      </c>
      <c r="B14489" s="5" t="s">
        <v>6574</v>
      </c>
      <c r="C14489">
        <v>0</v>
      </c>
      <c r="D14489">
        <v>1</v>
      </c>
      <c r="E14489">
        <v>1</v>
      </c>
      <c r="F14489">
        <v>0</v>
      </c>
      <c r="G14489" s="5" t="s">
        <v>40782</v>
      </c>
      <c r="H14489" s="5" t="s">
        <v>40594</v>
      </c>
      <c r="I14489" s="5" t="s">
        <v>40417</v>
      </c>
      <c r="J14489" s="5" t="s">
        <v>40294</v>
      </c>
      <c r="K14489" s="5" t="s">
        <v>40295</v>
      </c>
    </row>
    <row r="14490" spans="1:11" x14ac:dyDescent="0.35">
      <c r="A14490">
        <v>36061</v>
      </c>
      <c r="B14490" s="5" t="s">
        <v>1652</v>
      </c>
      <c r="C14490">
        <v>0</v>
      </c>
      <c r="D14490">
        <v>1</v>
      </c>
      <c r="E14490">
        <v>1</v>
      </c>
      <c r="F14490">
        <v>0</v>
      </c>
      <c r="G14490" s="5" t="s">
        <v>12199</v>
      </c>
      <c r="H14490" s="5" t="s">
        <v>12527</v>
      </c>
      <c r="I14490" s="5"/>
      <c r="J14490" s="5"/>
      <c r="K14490" s="5"/>
    </row>
    <row r="14491" spans="1:11" x14ac:dyDescent="0.35">
      <c r="A14491">
        <v>36062</v>
      </c>
      <c r="B14491" s="5" t="s">
        <v>7766</v>
      </c>
      <c r="C14491">
        <v>1</v>
      </c>
      <c r="D14491">
        <v>1</v>
      </c>
      <c r="E14491">
        <v>0</v>
      </c>
      <c r="F14491">
        <v>92</v>
      </c>
      <c r="G14491" s="5" t="s">
        <v>12199</v>
      </c>
      <c r="H14491" s="5" t="s">
        <v>12527</v>
      </c>
      <c r="I14491" s="5"/>
      <c r="J14491" s="5"/>
      <c r="K14491" s="5"/>
    </row>
    <row r="14492" spans="1:11" x14ac:dyDescent="0.35">
      <c r="A14492">
        <v>36063</v>
      </c>
      <c r="B14492" s="5" t="s">
        <v>7767</v>
      </c>
      <c r="C14492">
        <v>1</v>
      </c>
      <c r="D14492">
        <v>1</v>
      </c>
      <c r="E14492">
        <v>1</v>
      </c>
      <c r="F14492">
        <v>93</v>
      </c>
      <c r="G14492" s="5" t="s">
        <v>12199</v>
      </c>
      <c r="H14492" s="5" t="s">
        <v>12527</v>
      </c>
      <c r="I14492" s="5"/>
      <c r="J14492" s="5"/>
      <c r="K14492" s="5"/>
    </row>
    <row r="14493" spans="1:11" x14ac:dyDescent="0.35">
      <c r="A14493">
        <v>36064</v>
      </c>
      <c r="B14493" s="5" t="s">
        <v>7768</v>
      </c>
      <c r="C14493">
        <v>1</v>
      </c>
      <c r="D14493">
        <v>1</v>
      </c>
      <c r="E14493">
        <v>1</v>
      </c>
      <c r="F14493">
        <v>91</v>
      </c>
      <c r="G14493" s="5" t="s">
        <v>12254</v>
      </c>
      <c r="H14493" s="5" t="s">
        <v>40292</v>
      </c>
      <c r="I14493" s="5" t="s">
        <v>40409</v>
      </c>
      <c r="J14493" s="5"/>
      <c r="K14493" s="5"/>
    </row>
    <row r="14494" spans="1:11" x14ac:dyDescent="0.35">
      <c r="A14494">
        <v>36065</v>
      </c>
      <c r="B14494" s="5" t="s">
        <v>7769</v>
      </c>
      <c r="C14494">
        <v>1</v>
      </c>
      <c r="D14494">
        <v>1</v>
      </c>
      <c r="E14494">
        <v>1</v>
      </c>
      <c r="F14494">
        <v>94</v>
      </c>
      <c r="G14494" s="5" t="s">
        <v>12181</v>
      </c>
      <c r="H14494" s="5"/>
      <c r="I14494" s="5"/>
      <c r="J14494" s="5"/>
      <c r="K14494" s="5"/>
    </row>
    <row r="14495" spans="1:11" x14ac:dyDescent="0.35">
      <c r="A14495">
        <v>36066</v>
      </c>
      <c r="B14495" s="5" t="s">
        <v>7770</v>
      </c>
      <c r="C14495">
        <v>0</v>
      </c>
      <c r="D14495">
        <v>1</v>
      </c>
      <c r="E14495">
        <v>1</v>
      </c>
      <c r="F14495">
        <v>0</v>
      </c>
      <c r="G14495" s="5" t="s">
        <v>12199</v>
      </c>
      <c r="H14495" s="5" t="s">
        <v>12527</v>
      </c>
      <c r="I14495" s="5" t="s">
        <v>40336</v>
      </c>
      <c r="J14495" s="5"/>
      <c r="K14495" s="5"/>
    </row>
    <row r="14496" spans="1:11" x14ac:dyDescent="0.35">
      <c r="A14496">
        <v>36067</v>
      </c>
      <c r="B14496" s="5" t="s">
        <v>7771</v>
      </c>
      <c r="C14496">
        <v>0</v>
      </c>
      <c r="D14496">
        <v>1</v>
      </c>
      <c r="E14496">
        <v>1</v>
      </c>
      <c r="F14496">
        <v>0</v>
      </c>
      <c r="G14496" s="5" t="s">
        <v>12199</v>
      </c>
      <c r="H14496" s="5" t="s">
        <v>12527</v>
      </c>
      <c r="I14496" s="5"/>
      <c r="J14496" s="5"/>
      <c r="K14496" s="5"/>
    </row>
    <row r="14497" spans="1:11" x14ac:dyDescent="0.35">
      <c r="A14497">
        <v>36068</v>
      </c>
      <c r="B14497" s="5" t="s">
        <v>7772</v>
      </c>
      <c r="C14497">
        <v>1</v>
      </c>
      <c r="D14497">
        <v>1</v>
      </c>
      <c r="E14497">
        <v>1</v>
      </c>
      <c r="F14497">
        <v>92</v>
      </c>
      <c r="G14497" s="5" t="s">
        <v>12199</v>
      </c>
      <c r="H14497" s="5" t="s">
        <v>12527</v>
      </c>
      <c r="I14497" s="5"/>
      <c r="J14497" s="5"/>
      <c r="K14497" s="5"/>
    </row>
    <row r="14498" spans="1:11" x14ac:dyDescent="0.35">
      <c r="A14498">
        <v>36069</v>
      </c>
      <c r="B14498" s="5" t="s">
        <v>7773</v>
      </c>
      <c r="C14498">
        <v>0</v>
      </c>
      <c r="D14498">
        <v>1</v>
      </c>
      <c r="E14498">
        <v>1</v>
      </c>
      <c r="F14498">
        <v>0</v>
      </c>
      <c r="G14498" s="5" t="s">
        <v>12199</v>
      </c>
      <c r="H14498" s="5" t="s">
        <v>12527</v>
      </c>
      <c r="I14498" s="5"/>
      <c r="J14498" s="5"/>
      <c r="K14498" s="5"/>
    </row>
    <row r="14499" spans="1:11" x14ac:dyDescent="0.35">
      <c r="A14499">
        <v>36070</v>
      </c>
      <c r="B14499" s="5" t="s">
        <v>7774</v>
      </c>
      <c r="C14499">
        <v>0</v>
      </c>
      <c r="D14499">
        <v>1</v>
      </c>
      <c r="E14499">
        <v>1</v>
      </c>
      <c r="F14499">
        <v>0</v>
      </c>
      <c r="G14499" s="5" t="s">
        <v>12199</v>
      </c>
      <c r="H14499" s="5" t="s">
        <v>12527</v>
      </c>
      <c r="I14499" s="5"/>
      <c r="J14499" s="5"/>
      <c r="K14499" s="5"/>
    </row>
    <row r="14500" spans="1:11" x14ac:dyDescent="0.35">
      <c r="A14500">
        <v>36071</v>
      </c>
      <c r="B14500" s="5" t="s">
        <v>7775</v>
      </c>
      <c r="C14500">
        <v>1</v>
      </c>
      <c r="D14500">
        <v>1</v>
      </c>
      <c r="E14500">
        <v>1</v>
      </c>
      <c r="F14500">
        <v>93</v>
      </c>
      <c r="G14500" s="5" t="s">
        <v>12199</v>
      </c>
      <c r="H14500" s="5" t="s">
        <v>12527</v>
      </c>
      <c r="I14500" s="5"/>
      <c r="J14500" s="5"/>
      <c r="K14500" s="5"/>
    </row>
    <row r="14501" spans="1:11" x14ac:dyDescent="0.35">
      <c r="A14501">
        <v>36072</v>
      </c>
      <c r="B14501" s="5" t="s">
        <v>3466</v>
      </c>
      <c r="C14501">
        <v>0</v>
      </c>
      <c r="D14501">
        <v>1</v>
      </c>
      <c r="E14501">
        <v>1</v>
      </c>
      <c r="F14501">
        <v>0</v>
      </c>
      <c r="G14501" s="5" t="s">
        <v>12199</v>
      </c>
      <c r="H14501" s="5" t="s">
        <v>12527</v>
      </c>
      <c r="I14501" s="5"/>
      <c r="J14501" s="5"/>
      <c r="K14501" s="5"/>
    </row>
    <row r="14502" spans="1:11" x14ac:dyDescent="0.35">
      <c r="A14502">
        <v>36073</v>
      </c>
      <c r="B14502" s="5" t="s">
        <v>3466</v>
      </c>
      <c r="C14502">
        <v>0</v>
      </c>
      <c r="D14502">
        <v>1</v>
      </c>
      <c r="E14502">
        <v>1</v>
      </c>
      <c r="F14502">
        <v>0</v>
      </c>
      <c r="G14502" s="5" t="s">
        <v>12199</v>
      </c>
      <c r="H14502" s="5" t="s">
        <v>12527</v>
      </c>
      <c r="I14502" s="5"/>
      <c r="J14502" s="5"/>
      <c r="K14502" s="5"/>
    </row>
    <row r="14503" spans="1:11" x14ac:dyDescent="0.35">
      <c r="A14503">
        <v>36074</v>
      </c>
      <c r="B14503" s="5" t="s">
        <v>7776</v>
      </c>
      <c r="C14503">
        <v>1</v>
      </c>
      <c r="D14503">
        <v>1</v>
      </c>
      <c r="E14503">
        <v>1</v>
      </c>
      <c r="F14503">
        <v>94</v>
      </c>
      <c r="G14503" s="5" t="s">
        <v>12199</v>
      </c>
      <c r="H14503" s="5" t="s">
        <v>12527</v>
      </c>
      <c r="I14503" s="5"/>
      <c r="J14503" s="5"/>
      <c r="K14503" s="5"/>
    </row>
    <row r="14504" spans="1:11" x14ac:dyDescent="0.35">
      <c r="A14504">
        <v>36075</v>
      </c>
      <c r="B14504" s="5" t="s">
        <v>3796</v>
      </c>
      <c r="C14504">
        <v>0</v>
      </c>
      <c r="D14504">
        <v>1</v>
      </c>
      <c r="E14504">
        <v>0</v>
      </c>
      <c r="F14504">
        <v>0</v>
      </c>
      <c r="G14504" s="5" t="s">
        <v>12199</v>
      </c>
      <c r="H14504" s="5" t="s">
        <v>12527</v>
      </c>
      <c r="I14504" s="5"/>
      <c r="J14504" s="5"/>
      <c r="K14504" s="5"/>
    </row>
    <row r="14505" spans="1:11" x14ac:dyDescent="0.35">
      <c r="A14505">
        <v>36076</v>
      </c>
      <c r="B14505" s="5" t="s">
        <v>3527</v>
      </c>
      <c r="C14505">
        <v>1</v>
      </c>
      <c r="D14505">
        <v>1</v>
      </c>
      <c r="E14505">
        <v>0</v>
      </c>
      <c r="F14505">
        <v>92</v>
      </c>
      <c r="G14505" s="5" t="s">
        <v>12199</v>
      </c>
      <c r="H14505" s="5" t="s">
        <v>12527</v>
      </c>
      <c r="I14505" s="5"/>
      <c r="J14505" s="5"/>
      <c r="K14505" s="5"/>
    </row>
    <row r="14506" spans="1:11" x14ac:dyDescent="0.35">
      <c r="A14506">
        <v>36077</v>
      </c>
      <c r="B14506" s="5" t="s">
        <v>3527</v>
      </c>
      <c r="C14506">
        <v>1</v>
      </c>
      <c r="D14506">
        <v>1</v>
      </c>
      <c r="E14506">
        <v>0</v>
      </c>
      <c r="F14506">
        <v>92</v>
      </c>
      <c r="G14506" s="5" t="s">
        <v>12199</v>
      </c>
      <c r="H14506" s="5" t="s">
        <v>12527</v>
      </c>
      <c r="I14506" s="5"/>
      <c r="J14506" s="5"/>
      <c r="K14506" s="5"/>
    </row>
    <row r="14507" spans="1:11" x14ac:dyDescent="0.35">
      <c r="A14507">
        <v>36078</v>
      </c>
      <c r="B14507" s="5" t="s">
        <v>7777</v>
      </c>
      <c r="C14507">
        <v>1</v>
      </c>
      <c r="D14507">
        <v>1</v>
      </c>
      <c r="E14507">
        <v>1</v>
      </c>
      <c r="F14507">
        <v>91</v>
      </c>
      <c r="G14507" s="5" t="s">
        <v>12199</v>
      </c>
      <c r="H14507" s="5" t="s">
        <v>12527</v>
      </c>
      <c r="I14507" s="5"/>
      <c r="J14507" s="5"/>
      <c r="K14507" s="5"/>
    </row>
    <row r="14508" spans="1:11" x14ac:dyDescent="0.35">
      <c r="A14508">
        <v>36079</v>
      </c>
      <c r="B14508" s="5" t="s">
        <v>7778</v>
      </c>
      <c r="C14508">
        <v>1</v>
      </c>
      <c r="D14508">
        <v>1</v>
      </c>
      <c r="E14508">
        <v>0</v>
      </c>
      <c r="F14508">
        <v>89</v>
      </c>
      <c r="G14508" s="5" t="s">
        <v>12199</v>
      </c>
      <c r="H14508" s="5" t="s">
        <v>12527</v>
      </c>
      <c r="I14508" s="5" t="s">
        <v>40290</v>
      </c>
      <c r="J14508" s="5"/>
      <c r="K14508" s="5"/>
    </row>
    <row r="14509" spans="1:11" x14ac:dyDescent="0.35">
      <c r="A14509">
        <v>36080</v>
      </c>
      <c r="B14509" s="5" t="s">
        <v>7779</v>
      </c>
      <c r="C14509">
        <v>1</v>
      </c>
      <c r="D14509">
        <v>1</v>
      </c>
      <c r="E14509">
        <v>1</v>
      </c>
      <c r="F14509">
        <v>94</v>
      </c>
      <c r="G14509" s="5" t="s">
        <v>12199</v>
      </c>
      <c r="H14509" s="5" t="s">
        <v>12527</v>
      </c>
      <c r="I14509" s="5" t="s">
        <v>40294</v>
      </c>
      <c r="J14509" s="5"/>
      <c r="K14509" s="5"/>
    </row>
    <row r="14510" spans="1:11" x14ac:dyDescent="0.35">
      <c r="A14510">
        <v>36081</v>
      </c>
      <c r="B14510" s="5" t="s">
        <v>7779</v>
      </c>
      <c r="C14510">
        <v>1</v>
      </c>
      <c r="D14510">
        <v>1</v>
      </c>
      <c r="E14510">
        <v>1</v>
      </c>
      <c r="F14510">
        <v>94</v>
      </c>
      <c r="G14510" s="5" t="s">
        <v>12199</v>
      </c>
      <c r="H14510" s="5" t="s">
        <v>12527</v>
      </c>
      <c r="I14510" s="5"/>
      <c r="J14510" s="5"/>
      <c r="K14510" s="5"/>
    </row>
    <row r="14511" spans="1:11" x14ac:dyDescent="0.35">
      <c r="A14511">
        <v>36082</v>
      </c>
      <c r="B14511" s="5" t="s">
        <v>7779</v>
      </c>
      <c r="C14511">
        <v>1</v>
      </c>
      <c r="D14511">
        <v>1</v>
      </c>
      <c r="E14511">
        <v>1</v>
      </c>
      <c r="F14511">
        <v>94</v>
      </c>
      <c r="G14511" s="5" t="s">
        <v>12199</v>
      </c>
      <c r="H14511" s="5" t="s">
        <v>12527</v>
      </c>
      <c r="I14511" s="5" t="s">
        <v>40292</v>
      </c>
      <c r="J14511" s="5"/>
      <c r="K14511" s="5"/>
    </row>
    <row r="14512" spans="1:11" x14ac:dyDescent="0.35">
      <c r="A14512">
        <v>36083</v>
      </c>
      <c r="B14512" s="5" t="s">
        <v>7780</v>
      </c>
      <c r="C14512">
        <v>1</v>
      </c>
      <c r="D14512">
        <v>1</v>
      </c>
      <c r="E14512">
        <v>1</v>
      </c>
      <c r="F14512">
        <v>96</v>
      </c>
      <c r="G14512" s="5" t="s">
        <v>12199</v>
      </c>
      <c r="H14512" s="5" t="s">
        <v>12527</v>
      </c>
      <c r="I14512" s="5" t="s">
        <v>40290</v>
      </c>
      <c r="J14512" s="5"/>
      <c r="K14512" s="5"/>
    </row>
    <row r="14513" spans="1:11" x14ac:dyDescent="0.35">
      <c r="A14513">
        <v>36084</v>
      </c>
      <c r="B14513" s="5" t="s">
        <v>3658</v>
      </c>
      <c r="C14513">
        <v>1</v>
      </c>
      <c r="D14513">
        <v>1</v>
      </c>
      <c r="E14513">
        <v>1</v>
      </c>
      <c r="F14513">
        <v>92</v>
      </c>
      <c r="G14513" s="5" t="s">
        <v>12199</v>
      </c>
      <c r="H14513" s="5" t="s">
        <v>12527</v>
      </c>
      <c r="I14513" s="5"/>
      <c r="J14513" s="5"/>
      <c r="K14513" s="5"/>
    </row>
    <row r="14514" spans="1:11" x14ac:dyDescent="0.35">
      <c r="A14514">
        <v>36085</v>
      </c>
      <c r="B14514" s="5" t="s">
        <v>2739</v>
      </c>
      <c r="C14514">
        <v>1</v>
      </c>
      <c r="D14514">
        <v>1</v>
      </c>
      <c r="E14514">
        <v>1</v>
      </c>
      <c r="F14514">
        <v>94</v>
      </c>
      <c r="G14514" s="5" t="s">
        <v>12355</v>
      </c>
      <c r="H14514" s="5" t="s">
        <v>40318</v>
      </c>
      <c r="I14514" s="5"/>
      <c r="J14514" s="5"/>
      <c r="K14514" s="5"/>
    </row>
    <row r="14515" spans="1:11" x14ac:dyDescent="0.35">
      <c r="A14515">
        <v>36086</v>
      </c>
      <c r="B14515" s="5" t="s">
        <v>1144</v>
      </c>
      <c r="C14515">
        <v>1</v>
      </c>
      <c r="D14515">
        <v>1</v>
      </c>
      <c r="E14515">
        <v>1</v>
      </c>
      <c r="F14515">
        <v>95</v>
      </c>
      <c r="G14515" s="5" t="s">
        <v>12181</v>
      </c>
      <c r="H14515" s="5" t="s">
        <v>40292</v>
      </c>
      <c r="I14515" s="5"/>
      <c r="J14515" s="5"/>
      <c r="K14515" s="5"/>
    </row>
    <row r="14516" spans="1:11" x14ac:dyDescent="0.35">
      <c r="A14516">
        <v>36087</v>
      </c>
      <c r="B14516" s="5" t="s">
        <v>7781</v>
      </c>
      <c r="C14516">
        <v>0</v>
      </c>
      <c r="D14516">
        <v>1</v>
      </c>
      <c r="E14516">
        <v>1</v>
      </c>
      <c r="F14516">
        <v>0</v>
      </c>
      <c r="G14516" s="5" t="s">
        <v>12366</v>
      </c>
      <c r="H14516" s="5" t="s">
        <v>40320</v>
      </c>
      <c r="I14516" s="5"/>
      <c r="J14516" s="5"/>
      <c r="K14516" s="5"/>
    </row>
    <row r="14517" spans="1:11" x14ac:dyDescent="0.35">
      <c r="A14517">
        <v>36088</v>
      </c>
      <c r="B14517" s="5" t="s">
        <v>7549</v>
      </c>
      <c r="C14517">
        <v>1</v>
      </c>
      <c r="D14517">
        <v>1</v>
      </c>
      <c r="E14517">
        <v>1</v>
      </c>
      <c r="F14517">
        <v>93</v>
      </c>
      <c r="G14517" s="5" t="s">
        <v>12199</v>
      </c>
      <c r="H14517" s="5" t="s">
        <v>12527</v>
      </c>
      <c r="I14517" s="5"/>
      <c r="J14517" s="5"/>
      <c r="K14517" s="5"/>
    </row>
    <row r="14518" spans="1:11" x14ac:dyDescent="0.35">
      <c r="A14518">
        <v>36089</v>
      </c>
      <c r="B14518" s="5" t="s">
        <v>7549</v>
      </c>
      <c r="C14518">
        <v>1</v>
      </c>
      <c r="D14518">
        <v>1</v>
      </c>
      <c r="E14518">
        <v>1</v>
      </c>
      <c r="F14518">
        <v>93</v>
      </c>
      <c r="G14518" s="5" t="s">
        <v>12202</v>
      </c>
      <c r="H14518" s="5"/>
      <c r="I14518" s="5"/>
      <c r="J14518" s="5"/>
      <c r="K14518" s="5"/>
    </row>
    <row r="14519" spans="1:11" x14ac:dyDescent="0.35">
      <c r="A14519">
        <v>36090</v>
      </c>
      <c r="B14519" s="5" t="s">
        <v>7549</v>
      </c>
      <c r="C14519">
        <v>1</v>
      </c>
      <c r="D14519">
        <v>1</v>
      </c>
      <c r="E14519">
        <v>1</v>
      </c>
      <c r="F14519">
        <v>93</v>
      </c>
      <c r="G14519" s="5" t="s">
        <v>12199</v>
      </c>
      <c r="H14519" s="5" t="s">
        <v>12527</v>
      </c>
      <c r="I14519" s="5"/>
      <c r="J14519" s="5"/>
      <c r="K14519" s="5"/>
    </row>
    <row r="14520" spans="1:11" x14ac:dyDescent="0.35">
      <c r="A14520">
        <v>36091</v>
      </c>
      <c r="B14520" s="5" t="s">
        <v>7782</v>
      </c>
      <c r="C14520">
        <v>0</v>
      </c>
      <c r="D14520">
        <v>1</v>
      </c>
      <c r="E14520">
        <v>1</v>
      </c>
      <c r="F14520">
        <v>0</v>
      </c>
      <c r="G14520" s="5" t="s">
        <v>12185</v>
      </c>
      <c r="H14520" s="5" t="s">
        <v>40294</v>
      </c>
      <c r="I14520" s="5" t="s">
        <v>40317</v>
      </c>
      <c r="J14520" s="5" t="s">
        <v>40296</v>
      </c>
      <c r="K14520" s="5" t="s">
        <v>40783</v>
      </c>
    </row>
    <row r="14521" spans="1:11" x14ac:dyDescent="0.35">
      <c r="A14521">
        <v>36092</v>
      </c>
      <c r="B14521" s="5" t="s">
        <v>7782</v>
      </c>
      <c r="C14521">
        <v>0</v>
      </c>
      <c r="D14521">
        <v>1</v>
      </c>
      <c r="E14521">
        <v>0</v>
      </c>
      <c r="F14521">
        <v>0</v>
      </c>
      <c r="G14521" s="5" t="s">
        <v>12185</v>
      </c>
      <c r="H14521" s="5" t="s">
        <v>40294</v>
      </c>
      <c r="I14521" s="5" t="s">
        <v>40317</v>
      </c>
      <c r="J14521" s="5" t="s">
        <v>40296</v>
      </c>
      <c r="K14521" s="5" t="s">
        <v>40783</v>
      </c>
    </row>
    <row r="14522" spans="1:11" x14ac:dyDescent="0.35">
      <c r="A14522">
        <v>36093</v>
      </c>
      <c r="B14522" s="5" t="s">
        <v>7783</v>
      </c>
      <c r="C14522">
        <v>1</v>
      </c>
      <c r="D14522">
        <v>1</v>
      </c>
      <c r="E14522">
        <v>1</v>
      </c>
      <c r="F14522">
        <v>92</v>
      </c>
      <c r="G14522" s="5" t="s">
        <v>12185</v>
      </c>
      <c r="H14522" s="5"/>
      <c r="I14522" s="5"/>
      <c r="J14522" s="5"/>
      <c r="K14522" s="5"/>
    </row>
    <row r="14523" spans="1:11" x14ac:dyDescent="0.35">
      <c r="A14523">
        <v>36094</v>
      </c>
      <c r="B14523" s="5" t="s">
        <v>3398</v>
      </c>
      <c r="C14523">
        <v>1</v>
      </c>
      <c r="D14523">
        <v>1</v>
      </c>
      <c r="E14523">
        <v>1</v>
      </c>
      <c r="F14523">
        <v>93</v>
      </c>
      <c r="G14523" s="5" t="s">
        <v>12181</v>
      </c>
      <c r="H14523" s="5"/>
      <c r="I14523" s="5"/>
      <c r="J14523" s="5"/>
      <c r="K14523" s="5"/>
    </row>
    <row r="14524" spans="1:11" x14ac:dyDescent="0.35">
      <c r="A14524">
        <v>36095</v>
      </c>
      <c r="B14524" s="5" t="s">
        <v>3453</v>
      </c>
      <c r="C14524">
        <v>0</v>
      </c>
      <c r="D14524">
        <v>1</v>
      </c>
      <c r="E14524">
        <v>1</v>
      </c>
      <c r="F14524">
        <v>0</v>
      </c>
      <c r="G14524" s="5" t="s">
        <v>12269</v>
      </c>
      <c r="H14524" s="5" t="s">
        <v>12527</v>
      </c>
      <c r="I14524" s="5"/>
      <c r="J14524" s="5"/>
      <c r="K14524" s="5"/>
    </row>
    <row r="14525" spans="1:11" x14ac:dyDescent="0.35">
      <c r="A14525">
        <v>36096</v>
      </c>
      <c r="B14525" s="5" t="s">
        <v>7784</v>
      </c>
      <c r="C14525">
        <v>1</v>
      </c>
      <c r="D14525">
        <v>1</v>
      </c>
      <c r="E14525">
        <v>1</v>
      </c>
      <c r="F14525">
        <v>98</v>
      </c>
      <c r="G14525" s="5" t="s">
        <v>12254</v>
      </c>
      <c r="H14525" s="5" t="s">
        <v>40300</v>
      </c>
      <c r="I14525" s="5" t="s">
        <v>40295</v>
      </c>
      <c r="J14525" s="5" t="s">
        <v>40343</v>
      </c>
      <c r="K14525" s="5" t="s">
        <v>40306</v>
      </c>
    </row>
    <row r="14526" spans="1:11" x14ac:dyDescent="0.35">
      <c r="A14526">
        <v>36097</v>
      </c>
      <c r="B14526" s="5" t="s">
        <v>5893</v>
      </c>
      <c r="C14526">
        <v>1</v>
      </c>
      <c r="D14526">
        <v>1</v>
      </c>
      <c r="E14526">
        <v>1</v>
      </c>
      <c r="F14526">
        <v>92</v>
      </c>
      <c r="G14526" s="5" t="s">
        <v>12181</v>
      </c>
      <c r="H14526" s="5" t="s">
        <v>40292</v>
      </c>
      <c r="I14526" s="5"/>
      <c r="J14526" s="5"/>
      <c r="K14526" s="5"/>
    </row>
    <row r="14527" spans="1:11" x14ac:dyDescent="0.35">
      <c r="A14527">
        <v>36098</v>
      </c>
      <c r="B14527" s="5" t="s">
        <v>7785</v>
      </c>
      <c r="C14527">
        <v>1</v>
      </c>
      <c r="D14527">
        <v>1</v>
      </c>
      <c r="E14527">
        <v>1</v>
      </c>
      <c r="F14527">
        <v>93</v>
      </c>
      <c r="G14527" s="5" t="s">
        <v>12202</v>
      </c>
      <c r="H14527" s="5"/>
      <c r="I14527" s="5"/>
      <c r="J14527" s="5"/>
      <c r="K14527" s="5"/>
    </row>
    <row r="14528" spans="1:11" x14ac:dyDescent="0.35">
      <c r="A14528">
        <v>36099</v>
      </c>
      <c r="B14528" s="5" t="s">
        <v>7786</v>
      </c>
      <c r="C14528">
        <v>0</v>
      </c>
      <c r="D14528">
        <v>1</v>
      </c>
      <c r="E14528">
        <v>1</v>
      </c>
      <c r="F14528">
        <v>0</v>
      </c>
      <c r="G14528" s="5" t="s">
        <v>12185</v>
      </c>
      <c r="H14528" s="5" t="s">
        <v>40298</v>
      </c>
      <c r="I14528" s="5"/>
      <c r="J14528" s="5"/>
      <c r="K14528" s="5"/>
    </row>
    <row r="14529" spans="1:11" x14ac:dyDescent="0.35">
      <c r="A14529">
        <v>36100</v>
      </c>
      <c r="B14529" s="5" t="s">
        <v>2048</v>
      </c>
      <c r="C14529">
        <v>0</v>
      </c>
      <c r="D14529">
        <v>1</v>
      </c>
      <c r="E14529">
        <v>0</v>
      </c>
      <c r="F14529">
        <v>0</v>
      </c>
      <c r="G14529" s="5" t="s">
        <v>12181</v>
      </c>
      <c r="H14529" s="5"/>
      <c r="I14529" s="5"/>
      <c r="J14529" s="5"/>
      <c r="K14529" s="5"/>
    </row>
    <row r="14530" spans="1:11" x14ac:dyDescent="0.35">
      <c r="A14530">
        <v>36101</v>
      </c>
      <c r="B14530" s="5" t="s">
        <v>7787</v>
      </c>
      <c r="C14530">
        <v>0</v>
      </c>
      <c r="D14530">
        <v>1</v>
      </c>
      <c r="E14530">
        <v>1</v>
      </c>
      <c r="F14530">
        <v>0</v>
      </c>
      <c r="G14530" s="5" t="s">
        <v>12199</v>
      </c>
      <c r="H14530" s="5" t="s">
        <v>12527</v>
      </c>
      <c r="I14530" s="5" t="s">
        <v>40293</v>
      </c>
      <c r="J14530" s="5" t="s">
        <v>40299</v>
      </c>
      <c r="K14530" s="5"/>
    </row>
    <row r="14531" spans="1:11" x14ac:dyDescent="0.35">
      <c r="A14531">
        <v>36102</v>
      </c>
      <c r="B14531" s="5" t="s">
        <v>5737</v>
      </c>
      <c r="C14531">
        <v>0</v>
      </c>
      <c r="D14531">
        <v>1</v>
      </c>
      <c r="E14531">
        <v>1</v>
      </c>
      <c r="F14531">
        <v>0</v>
      </c>
      <c r="G14531" s="5" t="s">
        <v>12181</v>
      </c>
      <c r="H14531" s="5"/>
      <c r="I14531" s="5"/>
      <c r="J14531" s="5"/>
      <c r="K14531" s="5"/>
    </row>
    <row r="14532" spans="1:11" x14ac:dyDescent="0.35">
      <c r="A14532">
        <v>36103</v>
      </c>
      <c r="B14532" s="5" t="s">
        <v>3453</v>
      </c>
      <c r="C14532">
        <v>0</v>
      </c>
      <c r="D14532">
        <v>1</v>
      </c>
      <c r="E14532">
        <v>1</v>
      </c>
      <c r="F14532">
        <v>0</v>
      </c>
      <c r="G14532" s="5" t="s">
        <v>12269</v>
      </c>
      <c r="H14532" s="5" t="s">
        <v>12527</v>
      </c>
      <c r="I14532" s="5"/>
      <c r="J14532" s="5"/>
      <c r="K14532" s="5"/>
    </row>
    <row r="14533" spans="1:11" x14ac:dyDescent="0.35">
      <c r="A14533">
        <v>36104</v>
      </c>
      <c r="B14533" s="5" t="s">
        <v>7788</v>
      </c>
      <c r="C14533">
        <v>0</v>
      </c>
      <c r="D14533">
        <v>1</v>
      </c>
      <c r="E14533">
        <v>0</v>
      </c>
      <c r="F14533">
        <v>0</v>
      </c>
      <c r="G14533" s="5" t="s">
        <v>12199</v>
      </c>
      <c r="H14533" s="5" t="s">
        <v>12527</v>
      </c>
      <c r="I14533" s="5"/>
      <c r="J14533" s="5"/>
      <c r="K14533" s="5"/>
    </row>
    <row r="14534" spans="1:11" x14ac:dyDescent="0.35">
      <c r="A14534">
        <v>36105</v>
      </c>
      <c r="B14534" s="5" t="s">
        <v>7260</v>
      </c>
      <c r="C14534">
        <v>0</v>
      </c>
      <c r="D14534">
        <v>1</v>
      </c>
      <c r="E14534">
        <v>0</v>
      </c>
      <c r="F14534">
        <v>0</v>
      </c>
      <c r="G14534" s="5" t="s">
        <v>12199</v>
      </c>
      <c r="H14534" s="5" t="s">
        <v>12527</v>
      </c>
      <c r="I14534" s="5"/>
      <c r="J14534" s="5"/>
      <c r="K14534" s="5"/>
    </row>
    <row r="14535" spans="1:11" x14ac:dyDescent="0.35">
      <c r="A14535">
        <v>36106</v>
      </c>
      <c r="B14535" s="5" t="s">
        <v>7339</v>
      </c>
      <c r="C14535">
        <v>0</v>
      </c>
      <c r="D14535">
        <v>1</v>
      </c>
      <c r="E14535">
        <v>0</v>
      </c>
      <c r="F14535">
        <v>0</v>
      </c>
      <c r="G14535" s="5" t="s">
        <v>12199</v>
      </c>
      <c r="H14535" s="5" t="s">
        <v>12527</v>
      </c>
      <c r="I14535" s="5"/>
      <c r="J14535" s="5"/>
      <c r="K14535" s="5"/>
    </row>
    <row r="14536" spans="1:11" x14ac:dyDescent="0.35">
      <c r="A14536">
        <v>36107</v>
      </c>
      <c r="B14536" s="5" t="s">
        <v>7789</v>
      </c>
      <c r="C14536">
        <v>0</v>
      </c>
      <c r="D14536">
        <v>1</v>
      </c>
      <c r="E14536">
        <v>0</v>
      </c>
      <c r="F14536">
        <v>0</v>
      </c>
      <c r="G14536" s="5" t="s">
        <v>12199</v>
      </c>
      <c r="H14536" s="5" t="s">
        <v>12527</v>
      </c>
      <c r="I14536" s="5"/>
      <c r="J14536" s="5"/>
      <c r="K14536" s="5"/>
    </row>
    <row r="14537" spans="1:11" x14ac:dyDescent="0.35">
      <c r="A14537">
        <v>36108</v>
      </c>
      <c r="B14537" s="5" t="s">
        <v>7340</v>
      </c>
      <c r="C14537">
        <v>0</v>
      </c>
      <c r="D14537">
        <v>1</v>
      </c>
      <c r="E14537">
        <v>0</v>
      </c>
      <c r="F14537">
        <v>0</v>
      </c>
      <c r="G14537" s="5" t="s">
        <v>12199</v>
      </c>
      <c r="H14537" s="5" t="s">
        <v>12527</v>
      </c>
      <c r="I14537" s="5"/>
      <c r="J14537" s="5"/>
      <c r="K14537" s="5"/>
    </row>
    <row r="14538" spans="1:11" x14ac:dyDescent="0.35">
      <c r="A14538">
        <v>36109</v>
      </c>
      <c r="B14538" s="5" t="s">
        <v>7790</v>
      </c>
      <c r="C14538">
        <v>0</v>
      </c>
      <c r="D14538">
        <v>1</v>
      </c>
      <c r="E14538">
        <v>1</v>
      </c>
      <c r="F14538">
        <v>0</v>
      </c>
      <c r="G14538" s="5" t="s">
        <v>12199</v>
      </c>
      <c r="H14538" s="5" t="s">
        <v>12527</v>
      </c>
      <c r="I14538" s="5"/>
      <c r="J14538" s="5"/>
      <c r="K14538" s="5"/>
    </row>
    <row r="14539" spans="1:11" x14ac:dyDescent="0.35">
      <c r="A14539">
        <v>36110</v>
      </c>
      <c r="B14539" s="5" t="s">
        <v>7791</v>
      </c>
      <c r="C14539">
        <v>0</v>
      </c>
      <c r="D14539">
        <v>1</v>
      </c>
      <c r="E14539">
        <v>0</v>
      </c>
      <c r="F14539">
        <v>0</v>
      </c>
      <c r="G14539" s="5" t="s">
        <v>12199</v>
      </c>
      <c r="H14539" s="5" t="s">
        <v>12527</v>
      </c>
      <c r="I14539" s="5"/>
      <c r="J14539" s="5"/>
      <c r="K14539" s="5"/>
    </row>
    <row r="14540" spans="1:11" x14ac:dyDescent="0.35">
      <c r="A14540">
        <v>36111</v>
      </c>
      <c r="B14540" s="5" t="s">
        <v>7792</v>
      </c>
      <c r="C14540">
        <v>0</v>
      </c>
      <c r="D14540">
        <v>1</v>
      </c>
      <c r="E14540">
        <v>1</v>
      </c>
      <c r="F14540">
        <v>0</v>
      </c>
      <c r="G14540" s="5" t="s">
        <v>12181</v>
      </c>
      <c r="H14540" s="5"/>
      <c r="I14540" s="5"/>
      <c r="J14540" s="5"/>
      <c r="K14540" s="5"/>
    </row>
    <row r="14541" spans="1:11" x14ac:dyDescent="0.35">
      <c r="A14541">
        <v>36112</v>
      </c>
      <c r="B14541" s="5" t="s">
        <v>7793</v>
      </c>
      <c r="C14541">
        <v>0</v>
      </c>
      <c r="D14541">
        <v>1</v>
      </c>
      <c r="E14541">
        <v>1</v>
      </c>
      <c r="F14541">
        <v>0</v>
      </c>
      <c r="G14541" s="5" t="s">
        <v>12199</v>
      </c>
      <c r="H14541" s="5" t="s">
        <v>12527</v>
      </c>
      <c r="I14541" s="5"/>
      <c r="J14541" s="5"/>
      <c r="K14541" s="5"/>
    </row>
    <row r="14542" spans="1:11" x14ac:dyDescent="0.35">
      <c r="A14542">
        <v>36113</v>
      </c>
      <c r="B14542" s="5" t="s">
        <v>7794</v>
      </c>
      <c r="C14542">
        <v>1</v>
      </c>
      <c r="D14542">
        <v>1</v>
      </c>
      <c r="E14542">
        <v>1</v>
      </c>
      <c r="F14542">
        <v>94</v>
      </c>
      <c r="G14542" s="5" t="s">
        <v>12199</v>
      </c>
      <c r="H14542" s="5" t="s">
        <v>12527</v>
      </c>
      <c r="I14542" s="5"/>
      <c r="J14542" s="5"/>
      <c r="K14542" s="5"/>
    </row>
    <row r="14543" spans="1:11" x14ac:dyDescent="0.35">
      <c r="A14543">
        <v>36114</v>
      </c>
      <c r="B14543" s="5" t="s">
        <v>3567</v>
      </c>
      <c r="C14543">
        <v>0</v>
      </c>
      <c r="D14543">
        <v>1</v>
      </c>
      <c r="E14543">
        <v>0</v>
      </c>
      <c r="F14543">
        <v>0</v>
      </c>
      <c r="G14543" s="5" t="s">
        <v>12202</v>
      </c>
      <c r="H14543" s="5"/>
      <c r="I14543" s="5"/>
      <c r="J14543" s="5"/>
      <c r="K14543" s="5"/>
    </row>
    <row r="14544" spans="1:11" x14ac:dyDescent="0.35">
      <c r="A14544">
        <v>36115</v>
      </c>
      <c r="B14544" s="5" t="s">
        <v>6272</v>
      </c>
      <c r="C14544">
        <v>1</v>
      </c>
      <c r="D14544">
        <v>1</v>
      </c>
      <c r="E14544">
        <v>1</v>
      </c>
      <c r="F14544">
        <v>92</v>
      </c>
      <c r="G14544" s="5" t="s">
        <v>12185</v>
      </c>
      <c r="H14544" s="5" t="s">
        <v>40294</v>
      </c>
      <c r="I14544" s="5" t="s">
        <v>40295</v>
      </c>
      <c r="J14544" s="5" t="s">
        <v>40296</v>
      </c>
      <c r="K14544" s="5"/>
    </row>
    <row r="14545" spans="1:11" x14ac:dyDescent="0.35">
      <c r="A14545">
        <v>36116</v>
      </c>
      <c r="B14545" s="5" t="s">
        <v>5177</v>
      </c>
      <c r="C14545">
        <v>0</v>
      </c>
      <c r="D14545">
        <v>1</v>
      </c>
      <c r="E14545">
        <v>0</v>
      </c>
      <c r="F14545">
        <v>0</v>
      </c>
      <c r="G14545" s="5" t="s">
        <v>40694</v>
      </c>
      <c r="H14545" s="5" t="s">
        <v>40695</v>
      </c>
      <c r="I14545" s="5" t="s">
        <v>40368</v>
      </c>
      <c r="J14545" s="5" t="s">
        <v>40307</v>
      </c>
      <c r="K14545" s="5" t="s">
        <v>40302</v>
      </c>
    </row>
    <row r="14546" spans="1:11" x14ac:dyDescent="0.35">
      <c r="A14546">
        <v>36117</v>
      </c>
      <c r="B14546" s="5" t="s">
        <v>838</v>
      </c>
      <c r="C14546">
        <v>1</v>
      </c>
      <c r="D14546">
        <v>1</v>
      </c>
      <c r="E14546">
        <v>1</v>
      </c>
      <c r="F14546">
        <v>90</v>
      </c>
      <c r="G14546" s="5" t="s">
        <v>12254</v>
      </c>
      <c r="H14546" s="5" t="s">
        <v>40318</v>
      </c>
      <c r="I14546" s="5" t="s">
        <v>40295</v>
      </c>
      <c r="J14546" s="5" t="s">
        <v>40336</v>
      </c>
      <c r="K14546" s="5" t="s">
        <v>40370</v>
      </c>
    </row>
    <row r="14547" spans="1:11" x14ac:dyDescent="0.35">
      <c r="A14547">
        <v>36118</v>
      </c>
      <c r="B14547" s="5" t="s">
        <v>713</v>
      </c>
      <c r="C14547">
        <v>1</v>
      </c>
      <c r="D14547">
        <v>1</v>
      </c>
      <c r="E14547">
        <v>1</v>
      </c>
      <c r="F14547">
        <v>90</v>
      </c>
      <c r="G14547" s="5" t="s">
        <v>13155</v>
      </c>
      <c r="H14547" s="5" t="s">
        <v>40318</v>
      </c>
      <c r="I14547" s="5" t="s">
        <v>40339</v>
      </c>
      <c r="J14547" s="5"/>
      <c r="K14547" s="5"/>
    </row>
    <row r="14548" spans="1:11" x14ac:dyDescent="0.35">
      <c r="A14548">
        <v>36119</v>
      </c>
      <c r="B14548" s="5" t="s">
        <v>4687</v>
      </c>
      <c r="C14548">
        <v>1</v>
      </c>
      <c r="D14548">
        <v>1</v>
      </c>
      <c r="E14548">
        <v>1</v>
      </c>
      <c r="F14548">
        <v>91</v>
      </c>
      <c r="G14548" s="5" t="s">
        <v>12185</v>
      </c>
      <c r="H14548" s="5" t="s">
        <v>40298</v>
      </c>
      <c r="I14548" s="5" t="s">
        <v>40296</v>
      </c>
      <c r="J14548" s="5"/>
      <c r="K14548" s="5"/>
    </row>
    <row r="14549" spans="1:11" x14ac:dyDescent="0.35">
      <c r="A14549">
        <v>36120</v>
      </c>
      <c r="B14549" s="5" t="s">
        <v>6559</v>
      </c>
      <c r="C14549">
        <v>0</v>
      </c>
      <c r="D14549">
        <v>1</v>
      </c>
      <c r="E14549">
        <v>1</v>
      </c>
      <c r="F14549">
        <v>0</v>
      </c>
      <c r="G14549" s="5" t="s">
        <v>12915</v>
      </c>
      <c r="H14549" s="5" t="s">
        <v>12527</v>
      </c>
      <c r="I14549" s="5" t="s">
        <v>40334</v>
      </c>
      <c r="J14549" s="5" t="s">
        <v>40335</v>
      </c>
      <c r="K14549" s="5"/>
    </row>
    <row r="14550" spans="1:11" x14ac:dyDescent="0.35">
      <c r="A14550">
        <v>36121</v>
      </c>
      <c r="B14550" s="5" t="s">
        <v>7795</v>
      </c>
      <c r="C14550">
        <v>0</v>
      </c>
      <c r="D14550">
        <v>1</v>
      </c>
      <c r="E14550">
        <v>1</v>
      </c>
      <c r="F14550">
        <v>0</v>
      </c>
      <c r="G14550" s="5" t="s">
        <v>12181</v>
      </c>
      <c r="H14550" s="5" t="s">
        <v>40291</v>
      </c>
      <c r="I14550" s="5"/>
      <c r="J14550" s="5"/>
      <c r="K14550" s="5"/>
    </row>
    <row r="14551" spans="1:11" x14ac:dyDescent="0.35">
      <c r="A14551">
        <v>36122</v>
      </c>
      <c r="B14551" s="5" t="s">
        <v>7795</v>
      </c>
      <c r="C14551">
        <v>0</v>
      </c>
      <c r="D14551">
        <v>1</v>
      </c>
      <c r="E14551">
        <v>1</v>
      </c>
      <c r="F14551">
        <v>0</v>
      </c>
      <c r="G14551" s="5" t="s">
        <v>12345</v>
      </c>
      <c r="H14551" s="5" t="s">
        <v>40291</v>
      </c>
      <c r="I14551" s="5"/>
      <c r="J14551" s="5"/>
      <c r="K14551" s="5"/>
    </row>
    <row r="14552" spans="1:11" x14ac:dyDescent="0.35">
      <c r="A14552">
        <v>36123</v>
      </c>
      <c r="B14552" s="5" t="s">
        <v>7796</v>
      </c>
      <c r="C14552">
        <v>0</v>
      </c>
      <c r="D14552">
        <v>1</v>
      </c>
      <c r="E14552">
        <v>1</v>
      </c>
      <c r="F14552">
        <v>0</v>
      </c>
      <c r="G14552" s="5" t="s">
        <v>12181</v>
      </c>
      <c r="H14552" s="5" t="s">
        <v>40305</v>
      </c>
      <c r="I14552" s="5"/>
      <c r="J14552" s="5"/>
      <c r="K14552" s="5"/>
    </row>
    <row r="14553" spans="1:11" x14ac:dyDescent="0.35">
      <c r="A14553">
        <v>36124</v>
      </c>
      <c r="B14553" s="5" t="s">
        <v>7797</v>
      </c>
      <c r="C14553">
        <v>0</v>
      </c>
      <c r="D14553">
        <v>1</v>
      </c>
      <c r="E14553">
        <v>0</v>
      </c>
      <c r="F14553">
        <v>0</v>
      </c>
      <c r="G14553" s="5" t="s">
        <v>12254</v>
      </c>
      <c r="H14553" s="5" t="s">
        <v>40334</v>
      </c>
      <c r="I14553" s="5"/>
      <c r="J14553" s="5"/>
      <c r="K14553" s="5"/>
    </row>
    <row r="14554" spans="1:11" x14ac:dyDescent="0.35">
      <c r="A14554">
        <v>36125</v>
      </c>
      <c r="B14554" s="5" t="s">
        <v>7798</v>
      </c>
      <c r="C14554">
        <v>1</v>
      </c>
      <c r="D14554">
        <v>1</v>
      </c>
      <c r="E14554">
        <v>1</v>
      </c>
      <c r="F14554">
        <v>90</v>
      </c>
      <c r="G14554" s="5" t="s">
        <v>12185</v>
      </c>
      <c r="H14554" s="5" t="s">
        <v>40290</v>
      </c>
      <c r="I14554" s="5"/>
      <c r="J14554" s="5"/>
      <c r="K14554" s="5"/>
    </row>
    <row r="14555" spans="1:11" x14ac:dyDescent="0.35">
      <c r="A14555">
        <v>36126</v>
      </c>
      <c r="B14555" s="5" t="s">
        <v>7799</v>
      </c>
      <c r="C14555">
        <v>0</v>
      </c>
      <c r="D14555">
        <v>1</v>
      </c>
      <c r="E14555">
        <v>1</v>
      </c>
      <c r="F14555">
        <v>0</v>
      </c>
      <c r="G14555" s="5" t="s">
        <v>12185</v>
      </c>
      <c r="H14555" s="5" t="s">
        <v>40334</v>
      </c>
      <c r="I14555" s="5"/>
      <c r="J14555" s="5"/>
      <c r="K14555" s="5"/>
    </row>
    <row r="14556" spans="1:11" x14ac:dyDescent="0.35">
      <c r="A14556">
        <v>36127</v>
      </c>
      <c r="B14556" s="5" t="s">
        <v>7800</v>
      </c>
      <c r="C14556">
        <v>1</v>
      </c>
      <c r="D14556">
        <v>1</v>
      </c>
      <c r="E14556">
        <v>1</v>
      </c>
      <c r="F14556">
        <v>91</v>
      </c>
      <c r="G14556" s="5" t="s">
        <v>12181</v>
      </c>
      <c r="H14556" s="5"/>
      <c r="I14556" s="5"/>
      <c r="J14556" s="5"/>
      <c r="K14556" s="5"/>
    </row>
    <row r="14557" spans="1:11" x14ac:dyDescent="0.35">
      <c r="A14557">
        <v>36128</v>
      </c>
      <c r="B14557" s="5" t="s">
        <v>7801</v>
      </c>
      <c r="C14557">
        <v>1</v>
      </c>
      <c r="D14557">
        <v>1</v>
      </c>
      <c r="E14557">
        <v>1</v>
      </c>
      <c r="F14557">
        <v>91</v>
      </c>
      <c r="G14557" s="5" t="s">
        <v>12185</v>
      </c>
      <c r="H14557" s="5" t="s">
        <v>40292</v>
      </c>
      <c r="I14557" s="5"/>
      <c r="J14557" s="5"/>
      <c r="K14557" s="5"/>
    </row>
    <row r="14558" spans="1:11" x14ac:dyDescent="0.35">
      <c r="A14558">
        <v>36129</v>
      </c>
      <c r="B14558" s="5" t="s">
        <v>7802</v>
      </c>
      <c r="C14558">
        <v>1</v>
      </c>
      <c r="D14558">
        <v>1</v>
      </c>
      <c r="E14558">
        <v>1</v>
      </c>
      <c r="F14558">
        <v>91</v>
      </c>
      <c r="G14558" s="5" t="s">
        <v>12181</v>
      </c>
      <c r="H14558" s="5" t="s">
        <v>40291</v>
      </c>
      <c r="I14558" s="5"/>
      <c r="J14558" s="5"/>
      <c r="K14558" s="5"/>
    </row>
    <row r="14559" spans="1:11" x14ac:dyDescent="0.35">
      <c r="A14559">
        <v>36130</v>
      </c>
      <c r="B14559" s="5" t="s">
        <v>7803</v>
      </c>
      <c r="C14559">
        <v>0</v>
      </c>
      <c r="D14559">
        <v>1</v>
      </c>
      <c r="E14559">
        <v>1</v>
      </c>
      <c r="F14559">
        <v>0</v>
      </c>
      <c r="G14559" s="5" t="s">
        <v>12181</v>
      </c>
      <c r="H14559" s="5"/>
      <c r="I14559" s="5"/>
      <c r="J14559" s="5"/>
      <c r="K14559" s="5"/>
    </row>
    <row r="14560" spans="1:11" x14ac:dyDescent="0.35">
      <c r="A14560">
        <v>36131</v>
      </c>
      <c r="B14560" s="5" t="s">
        <v>7804</v>
      </c>
      <c r="C14560">
        <v>1</v>
      </c>
      <c r="D14560">
        <v>1</v>
      </c>
      <c r="E14560">
        <v>1</v>
      </c>
      <c r="F14560">
        <v>92</v>
      </c>
      <c r="G14560" s="5" t="s">
        <v>12181</v>
      </c>
      <c r="H14560" s="5"/>
      <c r="I14560" s="5"/>
      <c r="J14560" s="5"/>
      <c r="K14560" s="5"/>
    </row>
    <row r="14561" spans="1:11" x14ac:dyDescent="0.35">
      <c r="A14561">
        <v>36132</v>
      </c>
      <c r="B14561" s="5" t="s">
        <v>7805</v>
      </c>
      <c r="C14561">
        <v>1</v>
      </c>
      <c r="D14561">
        <v>1</v>
      </c>
      <c r="E14561">
        <v>1</v>
      </c>
      <c r="F14561">
        <v>91</v>
      </c>
      <c r="G14561" s="5" t="s">
        <v>12181</v>
      </c>
      <c r="H14561" s="5"/>
      <c r="I14561" s="5"/>
      <c r="J14561" s="5"/>
      <c r="K14561" s="5"/>
    </row>
    <row r="14562" spans="1:11" x14ac:dyDescent="0.35">
      <c r="A14562">
        <v>36133</v>
      </c>
      <c r="B14562" s="5" t="s">
        <v>7806</v>
      </c>
      <c r="C14562">
        <v>1</v>
      </c>
      <c r="D14562">
        <v>1</v>
      </c>
      <c r="E14562">
        <v>1</v>
      </c>
      <c r="F14562">
        <v>91</v>
      </c>
      <c r="G14562" s="5" t="s">
        <v>12181</v>
      </c>
      <c r="H14562" s="5" t="s">
        <v>40292</v>
      </c>
      <c r="I14562" s="5"/>
      <c r="J14562" s="5"/>
      <c r="K14562" s="5"/>
    </row>
    <row r="14563" spans="1:11" x14ac:dyDescent="0.35">
      <c r="A14563">
        <v>36134</v>
      </c>
      <c r="B14563" s="5" t="s">
        <v>7807</v>
      </c>
      <c r="C14563">
        <v>1</v>
      </c>
      <c r="D14563">
        <v>1</v>
      </c>
      <c r="E14563">
        <v>1</v>
      </c>
      <c r="F14563">
        <v>93</v>
      </c>
      <c r="G14563" s="5" t="s">
        <v>12199</v>
      </c>
      <c r="H14563" s="5" t="s">
        <v>12527</v>
      </c>
      <c r="I14563" s="5"/>
      <c r="J14563" s="5"/>
      <c r="K14563" s="5"/>
    </row>
    <row r="14564" spans="1:11" x14ac:dyDescent="0.35">
      <c r="A14564">
        <v>36135</v>
      </c>
      <c r="B14564" s="5" t="s">
        <v>7808</v>
      </c>
      <c r="C14564">
        <v>1</v>
      </c>
      <c r="D14564">
        <v>1</v>
      </c>
      <c r="E14564">
        <v>1</v>
      </c>
      <c r="F14564">
        <v>93</v>
      </c>
      <c r="G14564" s="5" t="s">
        <v>12199</v>
      </c>
      <c r="H14564" s="5" t="s">
        <v>12527</v>
      </c>
      <c r="I14564" s="5"/>
      <c r="J14564" s="5"/>
      <c r="K14564" s="5"/>
    </row>
    <row r="14565" spans="1:11" x14ac:dyDescent="0.35">
      <c r="A14565">
        <v>36136</v>
      </c>
      <c r="B14565" s="5" t="s">
        <v>28562</v>
      </c>
      <c r="C14565">
        <v>1</v>
      </c>
      <c r="D14565">
        <v>1</v>
      </c>
      <c r="E14565">
        <v>1</v>
      </c>
      <c r="F14565">
        <v>93</v>
      </c>
      <c r="G14565" s="5" t="s">
        <v>12199</v>
      </c>
      <c r="H14565" s="5" t="s">
        <v>12527</v>
      </c>
      <c r="I14565" s="5"/>
      <c r="J14565" s="5"/>
      <c r="K14565" s="5"/>
    </row>
    <row r="14566" spans="1:11" x14ac:dyDescent="0.35">
      <c r="A14566">
        <v>36137</v>
      </c>
      <c r="B14566" s="5" t="s">
        <v>7809</v>
      </c>
      <c r="C14566">
        <v>1</v>
      </c>
      <c r="D14566">
        <v>1</v>
      </c>
      <c r="E14566">
        <v>1</v>
      </c>
      <c r="F14566">
        <v>93</v>
      </c>
      <c r="G14566" s="5" t="s">
        <v>12199</v>
      </c>
      <c r="H14566" s="5" t="s">
        <v>12527</v>
      </c>
      <c r="I14566" s="5"/>
      <c r="J14566" s="5"/>
      <c r="K14566" s="5"/>
    </row>
    <row r="14567" spans="1:11" x14ac:dyDescent="0.35">
      <c r="A14567">
        <v>36138</v>
      </c>
      <c r="B14567" s="5" t="s">
        <v>7810</v>
      </c>
      <c r="C14567">
        <v>1</v>
      </c>
      <c r="D14567">
        <v>1</v>
      </c>
      <c r="E14567">
        <v>0</v>
      </c>
      <c r="F14567">
        <v>90</v>
      </c>
      <c r="G14567" s="5" t="s">
        <v>12202</v>
      </c>
      <c r="H14567" s="5" t="s">
        <v>40292</v>
      </c>
      <c r="I14567" s="5"/>
      <c r="J14567" s="5"/>
      <c r="K14567" s="5"/>
    </row>
    <row r="14568" spans="1:11" x14ac:dyDescent="0.35">
      <c r="A14568">
        <v>36139</v>
      </c>
      <c r="B14568" s="5" t="s">
        <v>7811</v>
      </c>
      <c r="C14568">
        <v>0</v>
      </c>
      <c r="D14568">
        <v>1</v>
      </c>
      <c r="E14568">
        <v>1</v>
      </c>
      <c r="F14568">
        <v>0</v>
      </c>
      <c r="G14568" s="5" t="s">
        <v>12199</v>
      </c>
      <c r="H14568" s="5" t="s">
        <v>12527</v>
      </c>
      <c r="I14568" s="5" t="s">
        <v>40292</v>
      </c>
      <c r="J14568" s="5"/>
      <c r="K14568" s="5"/>
    </row>
    <row r="14569" spans="1:11" x14ac:dyDescent="0.35">
      <c r="A14569">
        <v>36141</v>
      </c>
      <c r="B14569" s="5" t="s">
        <v>7812</v>
      </c>
      <c r="C14569">
        <v>0</v>
      </c>
      <c r="D14569">
        <v>1</v>
      </c>
      <c r="E14569">
        <v>1</v>
      </c>
      <c r="F14569">
        <v>0</v>
      </c>
      <c r="G14569" s="5" t="s">
        <v>12199</v>
      </c>
      <c r="H14569" s="5" t="s">
        <v>12527</v>
      </c>
      <c r="I14569" s="5" t="s">
        <v>40300</v>
      </c>
      <c r="J14569" s="5"/>
      <c r="K14569" s="5"/>
    </row>
    <row r="14570" spans="1:11" x14ac:dyDescent="0.35">
      <c r="A14570">
        <v>36142</v>
      </c>
      <c r="B14570" s="5" t="s">
        <v>7813</v>
      </c>
      <c r="C14570">
        <v>1</v>
      </c>
      <c r="D14570">
        <v>1</v>
      </c>
      <c r="E14570">
        <v>1</v>
      </c>
      <c r="F14570">
        <v>96</v>
      </c>
      <c r="G14570" s="5" t="s">
        <v>12199</v>
      </c>
      <c r="H14570" s="5" t="s">
        <v>12527</v>
      </c>
      <c r="I14570" s="5" t="s">
        <v>40318</v>
      </c>
      <c r="J14570" s="5"/>
      <c r="K14570" s="5"/>
    </row>
    <row r="14571" spans="1:11" x14ac:dyDescent="0.35">
      <c r="A14571">
        <v>36143</v>
      </c>
      <c r="B14571" s="5" t="s">
        <v>7255</v>
      </c>
      <c r="C14571">
        <v>1</v>
      </c>
      <c r="D14571">
        <v>1</v>
      </c>
      <c r="E14571">
        <v>1</v>
      </c>
      <c r="F14571">
        <v>94</v>
      </c>
      <c r="G14571" s="5" t="s">
        <v>12254</v>
      </c>
      <c r="H14571" s="5" t="s">
        <v>40292</v>
      </c>
      <c r="I14571" s="5" t="s">
        <v>40343</v>
      </c>
      <c r="J14571" s="5" t="s">
        <v>40319</v>
      </c>
      <c r="K14571" s="5" t="s">
        <v>40784</v>
      </c>
    </row>
    <row r="14572" spans="1:11" x14ac:dyDescent="0.35">
      <c r="A14572">
        <v>36144</v>
      </c>
      <c r="B14572" s="5" t="s">
        <v>7733</v>
      </c>
      <c r="C14572">
        <v>1</v>
      </c>
      <c r="D14572">
        <v>1</v>
      </c>
      <c r="E14572">
        <v>1</v>
      </c>
      <c r="F14572">
        <v>95</v>
      </c>
      <c r="G14572" s="5" t="s">
        <v>12199</v>
      </c>
      <c r="H14572" s="5" t="s">
        <v>12527</v>
      </c>
      <c r="I14572" s="5" t="s">
        <v>40305</v>
      </c>
      <c r="J14572" s="5"/>
      <c r="K14572" s="5"/>
    </row>
    <row r="14573" spans="1:11" x14ac:dyDescent="0.35">
      <c r="A14573">
        <v>36145</v>
      </c>
      <c r="B14573" s="5" t="s">
        <v>7733</v>
      </c>
      <c r="C14573">
        <v>1</v>
      </c>
      <c r="D14573">
        <v>1</v>
      </c>
      <c r="E14573">
        <v>1</v>
      </c>
      <c r="F14573">
        <v>95</v>
      </c>
      <c r="G14573" s="5" t="s">
        <v>12199</v>
      </c>
      <c r="H14573" s="5" t="s">
        <v>12527</v>
      </c>
      <c r="I14573" s="5" t="s">
        <v>40290</v>
      </c>
      <c r="J14573" s="5"/>
      <c r="K14573" s="5"/>
    </row>
    <row r="14574" spans="1:11" x14ac:dyDescent="0.35">
      <c r="A14574">
        <v>36146</v>
      </c>
      <c r="B14574" s="5" t="s">
        <v>7814</v>
      </c>
      <c r="C14574">
        <v>1</v>
      </c>
      <c r="D14574">
        <v>1</v>
      </c>
      <c r="E14574">
        <v>1</v>
      </c>
      <c r="F14574">
        <v>90</v>
      </c>
      <c r="G14574" s="5" t="s">
        <v>12199</v>
      </c>
      <c r="H14574" s="5" t="s">
        <v>12527</v>
      </c>
      <c r="I14574" s="5" t="s">
        <v>40305</v>
      </c>
      <c r="J14574" s="5"/>
      <c r="K14574" s="5"/>
    </row>
    <row r="14575" spans="1:11" x14ac:dyDescent="0.35">
      <c r="A14575">
        <v>36147</v>
      </c>
      <c r="B14575" s="5" t="s">
        <v>7815</v>
      </c>
      <c r="C14575">
        <v>0</v>
      </c>
      <c r="D14575">
        <v>1</v>
      </c>
      <c r="E14575">
        <v>1</v>
      </c>
      <c r="F14575">
        <v>0</v>
      </c>
      <c r="G14575" s="5" t="s">
        <v>12199</v>
      </c>
      <c r="H14575" s="5" t="s">
        <v>12527</v>
      </c>
      <c r="I14575" s="5" t="s">
        <v>40305</v>
      </c>
      <c r="J14575" s="5"/>
      <c r="K14575" s="5"/>
    </row>
    <row r="14576" spans="1:11" x14ac:dyDescent="0.35">
      <c r="A14576">
        <v>36148</v>
      </c>
      <c r="B14576" s="5" t="s">
        <v>7816</v>
      </c>
      <c r="C14576">
        <v>1</v>
      </c>
      <c r="D14576">
        <v>1</v>
      </c>
      <c r="E14576">
        <v>1</v>
      </c>
      <c r="F14576">
        <v>96</v>
      </c>
      <c r="G14576" s="5" t="s">
        <v>12199</v>
      </c>
      <c r="H14576" s="5" t="s">
        <v>12527</v>
      </c>
      <c r="I14576" s="5" t="s">
        <v>40318</v>
      </c>
      <c r="J14576" s="5" t="s">
        <v>40317</v>
      </c>
      <c r="K14576" s="5"/>
    </row>
    <row r="14577" spans="1:11" x14ac:dyDescent="0.35">
      <c r="A14577">
        <v>36149</v>
      </c>
      <c r="B14577" s="5" t="s">
        <v>7816</v>
      </c>
      <c r="C14577">
        <v>1</v>
      </c>
      <c r="D14577">
        <v>1</v>
      </c>
      <c r="E14577">
        <v>1</v>
      </c>
      <c r="F14577">
        <v>96</v>
      </c>
      <c r="G14577" s="5" t="s">
        <v>12199</v>
      </c>
      <c r="H14577" s="5" t="s">
        <v>12527</v>
      </c>
      <c r="I14577" s="5" t="s">
        <v>40318</v>
      </c>
      <c r="J14577" s="5" t="s">
        <v>40317</v>
      </c>
      <c r="K14577" s="5"/>
    </row>
    <row r="14578" spans="1:11" x14ac:dyDescent="0.35">
      <c r="A14578">
        <v>36150</v>
      </c>
      <c r="B14578" s="5" t="s">
        <v>7817</v>
      </c>
      <c r="C14578">
        <v>1</v>
      </c>
      <c r="D14578">
        <v>1</v>
      </c>
      <c r="E14578">
        <v>1</v>
      </c>
      <c r="F14578">
        <v>93</v>
      </c>
      <c r="G14578" s="5" t="s">
        <v>12199</v>
      </c>
      <c r="H14578" s="5" t="s">
        <v>12527</v>
      </c>
      <c r="I14578" s="5" t="s">
        <v>40290</v>
      </c>
      <c r="J14578" s="5"/>
      <c r="K14578" s="5"/>
    </row>
    <row r="14579" spans="1:11" x14ac:dyDescent="0.35">
      <c r="A14579">
        <v>36151</v>
      </c>
      <c r="B14579" s="5" t="s">
        <v>7818</v>
      </c>
      <c r="C14579">
        <v>1</v>
      </c>
      <c r="D14579">
        <v>1</v>
      </c>
      <c r="E14579">
        <v>1</v>
      </c>
      <c r="F14579">
        <v>98</v>
      </c>
      <c r="G14579" s="5" t="s">
        <v>12199</v>
      </c>
      <c r="H14579" s="5" t="s">
        <v>12527</v>
      </c>
      <c r="I14579" s="5" t="s">
        <v>40305</v>
      </c>
      <c r="J14579" s="5"/>
      <c r="K14579" s="5"/>
    </row>
    <row r="14580" spans="1:11" x14ac:dyDescent="0.35">
      <c r="A14580">
        <v>36152</v>
      </c>
      <c r="B14580" s="5" t="s">
        <v>7818</v>
      </c>
      <c r="C14580">
        <v>1</v>
      </c>
      <c r="D14580">
        <v>1</v>
      </c>
      <c r="E14580">
        <v>1</v>
      </c>
      <c r="F14580">
        <v>98</v>
      </c>
      <c r="G14580" s="5" t="s">
        <v>12199</v>
      </c>
      <c r="H14580" s="5" t="s">
        <v>12527</v>
      </c>
      <c r="I14580" s="5" t="s">
        <v>40305</v>
      </c>
      <c r="J14580" s="5"/>
      <c r="K14580" s="5"/>
    </row>
    <row r="14581" spans="1:11" x14ac:dyDescent="0.35">
      <c r="A14581">
        <v>36153</v>
      </c>
      <c r="B14581" s="5" t="s">
        <v>7818</v>
      </c>
      <c r="C14581">
        <v>1</v>
      </c>
      <c r="D14581">
        <v>1</v>
      </c>
      <c r="E14581">
        <v>1</v>
      </c>
      <c r="F14581">
        <v>98</v>
      </c>
      <c r="G14581" s="5" t="s">
        <v>12199</v>
      </c>
      <c r="H14581" s="5" t="s">
        <v>12527</v>
      </c>
      <c r="I14581" s="5" t="s">
        <v>40292</v>
      </c>
      <c r="J14581" s="5"/>
      <c r="K14581" s="5"/>
    </row>
    <row r="14582" spans="1:11" x14ac:dyDescent="0.35">
      <c r="A14582">
        <v>36154</v>
      </c>
      <c r="B14582" s="5" t="s">
        <v>2984</v>
      </c>
      <c r="C14582">
        <v>1</v>
      </c>
      <c r="D14582">
        <v>1</v>
      </c>
      <c r="E14582">
        <v>1</v>
      </c>
      <c r="F14582">
        <v>93</v>
      </c>
      <c r="G14582" s="5" t="s">
        <v>12199</v>
      </c>
      <c r="H14582" s="5" t="s">
        <v>12527</v>
      </c>
      <c r="I14582" s="5"/>
      <c r="J14582" s="5"/>
      <c r="K14582" s="5"/>
    </row>
    <row r="14583" spans="1:11" x14ac:dyDescent="0.35">
      <c r="A14583">
        <v>36155</v>
      </c>
      <c r="B14583" s="5" t="s">
        <v>7819</v>
      </c>
      <c r="C14583">
        <v>0</v>
      </c>
      <c r="D14583">
        <v>1</v>
      </c>
      <c r="E14583">
        <v>1</v>
      </c>
      <c r="F14583">
        <v>0</v>
      </c>
      <c r="G14583" s="5" t="s">
        <v>12185</v>
      </c>
      <c r="H14583" s="5"/>
      <c r="I14583" s="5"/>
      <c r="J14583" s="5"/>
      <c r="K14583" s="5"/>
    </row>
    <row r="14584" spans="1:11" x14ac:dyDescent="0.35">
      <c r="A14584">
        <v>36156</v>
      </c>
      <c r="B14584" s="5" t="s">
        <v>2369</v>
      </c>
      <c r="C14584">
        <v>1</v>
      </c>
      <c r="D14584">
        <v>1</v>
      </c>
      <c r="E14584">
        <v>1</v>
      </c>
      <c r="F14584">
        <v>92</v>
      </c>
      <c r="G14584" s="5" t="s">
        <v>12202</v>
      </c>
      <c r="H14584" s="5" t="s">
        <v>40761</v>
      </c>
      <c r="I14584" s="5"/>
      <c r="J14584" s="5"/>
      <c r="K14584" s="5"/>
    </row>
    <row r="14585" spans="1:11" x14ac:dyDescent="0.35">
      <c r="A14585">
        <v>36157</v>
      </c>
      <c r="B14585" s="5" t="s">
        <v>160</v>
      </c>
      <c r="C14585">
        <v>0</v>
      </c>
      <c r="D14585">
        <v>1</v>
      </c>
      <c r="E14585">
        <v>1</v>
      </c>
      <c r="F14585">
        <v>0</v>
      </c>
      <c r="G14585" s="5" t="s">
        <v>12181</v>
      </c>
      <c r="H14585" s="5"/>
      <c r="I14585" s="5"/>
      <c r="J14585" s="5"/>
      <c r="K14585" s="5"/>
    </row>
    <row r="14586" spans="1:11" x14ac:dyDescent="0.35">
      <c r="A14586">
        <v>36158</v>
      </c>
      <c r="B14586" s="5" t="s">
        <v>1259</v>
      </c>
      <c r="C14586">
        <v>1</v>
      </c>
      <c r="D14586">
        <v>1</v>
      </c>
      <c r="E14586">
        <v>1</v>
      </c>
      <c r="F14586">
        <v>96</v>
      </c>
      <c r="G14586" s="5" t="s">
        <v>12181</v>
      </c>
      <c r="H14586" s="5"/>
      <c r="I14586" s="5"/>
      <c r="J14586" s="5"/>
      <c r="K14586" s="5"/>
    </row>
    <row r="14587" spans="1:11" x14ac:dyDescent="0.35">
      <c r="A14587">
        <v>36159</v>
      </c>
      <c r="B14587" s="5" t="s">
        <v>1753</v>
      </c>
      <c r="C14587">
        <v>1</v>
      </c>
      <c r="D14587">
        <v>1</v>
      </c>
      <c r="E14587">
        <v>1</v>
      </c>
      <c r="F14587">
        <v>92</v>
      </c>
      <c r="G14587" s="5" t="s">
        <v>12181</v>
      </c>
      <c r="H14587" s="5"/>
      <c r="I14587" s="5"/>
      <c r="J14587" s="5"/>
      <c r="K14587" s="5"/>
    </row>
    <row r="14588" spans="1:11" x14ac:dyDescent="0.35">
      <c r="A14588">
        <v>36160</v>
      </c>
      <c r="B14588" s="5" t="s">
        <v>7408</v>
      </c>
      <c r="C14588">
        <v>0</v>
      </c>
      <c r="D14588">
        <v>1</v>
      </c>
      <c r="E14588">
        <v>1</v>
      </c>
      <c r="F14588">
        <v>0</v>
      </c>
      <c r="G14588" s="5" t="s">
        <v>12181</v>
      </c>
      <c r="H14588" s="5"/>
      <c r="I14588" s="5"/>
      <c r="J14588" s="5"/>
      <c r="K14588" s="5"/>
    </row>
    <row r="14589" spans="1:11" x14ac:dyDescent="0.35">
      <c r="A14589">
        <v>36161</v>
      </c>
      <c r="B14589" s="5" t="s">
        <v>7820</v>
      </c>
      <c r="C14589">
        <v>0</v>
      </c>
      <c r="D14589">
        <v>1</v>
      </c>
      <c r="E14589">
        <v>1</v>
      </c>
      <c r="F14589">
        <v>0</v>
      </c>
      <c r="G14589" s="5" t="s">
        <v>12199</v>
      </c>
      <c r="H14589" s="5" t="s">
        <v>12527</v>
      </c>
      <c r="I14589" s="5"/>
      <c r="J14589" s="5"/>
      <c r="K14589" s="5"/>
    </row>
    <row r="14590" spans="1:11" x14ac:dyDescent="0.35">
      <c r="A14590">
        <v>36162</v>
      </c>
      <c r="B14590" s="5" t="s">
        <v>4718</v>
      </c>
      <c r="C14590">
        <v>0</v>
      </c>
      <c r="D14590">
        <v>1</v>
      </c>
      <c r="E14590">
        <v>0</v>
      </c>
      <c r="F14590">
        <v>0</v>
      </c>
      <c r="G14590" s="5" t="s">
        <v>12247</v>
      </c>
      <c r="H14590" s="5" t="s">
        <v>40300</v>
      </c>
      <c r="I14590" s="5"/>
      <c r="J14590" s="5"/>
      <c r="K14590" s="5"/>
    </row>
    <row r="14591" spans="1:11" x14ac:dyDescent="0.35">
      <c r="A14591">
        <v>36163</v>
      </c>
      <c r="B14591" s="5" t="s">
        <v>5267</v>
      </c>
      <c r="C14591">
        <v>1</v>
      </c>
      <c r="D14591">
        <v>1</v>
      </c>
      <c r="E14591">
        <v>1</v>
      </c>
      <c r="F14591">
        <v>98</v>
      </c>
      <c r="G14591" s="5" t="s">
        <v>12181</v>
      </c>
      <c r="H14591" s="5" t="s">
        <v>40329</v>
      </c>
      <c r="I14591" s="5" t="s">
        <v>40330</v>
      </c>
      <c r="J14591" s="5"/>
      <c r="K14591" s="5"/>
    </row>
    <row r="14592" spans="1:11" x14ac:dyDescent="0.35">
      <c r="A14592">
        <v>36164</v>
      </c>
      <c r="B14592" s="5" t="s">
        <v>7821</v>
      </c>
      <c r="C14592">
        <v>0</v>
      </c>
      <c r="D14592">
        <v>1</v>
      </c>
      <c r="E14592">
        <v>1</v>
      </c>
      <c r="F14592">
        <v>0</v>
      </c>
      <c r="G14592" s="5" t="s">
        <v>12199</v>
      </c>
      <c r="H14592" s="5" t="s">
        <v>12527</v>
      </c>
      <c r="I14592" s="5"/>
      <c r="J14592" s="5"/>
      <c r="K14592" s="5"/>
    </row>
    <row r="14593" spans="1:11" x14ac:dyDescent="0.35">
      <c r="A14593">
        <v>36165</v>
      </c>
      <c r="B14593" s="5" t="s">
        <v>7233</v>
      </c>
      <c r="C14593">
        <v>0</v>
      </c>
      <c r="D14593">
        <v>1</v>
      </c>
      <c r="E14593">
        <v>0</v>
      </c>
      <c r="F14593">
        <v>0</v>
      </c>
      <c r="G14593" s="5" t="s">
        <v>12202</v>
      </c>
      <c r="H14593" s="5"/>
      <c r="I14593" s="5"/>
      <c r="J14593" s="5"/>
      <c r="K14593" s="5"/>
    </row>
    <row r="14594" spans="1:11" x14ac:dyDescent="0.35">
      <c r="A14594">
        <v>36166</v>
      </c>
      <c r="B14594" s="5" t="s">
        <v>7822</v>
      </c>
      <c r="C14594">
        <v>1</v>
      </c>
      <c r="D14594">
        <v>1</v>
      </c>
      <c r="E14594">
        <v>1</v>
      </c>
      <c r="F14594">
        <v>92</v>
      </c>
      <c r="G14594" s="5" t="s">
        <v>12199</v>
      </c>
      <c r="H14594" s="5" t="s">
        <v>12527</v>
      </c>
      <c r="I14594" s="5"/>
      <c r="J14594" s="5"/>
      <c r="K14594" s="5"/>
    </row>
    <row r="14595" spans="1:11" x14ac:dyDescent="0.35">
      <c r="A14595">
        <v>36167</v>
      </c>
      <c r="B14595" s="5" t="s">
        <v>7234</v>
      </c>
      <c r="C14595">
        <v>1</v>
      </c>
      <c r="D14595">
        <v>1</v>
      </c>
      <c r="E14595">
        <v>0</v>
      </c>
      <c r="F14595">
        <v>93</v>
      </c>
      <c r="G14595" s="5" t="s">
        <v>12199</v>
      </c>
      <c r="H14595" s="5" t="s">
        <v>12527</v>
      </c>
      <c r="I14595" s="5"/>
      <c r="J14595" s="5"/>
      <c r="K14595" s="5"/>
    </row>
    <row r="14596" spans="1:11" x14ac:dyDescent="0.35">
      <c r="A14596">
        <v>36168</v>
      </c>
      <c r="B14596" s="5" t="s">
        <v>7823</v>
      </c>
      <c r="C14596">
        <v>0</v>
      </c>
      <c r="D14596">
        <v>1</v>
      </c>
      <c r="E14596">
        <v>1</v>
      </c>
      <c r="F14596">
        <v>0</v>
      </c>
      <c r="G14596" s="5" t="s">
        <v>12199</v>
      </c>
      <c r="H14596" s="5" t="s">
        <v>12527</v>
      </c>
      <c r="I14596" s="5"/>
      <c r="J14596" s="5"/>
      <c r="K14596" s="5"/>
    </row>
    <row r="14597" spans="1:11" x14ac:dyDescent="0.35">
      <c r="A14597">
        <v>36169</v>
      </c>
      <c r="B14597" s="5" t="s">
        <v>7824</v>
      </c>
      <c r="C14597">
        <v>0</v>
      </c>
      <c r="D14597">
        <v>1</v>
      </c>
      <c r="E14597">
        <v>1</v>
      </c>
      <c r="F14597">
        <v>0</v>
      </c>
      <c r="G14597" s="5" t="s">
        <v>12199</v>
      </c>
      <c r="H14597" s="5" t="s">
        <v>12527</v>
      </c>
      <c r="I14597" s="5" t="s">
        <v>40305</v>
      </c>
      <c r="J14597" s="5"/>
      <c r="K14597" s="5"/>
    </row>
    <row r="14598" spans="1:11" x14ac:dyDescent="0.35">
      <c r="A14598">
        <v>36170</v>
      </c>
      <c r="B14598" s="5" t="s">
        <v>7825</v>
      </c>
      <c r="C14598">
        <v>0</v>
      </c>
      <c r="D14598">
        <v>1</v>
      </c>
      <c r="E14598">
        <v>1</v>
      </c>
      <c r="F14598">
        <v>0</v>
      </c>
      <c r="G14598" s="5" t="s">
        <v>12199</v>
      </c>
      <c r="H14598" s="5" t="s">
        <v>12527</v>
      </c>
      <c r="I14598" s="5" t="s">
        <v>40320</v>
      </c>
      <c r="J14598" s="5"/>
      <c r="K14598" s="5"/>
    </row>
    <row r="14599" spans="1:11" x14ac:dyDescent="0.35">
      <c r="A14599">
        <v>36171</v>
      </c>
      <c r="B14599" s="5" t="s">
        <v>7826</v>
      </c>
      <c r="C14599">
        <v>1</v>
      </c>
      <c r="D14599">
        <v>1</v>
      </c>
      <c r="E14599">
        <v>1</v>
      </c>
      <c r="F14599">
        <v>95</v>
      </c>
      <c r="G14599" s="5" t="s">
        <v>12254</v>
      </c>
      <c r="H14599" s="5" t="s">
        <v>40300</v>
      </c>
      <c r="I14599" s="5" t="s">
        <v>40302</v>
      </c>
      <c r="J14599" s="5" t="s">
        <v>40336</v>
      </c>
      <c r="K14599" s="5"/>
    </row>
    <row r="14600" spans="1:11" x14ac:dyDescent="0.35">
      <c r="A14600">
        <v>36172</v>
      </c>
      <c r="B14600" s="5" t="s">
        <v>7827</v>
      </c>
      <c r="C14600">
        <v>0</v>
      </c>
      <c r="D14600">
        <v>1</v>
      </c>
      <c r="E14600">
        <v>1</v>
      </c>
      <c r="F14600">
        <v>0</v>
      </c>
      <c r="G14600" s="5" t="s">
        <v>12199</v>
      </c>
      <c r="H14600" s="5" t="s">
        <v>12527</v>
      </c>
      <c r="I14600" s="5"/>
      <c r="J14600" s="5"/>
      <c r="K14600" s="5"/>
    </row>
    <row r="14601" spans="1:11" x14ac:dyDescent="0.35">
      <c r="A14601">
        <v>36173</v>
      </c>
      <c r="B14601" s="5" t="s">
        <v>7827</v>
      </c>
      <c r="C14601">
        <v>0</v>
      </c>
      <c r="D14601">
        <v>1</v>
      </c>
      <c r="E14601">
        <v>1</v>
      </c>
      <c r="F14601">
        <v>0</v>
      </c>
      <c r="G14601" s="5" t="s">
        <v>12199</v>
      </c>
      <c r="H14601" s="5" t="s">
        <v>12527</v>
      </c>
      <c r="I14601" s="5"/>
      <c r="J14601" s="5"/>
      <c r="K14601" s="5"/>
    </row>
    <row r="14602" spans="1:11" x14ac:dyDescent="0.35">
      <c r="A14602">
        <v>36174</v>
      </c>
      <c r="B14602" s="5" t="s">
        <v>7751</v>
      </c>
      <c r="C14602">
        <v>0</v>
      </c>
      <c r="D14602">
        <v>1</v>
      </c>
      <c r="E14602">
        <v>1</v>
      </c>
      <c r="F14602">
        <v>0</v>
      </c>
      <c r="G14602" s="5" t="s">
        <v>13310</v>
      </c>
      <c r="H14602" s="5" t="s">
        <v>12527</v>
      </c>
      <c r="I14602" s="5" t="s">
        <v>40294</v>
      </c>
      <c r="J14602" s="5" t="s">
        <v>40295</v>
      </c>
      <c r="K14602" s="5"/>
    </row>
    <row r="14603" spans="1:11" x14ac:dyDescent="0.35">
      <c r="A14603">
        <v>36175</v>
      </c>
      <c r="B14603" s="5" t="s">
        <v>7828</v>
      </c>
      <c r="C14603">
        <v>1</v>
      </c>
      <c r="D14603">
        <v>1</v>
      </c>
      <c r="E14603">
        <v>1</v>
      </c>
      <c r="F14603">
        <v>92</v>
      </c>
      <c r="G14603" s="5" t="s">
        <v>12190</v>
      </c>
      <c r="H14603" s="5" t="s">
        <v>40307</v>
      </c>
      <c r="I14603" s="5" t="s">
        <v>40299</v>
      </c>
      <c r="J14603" s="5"/>
      <c r="K14603" s="5"/>
    </row>
    <row r="14604" spans="1:11" x14ac:dyDescent="0.35">
      <c r="A14604">
        <v>36176</v>
      </c>
      <c r="B14604" s="5" t="s">
        <v>7828</v>
      </c>
      <c r="C14604">
        <v>1</v>
      </c>
      <c r="D14604">
        <v>1</v>
      </c>
      <c r="E14604">
        <v>1</v>
      </c>
      <c r="F14604">
        <v>92</v>
      </c>
      <c r="G14604" s="5" t="s">
        <v>12190</v>
      </c>
      <c r="H14604" s="5" t="s">
        <v>40294</v>
      </c>
      <c r="I14604" s="5" t="s">
        <v>40295</v>
      </c>
      <c r="J14604" s="5"/>
      <c r="K14604" s="5"/>
    </row>
    <row r="14605" spans="1:11" x14ac:dyDescent="0.35">
      <c r="A14605">
        <v>36177</v>
      </c>
      <c r="B14605" s="5" t="s">
        <v>7828</v>
      </c>
      <c r="C14605">
        <v>1</v>
      </c>
      <c r="D14605">
        <v>1</v>
      </c>
      <c r="E14605">
        <v>1</v>
      </c>
      <c r="F14605">
        <v>92</v>
      </c>
      <c r="G14605" s="5" t="s">
        <v>12190</v>
      </c>
      <c r="H14605" s="5" t="s">
        <v>40307</v>
      </c>
      <c r="I14605" s="5" t="s">
        <v>40299</v>
      </c>
      <c r="J14605" s="5"/>
      <c r="K14605" s="5"/>
    </row>
    <row r="14606" spans="1:11" x14ac:dyDescent="0.35">
      <c r="A14606">
        <v>36178</v>
      </c>
      <c r="B14606" s="5" t="s">
        <v>7828</v>
      </c>
      <c r="C14606">
        <v>1</v>
      </c>
      <c r="D14606">
        <v>1</v>
      </c>
      <c r="E14606">
        <v>1</v>
      </c>
      <c r="F14606">
        <v>92</v>
      </c>
      <c r="G14606" s="5" t="s">
        <v>12269</v>
      </c>
      <c r="H14606" s="5" t="s">
        <v>12527</v>
      </c>
      <c r="I14606" s="5" t="s">
        <v>40294</v>
      </c>
      <c r="J14606" s="5" t="s">
        <v>40295</v>
      </c>
      <c r="K14606" s="5"/>
    </row>
    <row r="14607" spans="1:11" x14ac:dyDescent="0.35">
      <c r="A14607">
        <v>36179</v>
      </c>
      <c r="B14607" s="5" t="s">
        <v>7828</v>
      </c>
      <c r="C14607">
        <v>1</v>
      </c>
      <c r="D14607">
        <v>1</v>
      </c>
      <c r="E14607">
        <v>1</v>
      </c>
      <c r="F14607">
        <v>92</v>
      </c>
      <c r="G14607" s="5" t="s">
        <v>12269</v>
      </c>
      <c r="H14607" s="5" t="s">
        <v>12527</v>
      </c>
      <c r="I14607" s="5" t="s">
        <v>40292</v>
      </c>
      <c r="J14607" s="5"/>
      <c r="K14607" s="5"/>
    </row>
    <row r="14608" spans="1:11" x14ac:dyDescent="0.35">
      <c r="A14608">
        <v>36180</v>
      </c>
      <c r="B14608" s="5" t="s">
        <v>7829</v>
      </c>
      <c r="C14608">
        <v>0</v>
      </c>
      <c r="D14608">
        <v>1</v>
      </c>
      <c r="E14608">
        <v>1</v>
      </c>
      <c r="F14608">
        <v>0</v>
      </c>
      <c r="G14608" s="5" t="s">
        <v>12199</v>
      </c>
      <c r="H14608" s="5" t="s">
        <v>12527</v>
      </c>
      <c r="I14608" s="5" t="s">
        <v>40294</v>
      </c>
      <c r="J14608" s="5" t="s">
        <v>40299</v>
      </c>
      <c r="K14608" s="5"/>
    </row>
    <row r="14609" spans="1:11" x14ac:dyDescent="0.35">
      <c r="A14609">
        <v>36181</v>
      </c>
      <c r="B14609" s="5" t="s">
        <v>7829</v>
      </c>
      <c r="C14609">
        <v>0</v>
      </c>
      <c r="D14609">
        <v>1</v>
      </c>
      <c r="E14609">
        <v>1</v>
      </c>
      <c r="F14609">
        <v>0</v>
      </c>
      <c r="G14609" s="5" t="s">
        <v>12199</v>
      </c>
      <c r="H14609" s="5" t="s">
        <v>12527</v>
      </c>
      <c r="I14609" s="5" t="s">
        <v>40307</v>
      </c>
      <c r="J14609" s="5" t="s">
        <v>40299</v>
      </c>
      <c r="K14609" s="5"/>
    </row>
    <row r="14610" spans="1:11" x14ac:dyDescent="0.35">
      <c r="A14610">
        <v>36182</v>
      </c>
      <c r="B14610" s="5" t="s">
        <v>7829</v>
      </c>
      <c r="C14610">
        <v>0</v>
      </c>
      <c r="D14610">
        <v>1</v>
      </c>
      <c r="E14610">
        <v>1</v>
      </c>
      <c r="F14610">
        <v>0</v>
      </c>
      <c r="G14610" s="5" t="s">
        <v>12202</v>
      </c>
      <c r="H14610" s="5" t="s">
        <v>40307</v>
      </c>
      <c r="I14610" s="5" t="s">
        <v>40299</v>
      </c>
      <c r="J14610" s="5"/>
      <c r="K14610" s="5"/>
    </row>
    <row r="14611" spans="1:11" x14ac:dyDescent="0.35">
      <c r="A14611">
        <v>36183</v>
      </c>
      <c r="B14611" s="5" t="s">
        <v>7829</v>
      </c>
      <c r="C14611">
        <v>0</v>
      </c>
      <c r="D14611">
        <v>1</v>
      </c>
      <c r="E14611">
        <v>1</v>
      </c>
      <c r="F14611">
        <v>0</v>
      </c>
      <c r="G14611" s="5" t="s">
        <v>12202</v>
      </c>
      <c r="H14611" s="5" t="s">
        <v>40300</v>
      </c>
      <c r="I14611" s="5" t="s">
        <v>40299</v>
      </c>
      <c r="J14611" s="5"/>
      <c r="K14611" s="5"/>
    </row>
    <row r="14612" spans="1:11" x14ac:dyDescent="0.35">
      <c r="A14612">
        <v>36184</v>
      </c>
      <c r="B14612" s="5" t="s">
        <v>1584</v>
      </c>
      <c r="C14612">
        <v>1</v>
      </c>
      <c r="D14612">
        <v>1</v>
      </c>
      <c r="E14612">
        <v>1</v>
      </c>
      <c r="F14612">
        <v>91</v>
      </c>
      <c r="G14612" s="5" t="s">
        <v>12181</v>
      </c>
      <c r="H14612" s="5" t="s">
        <v>40292</v>
      </c>
      <c r="I14612" s="5"/>
      <c r="J14612" s="5"/>
      <c r="K14612" s="5"/>
    </row>
    <row r="14613" spans="1:11" x14ac:dyDescent="0.35">
      <c r="A14613">
        <v>36185</v>
      </c>
      <c r="B14613" s="5" t="s">
        <v>7830</v>
      </c>
      <c r="C14613">
        <v>1</v>
      </c>
      <c r="D14613">
        <v>1</v>
      </c>
      <c r="E14613">
        <v>1</v>
      </c>
      <c r="F14613">
        <v>91</v>
      </c>
      <c r="G14613" s="5" t="s">
        <v>12185</v>
      </c>
      <c r="H14613" s="5" t="s">
        <v>40300</v>
      </c>
      <c r="I14613" s="5" t="s">
        <v>40299</v>
      </c>
      <c r="J14613" s="5" t="s">
        <v>40296</v>
      </c>
      <c r="K14613" s="5" t="s">
        <v>40476</v>
      </c>
    </row>
    <row r="14614" spans="1:11" x14ac:dyDescent="0.35">
      <c r="A14614">
        <v>36186</v>
      </c>
      <c r="B14614" s="5" t="s">
        <v>230</v>
      </c>
      <c r="C14614">
        <v>1</v>
      </c>
      <c r="D14614">
        <v>1</v>
      </c>
      <c r="E14614">
        <v>1</v>
      </c>
      <c r="F14614">
        <v>95</v>
      </c>
      <c r="G14614" s="5" t="s">
        <v>12202</v>
      </c>
      <c r="H14614" s="5" t="s">
        <v>40291</v>
      </c>
      <c r="I14614" s="5"/>
      <c r="J14614" s="5"/>
      <c r="K14614" s="5"/>
    </row>
    <row r="14615" spans="1:11" x14ac:dyDescent="0.35">
      <c r="A14615">
        <v>36209</v>
      </c>
      <c r="B14615" s="5" t="s">
        <v>768</v>
      </c>
      <c r="C14615">
        <v>0</v>
      </c>
      <c r="D14615">
        <v>1</v>
      </c>
      <c r="E14615">
        <v>1</v>
      </c>
      <c r="F14615">
        <v>0</v>
      </c>
      <c r="G14615" s="5" t="s">
        <v>13155</v>
      </c>
      <c r="H14615" s="5" t="s">
        <v>40298</v>
      </c>
      <c r="I14615" s="5" t="s">
        <v>40325</v>
      </c>
      <c r="J14615" s="5" t="s">
        <v>40296</v>
      </c>
      <c r="K14615" s="5" t="s">
        <v>40370</v>
      </c>
    </row>
    <row r="14616" spans="1:11" x14ac:dyDescent="0.35">
      <c r="A14616">
        <v>36187</v>
      </c>
      <c r="B14616" s="5" t="s">
        <v>230</v>
      </c>
      <c r="C14616">
        <v>1</v>
      </c>
      <c r="D14616">
        <v>1</v>
      </c>
      <c r="E14616">
        <v>1</v>
      </c>
      <c r="F14616">
        <v>95</v>
      </c>
      <c r="G14616" s="5" t="s">
        <v>12269</v>
      </c>
      <c r="H14616" s="5" t="s">
        <v>12527</v>
      </c>
      <c r="I14616" s="5" t="s">
        <v>40291</v>
      </c>
      <c r="J14616" s="5"/>
      <c r="K14616" s="5"/>
    </row>
    <row r="14617" spans="1:11" x14ac:dyDescent="0.35">
      <c r="A14617">
        <v>36188</v>
      </c>
      <c r="B14617" s="5" t="s">
        <v>230</v>
      </c>
      <c r="C14617">
        <v>1</v>
      </c>
      <c r="D14617">
        <v>1</v>
      </c>
      <c r="E14617">
        <v>1</v>
      </c>
      <c r="F14617">
        <v>95</v>
      </c>
      <c r="G14617" s="5" t="s">
        <v>12269</v>
      </c>
      <c r="H14617" s="5" t="s">
        <v>12527</v>
      </c>
      <c r="I14617" s="5" t="s">
        <v>40305</v>
      </c>
      <c r="J14617" s="5"/>
      <c r="K14617" s="5"/>
    </row>
    <row r="14618" spans="1:11" x14ac:dyDescent="0.35">
      <c r="A14618">
        <v>36189</v>
      </c>
      <c r="B14618" s="5" t="s">
        <v>230</v>
      </c>
      <c r="C14618">
        <v>1</v>
      </c>
      <c r="D14618">
        <v>1</v>
      </c>
      <c r="E14618">
        <v>1</v>
      </c>
      <c r="F14618">
        <v>95</v>
      </c>
      <c r="G14618" s="5" t="s">
        <v>12269</v>
      </c>
      <c r="H14618" s="5" t="s">
        <v>12527</v>
      </c>
      <c r="I14618" s="5" t="s">
        <v>40307</v>
      </c>
      <c r="J14618" s="5" t="s">
        <v>40295</v>
      </c>
      <c r="K14618" s="5"/>
    </row>
    <row r="14619" spans="1:11" x14ac:dyDescent="0.35">
      <c r="A14619">
        <v>36190</v>
      </c>
      <c r="B14619" s="5" t="s">
        <v>230</v>
      </c>
      <c r="C14619">
        <v>1</v>
      </c>
      <c r="D14619">
        <v>1</v>
      </c>
      <c r="E14619">
        <v>1</v>
      </c>
      <c r="F14619">
        <v>95</v>
      </c>
      <c r="G14619" s="5" t="s">
        <v>12269</v>
      </c>
      <c r="H14619" s="5" t="s">
        <v>12527</v>
      </c>
      <c r="I14619" s="5" t="s">
        <v>40334</v>
      </c>
      <c r="J14619" s="5"/>
      <c r="K14619" s="5"/>
    </row>
    <row r="14620" spans="1:11" x14ac:dyDescent="0.35">
      <c r="A14620">
        <v>36191</v>
      </c>
      <c r="B14620" s="5" t="s">
        <v>230</v>
      </c>
      <c r="C14620">
        <v>1</v>
      </c>
      <c r="D14620">
        <v>1</v>
      </c>
      <c r="E14620">
        <v>1</v>
      </c>
      <c r="F14620">
        <v>95</v>
      </c>
      <c r="G14620" s="5" t="s">
        <v>12269</v>
      </c>
      <c r="H14620" s="5" t="s">
        <v>12527</v>
      </c>
      <c r="I14620" s="5" t="s">
        <v>40334</v>
      </c>
      <c r="J14620" s="5"/>
      <c r="K14620" s="5"/>
    </row>
    <row r="14621" spans="1:11" x14ac:dyDescent="0.35">
      <c r="A14621">
        <v>36192</v>
      </c>
      <c r="B14621" s="5" t="s">
        <v>5675</v>
      </c>
      <c r="C14621">
        <v>1</v>
      </c>
      <c r="D14621">
        <v>1</v>
      </c>
      <c r="E14621">
        <v>1</v>
      </c>
      <c r="F14621">
        <v>94</v>
      </c>
      <c r="G14621" s="5" t="s">
        <v>12202</v>
      </c>
      <c r="H14621" s="5" t="s">
        <v>40292</v>
      </c>
      <c r="I14621" s="5"/>
      <c r="J14621" s="5"/>
      <c r="K14621" s="5"/>
    </row>
    <row r="14622" spans="1:11" x14ac:dyDescent="0.35">
      <c r="A14622">
        <v>36193</v>
      </c>
      <c r="B14622" s="5" t="s">
        <v>7831</v>
      </c>
      <c r="C14622">
        <v>1</v>
      </c>
      <c r="D14622">
        <v>1</v>
      </c>
      <c r="E14622">
        <v>1</v>
      </c>
      <c r="F14622">
        <v>90</v>
      </c>
      <c r="G14622" s="5" t="s">
        <v>12181</v>
      </c>
      <c r="H14622" s="5" t="s">
        <v>40291</v>
      </c>
      <c r="I14622" s="5"/>
      <c r="J14622" s="5"/>
      <c r="K14622" s="5"/>
    </row>
    <row r="14623" spans="1:11" x14ac:dyDescent="0.35">
      <c r="A14623">
        <v>36194</v>
      </c>
      <c r="B14623" s="5" t="s">
        <v>7832</v>
      </c>
      <c r="C14623">
        <v>1</v>
      </c>
      <c r="D14623">
        <v>1</v>
      </c>
      <c r="E14623">
        <v>1</v>
      </c>
      <c r="F14623">
        <v>93</v>
      </c>
      <c r="G14623" s="5" t="s">
        <v>12202</v>
      </c>
      <c r="H14623" s="5"/>
      <c r="I14623" s="5"/>
      <c r="J14623" s="5"/>
      <c r="K14623" s="5"/>
    </row>
    <row r="14624" spans="1:11" x14ac:dyDescent="0.35">
      <c r="A14624">
        <v>36195</v>
      </c>
      <c r="B14624" s="5" t="s">
        <v>2984</v>
      </c>
      <c r="C14624">
        <v>1</v>
      </c>
      <c r="D14624">
        <v>1</v>
      </c>
      <c r="E14624">
        <v>1</v>
      </c>
      <c r="F14624">
        <v>93</v>
      </c>
      <c r="G14624" s="5" t="s">
        <v>12202</v>
      </c>
      <c r="H14624" s="5"/>
      <c r="I14624" s="5"/>
      <c r="J14624" s="5"/>
      <c r="K14624" s="5"/>
    </row>
    <row r="14625" spans="1:11" x14ac:dyDescent="0.35">
      <c r="A14625">
        <v>36196</v>
      </c>
      <c r="B14625" s="5" t="s">
        <v>6522</v>
      </c>
      <c r="C14625">
        <v>1</v>
      </c>
      <c r="D14625">
        <v>1</v>
      </c>
      <c r="E14625">
        <v>1</v>
      </c>
      <c r="F14625">
        <v>97</v>
      </c>
      <c r="G14625" s="5" t="s">
        <v>12202</v>
      </c>
      <c r="H14625" s="5" t="s">
        <v>40785</v>
      </c>
      <c r="I14625" s="5"/>
      <c r="J14625" s="5"/>
      <c r="K14625" s="5"/>
    </row>
    <row r="14626" spans="1:11" x14ac:dyDescent="0.35">
      <c r="A14626">
        <v>36197</v>
      </c>
      <c r="B14626" s="5" t="s">
        <v>7833</v>
      </c>
      <c r="C14626">
        <v>0</v>
      </c>
      <c r="D14626">
        <v>1</v>
      </c>
      <c r="E14626">
        <v>1</v>
      </c>
      <c r="F14626">
        <v>0</v>
      </c>
      <c r="G14626" s="5" t="s">
        <v>12202</v>
      </c>
      <c r="H14626" s="5"/>
      <c r="I14626" s="5"/>
      <c r="J14626" s="5"/>
      <c r="K14626" s="5"/>
    </row>
    <row r="14627" spans="1:11" x14ac:dyDescent="0.35">
      <c r="A14627">
        <v>36198</v>
      </c>
      <c r="B14627" s="5" t="s">
        <v>7811</v>
      </c>
      <c r="C14627">
        <v>0</v>
      </c>
      <c r="D14627">
        <v>1</v>
      </c>
      <c r="E14627">
        <v>1</v>
      </c>
      <c r="F14627">
        <v>0</v>
      </c>
      <c r="G14627" s="5" t="s">
        <v>12202</v>
      </c>
      <c r="H14627" s="5" t="s">
        <v>40307</v>
      </c>
      <c r="I14627" s="5" t="s">
        <v>40317</v>
      </c>
      <c r="J14627" s="5" t="s">
        <v>40339</v>
      </c>
      <c r="K14627" s="5"/>
    </row>
    <row r="14628" spans="1:11" x14ac:dyDescent="0.35">
      <c r="A14628">
        <v>36199</v>
      </c>
      <c r="B14628" s="5" t="s">
        <v>7834</v>
      </c>
      <c r="C14628">
        <v>1</v>
      </c>
      <c r="D14628">
        <v>1</v>
      </c>
      <c r="E14628">
        <v>1</v>
      </c>
      <c r="F14628">
        <v>91</v>
      </c>
      <c r="G14628" s="5" t="s">
        <v>12202</v>
      </c>
      <c r="H14628" s="5" t="s">
        <v>40296</v>
      </c>
      <c r="I14628" s="5" t="s">
        <v>40316</v>
      </c>
      <c r="J14628" s="5"/>
      <c r="K14628" s="5"/>
    </row>
    <row r="14629" spans="1:11" x14ac:dyDescent="0.35">
      <c r="A14629">
        <v>36200</v>
      </c>
      <c r="B14629" s="5" t="s">
        <v>2532</v>
      </c>
      <c r="C14629">
        <v>0</v>
      </c>
      <c r="D14629">
        <v>1</v>
      </c>
      <c r="E14629">
        <v>1</v>
      </c>
      <c r="F14629">
        <v>0</v>
      </c>
      <c r="G14629" s="5" t="s">
        <v>12202</v>
      </c>
      <c r="H14629" s="5" t="s">
        <v>40786</v>
      </c>
      <c r="I14629" s="5"/>
      <c r="J14629" s="5"/>
      <c r="K14629" s="5"/>
    </row>
    <row r="14630" spans="1:11" x14ac:dyDescent="0.35">
      <c r="A14630">
        <v>36201</v>
      </c>
      <c r="B14630" s="5" t="s">
        <v>7835</v>
      </c>
      <c r="C14630">
        <v>1</v>
      </c>
      <c r="D14630">
        <v>1</v>
      </c>
      <c r="E14630">
        <v>1</v>
      </c>
      <c r="F14630">
        <v>91</v>
      </c>
      <c r="G14630" s="5" t="s">
        <v>12202</v>
      </c>
      <c r="H14630" s="5" t="s">
        <v>40321</v>
      </c>
      <c r="I14630" s="5" t="s">
        <v>40344</v>
      </c>
      <c r="J14630" s="5"/>
      <c r="K14630" s="5"/>
    </row>
    <row r="14631" spans="1:11" x14ac:dyDescent="0.35">
      <c r="A14631">
        <v>36202</v>
      </c>
      <c r="B14631" s="5" t="s">
        <v>7836</v>
      </c>
      <c r="C14631">
        <v>1</v>
      </c>
      <c r="D14631">
        <v>1</v>
      </c>
      <c r="E14631">
        <v>1</v>
      </c>
      <c r="F14631">
        <v>98</v>
      </c>
      <c r="G14631" s="5" t="s">
        <v>12202</v>
      </c>
      <c r="H14631" s="5"/>
      <c r="I14631" s="5"/>
      <c r="J14631" s="5"/>
      <c r="K14631" s="5"/>
    </row>
    <row r="14632" spans="1:11" x14ac:dyDescent="0.35">
      <c r="A14632">
        <v>36203</v>
      </c>
      <c r="B14632" s="5" t="s">
        <v>420</v>
      </c>
      <c r="C14632">
        <v>1</v>
      </c>
      <c r="D14632">
        <v>1</v>
      </c>
      <c r="E14632">
        <v>1</v>
      </c>
      <c r="F14632">
        <v>95</v>
      </c>
      <c r="G14632" s="5" t="s">
        <v>12202</v>
      </c>
      <c r="H14632" s="5"/>
      <c r="I14632" s="5"/>
      <c r="J14632" s="5"/>
      <c r="K14632" s="5"/>
    </row>
    <row r="14633" spans="1:11" x14ac:dyDescent="0.35">
      <c r="A14633">
        <v>36204</v>
      </c>
      <c r="B14633" s="5" t="s">
        <v>923</v>
      </c>
      <c r="C14633">
        <v>0</v>
      </c>
      <c r="D14633">
        <v>1</v>
      </c>
      <c r="E14633">
        <v>0</v>
      </c>
      <c r="F14633">
        <v>0</v>
      </c>
      <c r="G14633" s="5" t="s">
        <v>16218</v>
      </c>
      <c r="H14633" s="5" t="s">
        <v>40334</v>
      </c>
      <c r="I14633" s="5" t="s">
        <v>40319</v>
      </c>
      <c r="J14633" s="5" t="s">
        <v>40370</v>
      </c>
      <c r="K14633" s="5"/>
    </row>
    <row r="14634" spans="1:11" x14ac:dyDescent="0.35">
      <c r="A14634">
        <v>36205</v>
      </c>
      <c r="B14634" s="5" t="s">
        <v>2005</v>
      </c>
      <c r="C14634">
        <v>0</v>
      </c>
      <c r="D14634">
        <v>1</v>
      </c>
      <c r="E14634">
        <v>1</v>
      </c>
      <c r="F14634">
        <v>0</v>
      </c>
      <c r="G14634" s="5" t="s">
        <v>12254</v>
      </c>
      <c r="H14634" s="5" t="s">
        <v>40290</v>
      </c>
      <c r="I14634" s="5" t="s">
        <v>40325</v>
      </c>
      <c r="J14634" s="5"/>
      <c r="K14634" s="5"/>
    </row>
    <row r="14635" spans="1:11" x14ac:dyDescent="0.35">
      <c r="A14635">
        <v>36206</v>
      </c>
      <c r="B14635" s="5" t="s">
        <v>5019</v>
      </c>
      <c r="C14635">
        <v>0</v>
      </c>
      <c r="D14635">
        <v>1</v>
      </c>
      <c r="E14635">
        <v>1</v>
      </c>
      <c r="F14635">
        <v>0</v>
      </c>
      <c r="G14635" s="5" t="s">
        <v>12254</v>
      </c>
      <c r="H14635" s="5" t="s">
        <v>40334</v>
      </c>
      <c r="I14635" s="5" t="s">
        <v>40339</v>
      </c>
      <c r="J14635" s="5"/>
      <c r="K14635" s="5"/>
    </row>
    <row r="14636" spans="1:11" x14ac:dyDescent="0.35">
      <c r="A14636">
        <v>36207</v>
      </c>
      <c r="B14636" s="5" t="s">
        <v>838</v>
      </c>
      <c r="C14636">
        <v>1</v>
      </c>
      <c r="D14636">
        <v>1</v>
      </c>
      <c r="E14636">
        <v>1</v>
      </c>
      <c r="F14636">
        <v>90</v>
      </c>
      <c r="G14636" s="5" t="s">
        <v>12254</v>
      </c>
      <c r="H14636" s="5" t="s">
        <v>40334</v>
      </c>
      <c r="I14636" s="5" t="s">
        <v>40335</v>
      </c>
      <c r="J14636" s="5" t="s">
        <v>40296</v>
      </c>
      <c r="K14636" s="5" t="s">
        <v>40787</v>
      </c>
    </row>
    <row r="14637" spans="1:11" x14ac:dyDescent="0.35">
      <c r="A14637">
        <v>36208</v>
      </c>
      <c r="B14637" s="5" t="s">
        <v>4496</v>
      </c>
      <c r="C14637">
        <v>0</v>
      </c>
      <c r="D14637">
        <v>1</v>
      </c>
      <c r="E14637">
        <v>1</v>
      </c>
      <c r="F14637">
        <v>0</v>
      </c>
      <c r="G14637" s="5" t="s">
        <v>16218</v>
      </c>
      <c r="H14637" s="5" t="s">
        <v>40298</v>
      </c>
      <c r="I14637" s="5" t="s">
        <v>40296</v>
      </c>
      <c r="J14637" s="5" t="s">
        <v>40370</v>
      </c>
      <c r="K14637" s="5"/>
    </row>
    <row r="14638" spans="1:11" x14ac:dyDescent="0.35">
      <c r="A14638">
        <v>36211</v>
      </c>
      <c r="B14638" s="5" t="s">
        <v>1544</v>
      </c>
      <c r="C14638">
        <v>0</v>
      </c>
      <c r="D14638">
        <v>1</v>
      </c>
      <c r="E14638">
        <v>1</v>
      </c>
      <c r="F14638">
        <v>0</v>
      </c>
      <c r="G14638" s="5" t="s">
        <v>12185</v>
      </c>
      <c r="H14638" s="5" t="s">
        <v>40298</v>
      </c>
      <c r="I14638" s="5"/>
      <c r="J14638" s="5"/>
      <c r="K14638" s="5"/>
    </row>
    <row r="14639" spans="1:11" x14ac:dyDescent="0.35">
      <c r="A14639">
        <v>36212</v>
      </c>
      <c r="B14639" s="5" t="s">
        <v>2560</v>
      </c>
      <c r="C14639">
        <v>0</v>
      </c>
      <c r="D14639">
        <v>1</v>
      </c>
      <c r="E14639">
        <v>1</v>
      </c>
      <c r="F14639">
        <v>0</v>
      </c>
      <c r="G14639" s="5" t="s">
        <v>13094</v>
      </c>
      <c r="H14639" s="5" t="s">
        <v>40291</v>
      </c>
      <c r="I14639" s="5"/>
      <c r="J14639" s="5"/>
      <c r="K14639" s="5"/>
    </row>
    <row r="14640" spans="1:11" x14ac:dyDescent="0.35">
      <c r="A14640">
        <v>36213</v>
      </c>
      <c r="B14640" s="5" t="s">
        <v>1639</v>
      </c>
      <c r="C14640">
        <v>1</v>
      </c>
      <c r="D14640">
        <v>1</v>
      </c>
      <c r="E14640">
        <v>1</v>
      </c>
      <c r="F14640">
        <v>10</v>
      </c>
      <c r="G14640" s="5" t="s">
        <v>12254</v>
      </c>
      <c r="H14640" s="5" t="s">
        <v>40298</v>
      </c>
      <c r="I14640" s="5"/>
      <c r="J14640" s="5"/>
      <c r="K14640" s="5"/>
    </row>
    <row r="14641" spans="1:11" x14ac:dyDescent="0.35">
      <c r="A14641">
        <v>36214</v>
      </c>
      <c r="B14641" s="5" t="s">
        <v>7837</v>
      </c>
      <c r="C14641">
        <v>1</v>
      </c>
      <c r="D14641">
        <v>1</v>
      </c>
      <c r="E14641">
        <v>1</v>
      </c>
      <c r="F14641">
        <v>92</v>
      </c>
      <c r="G14641" s="5" t="s">
        <v>12345</v>
      </c>
      <c r="H14641" s="5" t="s">
        <v>40293</v>
      </c>
      <c r="I14641" s="5" t="s">
        <v>40299</v>
      </c>
      <c r="J14641" s="5" t="s">
        <v>40296</v>
      </c>
      <c r="K14641" s="5"/>
    </row>
    <row r="14642" spans="1:11" x14ac:dyDescent="0.35">
      <c r="A14642">
        <v>36215</v>
      </c>
      <c r="B14642" s="5" t="s">
        <v>7838</v>
      </c>
      <c r="C14642">
        <v>0</v>
      </c>
      <c r="D14642">
        <v>1</v>
      </c>
      <c r="E14642">
        <v>1</v>
      </c>
      <c r="F14642">
        <v>0</v>
      </c>
      <c r="G14642" s="5" t="s">
        <v>12185</v>
      </c>
      <c r="H14642" s="5" t="s">
        <v>40296</v>
      </c>
      <c r="I14642" s="5"/>
      <c r="J14642" s="5"/>
      <c r="K14642" s="5"/>
    </row>
    <row r="14643" spans="1:11" x14ac:dyDescent="0.35">
      <c r="A14643">
        <v>36216</v>
      </c>
      <c r="B14643" s="5" t="s">
        <v>7839</v>
      </c>
      <c r="C14643">
        <v>0</v>
      </c>
      <c r="D14643">
        <v>1</v>
      </c>
      <c r="E14643">
        <v>1</v>
      </c>
      <c r="F14643">
        <v>0</v>
      </c>
      <c r="G14643" s="5" t="s">
        <v>12185</v>
      </c>
      <c r="H14643" s="5" t="s">
        <v>40291</v>
      </c>
      <c r="I14643" s="5"/>
      <c r="J14643" s="5"/>
      <c r="K14643" s="5"/>
    </row>
    <row r="14644" spans="1:11" x14ac:dyDescent="0.35">
      <c r="A14644">
        <v>36217</v>
      </c>
      <c r="B14644" s="5" t="s">
        <v>7840</v>
      </c>
      <c r="C14644">
        <v>0</v>
      </c>
      <c r="D14644">
        <v>1</v>
      </c>
      <c r="E14644">
        <v>1</v>
      </c>
      <c r="F14644">
        <v>0</v>
      </c>
      <c r="G14644" s="5" t="s">
        <v>12185</v>
      </c>
      <c r="H14644" s="5"/>
      <c r="I14644" s="5"/>
      <c r="J14644" s="5"/>
      <c r="K14644" s="5"/>
    </row>
    <row r="14645" spans="1:11" x14ac:dyDescent="0.35">
      <c r="A14645">
        <v>36218</v>
      </c>
      <c r="B14645" s="5" t="s">
        <v>7841</v>
      </c>
      <c r="C14645">
        <v>1</v>
      </c>
      <c r="D14645">
        <v>1</v>
      </c>
      <c r="E14645">
        <v>1</v>
      </c>
      <c r="F14645">
        <v>90</v>
      </c>
      <c r="G14645" s="5" t="s">
        <v>12181</v>
      </c>
      <c r="H14645" s="5" t="s">
        <v>40296</v>
      </c>
      <c r="I14645" s="5"/>
      <c r="J14645" s="5"/>
      <c r="K14645" s="5"/>
    </row>
    <row r="14646" spans="1:11" x14ac:dyDescent="0.35">
      <c r="A14646">
        <v>36219</v>
      </c>
      <c r="B14646" s="5" t="s">
        <v>7842</v>
      </c>
      <c r="C14646">
        <v>0</v>
      </c>
      <c r="D14646">
        <v>1</v>
      </c>
      <c r="E14646">
        <v>1</v>
      </c>
      <c r="F14646">
        <v>0</v>
      </c>
      <c r="G14646" s="5" t="s">
        <v>12185</v>
      </c>
      <c r="H14646" s="5" t="s">
        <v>40293</v>
      </c>
      <c r="I14646" s="5" t="s">
        <v>40299</v>
      </c>
      <c r="J14646" s="5"/>
      <c r="K14646" s="5"/>
    </row>
    <row r="14647" spans="1:11" x14ac:dyDescent="0.35">
      <c r="A14647">
        <v>36220</v>
      </c>
      <c r="B14647" s="5" t="s">
        <v>7843</v>
      </c>
      <c r="C14647">
        <v>0</v>
      </c>
      <c r="D14647">
        <v>1</v>
      </c>
      <c r="E14647">
        <v>1</v>
      </c>
      <c r="F14647">
        <v>0</v>
      </c>
      <c r="G14647" s="5" t="s">
        <v>12185</v>
      </c>
      <c r="H14647" s="5" t="s">
        <v>40340</v>
      </c>
      <c r="I14647" s="5" t="s">
        <v>40295</v>
      </c>
      <c r="J14647" s="5" t="s">
        <v>40296</v>
      </c>
      <c r="K14647" s="5" t="s">
        <v>40370</v>
      </c>
    </row>
    <row r="14648" spans="1:11" x14ac:dyDescent="0.35">
      <c r="A14648">
        <v>36221</v>
      </c>
      <c r="B14648" s="5" t="s">
        <v>3287</v>
      </c>
      <c r="C14648">
        <v>0</v>
      </c>
      <c r="D14648">
        <v>1</v>
      </c>
      <c r="E14648">
        <v>1</v>
      </c>
      <c r="F14648">
        <v>0</v>
      </c>
      <c r="G14648" s="5" t="s">
        <v>12185</v>
      </c>
      <c r="H14648" s="5" t="s">
        <v>40293</v>
      </c>
      <c r="I14648" s="5" t="s">
        <v>40296</v>
      </c>
      <c r="J14648" s="5"/>
      <c r="K14648" s="5"/>
    </row>
    <row r="14649" spans="1:11" x14ac:dyDescent="0.35">
      <c r="A14649">
        <v>36222</v>
      </c>
      <c r="B14649" s="5" t="s">
        <v>7416</v>
      </c>
      <c r="C14649">
        <v>0</v>
      </c>
      <c r="D14649">
        <v>1</v>
      </c>
      <c r="E14649">
        <v>0</v>
      </c>
      <c r="F14649">
        <v>0</v>
      </c>
      <c r="G14649" s="5" t="s">
        <v>12181</v>
      </c>
      <c r="H14649" s="5" t="s">
        <v>40296</v>
      </c>
      <c r="I14649" s="5"/>
      <c r="J14649" s="5"/>
      <c r="K14649" s="5"/>
    </row>
    <row r="14650" spans="1:11" x14ac:dyDescent="0.35">
      <c r="A14650">
        <v>36223</v>
      </c>
      <c r="B14650" s="5" t="s">
        <v>7498</v>
      </c>
      <c r="C14650">
        <v>1</v>
      </c>
      <c r="D14650">
        <v>1</v>
      </c>
      <c r="E14650">
        <v>0</v>
      </c>
      <c r="F14650">
        <v>90</v>
      </c>
      <c r="G14650" s="5" t="s">
        <v>12185</v>
      </c>
      <c r="H14650" s="5" t="s">
        <v>40291</v>
      </c>
      <c r="I14650" s="5" t="s">
        <v>40296</v>
      </c>
      <c r="J14650" s="5"/>
      <c r="K14650" s="5"/>
    </row>
    <row r="14651" spans="1:11" x14ac:dyDescent="0.35">
      <c r="A14651">
        <v>36224</v>
      </c>
      <c r="B14651" s="5" t="s">
        <v>4105</v>
      </c>
      <c r="C14651">
        <v>0</v>
      </c>
      <c r="D14651">
        <v>1</v>
      </c>
      <c r="E14651">
        <v>0</v>
      </c>
      <c r="F14651">
        <v>0</v>
      </c>
      <c r="G14651" s="5" t="s">
        <v>12199</v>
      </c>
      <c r="H14651" s="5" t="s">
        <v>12527</v>
      </c>
      <c r="I14651" s="5"/>
      <c r="J14651" s="5"/>
      <c r="K14651" s="5"/>
    </row>
    <row r="14652" spans="1:11" x14ac:dyDescent="0.35">
      <c r="A14652">
        <v>36225</v>
      </c>
      <c r="B14652" s="5" t="s">
        <v>7844</v>
      </c>
      <c r="C14652">
        <v>1</v>
      </c>
      <c r="D14652">
        <v>1</v>
      </c>
      <c r="E14652">
        <v>1</v>
      </c>
      <c r="F14652">
        <v>92</v>
      </c>
      <c r="G14652" s="5" t="s">
        <v>12190</v>
      </c>
      <c r="H14652" s="5" t="s">
        <v>40300</v>
      </c>
      <c r="I14652" s="5" t="s">
        <v>40295</v>
      </c>
      <c r="J14652" s="5"/>
      <c r="K14652" s="5"/>
    </row>
    <row r="14653" spans="1:11" x14ac:dyDescent="0.35">
      <c r="A14653">
        <v>36226</v>
      </c>
      <c r="B14653" s="5" t="s">
        <v>7547</v>
      </c>
      <c r="C14653">
        <v>1</v>
      </c>
      <c r="D14653">
        <v>1</v>
      </c>
      <c r="E14653">
        <v>1</v>
      </c>
      <c r="F14653">
        <v>95</v>
      </c>
      <c r="G14653" s="5" t="s">
        <v>12185</v>
      </c>
      <c r="H14653" s="5" t="s">
        <v>40292</v>
      </c>
      <c r="I14653" s="5"/>
      <c r="J14653" s="5"/>
      <c r="K14653" s="5"/>
    </row>
    <row r="14654" spans="1:11" x14ac:dyDescent="0.35">
      <c r="A14654">
        <v>36227</v>
      </c>
      <c r="B14654" s="5" t="s">
        <v>7845</v>
      </c>
      <c r="C14654">
        <v>1</v>
      </c>
      <c r="D14654">
        <v>1</v>
      </c>
      <c r="E14654">
        <v>1</v>
      </c>
      <c r="F14654">
        <v>97</v>
      </c>
      <c r="G14654" s="5" t="s">
        <v>12185</v>
      </c>
      <c r="H14654" s="5" t="s">
        <v>40292</v>
      </c>
      <c r="I14654" s="5"/>
      <c r="J14654" s="5"/>
      <c r="K14654" s="5"/>
    </row>
    <row r="14655" spans="1:11" x14ac:dyDescent="0.35">
      <c r="A14655">
        <v>36228</v>
      </c>
      <c r="B14655" s="5" t="s">
        <v>7846</v>
      </c>
      <c r="C14655">
        <v>1</v>
      </c>
      <c r="D14655">
        <v>1</v>
      </c>
      <c r="E14655">
        <v>1</v>
      </c>
      <c r="F14655">
        <v>93</v>
      </c>
      <c r="G14655" s="5" t="s">
        <v>13310</v>
      </c>
      <c r="H14655" s="5" t="s">
        <v>12527</v>
      </c>
      <c r="I14655" s="5"/>
      <c r="J14655" s="5"/>
      <c r="K14655" s="5"/>
    </row>
    <row r="14656" spans="1:11" x14ac:dyDescent="0.35">
      <c r="A14656">
        <v>36229</v>
      </c>
      <c r="B14656" s="5" t="s">
        <v>7847</v>
      </c>
      <c r="C14656">
        <v>0</v>
      </c>
      <c r="D14656">
        <v>1</v>
      </c>
      <c r="E14656">
        <v>1</v>
      </c>
      <c r="F14656">
        <v>0</v>
      </c>
      <c r="G14656" s="5" t="s">
        <v>12190</v>
      </c>
      <c r="H14656" s="5" t="s">
        <v>40292</v>
      </c>
      <c r="I14656" s="5"/>
      <c r="J14656" s="5"/>
      <c r="K14656" s="5"/>
    </row>
    <row r="14657" spans="1:11" x14ac:dyDescent="0.35">
      <c r="A14657">
        <v>36230</v>
      </c>
      <c r="B14657" s="5" t="s">
        <v>7077</v>
      </c>
      <c r="C14657">
        <v>1</v>
      </c>
      <c r="D14657">
        <v>1</v>
      </c>
      <c r="E14657">
        <v>1</v>
      </c>
      <c r="F14657">
        <v>96</v>
      </c>
      <c r="G14657" s="5" t="s">
        <v>12199</v>
      </c>
      <c r="H14657" s="5" t="s">
        <v>12527</v>
      </c>
      <c r="I14657" s="5" t="s">
        <v>40298</v>
      </c>
      <c r="J14657" s="5"/>
      <c r="K14657" s="5"/>
    </row>
    <row r="14658" spans="1:11" x14ac:dyDescent="0.35">
      <c r="A14658">
        <v>36231</v>
      </c>
      <c r="B14658" s="5" t="s">
        <v>7596</v>
      </c>
      <c r="C14658">
        <v>1</v>
      </c>
      <c r="D14658">
        <v>1</v>
      </c>
      <c r="E14658">
        <v>1</v>
      </c>
      <c r="F14658">
        <v>94</v>
      </c>
      <c r="G14658" s="5" t="s">
        <v>12199</v>
      </c>
      <c r="H14658" s="5" t="s">
        <v>12527</v>
      </c>
      <c r="I14658" s="5" t="s">
        <v>40305</v>
      </c>
      <c r="J14658" s="5"/>
      <c r="K14658" s="5"/>
    </row>
    <row r="14659" spans="1:11" x14ac:dyDescent="0.35">
      <c r="A14659">
        <v>36232</v>
      </c>
      <c r="B14659" s="5" t="s">
        <v>3132</v>
      </c>
      <c r="C14659">
        <v>1</v>
      </c>
      <c r="D14659">
        <v>1</v>
      </c>
      <c r="E14659">
        <v>1</v>
      </c>
      <c r="F14659">
        <v>95</v>
      </c>
      <c r="G14659" s="5" t="s">
        <v>12181</v>
      </c>
      <c r="H14659" s="5" t="s">
        <v>40298</v>
      </c>
      <c r="I14659" s="5" t="s">
        <v>40343</v>
      </c>
      <c r="J14659" s="5"/>
      <c r="K14659" s="5"/>
    </row>
    <row r="14660" spans="1:11" x14ac:dyDescent="0.35">
      <c r="A14660">
        <v>36233</v>
      </c>
      <c r="B14660" s="5" t="s">
        <v>7848</v>
      </c>
      <c r="C14660">
        <v>1</v>
      </c>
      <c r="D14660">
        <v>1</v>
      </c>
      <c r="E14660">
        <v>1</v>
      </c>
      <c r="F14660">
        <v>91</v>
      </c>
      <c r="G14660" s="5" t="s">
        <v>12199</v>
      </c>
      <c r="H14660" s="5" t="s">
        <v>12527</v>
      </c>
      <c r="I14660" s="5" t="s">
        <v>40292</v>
      </c>
      <c r="J14660" s="5"/>
      <c r="K14660" s="5"/>
    </row>
    <row r="14661" spans="1:11" x14ac:dyDescent="0.35">
      <c r="A14661">
        <v>36234</v>
      </c>
      <c r="B14661" s="5" t="s">
        <v>3466</v>
      </c>
      <c r="C14661">
        <v>0</v>
      </c>
      <c r="D14661">
        <v>1</v>
      </c>
      <c r="E14661">
        <v>1</v>
      </c>
      <c r="F14661">
        <v>0</v>
      </c>
      <c r="G14661" s="5" t="s">
        <v>12199</v>
      </c>
      <c r="H14661" s="5" t="s">
        <v>12527</v>
      </c>
      <c r="I14661" s="5"/>
      <c r="J14661" s="5"/>
      <c r="K14661" s="5"/>
    </row>
    <row r="14662" spans="1:11" x14ac:dyDescent="0.35">
      <c r="A14662">
        <v>36235</v>
      </c>
      <c r="B14662" s="5" t="s">
        <v>3466</v>
      </c>
      <c r="C14662">
        <v>0</v>
      </c>
      <c r="D14662">
        <v>1</v>
      </c>
      <c r="E14662">
        <v>1</v>
      </c>
      <c r="F14662">
        <v>0</v>
      </c>
      <c r="G14662" s="5" t="s">
        <v>12199</v>
      </c>
      <c r="H14662" s="5" t="s">
        <v>12527</v>
      </c>
      <c r="I14662" s="5"/>
      <c r="J14662" s="5"/>
      <c r="K14662" s="5"/>
    </row>
    <row r="14663" spans="1:11" x14ac:dyDescent="0.35">
      <c r="A14663">
        <v>36236</v>
      </c>
      <c r="B14663" s="5" t="s">
        <v>7849</v>
      </c>
      <c r="C14663">
        <v>0</v>
      </c>
      <c r="D14663">
        <v>1</v>
      </c>
      <c r="E14663">
        <v>1</v>
      </c>
      <c r="F14663">
        <v>0</v>
      </c>
      <c r="G14663" s="5" t="s">
        <v>12199</v>
      </c>
      <c r="H14663" s="5" t="s">
        <v>12527</v>
      </c>
      <c r="I14663" s="5"/>
      <c r="J14663" s="5"/>
      <c r="K14663" s="5"/>
    </row>
    <row r="14664" spans="1:11" x14ac:dyDescent="0.35">
      <c r="A14664">
        <v>36237</v>
      </c>
      <c r="B14664" s="5" t="s">
        <v>3549</v>
      </c>
      <c r="C14664">
        <v>0</v>
      </c>
      <c r="D14664">
        <v>1</v>
      </c>
      <c r="E14664">
        <v>1</v>
      </c>
      <c r="F14664">
        <v>0</v>
      </c>
      <c r="G14664" s="5" t="s">
        <v>12199</v>
      </c>
      <c r="H14664" s="5" t="s">
        <v>12527</v>
      </c>
      <c r="I14664" s="5"/>
      <c r="J14664" s="5"/>
      <c r="K14664" s="5"/>
    </row>
    <row r="14665" spans="1:11" x14ac:dyDescent="0.35">
      <c r="A14665">
        <v>36238</v>
      </c>
      <c r="B14665" s="5" t="s">
        <v>3549</v>
      </c>
      <c r="C14665">
        <v>0</v>
      </c>
      <c r="D14665">
        <v>1</v>
      </c>
      <c r="E14665">
        <v>1</v>
      </c>
      <c r="F14665">
        <v>0</v>
      </c>
      <c r="G14665" s="5" t="s">
        <v>12199</v>
      </c>
      <c r="H14665" s="5" t="s">
        <v>12527</v>
      </c>
      <c r="I14665" s="5"/>
      <c r="J14665" s="5"/>
      <c r="K14665" s="5"/>
    </row>
    <row r="14666" spans="1:11" x14ac:dyDescent="0.35">
      <c r="A14666">
        <v>36240</v>
      </c>
      <c r="B14666" s="5" t="s">
        <v>7767</v>
      </c>
      <c r="C14666">
        <v>1</v>
      </c>
      <c r="D14666">
        <v>1</v>
      </c>
      <c r="E14666">
        <v>1</v>
      </c>
      <c r="F14666">
        <v>93</v>
      </c>
      <c r="G14666" s="5" t="s">
        <v>12199</v>
      </c>
      <c r="H14666" s="5" t="s">
        <v>12527</v>
      </c>
      <c r="I14666" s="5"/>
      <c r="J14666" s="5"/>
      <c r="K14666" s="5"/>
    </row>
    <row r="14667" spans="1:11" x14ac:dyDescent="0.35">
      <c r="A14667">
        <v>36241</v>
      </c>
      <c r="B14667" s="5" t="s">
        <v>1075</v>
      </c>
      <c r="C14667">
        <v>1</v>
      </c>
      <c r="D14667">
        <v>1</v>
      </c>
      <c r="E14667">
        <v>1</v>
      </c>
      <c r="F14667">
        <v>90</v>
      </c>
      <c r="G14667" s="5" t="s">
        <v>12202</v>
      </c>
      <c r="H14667" s="5" t="s">
        <v>40318</v>
      </c>
      <c r="I14667" s="5" t="s">
        <v>40299</v>
      </c>
      <c r="J14667" s="5" t="s">
        <v>40296</v>
      </c>
      <c r="K14667" s="5"/>
    </row>
    <row r="14668" spans="1:11" x14ac:dyDescent="0.35">
      <c r="A14668">
        <v>36242</v>
      </c>
      <c r="B14668" s="5" t="s">
        <v>7850</v>
      </c>
      <c r="C14668">
        <v>0</v>
      </c>
      <c r="D14668">
        <v>1</v>
      </c>
      <c r="E14668">
        <v>1</v>
      </c>
      <c r="F14668">
        <v>0</v>
      </c>
      <c r="G14668" s="5" t="s">
        <v>12199</v>
      </c>
      <c r="H14668" s="5" t="s">
        <v>12527</v>
      </c>
      <c r="I14668" s="5" t="s">
        <v>40305</v>
      </c>
      <c r="J14668" s="5"/>
      <c r="K14668" s="5"/>
    </row>
    <row r="14669" spans="1:11" x14ac:dyDescent="0.35">
      <c r="A14669">
        <v>36243</v>
      </c>
      <c r="B14669" s="5" t="s">
        <v>7851</v>
      </c>
      <c r="C14669">
        <v>0</v>
      </c>
      <c r="D14669">
        <v>1</v>
      </c>
      <c r="E14669">
        <v>1</v>
      </c>
      <c r="F14669">
        <v>0</v>
      </c>
      <c r="G14669" s="5" t="s">
        <v>12202</v>
      </c>
      <c r="H14669" s="5" t="s">
        <v>40305</v>
      </c>
      <c r="I14669" s="5"/>
      <c r="J14669" s="5"/>
      <c r="K14669" s="5"/>
    </row>
    <row r="14670" spans="1:11" x14ac:dyDescent="0.35">
      <c r="A14670">
        <v>36244</v>
      </c>
      <c r="B14670" s="5" t="s">
        <v>7852</v>
      </c>
      <c r="C14670">
        <v>1</v>
      </c>
      <c r="D14670">
        <v>1</v>
      </c>
      <c r="E14670">
        <v>1</v>
      </c>
      <c r="F14670">
        <v>95</v>
      </c>
      <c r="G14670" s="5" t="s">
        <v>12199</v>
      </c>
      <c r="H14670" s="5" t="s">
        <v>12527</v>
      </c>
      <c r="I14670" s="5" t="s">
        <v>40292</v>
      </c>
      <c r="J14670" s="5"/>
      <c r="K14670" s="5"/>
    </row>
    <row r="14671" spans="1:11" x14ac:dyDescent="0.35">
      <c r="A14671">
        <v>36245</v>
      </c>
      <c r="B14671" s="5" t="s">
        <v>7853</v>
      </c>
      <c r="C14671">
        <v>1</v>
      </c>
      <c r="D14671">
        <v>1</v>
      </c>
      <c r="E14671">
        <v>1</v>
      </c>
      <c r="F14671">
        <v>95</v>
      </c>
      <c r="G14671" s="5" t="s">
        <v>12199</v>
      </c>
      <c r="H14671" s="5" t="s">
        <v>12527</v>
      </c>
      <c r="I14671" s="5" t="s">
        <v>40292</v>
      </c>
      <c r="J14671" s="5"/>
      <c r="K14671" s="5"/>
    </row>
    <row r="14672" spans="1:11" x14ac:dyDescent="0.35">
      <c r="A14672">
        <v>36246</v>
      </c>
      <c r="B14672" s="5" t="s">
        <v>7853</v>
      </c>
      <c r="C14672">
        <v>1</v>
      </c>
      <c r="D14672">
        <v>1</v>
      </c>
      <c r="E14672">
        <v>1</v>
      </c>
      <c r="F14672">
        <v>95</v>
      </c>
      <c r="G14672" s="5" t="s">
        <v>12199</v>
      </c>
      <c r="H14672" s="5" t="s">
        <v>12527</v>
      </c>
      <c r="I14672" s="5" t="s">
        <v>40294</v>
      </c>
      <c r="J14672" s="5" t="s">
        <v>40299</v>
      </c>
      <c r="K14672" s="5"/>
    </row>
    <row r="14673" spans="1:11" x14ac:dyDescent="0.35">
      <c r="A14673">
        <v>36247</v>
      </c>
      <c r="B14673" s="5" t="s">
        <v>7853</v>
      </c>
      <c r="C14673">
        <v>1</v>
      </c>
      <c r="D14673">
        <v>1</v>
      </c>
      <c r="E14673">
        <v>1</v>
      </c>
      <c r="F14673">
        <v>95</v>
      </c>
      <c r="G14673" s="5" t="s">
        <v>12199</v>
      </c>
      <c r="H14673" s="5" t="s">
        <v>12527</v>
      </c>
      <c r="I14673" s="5" t="s">
        <v>40294</v>
      </c>
      <c r="J14673" s="5" t="s">
        <v>40299</v>
      </c>
      <c r="K14673" s="5"/>
    </row>
    <row r="14674" spans="1:11" x14ac:dyDescent="0.35">
      <c r="A14674">
        <v>36248</v>
      </c>
      <c r="B14674" s="5" t="s">
        <v>7854</v>
      </c>
      <c r="C14674">
        <v>0</v>
      </c>
      <c r="D14674">
        <v>1</v>
      </c>
      <c r="E14674">
        <v>1</v>
      </c>
      <c r="F14674">
        <v>0</v>
      </c>
      <c r="G14674" s="5" t="s">
        <v>12199</v>
      </c>
      <c r="H14674" s="5" t="s">
        <v>12527</v>
      </c>
      <c r="I14674" s="5" t="s">
        <v>40294</v>
      </c>
      <c r="J14674" s="5" t="s">
        <v>40295</v>
      </c>
      <c r="K14674" s="5" t="s">
        <v>40788</v>
      </c>
    </row>
    <row r="14675" spans="1:11" x14ac:dyDescent="0.35">
      <c r="A14675">
        <v>36249</v>
      </c>
      <c r="B14675" s="5" t="s">
        <v>7855</v>
      </c>
      <c r="C14675">
        <v>0</v>
      </c>
      <c r="D14675">
        <v>1</v>
      </c>
      <c r="E14675">
        <v>1</v>
      </c>
      <c r="F14675">
        <v>0</v>
      </c>
      <c r="G14675" s="5" t="s">
        <v>12190</v>
      </c>
      <c r="H14675" s="5" t="s">
        <v>40318</v>
      </c>
      <c r="I14675" s="5" t="s">
        <v>40317</v>
      </c>
      <c r="J14675" s="5" t="s">
        <v>40325</v>
      </c>
      <c r="K14675" s="5"/>
    </row>
    <row r="14676" spans="1:11" x14ac:dyDescent="0.35">
      <c r="A14676">
        <v>36250</v>
      </c>
      <c r="B14676" s="5" t="s">
        <v>7856</v>
      </c>
      <c r="C14676">
        <v>1</v>
      </c>
      <c r="D14676">
        <v>1</v>
      </c>
      <c r="E14676">
        <v>1</v>
      </c>
      <c r="F14676">
        <v>92</v>
      </c>
      <c r="G14676" s="5" t="s">
        <v>12185</v>
      </c>
      <c r="H14676" s="5" t="s">
        <v>40340</v>
      </c>
      <c r="I14676" s="5" t="s">
        <v>40302</v>
      </c>
      <c r="J14676" s="5"/>
      <c r="K14676" s="5"/>
    </row>
    <row r="14677" spans="1:11" x14ac:dyDescent="0.35">
      <c r="A14677">
        <v>36251</v>
      </c>
      <c r="B14677" s="5" t="s">
        <v>7857</v>
      </c>
      <c r="C14677">
        <v>0</v>
      </c>
      <c r="D14677">
        <v>1</v>
      </c>
      <c r="E14677">
        <v>1</v>
      </c>
      <c r="F14677">
        <v>0</v>
      </c>
      <c r="G14677" s="5" t="s">
        <v>12185</v>
      </c>
      <c r="H14677" s="5" t="s">
        <v>40293</v>
      </c>
      <c r="I14677" s="5" t="s">
        <v>40299</v>
      </c>
      <c r="J14677" s="5"/>
      <c r="K14677" s="5"/>
    </row>
    <row r="14678" spans="1:11" x14ac:dyDescent="0.35">
      <c r="A14678">
        <v>36252</v>
      </c>
      <c r="B14678" s="5" t="s">
        <v>7858</v>
      </c>
      <c r="C14678">
        <v>0</v>
      </c>
      <c r="D14678">
        <v>1</v>
      </c>
      <c r="E14678">
        <v>1</v>
      </c>
      <c r="F14678">
        <v>0</v>
      </c>
      <c r="G14678" s="5" t="s">
        <v>12202</v>
      </c>
      <c r="H14678" s="5" t="s">
        <v>40307</v>
      </c>
      <c r="I14678" s="5" t="s">
        <v>40302</v>
      </c>
      <c r="J14678" s="5"/>
      <c r="K14678" s="5"/>
    </row>
    <row r="14679" spans="1:11" x14ac:dyDescent="0.35">
      <c r="A14679">
        <v>36253</v>
      </c>
      <c r="B14679" s="5" t="s">
        <v>7859</v>
      </c>
      <c r="C14679">
        <v>0</v>
      </c>
      <c r="D14679">
        <v>1</v>
      </c>
      <c r="E14679">
        <v>0</v>
      </c>
      <c r="F14679">
        <v>0</v>
      </c>
      <c r="G14679" s="5" t="s">
        <v>12636</v>
      </c>
      <c r="H14679" s="5" t="s">
        <v>40320</v>
      </c>
      <c r="I14679" s="5" t="s">
        <v>40343</v>
      </c>
      <c r="J14679" s="5"/>
      <c r="K14679" s="5"/>
    </row>
    <row r="14680" spans="1:11" x14ac:dyDescent="0.35">
      <c r="A14680">
        <v>36254</v>
      </c>
      <c r="B14680" s="5" t="s">
        <v>7860</v>
      </c>
      <c r="C14680">
        <v>1</v>
      </c>
      <c r="D14680">
        <v>1</v>
      </c>
      <c r="E14680">
        <v>1</v>
      </c>
      <c r="F14680">
        <v>96</v>
      </c>
      <c r="G14680" s="5" t="s">
        <v>12181</v>
      </c>
      <c r="H14680" s="5" t="s">
        <v>40292</v>
      </c>
      <c r="I14680" s="5"/>
      <c r="J14680" s="5"/>
      <c r="K14680" s="5"/>
    </row>
    <row r="14681" spans="1:11" x14ac:dyDescent="0.35">
      <c r="A14681">
        <v>36255</v>
      </c>
      <c r="B14681" s="5" t="s">
        <v>7860</v>
      </c>
      <c r="C14681">
        <v>1</v>
      </c>
      <c r="D14681">
        <v>1</v>
      </c>
      <c r="E14681">
        <v>1</v>
      </c>
      <c r="F14681">
        <v>96</v>
      </c>
      <c r="G14681" s="5" t="s">
        <v>12181</v>
      </c>
      <c r="H14681" s="5" t="s">
        <v>40292</v>
      </c>
      <c r="I14681" s="5"/>
      <c r="J14681" s="5"/>
      <c r="K14681" s="5"/>
    </row>
    <row r="14682" spans="1:11" x14ac:dyDescent="0.35">
      <c r="A14682">
        <v>36256</v>
      </c>
      <c r="B14682" s="5" t="s">
        <v>7861</v>
      </c>
      <c r="C14682">
        <v>1</v>
      </c>
      <c r="D14682">
        <v>1</v>
      </c>
      <c r="E14682">
        <v>1</v>
      </c>
      <c r="F14682">
        <v>94</v>
      </c>
      <c r="G14682" s="5" t="s">
        <v>12181</v>
      </c>
      <c r="H14682" s="5"/>
      <c r="I14682" s="5"/>
      <c r="J14682" s="5"/>
      <c r="K14682" s="5"/>
    </row>
    <row r="14683" spans="1:11" x14ac:dyDescent="0.35">
      <c r="A14683">
        <v>36257</v>
      </c>
      <c r="B14683" s="5" t="s">
        <v>7861</v>
      </c>
      <c r="C14683">
        <v>1</v>
      </c>
      <c r="D14683">
        <v>1</v>
      </c>
      <c r="E14683">
        <v>1</v>
      </c>
      <c r="F14683">
        <v>94</v>
      </c>
      <c r="G14683" s="5" t="s">
        <v>12181</v>
      </c>
      <c r="H14683" s="5"/>
      <c r="I14683" s="5"/>
      <c r="J14683" s="5"/>
      <c r="K14683" s="5"/>
    </row>
    <row r="14684" spans="1:11" x14ac:dyDescent="0.35">
      <c r="A14684">
        <v>36258</v>
      </c>
      <c r="B14684" s="5" t="s">
        <v>7862</v>
      </c>
      <c r="C14684">
        <v>0</v>
      </c>
      <c r="D14684">
        <v>1</v>
      </c>
      <c r="E14684">
        <v>1</v>
      </c>
      <c r="F14684">
        <v>0</v>
      </c>
      <c r="G14684" s="5" t="s">
        <v>12181</v>
      </c>
      <c r="H14684" s="5" t="s">
        <v>40319</v>
      </c>
      <c r="I14684" s="5"/>
      <c r="J14684" s="5"/>
      <c r="K14684" s="5"/>
    </row>
    <row r="14685" spans="1:11" x14ac:dyDescent="0.35">
      <c r="A14685">
        <v>36259</v>
      </c>
      <c r="B14685" s="5" t="s">
        <v>6162</v>
      </c>
      <c r="C14685">
        <v>0</v>
      </c>
      <c r="D14685">
        <v>1</v>
      </c>
      <c r="E14685">
        <v>1</v>
      </c>
      <c r="F14685">
        <v>0</v>
      </c>
      <c r="G14685" s="5" t="s">
        <v>12199</v>
      </c>
      <c r="H14685" s="5" t="s">
        <v>12527</v>
      </c>
      <c r="I14685" s="5" t="s">
        <v>40293</v>
      </c>
      <c r="J14685" s="5" t="s">
        <v>40295</v>
      </c>
      <c r="K14685" s="5"/>
    </row>
    <row r="14686" spans="1:11" x14ac:dyDescent="0.35">
      <c r="A14686">
        <v>36260</v>
      </c>
      <c r="B14686" s="5" t="s">
        <v>7863</v>
      </c>
      <c r="C14686">
        <v>0</v>
      </c>
      <c r="D14686">
        <v>1</v>
      </c>
      <c r="E14686">
        <v>1</v>
      </c>
      <c r="F14686">
        <v>0</v>
      </c>
      <c r="G14686" s="5" t="s">
        <v>12366</v>
      </c>
      <c r="H14686" s="5"/>
      <c r="I14686" s="5"/>
      <c r="J14686" s="5"/>
      <c r="K14686" s="5"/>
    </row>
    <row r="14687" spans="1:11" x14ac:dyDescent="0.35">
      <c r="A14687">
        <v>36261</v>
      </c>
      <c r="B14687" s="5" t="s">
        <v>7864</v>
      </c>
      <c r="C14687">
        <v>1</v>
      </c>
      <c r="D14687">
        <v>1</v>
      </c>
      <c r="E14687">
        <v>1</v>
      </c>
      <c r="F14687">
        <v>94</v>
      </c>
      <c r="G14687" s="5" t="s">
        <v>12181</v>
      </c>
      <c r="H14687" s="5" t="s">
        <v>40292</v>
      </c>
      <c r="I14687" s="5"/>
      <c r="J14687" s="5"/>
      <c r="K14687" s="5"/>
    </row>
    <row r="14688" spans="1:11" x14ac:dyDescent="0.35">
      <c r="A14688">
        <v>36262</v>
      </c>
      <c r="B14688" s="5" t="s">
        <v>7864</v>
      </c>
      <c r="C14688">
        <v>1</v>
      </c>
      <c r="D14688">
        <v>1</v>
      </c>
      <c r="E14688">
        <v>1</v>
      </c>
      <c r="F14688">
        <v>94</v>
      </c>
      <c r="G14688" s="5" t="s">
        <v>12181</v>
      </c>
      <c r="H14688" s="5" t="s">
        <v>40292</v>
      </c>
      <c r="I14688" s="5" t="s">
        <v>40484</v>
      </c>
      <c r="J14688" s="5"/>
      <c r="K14688" s="5"/>
    </row>
    <row r="14689" spans="1:11" x14ac:dyDescent="0.35">
      <c r="A14689">
        <v>36289</v>
      </c>
      <c r="B14689" s="5" t="s">
        <v>2031</v>
      </c>
      <c r="C14689">
        <v>1</v>
      </c>
      <c r="D14689">
        <v>1</v>
      </c>
      <c r="E14689">
        <v>1</v>
      </c>
      <c r="F14689">
        <v>96</v>
      </c>
      <c r="G14689" s="5" t="s">
        <v>12181</v>
      </c>
      <c r="H14689" s="5"/>
      <c r="I14689" s="5"/>
      <c r="J14689" s="5"/>
      <c r="K14689" s="5"/>
    </row>
    <row r="14690" spans="1:11" x14ac:dyDescent="0.35">
      <c r="A14690">
        <v>36263</v>
      </c>
      <c r="B14690" s="5" t="s">
        <v>7865</v>
      </c>
      <c r="C14690">
        <v>1</v>
      </c>
      <c r="D14690">
        <v>1</v>
      </c>
      <c r="E14690">
        <v>1</v>
      </c>
      <c r="F14690">
        <v>97</v>
      </c>
      <c r="G14690" s="5" t="s">
        <v>12190</v>
      </c>
      <c r="H14690" s="5" t="s">
        <v>40294</v>
      </c>
      <c r="I14690" s="5" t="s">
        <v>40299</v>
      </c>
      <c r="J14690" s="5"/>
      <c r="K14690" s="5"/>
    </row>
    <row r="14691" spans="1:11" x14ac:dyDescent="0.35">
      <c r="A14691">
        <v>36264</v>
      </c>
      <c r="B14691" s="5" t="s">
        <v>5043</v>
      </c>
      <c r="C14691">
        <v>1</v>
      </c>
      <c r="D14691">
        <v>1</v>
      </c>
      <c r="E14691">
        <v>1</v>
      </c>
      <c r="F14691">
        <v>92</v>
      </c>
      <c r="G14691" s="5" t="s">
        <v>12269</v>
      </c>
      <c r="H14691" s="5" t="s">
        <v>12527</v>
      </c>
      <c r="I14691" s="5"/>
      <c r="J14691" s="5"/>
      <c r="K14691" s="5"/>
    </row>
    <row r="14692" spans="1:11" x14ac:dyDescent="0.35">
      <c r="A14692">
        <v>36265</v>
      </c>
      <c r="B14692" s="5" t="s">
        <v>7866</v>
      </c>
      <c r="C14692">
        <v>1</v>
      </c>
      <c r="D14692">
        <v>1</v>
      </c>
      <c r="E14692">
        <v>1</v>
      </c>
      <c r="F14692">
        <v>91</v>
      </c>
      <c r="G14692" s="5" t="s">
        <v>12185</v>
      </c>
      <c r="H14692" s="5"/>
      <c r="I14692" s="5"/>
      <c r="J14692" s="5"/>
      <c r="K14692" s="5"/>
    </row>
    <row r="14693" spans="1:11" x14ac:dyDescent="0.35">
      <c r="A14693">
        <v>36266</v>
      </c>
      <c r="B14693" s="5" t="s">
        <v>7867</v>
      </c>
      <c r="C14693">
        <v>0</v>
      </c>
      <c r="D14693">
        <v>1</v>
      </c>
      <c r="E14693">
        <v>1</v>
      </c>
      <c r="F14693">
        <v>0</v>
      </c>
      <c r="G14693" s="5" t="s">
        <v>12190</v>
      </c>
      <c r="H14693" s="5"/>
      <c r="I14693" s="5"/>
      <c r="J14693" s="5"/>
      <c r="K14693" s="5"/>
    </row>
    <row r="14694" spans="1:11" x14ac:dyDescent="0.35">
      <c r="A14694">
        <v>36267</v>
      </c>
      <c r="B14694" s="5" t="s">
        <v>203</v>
      </c>
      <c r="C14694">
        <v>0</v>
      </c>
      <c r="D14694">
        <v>1</v>
      </c>
      <c r="E14694">
        <v>1</v>
      </c>
      <c r="F14694">
        <v>0</v>
      </c>
      <c r="G14694" s="5" t="s">
        <v>12181</v>
      </c>
      <c r="H14694" s="5"/>
      <c r="I14694" s="5"/>
      <c r="J14694" s="5"/>
      <c r="K14694" s="5"/>
    </row>
    <row r="14695" spans="1:11" x14ac:dyDescent="0.35">
      <c r="A14695">
        <v>36268</v>
      </c>
      <c r="B14695" s="5" t="s">
        <v>684</v>
      </c>
      <c r="C14695">
        <v>0</v>
      </c>
      <c r="D14695">
        <v>1</v>
      </c>
      <c r="E14695">
        <v>1</v>
      </c>
      <c r="F14695">
        <v>0</v>
      </c>
      <c r="G14695" s="5" t="s">
        <v>12199</v>
      </c>
      <c r="H14695" s="5" t="s">
        <v>12527</v>
      </c>
      <c r="I14695" s="5" t="s">
        <v>40291</v>
      </c>
      <c r="J14695" s="5"/>
      <c r="K14695" s="5"/>
    </row>
    <row r="14696" spans="1:11" x14ac:dyDescent="0.35">
      <c r="A14696">
        <v>36269</v>
      </c>
      <c r="B14696" s="5" t="s">
        <v>2896</v>
      </c>
      <c r="C14696">
        <v>1</v>
      </c>
      <c r="D14696">
        <v>1</v>
      </c>
      <c r="E14696">
        <v>1</v>
      </c>
      <c r="F14696">
        <v>90</v>
      </c>
      <c r="G14696" s="5" t="s">
        <v>12181</v>
      </c>
      <c r="H14696" s="5"/>
      <c r="I14696" s="5"/>
      <c r="J14696" s="5"/>
      <c r="K14696" s="5"/>
    </row>
    <row r="14697" spans="1:11" x14ac:dyDescent="0.35">
      <c r="A14697">
        <v>36270</v>
      </c>
      <c r="B14697" s="5" t="s">
        <v>3453</v>
      </c>
      <c r="C14697">
        <v>0</v>
      </c>
      <c r="D14697">
        <v>1</v>
      </c>
      <c r="E14697">
        <v>1</v>
      </c>
      <c r="F14697">
        <v>0</v>
      </c>
      <c r="G14697" s="5" t="s">
        <v>12269</v>
      </c>
      <c r="H14697" s="5" t="s">
        <v>12527</v>
      </c>
      <c r="I14697" s="5"/>
      <c r="J14697" s="5"/>
      <c r="K14697" s="5"/>
    </row>
    <row r="14698" spans="1:11" x14ac:dyDescent="0.35">
      <c r="A14698">
        <v>36271</v>
      </c>
      <c r="B14698" s="5" t="s">
        <v>7868</v>
      </c>
      <c r="C14698">
        <v>0</v>
      </c>
      <c r="D14698">
        <v>1</v>
      </c>
      <c r="E14698">
        <v>1</v>
      </c>
      <c r="F14698">
        <v>0</v>
      </c>
      <c r="G14698" s="5" t="s">
        <v>12202</v>
      </c>
      <c r="H14698" s="5" t="s">
        <v>40294</v>
      </c>
      <c r="I14698" s="5" t="s">
        <v>40299</v>
      </c>
      <c r="J14698" s="5" t="s">
        <v>40316</v>
      </c>
      <c r="K14698" s="5"/>
    </row>
    <row r="14699" spans="1:11" x14ac:dyDescent="0.35">
      <c r="A14699">
        <v>36272</v>
      </c>
      <c r="B14699" s="5" t="s">
        <v>3544</v>
      </c>
      <c r="C14699">
        <v>0</v>
      </c>
      <c r="D14699">
        <v>1</v>
      </c>
      <c r="E14699">
        <v>1</v>
      </c>
      <c r="F14699">
        <v>0</v>
      </c>
      <c r="G14699" s="5" t="s">
        <v>12269</v>
      </c>
      <c r="H14699" s="5" t="s">
        <v>12527</v>
      </c>
      <c r="I14699" s="5"/>
      <c r="J14699" s="5"/>
      <c r="K14699" s="5"/>
    </row>
    <row r="14700" spans="1:11" x14ac:dyDescent="0.35">
      <c r="A14700">
        <v>36273</v>
      </c>
      <c r="B14700" s="5" t="s">
        <v>3544</v>
      </c>
      <c r="C14700">
        <v>0</v>
      </c>
      <c r="D14700">
        <v>1</v>
      </c>
      <c r="E14700">
        <v>1</v>
      </c>
      <c r="F14700">
        <v>0</v>
      </c>
      <c r="G14700" s="5" t="s">
        <v>12269</v>
      </c>
      <c r="H14700" s="5" t="s">
        <v>12527</v>
      </c>
      <c r="I14700" s="5"/>
      <c r="J14700" s="5"/>
      <c r="K14700" s="5"/>
    </row>
    <row r="14701" spans="1:11" x14ac:dyDescent="0.35">
      <c r="A14701">
        <v>36274</v>
      </c>
      <c r="B14701" s="5" t="s">
        <v>7794</v>
      </c>
      <c r="C14701">
        <v>1</v>
      </c>
      <c r="D14701">
        <v>1</v>
      </c>
      <c r="E14701">
        <v>1</v>
      </c>
      <c r="F14701">
        <v>94</v>
      </c>
      <c r="G14701" s="5" t="s">
        <v>12199</v>
      </c>
      <c r="H14701" s="5" t="s">
        <v>12527</v>
      </c>
      <c r="I14701" s="5"/>
      <c r="J14701" s="5"/>
      <c r="K14701" s="5"/>
    </row>
    <row r="14702" spans="1:11" x14ac:dyDescent="0.35">
      <c r="A14702">
        <v>36275</v>
      </c>
      <c r="B14702" s="5" t="s">
        <v>7794</v>
      </c>
      <c r="C14702">
        <v>1</v>
      </c>
      <c r="D14702">
        <v>1</v>
      </c>
      <c r="E14702">
        <v>1</v>
      </c>
      <c r="F14702">
        <v>94</v>
      </c>
      <c r="G14702" s="5" t="s">
        <v>12199</v>
      </c>
      <c r="H14702" s="5" t="s">
        <v>12527</v>
      </c>
      <c r="I14702" s="5"/>
      <c r="J14702" s="5"/>
      <c r="K14702" s="5"/>
    </row>
    <row r="14703" spans="1:11" x14ac:dyDescent="0.35">
      <c r="A14703">
        <v>36276</v>
      </c>
      <c r="B14703" s="5" t="s">
        <v>7869</v>
      </c>
      <c r="C14703">
        <v>1</v>
      </c>
      <c r="D14703">
        <v>1</v>
      </c>
      <c r="E14703">
        <v>1</v>
      </c>
      <c r="F14703">
        <v>94</v>
      </c>
      <c r="G14703" s="5" t="s">
        <v>12190</v>
      </c>
      <c r="H14703" s="5" t="s">
        <v>40292</v>
      </c>
      <c r="I14703" s="5"/>
      <c r="J14703" s="5"/>
      <c r="K14703" s="5"/>
    </row>
    <row r="14704" spans="1:11" x14ac:dyDescent="0.35">
      <c r="A14704">
        <v>36277</v>
      </c>
      <c r="B14704" s="5" t="s">
        <v>7870</v>
      </c>
      <c r="C14704">
        <v>1</v>
      </c>
      <c r="D14704">
        <v>1</v>
      </c>
      <c r="E14704">
        <v>1</v>
      </c>
      <c r="F14704">
        <v>98</v>
      </c>
      <c r="G14704" s="5" t="s">
        <v>12181</v>
      </c>
      <c r="H14704" s="5"/>
      <c r="I14704" s="5"/>
      <c r="J14704" s="5"/>
      <c r="K14704" s="5"/>
    </row>
    <row r="14705" spans="1:11" x14ac:dyDescent="0.35">
      <c r="A14705">
        <v>36278</v>
      </c>
      <c r="B14705" s="5" t="s">
        <v>7871</v>
      </c>
      <c r="C14705">
        <v>1</v>
      </c>
      <c r="D14705">
        <v>1</v>
      </c>
      <c r="E14705">
        <v>1</v>
      </c>
      <c r="F14705">
        <v>91</v>
      </c>
      <c r="G14705" s="5" t="s">
        <v>12181</v>
      </c>
      <c r="H14705" s="5"/>
      <c r="I14705" s="5"/>
      <c r="J14705" s="5"/>
      <c r="K14705" s="5"/>
    </row>
    <row r="14706" spans="1:11" x14ac:dyDescent="0.35">
      <c r="A14706">
        <v>36279</v>
      </c>
      <c r="B14706" s="5" t="s">
        <v>7872</v>
      </c>
      <c r="C14706">
        <v>1</v>
      </c>
      <c r="D14706">
        <v>1</v>
      </c>
      <c r="E14706">
        <v>1</v>
      </c>
      <c r="F14706">
        <v>97</v>
      </c>
      <c r="G14706" s="5" t="s">
        <v>12181</v>
      </c>
      <c r="H14706" s="5" t="s">
        <v>40329</v>
      </c>
      <c r="I14706" s="5" t="s">
        <v>40330</v>
      </c>
      <c r="J14706" s="5"/>
      <c r="K14706" s="5"/>
    </row>
    <row r="14707" spans="1:11" x14ac:dyDescent="0.35">
      <c r="A14707">
        <v>36280</v>
      </c>
      <c r="B14707" s="5" t="s">
        <v>7872</v>
      </c>
      <c r="C14707">
        <v>1</v>
      </c>
      <c r="D14707">
        <v>1</v>
      </c>
      <c r="E14707">
        <v>1</v>
      </c>
      <c r="F14707">
        <v>97</v>
      </c>
      <c r="G14707" s="5" t="s">
        <v>12181</v>
      </c>
      <c r="H14707" s="5" t="s">
        <v>40329</v>
      </c>
      <c r="I14707" s="5" t="s">
        <v>40330</v>
      </c>
      <c r="J14707" s="5"/>
      <c r="K14707" s="5"/>
    </row>
    <row r="14708" spans="1:11" x14ac:dyDescent="0.35">
      <c r="A14708">
        <v>36281</v>
      </c>
      <c r="B14708" s="5" t="s">
        <v>7873</v>
      </c>
      <c r="C14708">
        <v>1</v>
      </c>
      <c r="D14708">
        <v>1</v>
      </c>
      <c r="E14708">
        <v>1</v>
      </c>
      <c r="F14708">
        <v>95</v>
      </c>
      <c r="G14708" s="5" t="s">
        <v>12199</v>
      </c>
      <c r="H14708" s="5" t="s">
        <v>12527</v>
      </c>
      <c r="I14708" s="5"/>
      <c r="J14708" s="5"/>
      <c r="K14708" s="5"/>
    </row>
    <row r="14709" spans="1:11" x14ac:dyDescent="0.35">
      <c r="A14709">
        <v>36282</v>
      </c>
      <c r="B14709" s="5" t="s">
        <v>7874</v>
      </c>
      <c r="C14709">
        <v>1</v>
      </c>
      <c r="D14709">
        <v>1</v>
      </c>
      <c r="E14709">
        <v>1</v>
      </c>
      <c r="F14709">
        <v>95</v>
      </c>
      <c r="G14709" s="5" t="s">
        <v>12199</v>
      </c>
      <c r="H14709" s="5" t="s">
        <v>12527</v>
      </c>
      <c r="I14709" s="5"/>
      <c r="J14709" s="5"/>
      <c r="K14709" s="5"/>
    </row>
    <row r="14710" spans="1:11" x14ac:dyDescent="0.35">
      <c r="A14710">
        <v>36283</v>
      </c>
      <c r="B14710" s="5" t="s">
        <v>7875</v>
      </c>
      <c r="C14710">
        <v>1</v>
      </c>
      <c r="D14710">
        <v>1</v>
      </c>
      <c r="E14710">
        <v>1</v>
      </c>
      <c r="F14710">
        <v>95</v>
      </c>
      <c r="G14710" s="5" t="s">
        <v>12199</v>
      </c>
      <c r="H14710" s="5" t="s">
        <v>12527</v>
      </c>
      <c r="I14710" s="5"/>
      <c r="J14710" s="5"/>
      <c r="K14710" s="5"/>
    </row>
    <row r="14711" spans="1:11" x14ac:dyDescent="0.35">
      <c r="A14711">
        <v>36284</v>
      </c>
      <c r="B14711" s="5" t="s">
        <v>7876</v>
      </c>
      <c r="C14711">
        <v>1</v>
      </c>
      <c r="D14711">
        <v>1</v>
      </c>
      <c r="E14711">
        <v>1</v>
      </c>
      <c r="F14711">
        <v>90</v>
      </c>
      <c r="G14711" s="5" t="s">
        <v>12181</v>
      </c>
      <c r="H14711" s="5" t="s">
        <v>40292</v>
      </c>
      <c r="I14711" s="5"/>
      <c r="J14711" s="5"/>
      <c r="K14711" s="5"/>
    </row>
    <row r="14712" spans="1:11" x14ac:dyDescent="0.35">
      <c r="A14712">
        <v>36285</v>
      </c>
      <c r="B14712" s="5" t="s">
        <v>1444</v>
      </c>
      <c r="C14712">
        <v>1</v>
      </c>
      <c r="D14712">
        <v>1</v>
      </c>
      <c r="E14712">
        <v>1</v>
      </c>
      <c r="F14712">
        <v>93</v>
      </c>
      <c r="G14712" s="5" t="s">
        <v>12181</v>
      </c>
      <c r="H14712" s="5" t="s">
        <v>40293</v>
      </c>
      <c r="I14712" s="5" t="s">
        <v>40299</v>
      </c>
      <c r="J14712" s="5"/>
      <c r="K14712" s="5"/>
    </row>
    <row r="14713" spans="1:11" x14ac:dyDescent="0.35">
      <c r="A14713">
        <v>36286</v>
      </c>
      <c r="B14713" s="5" t="s">
        <v>1444</v>
      </c>
      <c r="C14713">
        <v>1</v>
      </c>
      <c r="D14713">
        <v>1</v>
      </c>
      <c r="E14713">
        <v>1</v>
      </c>
      <c r="F14713">
        <v>93</v>
      </c>
      <c r="G14713" s="5" t="s">
        <v>12181</v>
      </c>
      <c r="H14713" s="5"/>
      <c r="I14713" s="5"/>
      <c r="J14713" s="5"/>
      <c r="K14713" s="5"/>
    </row>
    <row r="14714" spans="1:11" x14ac:dyDescent="0.35">
      <c r="A14714">
        <v>36287</v>
      </c>
      <c r="B14714" s="5" t="s">
        <v>2031</v>
      </c>
      <c r="C14714">
        <v>1</v>
      </c>
      <c r="D14714">
        <v>1</v>
      </c>
      <c r="E14714">
        <v>1</v>
      </c>
      <c r="F14714">
        <v>96</v>
      </c>
      <c r="G14714" s="5" t="s">
        <v>12181</v>
      </c>
      <c r="H14714" s="5"/>
      <c r="I14714" s="5"/>
      <c r="J14714" s="5"/>
      <c r="K14714" s="5"/>
    </row>
    <row r="14715" spans="1:11" x14ac:dyDescent="0.35">
      <c r="A14715">
        <v>36288</v>
      </c>
      <c r="B14715" s="5" t="s">
        <v>2031</v>
      </c>
      <c r="C14715">
        <v>1</v>
      </c>
      <c r="D14715">
        <v>1</v>
      </c>
      <c r="E14715">
        <v>1</v>
      </c>
      <c r="F14715">
        <v>96</v>
      </c>
      <c r="G14715" s="5" t="s">
        <v>12181</v>
      </c>
      <c r="H14715" s="5"/>
      <c r="I14715" s="5"/>
      <c r="J14715" s="5"/>
      <c r="K14715" s="5"/>
    </row>
    <row r="14716" spans="1:11" x14ac:dyDescent="0.35">
      <c r="A14716">
        <v>36290</v>
      </c>
      <c r="B14716" s="5" t="s">
        <v>3791</v>
      </c>
      <c r="C14716">
        <v>0</v>
      </c>
      <c r="D14716">
        <v>1</v>
      </c>
      <c r="E14716">
        <v>1</v>
      </c>
      <c r="F14716">
        <v>0</v>
      </c>
      <c r="G14716" s="5" t="s">
        <v>12199</v>
      </c>
      <c r="H14716" s="5" t="s">
        <v>12527</v>
      </c>
      <c r="I14716" s="5"/>
      <c r="J14716" s="5"/>
      <c r="K14716" s="5"/>
    </row>
    <row r="14717" spans="1:11" x14ac:dyDescent="0.35">
      <c r="A14717">
        <v>36291</v>
      </c>
      <c r="B14717" s="5" t="s">
        <v>4822</v>
      </c>
      <c r="C14717">
        <v>0</v>
      </c>
      <c r="D14717">
        <v>1</v>
      </c>
      <c r="E14717">
        <v>0</v>
      </c>
      <c r="F14717">
        <v>0</v>
      </c>
      <c r="G14717" s="5" t="s">
        <v>12199</v>
      </c>
      <c r="H14717" s="5" t="s">
        <v>12527</v>
      </c>
      <c r="I14717" s="5" t="s">
        <v>40294</v>
      </c>
      <c r="J14717" s="5" t="s">
        <v>40296</v>
      </c>
      <c r="K14717" s="5"/>
    </row>
    <row r="14718" spans="1:11" x14ac:dyDescent="0.35">
      <c r="A14718">
        <v>36292</v>
      </c>
      <c r="B14718" s="5" t="s">
        <v>6643</v>
      </c>
      <c r="C14718">
        <v>0</v>
      </c>
      <c r="D14718">
        <v>1</v>
      </c>
      <c r="E14718">
        <v>1</v>
      </c>
      <c r="F14718">
        <v>0</v>
      </c>
      <c r="G14718" s="5" t="s">
        <v>13310</v>
      </c>
      <c r="H14718" s="5" t="s">
        <v>12527</v>
      </c>
      <c r="I14718" s="5"/>
      <c r="J14718" s="5"/>
      <c r="K14718" s="5"/>
    </row>
    <row r="14719" spans="1:11" x14ac:dyDescent="0.35">
      <c r="A14719">
        <v>36293</v>
      </c>
      <c r="B14719" s="5" t="s">
        <v>6644</v>
      </c>
      <c r="C14719">
        <v>0</v>
      </c>
      <c r="D14719">
        <v>1</v>
      </c>
      <c r="E14719">
        <v>1</v>
      </c>
      <c r="F14719">
        <v>0</v>
      </c>
      <c r="G14719" s="5" t="s">
        <v>12190</v>
      </c>
      <c r="H14719" s="5" t="s">
        <v>40292</v>
      </c>
      <c r="I14719" s="5"/>
      <c r="J14719" s="5"/>
      <c r="K14719" s="5"/>
    </row>
    <row r="14720" spans="1:11" x14ac:dyDescent="0.35">
      <c r="A14720">
        <v>36294</v>
      </c>
      <c r="B14720" s="5" t="s">
        <v>7877</v>
      </c>
      <c r="C14720">
        <v>0</v>
      </c>
      <c r="D14720">
        <v>1</v>
      </c>
      <c r="E14720">
        <v>1</v>
      </c>
      <c r="F14720">
        <v>0</v>
      </c>
      <c r="G14720" s="5" t="s">
        <v>12185</v>
      </c>
      <c r="H14720" s="5" t="s">
        <v>40290</v>
      </c>
      <c r="I14720" s="5"/>
      <c r="J14720" s="5"/>
      <c r="K14720" s="5"/>
    </row>
    <row r="14721" spans="1:11" x14ac:dyDescent="0.35">
      <c r="A14721">
        <v>36295</v>
      </c>
      <c r="B14721" s="5" t="s">
        <v>6209</v>
      </c>
      <c r="C14721">
        <v>1</v>
      </c>
      <c r="D14721">
        <v>1</v>
      </c>
      <c r="E14721">
        <v>1</v>
      </c>
      <c r="F14721">
        <v>95</v>
      </c>
      <c r="G14721" s="5" t="s">
        <v>12199</v>
      </c>
      <c r="H14721" s="5" t="s">
        <v>12527</v>
      </c>
      <c r="I14721" s="5" t="s">
        <v>40789</v>
      </c>
      <c r="J14721" s="5"/>
      <c r="K14721" s="5"/>
    </row>
    <row r="14722" spans="1:11" x14ac:dyDescent="0.35">
      <c r="A14722">
        <v>36296</v>
      </c>
      <c r="B14722" s="5" t="s">
        <v>6209</v>
      </c>
      <c r="C14722">
        <v>1</v>
      </c>
      <c r="D14722">
        <v>1</v>
      </c>
      <c r="E14722">
        <v>1</v>
      </c>
      <c r="F14722">
        <v>95</v>
      </c>
      <c r="G14722" s="5" t="s">
        <v>12199</v>
      </c>
      <c r="H14722" s="5" t="s">
        <v>12527</v>
      </c>
      <c r="I14722" s="5" t="s">
        <v>40790</v>
      </c>
      <c r="J14722" s="5"/>
      <c r="K14722" s="5"/>
    </row>
    <row r="14723" spans="1:11" x14ac:dyDescent="0.35">
      <c r="A14723">
        <v>36297</v>
      </c>
      <c r="B14723" s="5" t="s">
        <v>6209</v>
      </c>
      <c r="C14723">
        <v>1</v>
      </c>
      <c r="D14723">
        <v>1</v>
      </c>
      <c r="E14723">
        <v>1</v>
      </c>
      <c r="F14723">
        <v>95</v>
      </c>
      <c r="G14723" s="5" t="s">
        <v>12199</v>
      </c>
      <c r="H14723" s="5" t="s">
        <v>12527</v>
      </c>
      <c r="I14723" s="5" t="s">
        <v>40790</v>
      </c>
      <c r="J14723" s="5"/>
      <c r="K14723" s="5"/>
    </row>
    <row r="14724" spans="1:11" x14ac:dyDescent="0.35">
      <c r="A14724">
        <v>36298</v>
      </c>
      <c r="B14724" s="5" t="s">
        <v>6209</v>
      </c>
      <c r="C14724">
        <v>1</v>
      </c>
      <c r="D14724">
        <v>1</v>
      </c>
      <c r="E14724">
        <v>1</v>
      </c>
      <c r="F14724">
        <v>95</v>
      </c>
      <c r="G14724" s="5" t="s">
        <v>12199</v>
      </c>
      <c r="H14724" s="5" t="s">
        <v>12527</v>
      </c>
      <c r="I14724" s="5" t="s">
        <v>40789</v>
      </c>
      <c r="J14724" s="5"/>
      <c r="K14724" s="5"/>
    </row>
    <row r="14725" spans="1:11" x14ac:dyDescent="0.35">
      <c r="A14725">
        <v>36299</v>
      </c>
      <c r="B14725" s="5" t="s">
        <v>6210</v>
      </c>
      <c r="C14725">
        <v>1</v>
      </c>
      <c r="D14725">
        <v>1</v>
      </c>
      <c r="E14725">
        <v>1</v>
      </c>
      <c r="F14725">
        <v>94</v>
      </c>
      <c r="G14725" s="5" t="s">
        <v>12199</v>
      </c>
      <c r="H14725" s="5" t="s">
        <v>12527</v>
      </c>
      <c r="I14725" s="5" t="s">
        <v>40791</v>
      </c>
      <c r="J14725" s="5"/>
      <c r="K14725" s="5"/>
    </row>
    <row r="14726" spans="1:11" x14ac:dyDescent="0.35">
      <c r="A14726">
        <v>36300</v>
      </c>
      <c r="B14726" s="5" t="s">
        <v>6210</v>
      </c>
      <c r="C14726">
        <v>1</v>
      </c>
      <c r="D14726">
        <v>1</v>
      </c>
      <c r="E14726">
        <v>1</v>
      </c>
      <c r="F14726">
        <v>94</v>
      </c>
      <c r="G14726" s="5" t="s">
        <v>12199</v>
      </c>
      <c r="H14726" s="5" t="s">
        <v>12527</v>
      </c>
      <c r="I14726" s="5" t="s">
        <v>40792</v>
      </c>
      <c r="J14726" s="5"/>
      <c r="K14726" s="5"/>
    </row>
    <row r="14727" spans="1:11" x14ac:dyDescent="0.35">
      <c r="A14727">
        <v>36301</v>
      </c>
      <c r="B14727" s="5" t="s">
        <v>6210</v>
      </c>
      <c r="C14727">
        <v>1</v>
      </c>
      <c r="D14727">
        <v>1</v>
      </c>
      <c r="E14727">
        <v>1</v>
      </c>
      <c r="F14727">
        <v>94</v>
      </c>
      <c r="G14727" s="5" t="s">
        <v>12199</v>
      </c>
      <c r="H14727" s="5" t="s">
        <v>12527</v>
      </c>
      <c r="I14727" s="5" t="s">
        <v>40791</v>
      </c>
      <c r="J14727" s="5"/>
      <c r="K14727" s="5"/>
    </row>
    <row r="14728" spans="1:11" x14ac:dyDescent="0.35">
      <c r="A14728">
        <v>36302</v>
      </c>
      <c r="B14728" s="5" t="s">
        <v>6210</v>
      </c>
      <c r="C14728">
        <v>1</v>
      </c>
      <c r="D14728">
        <v>1</v>
      </c>
      <c r="E14728">
        <v>1</v>
      </c>
      <c r="F14728">
        <v>94</v>
      </c>
      <c r="G14728" s="5" t="s">
        <v>12199</v>
      </c>
      <c r="H14728" s="5" t="s">
        <v>12527</v>
      </c>
      <c r="I14728" s="5" t="s">
        <v>40791</v>
      </c>
      <c r="J14728" s="5"/>
      <c r="K14728" s="5"/>
    </row>
    <row r="14729" spans="1:11" x14ac:dyDescent="0.35">
      <c r="A14729">
        <v>36303</v>
      </c>
      <c r="B14729" s="5" t="s">
        <v>7878</v>
      </c>
      <c r="C14729">
        <v>0</v>
      </c>
      <c r="D14729">
        <v>1</v>
      </c>
      <c r="E14729">
        <v>1</v>
      </c>
      <c r="F14729">
        <v>0</v>
      </c>
      <c r="G14729" s="5" t="s">
        <v>12202</v>
      </c>
      <c r="H14729" s="5" t="s">
        <v>40318</v>
      </c>
      <c r="I14729" s="5" t="s">
        <v>40325</v>
      </c>
      <c r="J14729" s="5"/>
      <c r="K14729" s="5"/>
    </row>
    <row r="14730" spans="1:11" x14ac:dyDescent="0.35">
      <c r="A14730">
        <v>36304</v>
      </c>
      <c r="B14730" s="5" t="s">
        <v>2778</v>
      </c>
      <c r="C14730">
        <v>1</v>
      </c>
      <c r="D14730">
        <v>1</v>
      </c>
      <c r="E14730">
        <v>1</v>
      </c>
      <c r="F14730">
        <v>90</v>
      </c>
      <c r="G14730" s="5" t="s">
        <v>12202</v>
      </c>
      <c r="H14730" s="5" t="s">
        <v>40294</v>
      </c>
      <c r="I14730" s="5" t="s">
        <v>40299</v>
      </c>
      <c r="J14730" s="5"/>
      <c r="K14730" s="5"/>
    </row>
    <row r="14731" spans="1:11" x14ac:dyDescent="0.35">
      <c r="A14731">
        <v>36305</v>
      </c>
      <c r="B14731" s="5" t="s">
        <v>4350</v>
      </c>
      <c r="C14731">
        <v>0</v>
      </c>
      <c r="D14731">
        <v>1</v>
      </c>
      <c r="E14731">
        <v>1</v>
      </c>
      <c r="F14731">
        <v>0</v>
      </c>
      <c r="G14731" s="5" t="s">
        <v>12190</v>
      </c>
      <c r="H14731" s="5" t="s">
        <v>40762</v>
      </c>
      <c r="I14731" s="5"/>
      <c r="J14731" s="5"/>
      <c r="K14731" s="5"/>
    </row>
    <row r="14732" spans="1:11" x14ac:dyDescent="0.35">
      <c r="A14732">
        <v>36306</v>
      </c>
      <c r="B14732" s="5" t="s">
        <v>7879</v>
      </c>
      <c r="C14732">
        <v>0</v>
      </c>
      <c r="D14732">
        <v>1</v>
      </c>
      <c r="E14732">
        <v>0</v>
      </c>
      <c r="F14732">
        <v>0</v>
      </c>
      <c r="G14732" s="5" t="s">
        <v>12181</v>
      </c>
      <c r="H14732" s="5"/>
      <c r="I14732" s="5"/>
      <c r="J14732" s="5"/>
      <c r="K14732" s="5"/>
    </row>
    <row r="14733" spans="1:11" x14ac:dyDescent="0.35">
      <c r="A14733">
        <v>36307</v>
      </c>
      <c r="B14733" s="5" t="s">
        <v>7164</v>
      </c>
      <c r="C14733">
        <v>0</v>
      </c>
      <c r="D14733">
        <v>1</v>
      </c>
      <c r="E14733">
        <v>0</v>
      </c>
      <c r="F14733">
        <v>0</v>
      </c>
      <c r="G14733" s="5" t="s">
        <v>12202</v>
      </c>
      <c r="H14733" s="5"/>
      <c r="I14733" s="5"/>
      <c r="J14733" s="5"/>
      <c r="K14733" s="5"/>
    </row>
    <row r="14734" spans="1:11" x14ac:dyDescent="0.35">
      <c r="A14734">
        <v>36308</v>
      </c>
      <c r="B14734" s="5" t="s">
        <v>7880</v>
      </c>
      <c r="C14734">
        <v>1</v>
      </c>
      <c r="D14734">
        <v>1</v>
      </c>
      <c r="E14734">
        <v>1</v>
      </c>
      <c r="F14734">
        <v>92</v>
      </c>
      <c r="G14734" s="5" t="s">
        <v>12202</v>
      </c>
      <c r="H14734" s="5"/>
      <c r="I14734" s="5"/>
      <c r="J14734" s="5"/>
      <c r="K14734" s="5"/>
    </row>
    <row r="14735" spans="1:11" x14ac:dyDescent="0.35">
      <c r="A14735">
        <v>36309</v>
      </c>
      <c r="B14735" s="5" t="s">
        <v>7881</v>
      </c>
      <c r="C14735">
        <v>0</v>
      </c>
      <c r="D14735">
        <v>1</v>
      </c>
      <c r="E14735">
        <v>1</v>
      </c>
      <c r="F14735">
        <v>0</v>
      </c>
      <c r="G14735" s="5" t="s">
        <v>12199</v>
      </c>
      <c r="H14735" s="5" t="s">
        <v>12527</v>
      </c>
      <c r="I14735" s="5" t="s">
        <v>40291</v>
      </c>
      <c r="J14735" s="5"/>
      <c r="K14735" s="5"/>
    </row>
    <row r="14736" spans="1:11" x14ac:dyDescent="0.35">
      <c r="A14736">
        <v>36310</v>
      </c>
      <c r="B14736" s="5" t="s">
        <v>7882</v>
      </c>
      <c r="C14736">
        <v>0</v>
      </c>
      <c r="D14736">
        <v>1</v>
      </c>
      <c r="E14736">
        <v>1</v>
      </c>
      <c r="F14736">
        <v>0</v>
      </c>
      <c r="G14736" s="5" t="s">
        <v>12199</v>
      </c>
      <c r="H14736" s="5" t="s">
        <v>12527</v>
      </c>
      <c r="I14736" s="5" t="s">
        <v>40292</v>
      </c>
      <c r="J14736" s="5"/>
      <c r="K14736" s="5"/>
    </row>
    <row r="14737" spans="1:11" x14ac:dyDescent="0.35">
      <c r="A14737">
        <v>36311</v>
      </c>
      <c r="B14737" s="5" t="s">
        <v>7883</v>
      </c>
      <c r="C14737">
        <v>0</v>
      </c>
      <c r="D14737">
        <v>1</v>
      </c>
      <c r="E14737">
        <v>1</v>
      </c>
      <c r="F14737">
        <v>0</v>
      </c>
      <c r="G14737" s="5" t="s">
        <v>12199</v>
      </c>
      <c r="H14737" s="5" t="s">
        <v>12527</v>
      </c>
      <c r="I14737" s="5" t="s">
        <v>40291</v>
      </c>
      <c r="J14737" s="5"/>
      <c r="K14737" s="5"/>
    </row>
    <row r="14738" spans="1:11" x14ac:dyDescent="0.35">
      <c r="A14738">
        <v>36312</v>
      </c>
      <c r="B14738" s="5" t="s">
        <v>7884</v>
      </c>
      <c r="C14738">
        <v>0</v>
      </c>
      <c r="D14738">
        <v>1</v>
      </c>
      <c r="E14738">
        <v>1</v>
      </c>
      <c r="F14738">
        <v>0</v>
      </c>
      <c r="G14738" s="5" t="s">
        <v>12199</v>
      </c>
      <c r="H14738" s="5" t="s">
        <v>12527</v>
      </c>
      <c r="I14738" s="5" t="s">
        <v>40291</v>
      </c>
      <c r="J14738" s="5"/>
      <c r="K14738" s="5"/>
    </row>
    <row r="14739" spans="1:11" x14ac:dyDescent="0.35">
      <c r="A14739">
        <v>36313</v>
      </c>
      <c r="B14739" s="5" t="s">
        <v>5444</v>
      </c>
      <c r="C14739">
        <v>0</v>
      </c>
      <c r="D14739">
        <v>1</v>
      </c>
      <c r="E14739">
        <v>0</v>
      </c>
      <c r="F14739">
        <v>0</v>
      </c>
      <c r="G14739" s="5" t="s">
        <v>12199</v>
      </c>
      <c r="H14739" s="5" t="s">
        <v>12527</v>
      </c>
      <c r="I14739" s="5" t="s">
        <v>40291</v>
      </c>
      <c r="J14739" s="5"/>
      <c r="K14739" s="5"/>
    </row>
    <row r="14740" spans="1:11" x14ac:dyDescent="0.35">
      <c r="A14740">
        <v>36314</v>
      </c>
      <c r="B14740" s="5" t="s">
        <v>7818</v>
      </c>
      <c r="C14740">
        <v>1</v>
      </c>
      <c r="D14740">
        <v>1</v>
      </c>
      <c r="E14740">
        <v>1</v>
      </c>
      <c r="F14740">
        <v>98</v>
      </c>
      <c r="G14740" s="5" t="s">
        <v>12199</v>
      </c>
      <c r="H14740" s="5" t="s">
        <v>12527</v>
      </c>
      <c r="I14740" s="5" t="s">
        <v>40292</v>
      </c>
      <c r="J14740" s="5"/>
      <c r="K14740" s="5"/>
    </row>
    <row r="14741" spans="1:11" x14ac:dyDescent="0.35">
      <c r="A14741">
        <v>36315</v>
      </c>
      <c r="B14741" s="5" t="s">
        <v>7885</v>
      </c>
      <c r="C14741">
        <v>1</v>
      </c>
      <c r="D14741">
        <v>1</v>
      </c>
      <c r="E14741">
        <v>1</v>
      </c>
      <c r="F14741">
        <v>94</v>
      </c>
      <c r="G14741" s="5" t="s">
        <v>12199</v>
      </c>
      <c r="H14741" s="5" t="s">
        <v>12527</v>
      </c>
      <c r="I14741" s="5" t="s">
        <v>40290</v>
      </c>
      <c r="J14741" s="5"/>
      <c r="K14741" s="5"/>
    </row>
    <row r="14742" spans="1:11" x14ac:dyDescent="0.35">
      <c r="A14742">
        <v>36316</v>
      </c>
      <c r="B14742" s="5" t="s">
        <v>7885</v>
      </c>
      <c r="C14742">
        <v>1</v>
      </c>
      <c r="D14742">
        <v>1</v>
      </c>
      <c r="E14742">
        <v>1</v>
      </c>
      <c r="F14742">
        <v>94</v>
      </c>
      <c r="G14742" s="5" t="s">
        <v>12199</v>
      </c>
      <c r="H14742" s="5" t="s">
        <v>12527</v>
      </c>
      <c r="I14742" s="5" t="s">
        <v>40290</v>
      </c>
      <c r="J14742" s="5"/>
      <c r="K14742" s="5"/>
    </row>
    <row r="14743" spans="1:11" x14ac:dyDescent="0.35">
      <c r="A14743">
        <v>36317</v>
      </c>
      <c r="B14743" s="5" t="s">
        <v>7885</v>
      </c>
      <c r="C14743">
        <v>1</v>
      </c>
      <c r="D14743">
        <v>1</v>
      </c>
      <c r="E14743">
        <v>1</v>
      </c>
      <c r="F14743">
        <v>94</v>
      </c>
      <c r="G14743" s="5" t="s">
        <v>12199</v>
      </c>
      <c r="H14743" s="5" t="s">
        <v>12527</v>
      </c>
      <c r="I14743" s="5" t="s">
        <v>40290</v>
      </c>
      <c r="J14743" s="5"/>
      <c r="K14743" s="5"/>
    </row>
    <row r="14744" spans="1:11" x14ac:dyDescent="0.35">
      <c r="A14744">
        <v>36318</v>
      </c>
      <c r="B14744" s="5" t="s">
        <v>7886</v>
      </c>
      <c r="C14744">
        <v>1</v>
      </c>
      <c r="D14744">
        <v>1</v>
      </c>
      <c r="E14744">
        <v>1</v>
      </c>
      <c r="F14744">
        <v>91</v>
      </c>
      <c r="G14744" s="5" t="s">
        <v>12199</v>
      </c>
      <c r="H14744" s="5" t="s">
        <v>12527</v>
      </c>
      <c r="I14744" s="5" t="s">
        <v>40290</v>
      </c>
      <c r="J14744" s="5"/>
      <c r="K14744" s="5"/>
    </row>
    <row r="14745" spans="1:11" x14ac:dyDescent="0.35">
      <c r="A14745">
        <v>36319</v>
      </c>
      <c r="B14745" s="5" t="s">
        <v>7886</v>
      </c>
      <c r="C14745">
        <v>1</v>
      </c>
      <c r="D14745">
        <v>1</v>
      </c>
      <c r="E14745">
        <v>1</v>
      </c>
      <c r="F14745">
        <v>91</v>
      </c>
      <c r="G14745" s="5" t="s">
        <v>12199</v>
      </c>
      <c r="H14745" s="5" t="s">
        <v>12527</v>
      </c>
      <c r="I14745" s="5" t="s">
        <v>40292</v>
      </c>
      <c r="J14745" s="5"/>
      <c r="K14745" s="5"/>
    </row>
    <row r="14746" spans="1:11" x14ac:dyDescent="0.35">
      <c r="A14746">
        <v>36320</v>
      </c>
      <c r="B14746" s="5" t="s">
        <v>7886</v>
      </c>
      <c r="C14746">
        <v>1</v>
      </c>
      <c r="D14746">
        <v>1</v>
      </c>
      <c r="E14746">
        <v>1</v>
      </c>
      <c r="F14746">
        <v>91</v>
      </c>
      <c r="G14746" s="5" t="s">
        <v>12199</v>
      </c>
      <c r="H14746" s="5" t="s">
        <v>12527</v>
      </c>
      <c r="I14746" s="5" t="s">
        <v>40294</v>
      </c>
      <c r="J14746" s="5" t="s">
        <v>40295</v>
      </c>
      <c r="K14746" s="5"/>
    </row>
    <row r="14747" spans="1:11" x14ac:dyDescent="0.35">
      <c r="A14747">
        <v>36321</v>
      </c>
      <c r="B14747" s="5" t="s">
        <v>7887</v>
      </c>
      <c r="C14747">
        <v>1</v>
      </c>
      <c r="D14747">
        <v>1</v>
      </c>
      <c r="E14747">
        <v>1</v>
      </c>
      <c r="F14747">
        <v>91</v>
      </c>
      <c r="G14747" s="5" t="s">
        <v>12199</v>
      </c>
      <c r="H14747" s="5" t="s">
        <v>12527</v>
      </c>
      <c r="I14747" s="5" t="s">
        <v>40298</v>
      </c>
      <c r="J14747" s="5"/>
      <c r="K14747" s="5"/>
    </row>
    <row r="14748" spans="1:11" x14ac:dyDescent="0.35">
      <c r="A14748">
        <v>36322</v>
      </c>
      <c r="B14748" s="5" t="s">
        <v>7888</v>
      </c>
      <c r="C14748">
        <v>1</v>
      </c>
      <c r="D14748">
        <v>1</v>
      </c>
      <c r="E14748">
        <v>1</v>
      </c>
      <c r="F14748">
        <v>96</v>
      </c>
      <c r="G14748" s="5" t="s">
        <v>12199</v>
      </c>
      <c r="H14748" s="5" t="s">
        <v>12527</v>
      </c>
      <c r="I14748" s="5"/>
      <c r="J14748" s="5"/>
      <c r="K14748" s="5"/>
    </row>
    <row r="14749" spans="1:11" x14ac:dyDescent="0.35">
      <c r="A14749">
        <v>36323</v>
      </c>
      <c r="B14749" s="5" t="s">
        <v>7888</v>
      </c>
      <c r="C14749">
        <v>1</v>
      </c>
      <c r="D14749">
        <v>1</v>
      </c>
      <c r="E14749">
        <v>1</v>
      </c>
      <c r="F14749">
        <v>96</v>
      </c>
      <c r="G14749" s="5" t="s">
        <v>12199</v>
      </c>
      <c r="H14749" s="5" t="s">
        <v>12527</v>
      </c>
      <c r="I14749" s="5"/>
      <c r="J14749" s="5"/>
      <c r="K14749" s="5"/>
    </row>
    <row r="14750" spans="1:11" x14ac:dyDescent="0.35">
      <c r="A14750">
        <v>36324</v>
      </c>
      <c r="B14750" s="5" t="s">
        <v>612</v>
      </c>
      <c r="C14750">
        <v>1</v>
      </c>
      <c r="D14750">
        <v>1</v>
      </c>
      <c r="E14750">
        <v>1</v>
      </c>
      <c r="F14750">
        <v>92</v>
      </c>
      <c r="G14750" s="5" t="s">
        <v>12202</v>
      </c>
      <c r="H14750" s="5"/>
      <c r="I14750" s="5"/>
      <c r="J14750" s="5"/>
      <c r="K14750" s="5"/>
    </row>
    <row r="14751" spans="1:11" x14ac:dyDescent="0.35">
      <c r="A14751">
        <v>36325</v>
      </c>
      <c r="B14751" s="5" t="s">
        <v>7889</v>
      </c>
      <c r="C14751">
        <v>1</v>
      </c>
      <c r="D14751">
        <v>1</v>
      </c>
      <c r="E14751">
        <v>1</v>
      </c>
      <c r="F14751">
        <v>92</v>
      </c>
      <c r="G14751" s="5" t="s">
        <v>12181</v>
      </c>
      <c r="H14751" s="5"/>
      <c r="I14751" s="5"/>
      <c r="J14751" s="5"/>
      <c r="K14751" s="5"/>
    </row>
    <row r="14752" spans="1:11" x14ac:dyDescent="0.35">
      <c r="A14752">
        <v>36326</v>
      </c>
      <c r="B14752" s="5" t="s">
        <v>1424</v>
      </c>
      <c r="C14752">
        <v>1</v>
      </c>
      <c r="D14752">
        <v>1</v>
      </c>
      <c r="E14752">
        <v>1</v>
      </c>
      <c r="F14752">
        <v>94</v>
      </c>
      <c r="G14752" s="5" t="s">
        <v>12199</v>
      </c>
      <c r="H14752" s="5" t="s">
        <v>12527</v>
      </c>
      <c r="I14752" s="5" t="s">
        <v>40435</v>
      </c>
      <c r="J14752" s="5"/>
      <c r="K14752" s="5"/>
    </row>
    <row r="14753" spans="1:11" x14ac:dyDescent="0.35">
      <c r="A14753">
        <v>36327</v>
      </c>
      <c r="B14753" s="5" t="s">
        <v>7890</v>
      </c>
      <c r="C14753">
        <v>0</v>
      </c>
      <c r="D14753">
        <v>1</v>
      </c>
      <c r="E14753">
        <v>1</v>
      </c>
      <c r="F14753">
        <v>0</v>
      </c>
      <c r="G14753" s="5" t="s">
        <v>12181</v>
      </c>
      <c r="H14753" s="5" t="s">
        <v>40291</v>
      </c>
      <c r="I14753" s="5"/>
      <c r="J14753" s="5"/>
      <c r="K14753" s="5"/>
    </row>
    <row r="14754" spans="1:11" x14ac:dyDescent="0.35">
      <c r="A14754">
        <v>36328</v>
      </c>
      <c r="B14754" s="5" t="s">
        <v>2163</v>
      </c>
      <c r="C14754">
        <v>1</v>
      </c>
      <c r="D14754">
        <v>1</v>
      </c>
      <c r="E14754">
        <v>1</v>
      </c>
      <c r="F14754">
        <v>98</v>
      </c>
      <c r="G14754" s="5" t="s">
        <v>12181</v>
      </c>
      <c r="H14754" s="5" t="s">
        <v>40294</v>
      </c>
      <c r="I14754" s="5" t="s">
        <v>40317</v>
      </c>
      <c r="J14754" s="5"/>
      <c r="K14754" s="5"/>
    </row>
    <row r="14755" spans="1:11" x14ac:dyDescent="0.35">
      <c r="A14755">
        <v>36329</v>
      </c>
      <c r="B14755" s="5" t="s">
        <v>7891</v>
      </c>
      <c r="C14755">
        <v>1</v>
      </c>
      <c r="D14755">
        <v>1</v>
      </c>
      <c r="E14755">
        <v>1</v>
      </c>
      <c r="F14755">
        <v>92</v>
      </c>
      <c r="G14755" s="5" t="s">
        <v>12345</v>
      </c>
      <c r="H14755" s="5" t="s">
        <v>40296</v>
      </c>
      <c r="I14755" s="5"/>
      <c r="J14755" s="5"/>
      <c r="K14755" s="5"/>
    </row>
    <row r="14756" spans="1:11" x14ac:dyDescent="0.35">
      <c r="A14756">
        <v>36330</v>
      </c>
      <c r="B14756" s="5" t="s">
        <v>1372</v>
      </c>
      <c r="C14756">
        <v>0</v>
      </c>
      <c r="D14756">
        <v>1</v>
      </c>
      <c r="E14756">
        <v>1</v>
      </c>
      <c r="F14756">
        <v>0</v>
      </c>
      <c r="G14756" s="5" t="s">
        <v>12181</v>
      </c>
      <c r="H14756" s="5"/>
      <c r="I14756" s="5"/>
      <c r="J14756" s="5"/>
      <c r="K14756" s="5"/>
    </row>
    <row r="14757" spans="1:11" x14ac:dyDescent="0.35">
      <c r="A14757">
        <v>36331</v>
      </c>
      <c r="B14757" s="5" t="s">
        <v>2048</v>
      </c>
      <c r="C14757">
        <v>0</v>
      </c>
      <c r="D14757">
        <v>1</v>
      </c>
      <c r="E14757">
        <v>0</v>
      </c>
      <c r="F14757">
        <v>0</v>
      </c>
      <c r="G14757" s="5" t="s">
        <v>12181</v>
      </c>
      <c r="H14757" s="5"/>
      <c r="I14757" s="5"/>
      <c r="J14757" s="5"/>
      <c r="K14757" s="5"/>
    </row>
    <row r="14758" spans="1:11" x14ac:dyDescent="0.35">
      <c r="A14758">
        <v>36332</v>
      </c>
      <c r="B14758" s="5" t="s">
        <v>2011</v>
      </c>
      <c r="C14758">
        <v>1</v>
      </c>
      <c r="D14758">
        <v>1</v>
      </c>
      <c r="E14758">
        <v>1</v>
      </c>
      <c r="F14758">
        <v>93</v>
      </c>
      <c r="G14758" s="5" t="s">
        <v>12181</v>
      </c>
      <c r="H14758" s="5" t="s">
        <v>40292</v>
      </c>
      <c r="I14758" s="5"/>
      <c r="J14758" s="5"/>
      <c r="K14758" s="5"/>
    </row>
    <row r="14759" spans="1:11" x14ac:dyDescent="0.35">
      <c r="A14759">
        <v>36333</v>
      </c>
      <c r="B14759" s="5" t="s">
        <v>126</v>
      </c>
      <c r="C14759">
        <v>1</v>
      </c>
      <c r="D14759">
        <v>1</v>
      </c>
      <c r="E14759">
        <v>1</v>
      </c>
      <c r="F14759">
        <v>90</v>
      </c>
      <c r="G14759" s="5" t="s">
        <v>12181</v>
      </c>
      <c r="H14759" s="5" t="s">
        <v>40319</v>
      </c>
      <c r="I14759" s="5"/>
      <c r="J14759" s="5"/>
      <c r="K14759" s="5"/>
    </row>
    <row r="14760" spans="1:11" x14ac:dyDescent="0.35">
      <c r="A14760">
        <v>36334</v>
      </c>
      <c r="B14760" s="5" t="s">
        <v>7892</v>
      </c>
      <c r="C14760">
        <v>0</v>
      </c>
      <c r="D14760">
        <v>1</v>
      </c>
      <c r="E14760">
        <v>1</v>
      </c>
      <c r="F14760">
        <v>0</v>
      </c>
      <c r="G14760" s="5" t="s">
        <v>12199</v>
      </c>
      <c r="H14760" s="5" t="s">
        <v>12527</v>
      </c>
      <c r="I14760" s="5"/>
      <c r="J14760" s="5"/>
      <c r="K14760" s="5"/>
    </row>
    <row r="14761" spans="1:11" x14ac:dyDescent="0.35">
      <c r="A14761">
        <v>36335</v>
      </c>
      <c r="B14761" s="5" t="s">
        <v>7892</v>
      </c>
      <c r="C14761">
        <v>0</v>
      </c>
      <c r="D14761">
        <v>1</v>
      </c>
      <c r="E14761">
        <v>1</v>
      </c>
      <c r="F14761">
        <v>0</v>
      </c>
      <c r="G14761" s="5" t="s">
        <v>12199</v>
      </c>
      <c r="H14761" s="5" t="s">
        <v>12527</v>
      </c>
      <c r="I14761" s="5"/>
      <c r="J14761" s="5"/>
      <c r="K14761" s="5"/>
    </row>
    <row r="14762" spans="1:11" x14ac:dyDescent="0.35">
      <c r="A14762">
        <v>36336</v>
      </c>
      <c r="B14762" s="5" t="s">
        <v>7893</v>
      </c>
      <c r="C14762">
        <v>1</v>
      </c>
      <c r="D14762">
        <v>1</v>
      </c>
      <c r="E14762">
        <v>1</v>
      </c>
      <c r="F14762">
        <v>98</v>
      </c>
      <c r="G14762" s="5" t="s">
        <v>12202</v>
      </c>
      <c r="H14762" s="5" t="s">
        <v>40291</v>
      </c>
      <c r="I14762" s="5"/>
      <c r="J14762" s="5"/>
      <c r="K14762" s="5"/>
    </row>
    <row r="14763" spans="1:11" x14ac:dyDescent="0.35">
      <c r="A14763">
        <v>36337</v>
      </c>
      <c r="B14763" s="5" t="s">
        <v>7893</v>
      </c>
      <c r="C14763">
        <v>1</v>
      </c>
      <c r="D14763">
        <v>1</v>
      </c>
      <c r="E14763">
        <v>1</v>
      </c>
      <c r="F14763">
        <v>98</v>
      </c>
      <c r="G14763" s="5" t="s">
        <v>12269</v>
      </c>
      <c r="H14763" s="5" t="s">
        <v>12527</v>
      </c>
      <c r="I14763" s="5" t="s">
        <v>40292</v>
      </c>
      <c r="J14763" s="5"/>
      <c r="K14763" s="5"/>
    </row>
    <row r="14764" spans="1:11" x14ac:dyDescent="0.35">
      <c r="A14764">
        <v>36338</v>
      </c>
      <c r="B14764" s="5" t="s">
        <v>7514</v>
      </c>
      <c r="C14764">
        <v>1</v>
      </c>
      <c r="D14764">
        <v>1</v>
      </c>
      <c r="E14764">
        <v>1</v>
      </c>
      <c r="F14764">
        <v>92</v>
      </c>
      <c r="G14764" s="5" t="s">
        <v>12181</v>
      </c>
      <c r="H14764" s="5"/>
      <c r="I14764" s="5"/>
      <c r="J14764" s="5"/>
      <c r="K14764" s="5"/>
    </row>
    <row r="14765" spans="1:11" x14ac:dyDescent="0.35">
      <c r="A14765">
        <v>36339</v>
      </c>
      <c r="B14765" s="5" t="s">
        <v>4849</v>
      </c>
      <c r="C14765">
        <v>0</v>
      </c>
      <c r="D14765">
        <v>1</v>
      </c>
      <c r="E14765">
        <v>0</v>
      </c>
      <c r="F14765">
        <v>0</v>
      </c>
      <c r="G14765" s="5" t="s">
        <v>12269</v>
      </c>
      <c r="H14765" s="5" t="s">
        <v>12527</v>
      </c>
      <c r="I14765" s="5" t="s">
        <v>40321</v>
      </c>
      <c r="J14765" s="5" t="s">
        <v>40317</v>
      </c>
      <c r="K14765" s="5" t="s">
        <v>40316</v>
      </c>
    </row>
    <row r="14766" spans="1:11" x14ac:dyDescent="0.35">
      <c r="A14766">
        <v>36340</v>
      </c>
      <c r="B14766" s="5" t="s">
        <v>188</v>
      </c>
      <c r="C14766">
        <v>1</v>
      </c>
      <c r="D14766">
        <v>1</v>
      </c>
      <c r="E14766">
        <v>1</v>
      </c>
      <c r="F14766">
        <v>96</v>
      </c>
      <c r="G14766" s="5" t="s">
        <v>12202</v>
      </c>
      <c r="H14766" s="5" t="s">
        <v>40300</v>
      </c>
      <c r="I14766" s="5" t="s">
        <v>40317</v>
      </c>
      <c r="J14766" s="5" t="s">
        <v>40296</v>
      </c>
      <c r="K14766" s="5"/>
    </row>
    <row r="14767" spans="1:11" x14ac:dyDescent="0.35">
      <c r="A14767">
        <v>36341</v>
      </c>
      <c r="B14767" s="5" t="s">
        <v>188</v>
      </c>
      <c r="C14767">
        <v>1</v>
      </c>
      <c r="D14767">
        <v>1</v>
      </c>
      <c r="E14767">
        <v>1</v>
      </c>
      <c r="F14767">
        <v>96</v>
      </c>
      <c r="G14767" s="5" t="s">
        <v>12202</v>
      </c>
      <c r="H14767" s="5" t="s">
        <v>40300</v>
      </c>
      <c r="I14767" s="5" t="s">
        <v>40317</v>
      </c>
      <c r="J14767" s="5" t="s">
        <v>40296</v>
      </c>
      <c r="K14767" s="5"/>
    </row>
    <row r="14768" spans="1:11" x14ac:dyDescent="0.35">
      <c r="A14768">
        <v>36342</v>
      </c>
      <c r="B14768" s="5" t="s">
        <v>188</v>
      </c>
      <c r="C14768">
        <v>1</v>
      </c>
      <c r="D14768">
        <v>1</v>
      </c>
      <c r="E14768">
        <v>1</v>
      </c>
      <c r="F14768">
        <v>96</v>
      </c>
      <c r="G14768" s="5" t="s">
        <v>12202</v>
      </c>
      <c r="H14768" s="5" t="s">
        <v>40307</v>
      </c>
      <c r="I14768" s="5" t="s">
        <v>40317</v>
      </c>
      <c r="J14768" s="5" t="s">
        <v>40296</v>
      </c>
      <c r="K14768" s="5"/>
    </row>
    <row r="14769" spans="1:11" x14ac:dyDescent="0.35">
      <c r="A14769">
        <v>36343</v>
      </c>
      <c r="B14769" s="5" t="s">
        <v>7894</v>
      </c>
      <c r="C14769">
        <v>1</v>
      </c>
      <c r="D14769">
        <v>1</v>
      </c>
      <c r="E14769">
        <v>1</v>
      </c>
      <c r="F14769">
        <v>92</v>
      </c>
      <c r="G14769" s="5" t="s">
        <v>12185</v>
      </c>
      <c r="H14769" s="5" t="s">
        <v>40293</v>
      </c>
      <c r="I14769" s="5" t="s">
        <v>40317</v>
      </c>
      <c r="J14769" s="5" t="s">
        <v>40296</v>
      </c>
      <c r="K14769" s="5"/>
    </row>
    <row r="14770" spans="1:11" x14ac:dyDescent="0.35">
      <c r="A14770">
        <v>36344</v>
      </c>
      <c r="B14770" s="5" t="s">
        <v>7829</v>
      </c>
      <c r="C14770">
        <v>0</v>
      </c>
      <c r="D14770">
        <v>1</v>
      </c>
      <c r="E14770">
        <v>1</v>
      </c>
      <c r="F14770">
        <v>0</v>
      </c>
      <c r="G14770" s="5" t="s">
        <v>12202</v>
      </c>
      <c r="H14770" s="5" t="s">
        <v>40292</v>
      </c>
      <c r="I14770" s="5"/>
      <c r="J14770" s="5"/>
      <c r="K14770" s="5"/>
    </row>
    <row r="14771" spans="1:11" x14ac:dyDescent="0.35">
      <c r="A14771">
        <v>36345</v>
      </c>
      <c r="B14771" s="5" t="s">
        <v>7829</v>
      </c>
      <c r="C14771">
        <v>0</v>
      </c>
      <c r="D14771">
        <v>1</v>
      </c>
      <c r="E14771">
        <v>1</v>
      </c>
      <c r="F14771">
        <v>0</v>
      </c>
      <c r="G14771" s="5" t="s">
        <v>12190</v>
      </c>
      <c r="H14771" s="5" t="s">
        <v>40294</v>
      </c>
      <c r="I14771" s="5" t="s">
        <v>40299</v>
      </c>
      <c r="J14771" s="5"/>
      <c r="K14771" s="5"/>
    </row>
    <row r="14772" spans="1:11" x14ac:dyDescent="0.35">
      <c r="A14772">
        <v>36346</v>
      </c>
      <c r="B14772" s="5" t="s">
        <v>7895</v>
      </c>
      <c r="C14772">
        <v>0</v>
      </c>
      <c r="D14772">
        <v>1</v>
      </c>
      <c r="E14772">
        <v>1</v>
      </c>
      <c r="F14772">
        <v>0</v>
      </c>
      <c r="G14772" s="5" t="s">
        <v>12199</v>
      </c>
      <c r="H14772" s="5" t="s">
        <v>12527</v>
      </c>
      <c r="I14772" s="5"/>
      <c r="J14772" s="5"/>
      <c r="K14772" s="5"/>
    </row>
    <row r="14773" spans="1:11" x14ac:dyDescent="0.35">
      <c r="A14773">
        <v>36347</v>
      </c>
      <c r="B14773" s="5" t="s">
        <v>7895</v>
      </c>
      <c r="C14773">
        <v>0</v>
      </c>
      <c r="D14773">
        <v>1</v>
      </c>
      <c r="E14773">
        <v>1</v>
      </c>
      <c r="F14773">
        <v>0</v>
      </c>
      <c r="G14773" s="5" t="s">
        <v>12199</v>
      </c>
      <c r="H14773" s="5" t="s">
        <v>12527</v>
      </c>
      <c r="I14773" s="5" t="s">
        <v>40293</v>
      </c>
      <c r="J14773" s="5" t="s">
        <v>40299</v>
      </c>
      <c r="K14773" s="5"/>
    </row>
    <row r="14774" spans="1:11" x14ac:dyDescent="0.35">
      <c r="A14774">
        <v>36348</v>
      </c>
      <c r="B14774" s="5" t="s">
        <v>7896</v>
      </c>
      <c r="C14774">
        <v>0</v>
      </c>
      <c r="D14774">
        <v>1</v>
      </c>
      <c r="E14774">
        <v>1</v>
      </c>
      <c r="F14774">
        <v>0</v>
      </c>
      <c r="G14774" s="5" t="s">
        <v>12181</v>
      </c>
      <c r="H14774" s="5" t="s">
        <v>40291</v>
      </c>
      <c r="I14774" s="5" t="s">
        <v>40296</v>
      </c>
      <c r="J14774" s="5"/>
      <c r="K14774" s="5"/>
    </row>
    <row r="14775" spans="1:11" x14ac:dyDescent="0.35">
      <c r="A14775">
        <v>36349</v>
      </c>
      <c r="B14775" s="5" t="s">
        <v>7897</v>
      </c>
      <c r="C14775">
        <v>0</v>
      </c>
      <c r="D14775">
        <v>1</v>
      </c>
      <c r="E14775">
        <v>1</v>
      </c>
      <c r="F14775">
        <v>0</v>
      </c>
      <c r="G14775" s="5" t="s">
        <v>12185</v>
      </c>
      <c r="H14775" s="5" t="s">
        <v>40293</v>
      </c>
      <c r="I14775" s="5" t="s">
        <v>40299</v>
      </c>
      <c r="J14775" s="5" t="s">
        <v>40296</v>
      </c>
      <c r="K14775" s="5"/>
    </row>
    <row r="14776" spans="1:11" x14ac:dyDescent="0.35">
      <c r="A14776">
        <v>36350</v>
      </c>
      <c r="B14776" s="5" t="s">
        <v>7179</v>
      </c>
      <c r="C14776">
        <v>0</v>
      </c>
      <c r="D14776">
        <v>1</v>
      </c>
      <c r="E14776">
        <v>0</v>
      </c>
      <c r="F14776">
        <v>0</v>
      </c>
      <c r="G14776" s="5" t="s">
        <v>12254</v>
      </c>
      <c r="H14776" s="5" t="s">
        <v>40292</v>
      </c>
      <c r="I14776" s="5" t="s">
        <v>40296</v>
      </c>
      <c r="J14776" s="5"/>
      <c r="K14776" s="5"/>
    </row>
    <row r="14777" spans="1:11" x14ac:dyDescent="0.35">
      <c r="A14777">
        <v>36351</v>
      </c>
      <c r="B14777" s="5" t="s">
        <v>7511</v>
      </c>
      <c r="C14777">
        <v>0</v>
      </c>
      <c r="D14777">
        <v>1</v>
      </c>
      <c r="E14777">
        <v>1</v>
      </c>
      <c r="F14777">
        <v>0</v>
      </c>
      <c r="G14777" s="5" t="s">
        <v>12527</v>
      </c>
      <c r="H14777" s="5"/>
      <c r="I14777" s="5"/>
      <c r="J14777" s="5"/>
      <c r="K14777" s="5"/>
    </row>
    <row r="14778" spans="1:11" x14ac:dyDescent="0.35">
      <c r="A14778">
        <v>36352</v>
      </c>
      <c r="B14778" s="5" t="s">
        <v>7512</v>
      </c>
      <c r="C14778">
        <v>0</v>
      </c>
      <c r="D14778">
        <v>1</v>
      </c>
      <c r="E14778">
        <v>1</v>
      </c>
      <c r="F14778">
        <v>0</v>
      </c>
      <c r="G14778" s="5" t="s">
        <v>12254</v>
      </c>
      <c r="H14778" s="5"/>
      <c r="I14778" s="5"/>
      <c r="J14778" s="5"/>
      <c r="K14778" s="5"/>
    </row>
    <row r="14779" spans="1:11" x14ac:dyDescent="0.35">
      <c r="A14779">
        <v>36353</v>
      </c>
      <c r="B14779" s="5" t="s">
        <v>7752</v>
      </c>
      <c r="C14779">
        <v>0</v>
      </c>
      <c r="D14779">
        <v>1</v>
      </c>
      <c r="E14779">
        <v>0</v>
      </c>
      <c r="F14779">
        <v>0</v>
      </c>
      <c r="G14779" s="5" t="s">
        <v>12254</v>
      </c>
      <c r="H14779" s="5" t="s">
        <v>40334</v>
      </c>
      <c r="I14779" s="5" t="s">
        <v>40350</v>
      </c>
      <c r="J14779" s="5" t="s">
        <v>40336</v>
      </c>
      <c r="K14779" s="5" t="s">
        <v>40306</v>
      </c>
    </row>
    <row r="14780" spans="1:11" x14ac:dyDescent="0.35">
      <c r="A14780">
        <v>36354</v>
      </c>
      <c r="B14780" s="5" t="s">
        <v>7831</v>
      </c>
      <c r="C14780">
        <v>1</v>
      </c>
      <c r="D14780">
        <v>1</v>
      </c>
      <c r="E14780">
        <v>1</v>
      </c>
      <c r="F14780">
        <v>90</v>
      </c>
      <c r="G14780" s="5" t="s">
        <v>12181</v>
      </c>
      <c r="H14780" s="5" t="s">
        <v>40291</v>
      </c>
      <c r="I14780" s="5"/>
      <c r="J14780" s="5"/>
      <c r="K14780" s="5"/>
    </row>
    <row r="14781" spans="1:11" x14ac:dyDescent="0.35">
      <c r="A14781">
        <v>36355</v>
      </c>
      <c r="B14781" s="5" t="s">
        <v>7831</v>
      </c>
      <c r="C14781">
        <v>1</v>
      </c>
      <c r="D14781">
        <v>1</v>
      </c>
      <c r="E14781">
        <v>1</v>
      </c>
      <c r="F14781">
        <v>90</v>
      </c>
      <c r="G14781" s="5" t="s">
        <v>12181</v>
      </c>
      <c r="H14781" s="5" t="s">
        <v>40291</v>
      </c>
      <c r="I14781" s="5"/>
      <c r="J14781" s="5"/>
      <c r="K14781" s="5"/>
    </row>
    <row r="14782" spans="1:11" x14ac:dyDescent="0.35">
      <c r="A14782">
        <v>36356</v>
      </c>
      <c r="B14782" s="5" t="s">
        <v>7831</v>
      </c>
      <c r="C14782">
        <v>1</v>
      </c>
      <c r="D14782">
        <v>1</v>
      </c>
      <c r="E14782">
        <v>1</v>
      </c>
      <c r="F14782">
        <v>90</v>
      </c>
      <c r="G14782" s="5" t="s">
        <v>12181</v>
      </c>
      <c r="H14782" s="5" t="s">
        <v>40291</v>
      </c>
      <c r="I14782" s="5"/>
      <c r="J14782" s="5"/>
      <c r="K14782" s="5"/>
    </row>
    <row r="14783" spans="1:11" x14ac:dyDescent="0.35">
      <c r="A14783">
        <v>36357</v>
      </c>
      <c r="B14783" s="5" t="s">
        <v>7898</v>
      </c>
      <c r="C14783">
        <v>1</v>
      </c>
      <c r="D14783">
        <v>1</v>
      </c>
      <c r="E14783">
        <v>1</v>
      </c>
      <c r="F14783">
        <v>92</v>
      </c>
      <c r="G14783" s="5" t="s">
        <v>12185</v>
      </c>
      <c r="H14783" s="5" t="s">
        <v>40292</v>
      </c>
      <c r="I14783" s="5"/>
      <c r="J14783" s="5"/>
      <c r="K14783" s="5"/>
    </row>
    <row r="14784" spans="1:11" x14ac:dyDescent="0.35">
      <c r="A14784">
        <v>36358</v>
      </c>
      <c r="B14784" s="5" t="s">
        <v>7899</v>
      </c>
      <c r="C14784">
        <v>1</v>
      </c>
      <c r="D14784">
        <v>1</v>
      </c>
      <c r="E14784">
        <v>1</v>
      </c>
      <c r="F14784">
        <v>10</v>
      </c>
      <c r="G14784" s="5" t="s">
        <v>12202</v>
      </c>
      <c r="H14784" s="5" t="s">
        <v>40307</v>
      </c>
      <c r="I14784" s="5" t="s">
        <v>40299</v>
      </c>
      <c r="J14784" s="5"/>
      <c r="K14784" s="5"/>
    </row>
    <row r="14785" spans="1:11" x14ac:dyDescent="0.35">
      <c r="A14785">
        <v>36359</v>
      </c>
      <c r="B14785" s="5" t="s">
        <v>7900</v>
      </c>
      <c r="C14785">
        <v>0</v>
      </c>
      <c r="D14785">
        <v>1</v>
      </c>
      <c r="E14785">
        <v>1</v>
      </c>
      <c r="F14785">
        <v>0</v>
      </c>
      <c r="G14785" s="5" t="s">
        <v>12366</v>
      </c>
      <c r="H14785" s="5" t="s">
        <v>40293</v>
      </c>
      <c r="I14785" s="5" t="s">
        <v>40299</v>
      </c>
      <c r="J14785" s="5"/>
      <c r="K14785" s="5"/>
    </row>
    <row r="14786" spans="1:11" x14ac:dyDescent="0.35">
      <c r="A14786">
        <v>36360</v>
      </c>
      <c r="B14786" s="5" t="s">
        <v>7901</v>
      </c>
      <c r="C14786">
        <v>0</v>
      </c>
      <c r="D14786">
        <v>1</v>
      </c>
      <c r="E14786">
        <v>1</v>
      </c>
      <c r="F14786">
        <v>0</v>
      </c>
      <c r="G14786" s="5" t="s">
        <v>13310</v>
      </c>
      <c r="H14786" s="5" t="s">
        <v>12527</v>
      </c>
      <c r="I14786" s="5"/>
      <c r="J14786" s="5"/>
      <c r="K14786" s="5"/>
    </row>
    <row r="14787" spans="1:11" x14ac:dyDescent="0.35">
      <c r="A14787">
        <v>36361</v>
      </c>
      <c r="B14787" s="5" t="s">
        <v>7901</v>
      </c>
      <c r="C14787">
        <v>0</v>
      </c>
      <c r="D14787">
        <v>1</v>
      </c>
      <c r="E14787">
        <v>1</v>
      </c>
      <c r="F14787">
        <v>0</v>
      </c>
      <c r="G14787" s="5" t="s">
        <v>15645</v>
      </c>
      <c r="H14787" s="5" t="s">
        <v>12527</v>
      </c>
      <c r="I14787" s="5"/>
      <c r="J14787" s="5"/>
      <c r="K14787" s="5"/>
    </row>
    <row r="14788" spans="1:11" x14ac:dyDescent="0.35">
      <c r="A14788">
        <v>36362</v>
      </c>
      <c r="B14788" s="5" t="s">
        <v>7902</v>
      </c>
      <c r="C14788">
        <v>0</v>
      </c>
      <c r="D14788">
        <v>1</v>
      </c>
      <c r="E14788">
        <v>1</v>
      </c>
      <c r="F14788">
        <v>0</v>
      </c>
      <c r="G14788" s="5" t="s">
        <v>16007</v>
      </c>
      <c r="H14788" s="5"/>
      <c r="I14788" s="5"/>
      <c r="J14788" s="5"/>
      <c r="K14788" s="5"/>
    </row>
    <row r="14789" spans="1:11" x14ac:dyDescent="0.35">
      <c r="A14789">
        <v>36440</v>
      </c>
      <c r="B14789" s="5" t="s">
        <v>6976</v>
      </c>
      <c r="C14789">
        <v>0</v>
      </c>
      <c r="D14789">
        <v>1</v>
      </c>
      <c r="E14789">
        <v>1</v>
      </c>
      <c r="F14789">
        <v>0</v>
      </c>
      <c r="G14789" s="5" t="s">
        <v>12181</v>
      </c>
      <c r="H14789" s="5"/>
      <c r="I14789" s="5"/>
      <c r="J14789" s="5"/>
      <c r="K14789" s="5"/>
    </row>
    <row r="14790" spans="1:11" x14ac:dyDescent="0.35">
      <c r="A14790">
        <v>36363</v>
      </c>
      <c r="B14790" s="5" t="s">
        <v>7052</v>
      </c>
      <c r="C14790">
        <v>1</v>
      </c>
      <c r="D14790">
        <v>1</v>
      </c>
      <c r="E14790">
        <v>1</v>
      </c>
      <c r="F14790">
        <v>93</v>
      </c>
      <c r="G14790" s="5" t="s">
        <v>12636</v>
      </c>
      <c r="H14790" s="5" t="s">
        <v>40292</v>
      </c>
      <c r="I14790" s="5"/>
      <c r="J14790" s="5"/>
      <c r="K14790" s="5"/>
    </row>
    <row r="14791" spans="1:11" x14ac:dyDescent="0.35">
      <c r="A14791">
        <v>36364</v>
      </c>
      <c r="B14791" s="5" t="s">
        <v>7903</v>
      </c>
      <c r="C14791">
        <v>0</v>
      </c>
      <c r="D14791">
        <v>1</v>
      </c>
      <c r="E14791">
        <v>1</v>
      </c>
      <c r="F14791">
        <v>0</v>
      </c>
      <c r="G14791" s="5" t="s">
        <v>12202</v>
      </c>
      <c r="H14791" s="5"/>
      <c r="I14791" s="5"/>
      <c r="J14791" s="5"/>
      <c r="K14791" s="5"/>
    </row>
    <row r="14792" spans="1:11" x14ac:dyDescent="0.35">
      <c r="A14792">
        <v>36365</v>
      </c>
      <c r="B14792" s="5" t="s">
        <v>7904</v>
      </c>
      <c r="C14792">
        <v>0</v>
      </c>
      <c r="D14792">
        <v>1</v>
      </c>
      <c r="E14792">
        <v>1</v>
      </c>
      <c r="F14792">
        <v>0</v>
      </c>
      <c r="G14792" s="5" t="s">
        <v>12202</v>
      </c>
      <c r="H14792" s="5"/>
      <c r="I14792" s="5"/>
      <c r="J14792" s="5"/>
      <c r="K14792" s="5"/>
    </row>
    <row r="14793" spans="1:11" x14ac:dyDescent="0.35">
      <c r="A14793">
        <v>36366</v>
      </c>
      <c r="B14793" s="5" t="s">
        <v>1435</v>
      </c>
      <c r="C14793">
        <v>0</v>
      </c>
      <c r="D14793">
        <v>1</v>
      </c>
      <c r="E14793">
        <v>1</v>
      </c>
      <c r="F14793">
        <v>0</v>
      </c>
      <c r="G14793" s="5" t="s">
        <v>12202</v>
      </c>
      <c r="H14793" s="5" t="s">
        <v>40318</v>
      </c>
      <c r="I14793" s="5" t="s">
        <v>40299</v>
      </c>
      <c r="J14793" s="5" t="s">
        <v>40336</v>
      </c>
      <c r="K14793" s="5" t="s">
        <v>40639</v>
      </c>
    </row>
    <row r="14794" spans="1:11" x14ac:dyDescent="0.35">
      <c r="A14794">
        <v>36367</v>
      </c>
      <c r="B14794" s="5" t="s">
        <v>1435</v>
      </c>
      <c r="C14794">
        <v>0</v>
      </c>
      <c r="D14794">
        <v>1</v>
      </c>
      <c r="E14794">
        <v>1</v>
      </c>
      <c r="F14794">
        <v>0</v>
      </c>
      <c r="G14794" s="5" t="s">
        <v>12202</v>
      </c>
      <c r="H14794" s="5" t="s">
        <v>40294</v>
      </c>
      <c r="I14794" s="5" t="s">
        <v>40299</v>
      </c>
      <c r="J14794" s="5" t="s">
        <v>40296</v>
      </c>
      <c r="K14794" s="5" t="s">
        <v>40639</v>
      </c>
    </row>
    <row r="14795" spans="1:11" x14ac:dyDescent="0.35">
      <c r="A14795">
        <v>36368</v>
      </c>
      <c r="B14795" s="5" t="s">
        <v>828</v>
      </c>
      <c r="C14795">
        <v>0</v>
      </c>
      <c r="D14795">
        <v>1</v>
      </c>
      <c r="E14795">
        <v>1</v>
      </c>
      <c r="F14795">
        <v>0</v>
      </c>
      <c r="G14795" s="5" t="s">
        <v>12202</v>
      </c>
      <c r="H14795" s="5" t="s">
        <v>40307</v>
      </c>
      <c r="I14795" s="5" t="s">
        <v>40295</v>
      </c>
      <c r="J14795" s="5" t="s">
        <v>40319</v>
      </c>
      <c r="K14795" s="5" t="s">
        <v>40316</v>
      </c>
    </row>
    <row r="14796" spans="1:11" x14ac:dyDescent="0.35">
      <c r="A14796">
        <v>36369</v>
      </c>
      <c r="B14796" s="5" t="s">
        <v>828</v>
      </c>
      <c r="C14796">
        <v>0</v>
      </c>
      <c r="D14796">
        <v>1</v>
      </c>
      <c r="E14796">
        <v>1</v>
      </c>
      <c r="F14796">
        <v>0</v>
      </c>
      <c r="G14796" s="5" t="s">
        <v>12202</v>
      </c>
      <c r="H14796" s="5" t="s">
        <v>40292</v>
      </c>
      <c r="I14796" s="5" t="s">
        <v>40296</v>
      </c>
      <c r="J14796" s="5" t="s">
        <v>40316</v>
      </c>
      <c r="K14796" s="5"/>
    </row>
    <row r="14797" spans="1:11" x14ac:dyDescent="0.35">
      <c r="A14797">
        <v>36370</v>
      </c>
      <c r="B14797" s="5" t="s">
        <v>828</v>
      </c>
      <c r="C14797">
        <v>0</v>
      </c>
      <c r="D14797">
        <v>1</v>
      </c>
      <c r="E14797">
        <v>1</v>
      </c>
      <c r="F14797">
        <v>0</v>
      </c>
      <c r="G14797" s="5" t="s">
        <v>12202</v>
      </c>
      <c r="H14797" s="5" t="s">
        <v>40292</v>
      </c>
      <c r="I14797" s="5" t="s">
        <v>40296</v>
      </c>
      <c r="J14797" s="5" t="s">
        <v>40316</v>
      </c>
      <c r="K14797" s="5"/>
    </row>
    <row r="14798" spans="1:11" x14ac:dyDescent="0.35">
      <c r="A14798">
        <v>36371</v>
      </c>
      <c r="B14798" s="5" t="s">
        <v>253</v>
      </c>
      <c r="C14798">
        <v>0</v>
      </c>
      <c r="D14798">
        <v>1</v>
      </c>
      <c r="E14798">
        <v>1</v>
      </c>
      <c r="F14798">
        <v>0</v>
      </c>
      <c r="G14798" s="5" t="s">
        <v>12202</v>
      </c>
      <c r="H14798" s="5" t="s">
        <v>40292</v>
      </c>
      <c r="I14798" s="5" t="s">
        <v>40296</v>
      </c>
      <c r="J14798" s="5"/>
      <c r="K14798" s="5"/>
    </row>
    <row r="14799" spans="1:11" x14ac:dyDescent="0.35">
      <c r="A14799">
        <v>36372</v>
      </c>
      <c r="B14799" s="5" t="s">
        <v>188</v>
      </c>
      <c r="C14799">
        <v>1</v>
      </c>
      <c r="D14799">
        <v>1</v>
      </c>
      <c r="E14799">
        <v>1</v>
      </c>
      <c r="F14799">
        <v>96</v>
      </c>
      <c r="G14799" s="5" t="s">
        <v>12202</v>
      </c>
      <c r="H14799" s="5" t="s">
        <v>40294</v>
      </c>
      <c r="I14799" s="5" t="s">
        <v>40296</v>
      </c>
      <c r="J14799" s="5"/>
      <c r="K14799" s="5"/>
    </row>
    <row r="14800" spans="1:11" x14ac:dyDescent="0.35">
      <c r="A14800">
        <v>36373</v>
      </c>
      <c r="B14800" s="5" t="s">
        <v>4446</v>
      </c>
      <c r="C14800">
        <v>1</v>
      </c>
      <c r="D14800">
        <v>1</v>
      </c>
      <c r="E14800">
        <v>1</v>
      </c>
      <c r="F14800">
        <v>95</v>
      </c>
      <c r="G14800" s="5" t="s">
        <v>12202</v>
      </c>
      <c r="H14800" s="5" t="s">
        <v>40300</v>
      </c>
      <c r="I14800" s="5" t="s">
        <v>40299</v>
      </c>
      <c r="J14800" s="5" t="s">
        <v>40296</v>
      </c>
      <c r="K14800" s="5"/>
    </row>
    <row r="14801" spans="1:11" x14ac:dyDescent="0.35">
      <c r="A14801">
        <v>36374</v>
      </c>
      <c r="B14801" s="5" t="s">
        <v>7905</v>
      </c>
      <c r="C14801">
        <v>1</v>
      </c>
      <c r="D14801">
        <v>1</v>
      </c>
      <c r="E14801">
        <v>1</v>
      </c>
      <c r="F14801">
        <v>96</v>
      </c>
      <c r="G14801" s="5" t="s">
        <v>12185</v>
      </c>
      <c r="H14801" s="5" t="s">
        <v>40300</v>
      </c>
      <c r="I14801" s="5" t="s">
        <v>40299</v>
      </c>
      <c r="J14801" s="5"/>
      <c r="K14801" s="5"/>
    </row>
    <row r="14802" spans="1:11" x14ac:dyDescent="0.35">
      <c r="A14802">
        <v>36375</v>
      </c>
      <c r="B14802" s="5" t="s">
        <v>1247</v>
      </c>
      <c r="C14802">
        <v>0</v>
      </c>
      <c r="D14802">
        <v>1</v>
      </c>
      <c r="E14802">
        <v>1</v>
      </c>
      <c r="F14802">
        <v>0</v>
      </c>
      <c r="G14802" s="5" t="s">
        <v>12185</v>
      </c>
      <c r="H14802" s="5" t="s">
        <v>40291</v>
      </c>
      <c r="I14802" s="5"/>
      <c r="J14802" s="5"/>
      <c r="K14802" s="5"/>
    </row>
    <row r="14803" spans="1:11" x14ac:dyDescent="0.35">
      <c r="A14803">
        <v>36376</v>
      </c>
      <c r="B14803" s="5" t="s">
        <v>713</v>
      </c>
      <c r="C14803">
        <v>1</v>
      </c>
      <c r="D14803">
        <v>1</v>
      </c>
      <c r="E14803">
        <v>1</v>
      </c>
      <c r="F14803">
        <v>90</v>
      </c>
      <c r="G14803" s="5" t="s">
        <v>12254</v>
      </c>
      <c r="H14803" s="5" t="s">
        <v>40305</v>
      </c>
      <c r="I14803" s="5"/>
      <c r="J14803" s="5"/>
      <c r="K14803" s="5"/>
    </row>
    <row r="14804" spans="1:11" x14ac:dyDescent="0.35">
      <c r="A14804">
        <v>36377</v>
      </c>
      <c r="B14804" s="5" t="s">
        <v>469</v>
      </c>
      <c r="C14804">
        <v>1</v>
      </c>
      <c r="D14804">
        <v>1</v>
      </c>
      <c r="E14804">
        <v>1</v>
      </c>
      <c r="F14804">
        <v>10</v>
      </c>
      <c r="G14804" s="5" t="s">
        <v>12185</v>
      </c>
      <c r="H14804" s="5" t="s">
        <v>40292</v>
      </c>
      <c r="I14804" s="5"/>
      <c r="J14804" s="5"/>
      <c r="K14804" s="5"/>
    </row>
    <row r="14805" spans="1:11" x14ac:dyDescent="0.35">
      <c r="A14805">
        <v>36378</v>
      </c>
      <c r="B14805" s="5" t="s">
        <v>1031</v>
      </c>
      <c r="C14805">
        <v>0</v>
      </c>
      <c r="D14805">
        <v>1</v>
      </c>
      <c r="E14805">
        <v>1</v>
      </c>
      <c r="F14805">
        <v>0</v>
      </c>
      <c r="G14805" s="5" t="s">
        <v>12185</v>
      </c>
      <c r="H14805" s="5"/>
      <c r="I14805" s="5"/>
      <c r="J14805" s="5"/>
      <c r="K14805" s="5"/>
    </row>
    <row r="14806" spans="1:11" x14ac:dyDescent="0.35">
      <c r="A14806">
        <v>36379</v>
      </c>
      <c r="B14806" s="5" t="s">
        <v>1031</v>
      </c>
      <c r="C14806">
        <v>0</v>
      </c>
      <c r="D14806">
        <v>1</v>
      </c>
      <c r="E14806">
        <v>1</v>
      </c>
      <c r="F14806">
        <v>0</v>
      </c>
      <c r="G14806" s="5" t="s">
        <v>12185</v>
      </c>
      <c r="H14806" s="5"/>
      <c r="I14806" s="5"/>
      <c r="J14806" s="5"/>
      <c r="K14806" s="5"/>
    </row>
    <row r="14807" spans="1:11" x14ac:dyDescent="0.35">
      <c r="A14807">
        <v>36380</v>
      </c>
      <c r="B14807" s="5" t="s">
        <v>1031</v>
      </c>
      <c r="C14807">
        <v>0</v>
      </c>
      <c r="D14807">
        <v>1</v>
      </c>
      <c r="E14807">
        <v>1</v>
      </c>
      <c r="F14807">
        <v>0</v>
      </c>
      <c r="G14807" s="5" t="s">
        <v>12185</v>
      </c>
      <c r="H14807" s="5"/>
      <c r="I14807" s="5"/>
      <c r="J14807" s="5"/>
      <c r="K14807" s="5"/>
    </row>
    <row r="14808" spans="1:11" x14ac:dyDescent="0.35">
      <c r="A14808">
        <v>36381</v>
      </c>
      <c r="B14808" s="5" t="s">
        <v>1031</v>
      </c>
      <c r="C14808">
        <v>0</v>
      </c>
      <c r="D14808">
        <v>1</v>
      </c>
      <c r="E14808">
        <v>1</v>
      </c>
      <c r="F14808">
        <v>0</v>
      </c>
      <c r="G14808" s="5" t="s">
        <v>12185</v>
      </c>
      <c r="H14808" s="5"/>
      <c r="I14808" s="5"/>
      <c r="J14808" s="5"/>
      <c r="K14808" s="5"/>
    </row>
    <row r="14809" spans="1:11" x14ac:dyDescent="0.35">
      <c r="A14809">
        <v>36382</v>
      </c>
      <c r="B14809" s="5" t="s">
        <v>1031</v>
      </c>
      <c r="C14809">
        <v>0</v>
      </c>
      <c r="D14809">
        <v>1</v>
      </c>
      <c r="E14809">
        <v>1</v>
      </c>
      <c r="F14809">
        <v>0</v>
      </c>
      <c r="G14809" s="5" t="s">
        <v>12185</v>
      </c>
      <c r="H14809" s="5"/>
      <c r="I14809" s="5"/>
      <c r="J14809" s="5"/>
      <c r="K14809" s="5"/>
    </row>
    <row r="14810" spans="1:11" x14ac:dyDescent="0.35">
      <c r="A14810">
        <v>36383</v>
      </c>
      <c r="B14810" s="5" t="s">
        <v>312</v>
      </c>
      <c r="C14810">
        <v>1</v>
      </c>
      <c r="D14810">
        <v>1</v>
      </c>
      <c r="E14810">
        <v>1</v>
      </c>
      <c r="F14810">
        <v>92</v>
      </c>
      <c r="G14810" s="5" t="s">
        <v>12185</v>
      </c>
      <c r="H14810" s="5" t="s">
        <v>40291</v>
      </c>
      <c r="I14810" s="5"/>
      <c r="J14810" s="5"/>
      <c r="K14810" s="5"/>
    </row>
    <row r="14811" spans="1:11" x14ac:dyDescent="0.35">
      <c r="A14811">
        <v>36384</v>
      </c>
      <c r="B14811" s="5" t="s">
        <v>1747</v>
      </c>
      <c r="C14811">
        <v>0</v>
      </c>
      <c r="D14811">
        <v>1</v>
      </c>
      <c r="E14811">
        <v>0</v>
      </c>
      <c r="F14811">
        <v>0</v>
      </c>
      <c r="G14811" s="5" t="s">
        <v>12185</v>
      </c>
      <c r="H14811" s="5" t="s">
        <v>40293</v>
      </c>
      <c r="I14811" s="5" t="s">
        <v>40299</v>
      </c>
      <c r="J14811" s="5" t="s">
        <v>40296</v>
      </c>
      <c r="K14811" s="5"/>
    </row>
    <row r="14812" spans="1:11" x14ac:dyDescent="0.35">
      <c r="A14812">
        <v>36385</v>
      </c>
      <c r="B14812" s="5" t="s">
        <v>7906</v>
      </c>
      <c r="C14812">
        <v>1</v>
      </c>
      <c r="D14812">
        <v>1</v>
      </c>
      <c r="E14812">
        <v>1</v>
      </c>
      <c r="F14812">
        <v>92</v>
      </c>
      <c r="G14812" s="5" t="s">
        <v>12345</v>
      </c>
      <c r="H14812" s="5" t="s">
        <v>40291</v>
      </c>
      <c r="I14812" s="5" t="s">
        <v>40296</v>
      </c>
      <c r="J14812" s="5"/>
      <c r="K14812" s="5"/>
    </row>
    <row r="14813" spans="1:11" x14ac:dyDescent="0.35">
      <c r="A14813">
        <v>36386</v>
      </c>
      <c r="B14813" s="5" t="s">
        <v>1234</v>
      </c>
      <c r="C14813">
        <v>1</v>
      </c>
      <c r="D14813">
        <v>1</v>
      </c>
      <c r="E14813">
        <v>1</v>
      </c>
      <c r="F14813">
        <v>90</v>
      </c>
      <c r="G14813" s="5" t="s">
        <v>12345</v>
      </c>
      <c r="H14813" s="5" t="s">
        <v>40296</v>
      </c>
      <c r="I14813" s="5"/>
      <c r="J14813" s="5"/>
      <c r="K14813" s="5"/>
    </row>
    <row r="14814" spans="1:11" x14ac:dyDescent="0.35">
      <c r="A14814">
        <v>36387</v>
      </c>
      <c r="B14814" s="5" t="s">
        <v>7907</v>
      </c>
      <c r="C14814">
        <v>0</v>
      </c>
      <c r="D14814">
        <v>1</v>
      </c>
      <c r="E14814">
        <v>1</v>
      </c>
      <c r="F14814">
        <v>0</v>
      </c>
      <c r="G14814" s="5" t="s">
        <v>12185</v>
      </c>
      <c r="H14814" s="5" t="s">
        <v>40298</v>
      </c>
      <c r="I14814" s="5" t="s">
        <v>40296</v>
      </c>
      <c r="J14814" s="5"/>
      <c r="K14814" s="5"/>
    </row>
    <row r="14815" spans="1:11" x14ac:dyDescent="0.35">
      <c r="A14815">
        <v>36388</v>
      </c>
      <c r="B14815" s="5" t="s">
        <v>7908</v>
      </c>
      <c r="C14815">
        <v>0</v>
      </c>
      <c r="D14815">
        <v>1</v>
      </c>
      <c r="E14815">
        <v>1</v>
      </c>
      <c r="F14815">
        <v>0</v>
      </c>
      <c r="G14815" s="5" t="s">
        <v>12181</v>
      </c>
      <c r="H14815" s="5" t="s">
        <v>40296</v>
      </c>
      <c r="I14815" s="5"/>
      <c r="J14815" s="5"/>
      <c r="K14815" s="5"/>
    </row>
    <row r="14816" spans="1:11" x14ac:dyDescent="0.35">
      <c r="A14816">
        <v>36389</v>
      </c>
      <c r="B14816" s="5" t="s">
        <v>7909</v>
      </c>
      <c r="C14816">
        <v>0</v>
      </c>
      <c r="D14816">
        <v>1</v>
      </c>
      <c r="E14816">
        <v>1</v>
      </c>
      <c r="F14816">
        <v>0</v>
      </c>
      <c r="G14816" s="5" t="s">
        <v>12181</v>
      </c>
      <c r="H14816" s="5" t="s">
        <v>40296</v>
      </c>
      <c r="I14816" s="5"/>
      <c r="J14816" s="5"/>
      <c r="K14816" s="5"/>
    </row>
    <row r="14817" spans="1:11" x14ac:dyDescent="0.35">
      <c r="A14817">
        <v>36390</v>
      </c>
      <c r="B14817" s="5" t="s">
        <v>7910</v>
      </c>
      <c r="C14817">
        <v>0</v>
      </c>
      <c r="D14817">
        <v>1</v>
      </c>
      <c r="E14817">
        <v>1</v>
      </c>
      <c r="F14817">
        <v>0</v>
      </c>
      <c r="G14817" s="5" t="s">
        <v>12185</v>
      </c>
      <c r="H14817" s="5" t="s">
        <v>40291</v>
      </c>
      <c r="I14817" s="5"/>
      <c r="J14817" s="5"/>
      <c r="K14817" s="5"/>
    </row>
    <row r="14818" spans="1:11" x14ac:dyDescent="0.35">
      <c r="A14818">
        <v>36391</v>
      </c>
      <c r="B14818" s="5" t="s">
        <v>546</v>
      </c>
      <c r="C14818">
        <v>1</v>
      </c>
      <c r="D14818">
        <v>1</v>
      </c>
      <c r="E14818">
        <v>1</v>
      </c>
      <c r="F14818">
        <v>95</v>
      </c>
      <c r="G14818" s="5" t="s">
        <v>12345</v>
      </c>
      <c r="H14818" s="5" t="s">
        <v>40291</v>
      </c>
      <c r="I14818" s="5" t="s">
        <v>40296</v>
      </c>
      <c r="J14818" s="5"/>
      <c r="K14818" s="5"/>
    </row>
    <row r="14819" spans="1:11" x14ac:dyDescent="0.35">
      <c r="A14819">
        <v>36392</v>
      </c>
      <c r="B14819" s="5" t="s">
        <v>1981</v>
      </c>
      <c r="C14819">
        <v>1</v>
      </c>
      <c r="D14819">
        <v>1</v>
      </c>
      <c r="E14819">
        <v>1</v>
      </c>
      <c r="F14819">
        <v>92</v>
      </c>
      <c r="G14819" s="5" t="s">
        <v>12181</v>
      </c>
      <c r="H14819" s="5" t="s">
        <v>40296</v>
      </c>
      <c r="I14819" s="5"/>
      <c r="J14819" s="5"/>
      <c r="K14819" s="5"/>
    </row>
    <row r="14820" spans="1:11" x14ac:dyDescent="0.35">
      <c r="A14820">
        <v>36393</v>
      </c>
      <c r="B14820" s="5" t="s">
        <v>764</v>
      </c>
      <c r="C14820">
        <v>0</v>
      </c>
      <c r="D14820">
        <v>1</v>
      </c>
      <c r="E14820">
        <v>1</v>
      </c>
      <c r="F14820">
        <v>0</v>
      </c>
      <c r="G14820" s="5" t="s">
        <v>12181</v>
      </c>
      <c r="H14820" s="5"/>
      <c r="I14820" s="5"/>
      <c r="J14820" s="5"/>
      <c r="K14820" s="5"/>
    </row>
    <row r="14821" spans="1:11" x14ac:dyDescent="0.35">
      <c r="A14821">
        <v>36394</v>
      </c>
      <c r="B14821" s="5" t="s">
        <v>4038</v>
      </c>
      <c r="C14821">
        <v>1</v>
      </c>
      <c r="D14821">
        <v>1</v>
      </c>
      <c r="E14821">
        <v>1</v>
      </c>
      <c r="F14821">
        <v>93</v>
      </c>
      <c r="G14821" s="5" t="s">
        <v>12190</v>
      </c>
      <c r="H14821" s="5" t="s">
        <v>40292</v>
      </c>
      <c r="I14821" s="5"/>
      <c r="J14821" s="5"/>
      <c r="K14821" s="5"/>
    </row>
    <row r="14822" spans="1:11" x14ac:dyDescent="0.35">
      <c r="A14822">
        <v>36395</v>
      </c>
      <c r="B14822" s="5" t="s">
        <v>7911</v>
      </c>
      <c r="C14822">
        <v>1</v>
      </c>
      <c r="D14822">
        <v>1</v>
      </c>
      <c r="E14822">
        <v>1</v>
      </c>
      <c r="F14822">
        <v>97</v>
      </c>
      <c r="G14822" s="5" t="s">
        <v>12181</v>
      </c>
      <c r="H14822" s="5"/>
      <c r="I14822" s="5"/>
      <c r="J14822" s="5"/>
      <c r="K14822" s="5"/>
    </row>
    <row r="14823" spans="1:11" x14ac:dyDescent="0.35">
      <c r="A14823">
        <v>36396</v>
      </c>
      <c r="B14823" s="5" t="s">
        <v>7912</v>
      </c>
      <c r="C14823">
        <v>0</v>
      </c>
      <c r="D14823">
        <v>1</v>
      </c>
      <c r="E14823">
        <v>1</v>
      </c>
      <c r="F14823">
        <v>0</v>
      </c>
      <c r="G14823" s="5" t="s">
        <v>12199</v>
      </c>
      <c r="H14823" s="5" t="s">
        <v>12527</v>
      </c>
      <c r="I14823" s="5" t="s">
        <v>40293</v>
      </c>
      <c r="J14823" s="5" t="s">
        <v>40317</v>
      </c>
      <c r="K14823" s="5"/>
    </row>
    <row r="14824" spans="1:11" x14ac:dyDescent="0.35">
      <c r="A14824">
        <v>36397</v>
      </c>
      <c r="B14824" s="5" t="s">
        <v>266</v>
      </c>
      <c r="C14824">
        <v>1</v>
      </c>
      <c r="D14824">
        <v>1</v>
      </c>
      <c r="E14824">
        <v>1</v>
      </c>
      <c r="F14824">
        <v>94</v>
      </c>
      <c r="G14824" s="5" t="s">
        <v>12199</v>
      </c>
      <c r="H14824" s="5" t="s">
        <v>12527</v>
      </c>
      <c r="I14824" s="5" t="s">
        <v>40291</v>
      </c>
      <c r="J14824" s="5"/>
      <c r="K14824" s="5"/>
    </row>
    <row r="14825" spans="1:11" x14ac:dyDescent="0.35">
      <c r="A14825">
        <v>36398</v>
      </c>
      <c r="B14825" s="5" t="s">
        <v>7913</v>
      </c>
      <c r="C14825">
        <v>0</v>
      </c>
      <c r="D14825">
        <v>1</v>
      </c>
      <c r="E14825">
        <v>1</v>
      </c>
      <c r="F14825">
        <v>0</v>
      </c>
      <c r="G14825" s="5" t="s">
        <v>12181</v>
      </c>
      <c r="H14825" s="5" t="s">
        <v>40307</v>
      </c>
      <c r="I14825" s="5" t="s">
        <v>40317</v>
      </c>
      <c r="J14825" s="5"/>
      <c r="K14825" s="5"/>
    </row>
    <row r="14826" spans="1:11" x14ac:dyDescent="0.35">
      <c r="A14826">
        <v>36399</v>
      </c>
      <c r="B14826" s="5" t="s">
        <v>7914</v>
      </c>
      <c r="C14826">
        <v>1</v>
      </c>
      <c r="D14826">
        <v>1</v>
      </c>
      <c r="E14826">
        <v>1</v>
      </c>
      <c r="F14826">
        <v>93</v>
      </c>
      <c r="G14826" s="5" t="s">
        <v>12181</v>
      </c>
      <c r="H14826" s="5" t="s">
        <v>40294</v>
      </c>
      <c r="I14826" s="5"/>
      <c r="J14826" s="5"/>
      <c r="K14826" s="5"/>
    </row>
    <row r="14827" spans="1:11" x14ac:dyDescent="0.35">
      <c r="A14827">
        <v>36400</v>
      </c>
      <c r="B14827" s="5" t="s">
        <v>7915</v>
      </c>
      <c r="C14827">
        <v>1</v>
      </c>
      <c r="D14827">
        <v>1</v>
      </c>
      <c r="E14827">
        <v>1</v>
      </c>
      <c r="F14827">
        <v>91</v>
      </c>
      <c r="G14827" s="5" t="s">
        <v>12202</v>
      </c>
      <c r="H14827" s="5"/>
      <c r="I14827" s="5"/>
      <c r="J14827" s="5"/>
      <c r="K14827" s="5"/>
    </row>
    <row r="14828" spans="1:11" x14ac:dyDescent="0.35">
      <c r="A14828">
        <v>36401</v>
      </c>
      <c r="B14828" s="5" t="s">
        <v>7281</v>
      </c>
      <c r="C14828">
        <v>1</v>
      </c>
      <c r="D14828">
        <v>1</v>
      </c>
      <c r="E14828">
        <v>1</v>
      </c>
      <c r="F14828">
        <v>95</v>
      </c>
      <c r="G14828" s="5" t="s">
        <v>12202</v>
      </c>
      <c r="H14828" s="5"/>
      <c r="I14828" s="5"/>
      <c r="J14828" s="5"/>
      <c r="K14828" s="5"/>
    </row>
    <row r="14829" spans="1:11" x14ac:dyDescent="0.35">
      <c r="A14829">
        <v>36402</v>
      </c>
      <c r="B14829" s="5" t="s">
        <v>6483</v>
      </c>
      <c r="C14829">
        <v>0</v>
      </c>
      <c r="D14829">
        <v>1</v>
      </c>
      <c r="E14829">
        <v>1</v>
      </c>
      <c r="F14829">
        <v>0</v>
      </c>
      <c r="G14829" s="5" t="s">
        <v>12190</v>
      </c>
      <c r="H14829" s="5"/>
      <c r="I14829" s="5"/>
      <c r="J14829" s="5"/>
      <c r="K14829" s="5"/>
    </row>
    <row r="14830" spans="1:11" x14ac:dyDescent="0.35">
      <c r="A14830">
        <v>36403</v>
      </c>
      <c r="B14830" s="5" t="s">
        <v>7916</v>
      </c>
      <c r="C14830">
        <v>1</v>
      </c>
      <c r="D14830">
        <v>1</v>
      </c>
      <c r="E14830">
        <v>0</v>
      </c>
      <c r="F14830">
        <v>96</v>
      </c>
      <c r="G14830" s="5" t="s">
        <v>12199</v>
      </c>
      <c r="H14830" s="5" t="s">
        <v>12527</v>
      </c>
      <c r="I14830" s="5" t="s">
        <v>40298</v>
      </c>
      <c r="J14830" s="5"/>
      <c r="K14830" s="5"/>
    </row>
    <row r="14831" spans="1:11" x14ac:dyDescent="0.35">
      <c r="A14831">
        <v>36404</v>
      </c>
      <c r="B14831" s="5" t="s">
        <v>7917</v>
      </c>
      <c r="C14831">
        <v>1</v>
      </c>
      <c r="D14831">
        <v>1</v>
      </c>
      <c r="E14831">
        <v>1</v>
      </c>
      <c r="F14831">
        <v>90</v>
      </c>
      <c r="G14831" s="5" t="s">
        <v>12181</v>
      </c>
      <c r="H14831" s="5"/>
      <c r="I14831" s="5"/>
      <c r="J14831" s="5"/>
      <c r="K14831" s="5"/>
    </row>
    <row r="14832" spans="1:11" x14ac:dyDescent="0.35">
      <c r="A14832">
        <v>36405</v>
      </c>
      <c r="B14832" s="5" t="s">
        <v>3648</v>
      </c>
      <c r="C14832">
        <v>1</v>
      </c>
      <c r="D14832">
        <v>1</v>
      </c>
      <c r="E14832">
        <v>1</v>
      </c>
      <c r="F14832">
        <v>95</v>
      </c>
      <c r="G14832" s="5" t="s">
        <v>12181</v>
      </c>
      <c r="H14832" s="5" t="s">
        <v>40318</v>
      </c>
      <c r="I14832" s="5" t="s">
        <v>40295</v>
      </c>
      <c r="J14832" s="5" t="s">
        <v>40296</v>
      </c>
      <c r="K14832" s="5"/>
    </row>
    <row r="14833" spans="1:11" x14ac:dyDescent="0.35">
      <c r="A14833">
        <v>36406</v>
      </c>
      <c r="B14833" s="5" t="s">
        <v>6342</v>
      </c>
      <c r="C14833">
        <v>1</v>
      </c>
      <c r="D14833">
        <v>1</v>
      </c>
      <c r="E14833">
        <v>1</v>
      </c>
      <c r="F14833">
        <v>94</v>
      </c>
      <c r="G14833" s="5" t="s">
        <v>12185</v>
      </c>
      <c r="H14833" s="5" t="s">
        <v>40300</v>
      </c>
      <c r="I14833" s="5" t="s">
        <v>40317</v>
      </c>
      <c r="J14833" s="5" t="s">
        <v>40296</v>
      </c>
      <c r="K14833" s="5"/>
    </row>
    <row r="14834" spans="1:11" x14ac:dyDescent="0.35">
      <c r="A14834">
        <v>36407</v>
      </c>
      <c r="B14834" s="5" t="s">
        <v>6342</v>
      </c>
      <c r="C14834">
        <v>1</v>
      </c>
      <c r="D14834">
        <v>1</v>
      </c>
      <c r="E14834">
        <v>1</v>
      </c>
      <c r="F14834">
        <v>94</v>
      </c>
      <c r="G14834" s="5" t="s">
        <v>12185</v>
      </c>
      <c r="H14834" s="5" t="s">
        <v>40307</v>
      </c>
      <c r="I14834" s="5" t="s">
        <v>40317</v>
      </c>
      <c r="J14834" s="5" t="s">
        <v>40296</v>
      </c>
      <c r="K14834" s="5"/>
    </row>
    <row r="14835" spans="1:11" x14ac:dyDescent="0.35">
      <c r="A14835">
        <v>36408</v>
      </c>
      <c r="B14835" s="5" t="s">
        <v>7918</v>
      </c>
      <c r="C14835">
        <v>0</v>
      </c>
      <c r="D14835">
        <v>1</v>
      </c>
      <c r="E14835">
        <v>1</v>
      </c>
      <c r="F14835">
        <v>0</v>
      </c>
      <c r="G14835" s="5" t="s">
        <v>12181</v>
      </c>
      <c r="H14835" s="5" t="s">
        <v>40301</v>
      </c>
      <c r="I14835" s="5" t="s">
        <v>40302</v>
      </c>
      <c r="J14835" s="5"/>
      <c r="K14835" s="5"/>
    </row>
    <row r="14836" spans="1:11" x14ac:dyDescent="0.35">
      <c r="A14836">
        <v>36409</v>
      </c>
      <c r="B14836" s="5" t="s">
        <v>7919</v>
      </c>
      <c r="C14836">
        <v>1</v>
      </c>
      <c r="D14836">
        <v>1</v>
      </c>
      <c r="E14836">
        <v>1</v>
      </c>
      <c r="F14836">
        <v>91</v>
      </c>
      <c r="G14836" s="5" t="s">
        <v>12199</v>
      </c>
      <c r="H14836" s="5" t="s">
        <v>12527</v>
      </c>
      <c r="I14836" s="5"/>
      <c r="J14836" s="5"/>
      <c r="K14836" s="5"/>
    </row>
    <row r="14837" spans="1:11" x14ac:dyDescent="0.35">
      <c r="A14837">
        <v>36410</v>
      </c>
      <c r="B14837" s="5" t="s">
        <v>2283</v>
      </c>
      <c r="C14837">
        <v>1</v>
      </c>
      <c r="D14837">
        <v>1</v>
      </c>
      <c r="E14837">
        <v>1</v>
      </c>
      <c r="F14837">
        <v>90</v>
      </c>
      <c r="G14837" s="5" t="s">
        <v>12181</v>
      </c>
      <c r="H14837" s="5" t="s">
        <v>40296</v>
      </c>
      <c r="I14837" s="5"/>
      <c r="J14837" s="5"/>
      <c r="K14837" s="5"/>
    </row>
    <row r="14838" spans="1:11" x14ac:dyDescent="0.35">
      <c r="A14838">
        <v>36564</v>
      </c>
      <c r="B14838" s="5" t="s">
        <v>7920</v>
      </c>
      <c r="C14838">
        <v>1</v>
      </c>
      <c r="D14838">
        <v>1</v>
      </c>
      <c r="E14838">
        <v>1</v>
      </c>
      <c r="F14838">
        <v>98</v>
      </c>
      <c r="G14838" s="5" t="s">
        <v>12202</v>
      </c>
      <c r="H14838" s="5"/>
      <c r="I14838" s="5"/>
      <c r="J14838" s="5"/>
      <c r="K14838" s="5"/>
    </row>
    <row r="14839" spans="1:11" x14ac:dyDescent="0.35">
      <c r="A14839">
        <v>36411</v>
      </c>
      <c r="B14839" s="5" t="s">
        <v>7921</v>
      </c>
      <c r="C14839">
        <v>1</v>
      </c>
      <c r="D14839">
        <v>1</v>
      </c>
      <c r="E14839">
        <v>1</v>
      </c>
      <c r="F14839">
        <v>92</v>
      </c>
      <c r="G14839" s="5" t="s">
        <v>12181</v>
      </c>
      <c r="H14839" s="5" t="s">
        <v>40292</v>
      </c>
      <c r="I14839" s="5"/>
      <c r="J14839" s="5"/>
      <c r="K14839" s="5"/>
    </row>
    <row r="14840" spans="1:11" x14ac:dyDescent="0.35">
      <c r="A14840">
        <v>36412</v>
      </c>
      <c r="B14840" s="5" t="s">
        <v>876</v>
      </c>
      <c r="C14840">
        <v>1</v>
      </c>
      <c r="D14840">
        <v>1</v>
      </c>
      <c r="E14840">
        <v>1</v>
      </c>
      <c r="F14840">
        <v>92</v>
      </c>
      <c r="G14840" s="5" t="s">
        <v>12181</v>
      </c>
      <c r="H14840" s="5" t="s">
        <v>40294</v>
      </c>
      <c r="I14840" s="5" t="s">
        <v>40299</v>
      </c>
      <c r="J14840" s="5"/>
      <c r="K14840" s="5"/>
    </row>
    <row r="14841" spans="1:11" x14ac:dyDescent="0.35">
      <c r="A14841">
        <v>36413</v>
      </c>
      <c r="B14841" s="5" t="s">
        <v>4148</v>
      </c>
      <c r="C14841">
        <v>0</v>
      </c>
      <c r="D14841">
        <v>1</v>
      </c>
      <c r="E14841">
        <v>1</v>
      </c>
      <c r="F14841">
        <v>0</v>
      </c>
      <c r="G14841" s="5" t="s">
        <v>12202</v>
      </c>
      <c r="H14841" s="5" t="s">
        <v>40294</v>
      </c>
      <c r="I14841" s="5" t="s">
        <v>40316</v>
      </c>
      <c r="J14841" s="5" t="s">
        <v>40793</v>
      </c>
      <c r="K14841" s="5"/>
    </row>
    <row r="14842" spans="1:11" x14ac:dyDescent="0.35">
      <c r="A14842">
        <v>36414</v>
      </c>
      <c r="B14842" s="5" t="s">
        <v>7922</v>
      </c>
      <c r="C14842">
        <v>1</v>
      </c>
      <c r="D14842">
        <v>1</v>
      </c>
      <c r="E14842">
        <v>1</v>
      </c>
      <c r="F14842">
        <v>90</v>
      </c>
      <c r="G14842" s="5" t="s">
        <v>12185</v>
      </c>
      <c r="H14842" s="5" t="s">
        <v>40321</v>
      </c>
      <c r="I14842" s="5" t="s">
        <v>40317</v>
      </c>
      <c r="J14842" s="5"/>
      <c r="K14842" s="5"/>
    </row>
    <row r="14843" spans="1:11" x14ac:dyDescent="0.35">
      <c r="A14843">
        <v>36415</v>
      </c>
      <c r="B14843" s="5" t="s">
        <v>7923</v>
      </c>
      <c r="C14843">
        <v>0</v>
      </c>
      <c r="D14843">
        <v>1</v>
      </c>
      <c r="E14843">
        <v>1</v>
      </c>
      <c r="F14843">
        <v>0</v>
      </c>
      <c r="G14843" s="5" t="s">
        <v>12185</v>
      </c>
      <c r="H14843" s="5"/>
      <c r="I14843" s="5"/>
      <c r="J14843" s="5"/>
      <c r="K14843" s="5"/>
    </row>
    <row r="14844" spans="1:11" x14ac:dyDescent="0.35">
      <c r="A14844">
        <v>36416</v>
      </c>
      <c r="B14844" s="5" t="s">
        <v>7924</v>
      </c>
      <c r="C14844">
        <v>1</v>
      </c>
      <c r="D14844">
        <v>1</v>
      </c>
      <c r="E14844">
        <v>1</v>
      </c>
      <c r="F14844">
        <v>95</v>
      </c>
      <c r="G14844" s="5" t="s">
        <v>12185</v>
      </c>
      <c r="H14844" s="5" t="s">
        <v>40305</v>
      </c>
      <c r="I14844" s="5"/>
      <c r="J14844" s="5"/>
      <c r="K14844" s="5"/>
    </row>
    <row r="14845" spans="1:11" x14ac:dyDescent="0.35">
      <c r="A14845">
        <v>36417</v>
      </c>
      <c r="B14845" s="5" t="s">
        <v>7925</v>
      </c>
      <c r="C14845">
        <v>0</v>
      </c>
      <c r="D14845">
        <v>1</v>
      </c>
      <c r="E14845">
        <v>1</v>
      </c>
      <c r="F14845">
        <v>0</v>
      </c>
      <c r="G14845" s="5" t="s">
        <v>12269</v>
      </c>
      <c r="H14845" s="5" t="s">
        <v>12527</v>
      </c>
      <c r="I14845" s="5" t="s">
        <v>40320</v>
      </c>
      <c r="J14845" s="5"/>
      <c r="K14845" s="5"/>
    </row>
    <row r="14846" spans="1:11" x14ac:dyDescent="0.35">
      <c r="A14846">
        <v>36418</v>
      </c>
      <c r="B14846" s="5" t="s">
        <v>7925</v>
      </c>
      <c r="C14846">
        <v>0</v>
      </c>
      <c r="D14846">
        <v>1</v>
      </c>
      <c r="E14846">
        <v>1</v>
      </c>
      <c r="F14846">
        <v>0</v>
      </c>
      <c r="G14846" s="5" t="s">
        <v>12269</v>
      </c>
      <c r="H14846" s="5" t="s">
        <v>12527</v>
      </c>
      <c r="I14846" s="5" t="s">
        <v>40320</v>
      </c>
      <c r="J14846" s="5"/>
      <c r="K14846" s="5"/>
    </row>
    <row r="14847" spans="1:11" x14ac:dyDescent="0.35">
      <c r="A14847">
        <v>36419</v>
      </c>
      <c r="B14847" s="5" t="s">
        <v>7926</v>
      </c>
      <c r="C14847">
        <v>1</v>
      </c>
      <c r="D14847">
        <v>1</v>
      </c>
      <c r="E14847">
        <v>1</v>
      </c>
      <c r="F14847">
        <v>91</v>
      </c>
      <c r="G14847" s="5" t="s">
        <v>12199</v>
      </c>
      <c r="H14847" s="5" t="s">
        <v>12527</v>
      </c>
      <c r="I14847" s="5"/>
      <c r="J14847" s="5"/>
      <c r="K14847" s="5"/>
    </row>
    <row r="14848" spans="1:11" x14ac:dyDescent="0.35">
      <c r="A14848">
        <v>36420</v>
      </c>
      <c r="B14848" s="5" t="s">
        <v>7926</v>
      </c>
      <c r="C14848">
        <v>1</v>
      </c>
      <c r="D14848">
        <v>1</v>
      </c>
      <c r="E14848">
        <v>0</v>
      </c>
      <c r="F14848">
        <v>91</v>
      </c>
      <c r="G14848" s="5" t="s">
        <v>12199</v>
      </c>
      <c r="H14848" s="5" t="s">
        <v>12527</v>
      </c>
      <c r="I14848" s="5"/>
      <c r="J14848" s="5"/>
      <c r="K14848" s="5"/>
    </row>
    <row r="14849" spans="1:11" x14ac:dyDescent="0.35">
      <c r="A14849">
        <v>36421</v>
      </c>
      <c r="B14849" s="5" t="s">
        <v>7927</v>
      </c>
      <c r="C14849">
        <v>0</v>
      </c>
      <c r="D14849">
        <v>1</v>
      </c>
      <c r="E14849">
        <v>0</v>
      </c>
      <c r="F14849">
        <v>0</v>
      </c>
      <c r="G14849" s="5" t="s">
        <v>12199</v>
      </c>
      <c r="H14849" s="5" t="s">
        <v>12527</v>
      </c>
      <c r="I14849" s="5"/>
      <c r="J14849" s="5"/>
      <c r="K14849" s="5"/>
    </row>
    <row r="14850" spans="1:11" x14ac:dyDescent="0.35">
      <c r="A14850">
        <v>36422</v>
      </c>
      <c r="B14850" s="5" t="s">
        <v>7927</v>
      </c>
      <c r="C14850">
        <v>0</v>
      </c>
      <c r="D14850">
        <v>1</v>
      </c>
      <c r="E14850">
        <v>0</v>
      </c>
      <c r="F14850">
        <v>0</v>
      </c>
      <c r="G14850" s="5" t="s">
        <v>12199</v>
      </c>
      <c r="H14850" s="5" t="s">
        <v>12527</v>
      </c>
      <c r="I14850" s="5"/>
      <c r="J14850" s="5"/>
      <c r="K14850" s="5"/>
    </row>
    <row r="14851" spans="1:11" x14ac:dyDescent="0.35">
      <c r="A14851">
        <v>36423</v>
      </c>
      <c r="B14851" s="5" t="s">
        <v>7928</v>
      </c>
      <c r="C14851">
        <v>0</v>
      </c>
      <c r="D14851">
        <v>1</v>
      </c>
      <c r="E14851">
        <v>1</v>
      </c>
      <c r="F14851">
        <v>0</v>
      </c>
      <c r="G14851" s="5" t="s">
        <v>12199</v>
      </c>
      <c r="H14851" s="5" t="s">
        <v>12527</v>
      </c>
      <c r="I14851" s="5"/>
      <c r="J14851" s="5"/>
      <c r="K14851" s="5"/>
    </row>
    <row r="14852" spans="1:11" x14ac:dyDescent="0.35">
      <c r="A14852">
        <v>36424</v>
      </c>
      <c r="B14852" s="5" t="s">
        <v>7929</v>
      </c>
      <c r="C14852">
        <v>0</v>
      </c>
      <c r="D14852">
        <v>1</v>
      </c>
      <c r="E14852">
        <v>1</v>
      </c>
      <c r="F14852">
        <v>0</v>
      </c>
      <c r="G14852" s="5" t="s">
        <v>12199</v>
      </c>
      <c r="H14852" s="5" t="s">
        <v>12527</v>
      </c>
      <c r="I14852" s="5"/>
      <c r="J14852" s="5"/>
      <c r="K14852" s="5"/>
    </row>
    <row r="14853" spans="1:11" x14ac:dyDescent="0.35">
      <c r="A14853">
        <v>36425</v>
      </c>
      <c r="B14853" s="5" t="s">
        <v>7930</v>
      </c>
      <c r="C14853">
        <v>0</v>
      </c>
      <c r="D14853">
        <v>1</v>
      </c>
      <c r="E14853">
        <v>1</v>
      </c>
      <c r="F14853">
        <v>0</v>
      </c>
      <c r="G14853" s="5" t="s">
        <v>12199</v>
      </c>
      <c r="H14853" s="5" t="s">
        <v>12527</v>
      </c>
      <c r="I14853" s="5" t="s">
        <v>40292</v>
      </c>
      <c r="J14853" s="5"/>
      <c r="K14853" s="5"/>
    </row>
    <row r="14854" spans="1:11" x14ac:dyDescent="0.35">
      <c r="A14854">
        <v>36426</v>
      </c>
      <c r="B14854" s="5" t="s">
        <v>7931</v>
      </c>
      <c r="C14854">
        <v>0</v>
      </c>
      <c r="D14854">
        <v>1</v>
      </c>
      <c r="E14854">
        <v>1</v>
      </c>
      <c r="F14854">
        <v>0</v>
      </c>
      <c r="G14854" s="5" t="s">
        <v>12636</v>
      </c>
      <c r="H14854" s="5" t="s">
        <v>40307</v>
      </c>
      <c r="I14854" s="5" t="s">
        <v>40302</v>
      </c>
      <c r="J14854" s="5"/>
      <c r="K14854" s="5"/>
    </row>
    <row r="14855" spans="1:11" x14ac:dyDescent="0.35">
      <c r="A14855">
        <v>36427</v>
      </c>
      <c r="B14855" s="5" t="s">
        <v>7932</v>
      </c>
      <c r="C14855">
        <v>0</v>
      </c>
      <c r="D14855">
        <v>1</v>
      </c>
      <c r="E14855">
        <v>1</v>
      </c>
      <c r="F14855">
        <v>0</v>
      </c>
      <c r="G14855" s="5" t="s">
        <v>12366</v>
      </c>
      <c r="H14855" s="5" t="s">
        <v>40298</v>
      </c>
      <c r="I14855" s="5" t="s">
        <v>40336</v>
      </c>
      <c r="J14855" s="5"/>
      <c r="K14855" s="5"/>
    </row>
    <row r="14856" spans="1:11" x14ac:dyDescent="0.35">
      <c r="A14856">
        <v>36428</v>
      </c>
      <c r="B14856" s="5" t="s">
        <v>7933</v>
      </c>
      <c r="C14856">
        <v>0</v>
      </c>
      <c r="D14856">
        <v>1</v>
      </c>
      <c r="E14856">
        <v>0</v>
      </c>
      <c r="F14856">
        <v>0</v>
      </c>
      <c r="G14856" s="5" t="s">
        <v>12190</v>
      </c>
      <c r="H14856" s="5" t="s">
        <v>40298</v>
      </c>
      <c r="I14856" s="5" t="s">
        <v>40336</v>
      </c>
      <c r="J14856" s="5"/>
      <c r="K14856" s="5"/>
    </row>
    <row r="14857" spans="1:11" x14ac:dyDescent="0.35">
      <c r="A14857">
        <v>36429</v>
      </c>
      <c r="B14857" s="5" t="s">
        <v>7934</v>
      </c>
      <c r="C14857">
        <v>0</v>
      </c>
      <c r="D14857">
        <v>1</v>
      </c>
      <c r="E14857">
        <v>1</v>
      </c>
      <c r="F14857">
        <v>0</v>
      </c>
      <c r="G14857" s="5" t="s">
        <v>12202</v>
      </c>
      <c r="H14857" s="5" t="s">
        <v>40298</v>
      </c>
      <c r="I14857" s="5"/>
      <c r="J14857" s="5"/>
      <c r="K14857" s="5"/>
    </row>
    <row r="14858" spans="1:11" x14ac:dyDescent="0.35">
      <c r="A14858">
        <v>36430</v>
      </c>
      <c r="B14858" s="5" t="s">
        <v>7935</v>
      </c>
      <c r="C14858">
        <v>0</v>
      </c>
      <c r="D14858">
        <v>1</v>
      </c>
      <c r="E14858">
        <v>1</v>
      </c>
      <c r="F14858">
        <v>0</v>
      </c>
      <c r="G14858" s="5" t="s">
        <v>12199</v>
      </c>
      <c r="H14858" s="5" t="s">
        <v>12527</v>
      </c>
      <c r="I14858" s="5" t="s">
        <v>40294</v>
      </c>
      <c r="J14858" s="5" t="s">
        <v>40296</v>
      </c>
      <c r="K14858" s="5"/>
    </row>
    <row r="14859" spans="1:11" x14ac:dyDescent="0.35">
      <c r="A14859">
        <v>36431</v>
      </c>
      <c r="B14859" s="5" t="s">
        <v>7936</v>
      </c>
      <c r="C14859">
        <v>0</v>
      </c>
      <c r="D14859">
        <v>1</v>
      </c>
      <c r="E14859">
        <v>1</v>
      </c>
      <c r="F14859">
        <v>0</v>
      </c>
      <c r="G14859" s="5" t="s">
        <v>12199</v>
      </c>
      <c r="H14859" s="5" t="s">
        <v>12527</v>
      </c>
      <c r="I14859" s="5" t="s">
        <v>40294</v>
      </c>
      <c r="J14859" s="5" t="s">
        <v>40299</v>
      </c>
      <c r="K14859" s="5" t="s">
        <v>40323</v>
      </c>
    </row>
    <row r="14860" spans="1:11" x14ac:dyDescent="0.35">
      <c r="A14860">
        <v>36432</v>
      </c>
      <c r="B14860" s="5" t="s">
        <v>7937</v>
      </c>
      <c r="C14860">
        <v>1</v>
      </c>
      <c r="D14860">
        <v>1</v>
      </c>
      <c r="E14860">
        <v>1</v>
      </c>
      <c r="F14860">
        <v>90</v>
      </c>
      <c r="G14860" s="5" t="s">
        <v>12199</v>
      </c>
      <c r="H14860" s="5" t="s">
        <v>12527</v>
      </c>
      <c r="I14860" s="5"/>
      <c r="J14860" s="5"/>
      <c r="K14860" s="5"/>
    </row>
    <row r="14861" spans="1:11" x14ac:dyDescent="0.35">
      <c r="A14861">
        <v>36433</v>
      </c>
      <c r="B14861" s="5" t="s">
        <v>7938</v>
      </c>
      <c r="C14861">
        <v>1</v>
      </c>
      <c r="D14861">
        <v>1</v>
      </c>
      <c r="E14861">
        <v>1</v>
      </c>
      <c r="F14861">
        <v>92</v>
      </c>
      <c r="G14861" s="5" t="s">
        <v>12366</v>
      </c>
      <c r="H14861" s="5" t="s">
        <v>40340</v>
      </c>
      <c r="I14861" s="5"/>
      <c r="J14861" s="5"/>
      <c r="K14861" s="5"/>
    </row>
    <row r="14862" spans="1:11" x14ac:dyDescent="0.35">
      <c r="A14862">
        <v>36434</v>
      </c>
      <c r="B14862" s="5" t="s">
        <v>687</v>
      </c>
      <c r="C14862">
        <v>1</v>
      </c>
      <c r="D14862">
        <v>1</v>
      </c>
      <c r="E14862">
        <v>1</v>
      </c>
      <c r="F14862">
        <v>90</v>
      </c>
      <c r="G14862" s="5" t="s">
        <v>12199</v>
      </c>
      <c r="H14862" s="5" t="s">
        <v>12527</v>
      </c>
      <c r="I14862" s="5" t="s">
        <v>40374</v>
      </c>
      <c r="J14862" s="5" t="s">
        <v>40306</v>
      </c>
      <c r="K14862" s="5"/>
    </row>
    <row r="14863" spans="1:11" x14ac:dyDescent="0.35">
      <c r="A14863">
        <v>36435</v>
      </c>
      <c r="B14863" s="5" t="s">
        <v>1184</v>
      </c>
      <c r="C14863">
        <v>0</v>
      </c>
      <c r="D14863">
        <v>1</v>
      </c>
      <c r="E14863">
        <v>1</v>
      </c>
      <c r="F14863">
        <v>0</v>
      </c>
      <c r="G14863" s="5" t="s">
        <v>12202</v>
      </c>
      <c r="H14863" s="5"/>
      <c r="I14863" s="5"/>
      <c r="J14863" s="5"/>
      <c r="K14863" s="5"/>
    </row>
    <row r="14864" spans="1:11" x14ac:dyDescent="0.35">
      <c r="A14864">
        <v>36436</v>
      </c>
      <c r="B14864" s="5" t="s">
        <v>3544</v>
      </c>
      <c r="C14864">
        <v>0</v>
      </c>
      <c r="D14864">
        <v>1</v>
      </c>
      <c r="E14864">
        <v>1</v>
      </c>
      <c r="F14864">
        <v>0</v>
      </c>
      <c r="G14864" s="5" t="s">
        <v>12269</v>
      </c>
      <c r="H14864" s="5" t="s">
        <v>12527</v>
      </c>
      <c r="I14864" s="5"/>
      <c r="J14864" s="5"/>
      <c r="K14864" s="5"/>
    </row>
    <row r="14865" spans="1:11" x14ac:dyDescent="0.35">
      <c r="A14865">
        <v>36437</v>
      </c>
      <c r="B14865" s="5" t="s">
        <v>5043</v>
      </c>
      <c r="C14865">
        <v>1</v>
      </c>
      <c r="D14865">
        <v>1</v>
      </c>
      <c r="E14865">
        <v>1</v>
      </c>
      <c r="F14865">
        <v>92</v>
      </c>
      <c r="G14865" s="5" t="s">
        <v>12269</v>
      </c>
      <c r="H14865" s="5" t="s">
        <v>12527</v>
      </c>
      <c r="I14865" s="5"/>
      <c r="J14865" s="5"/>
      <c r="K14865" s="5"/>
    </row>
    <row r="14866" spans="1:11" x14ac:dyDescent="0.35">
      <c r="A14866">
        <v>36438</v>
      </c>
      <c r="B14866" s="5" t="s">
        <v>3453</v>
      </c>
      <c r="C14866">
        <v>0</v>
      </c>
      <c r="D14866">
        <v>1</v>
      </c>
      <c r="E14866">
        <v>1</v>
      </c>
      <c r="F14866">
        <v>0</v>
      </c>
      <c r="G14866" s="5" t="s">
        <v>12269</v>
      </c>
      <c r="H14866" s="5" t="s">
        <v>12527</v>
      </c>
      <c r="I14866" s="5"/>
      <c r="J14866" s="5"/>
      <c r="K14866" s="5"/>
    </row>
    <row r="14867" spans="1:11" x14ac:dyDescent="0.35">
      <c r="A14867">
        <v>36439</v>
      </c>
      <c r="B14867" s="5" t="s">
        <v>7939</v>
      </c>
      <c r="C14867">
        <v>1</v>
      </c>
      <c r="D14867">
        <v>1</v>
      </c>
      <c r="E14867">
        <v>1</v>
      </c>
      <c r="F14867">
        <v>94</v>
      </c>
      <c r="G14867" s="5" t="s">
        <v>12199</v>
      </c>
      <c r="H14867" s="5" t="s">
        <v>12527</v>
      </c>
      <c r="I14867" s="5"/>
      <c r="J14867" s="5"/>
      <c r="K14867" s="5"/>
    </row>
    <row r="14868" spans="1:11" x14ac:dyDescent="0.35">
      <c r="A14868">
        <v>36441</v>
      </c>
      <c r="B14868" s="5" t="s">
        <v>7940</v>
      </c>
      <c r="C14868">
        <v>1</v>
      </c>
      <c r="D14868">
        <v>1</v>
      </c>
      <c r="E14868">
        <v>1</v>
      </c>
      <c r="F14868">
        <v>98</v>
      </c>
      <c r="G14868" s="5" t="s">
        <v>12199</v>
      </c>
      <c r="H14868" s="5" t="s">
        <v>12527</v>
      </c>
      <c r="I14868" s="5"/>
      <c r="J14868" s="5"/>
      <c r="K14868" s="5"/>
    </row>
    <row r="14869" spans="1:11" x14ac:dyDescent="0.35">
      <c r="A14869">
        <v>36442</v>
      </c>
      <c r="B14869" s="5" t="s">
        <v>3544</v>
      </c>
      <c r="C14869">
        <v>0</v>
      </c>
      <c r="D14869">
        <v>1</v>
      </c>
      <c r="E14869">
        <v>1</v>
      </c>
      <c r="F14869">
        <v>0</v>
      </c>
      <c r="G14869" s="5" t="s">
        <v>12269</v>
      </c>
      <c r="H14869" s="5" t="s">
        <v>12527</v>
      </c>
      <c r="I14869" s="5"/>
      <c r="J14869" s="5"/>
      <c r="K14869" s="5"/>
    </row>
    <row r="14870" spans="1:11" x14ac:dyDescent="0.35">
      <c r="A14870">
        <v>36443</v>
      </c>
      <c r="B14870" s="5" t="s">
        <v>7941</v>
      </c>
      <c r="C14870">
        <v>1</v>
      </c>
      <c r="D14870">
        <v>1</v>
      </c>
      <c r="E14870">
        <v>1</v>
      </c>
      <c r="F14870">
        <v>97</v>
      </c>
      <c r="G14870" s="5" t="s">
        <v>12181</v>
      </c>
      <c r="H14870" s="5"/>
      <c r="I14870" s="5"/>
      <c r="J14870" s="5"/>
      <c r="K14870" s="5"/>
    </row>
    <row r="14871" spans="1:11" x14ac:dyDescent="0.35">
      <c r="A14871">
        <v>36444</v>
      </c>
      <c r="B14871" s="5" t="s">
        <v>7941</v>
      </c>
      <c r="C14871">
        <v>1</v>
      </c>
      <c r="D14871">
        <v>1</v>
      </c>
      <c r="E14871">
        <v>1</v>
      </c>
      <c r="F14871">
        <v>97</v>
      </c>
      <c r="G14871" s="5" t="s">
        <v>12181</v>
      </c>
      <c r="H14871" s="5"/>
      <c r="I14871" s="5"/>
      <c r="J14871" s="5"/>
      <c r="K14871" s="5"/>
    </row>
    <row r="14872" spans="1:11" x14ac:dyDescent="0.35">
      <c r="A14872">
        <v>36445</v>
      </c>
      <c r="B14872" s="5" t="s">
        <v>7941</v>
      </c>
      <c r="C14872">
        <v>1</v>
      </c>
      <c r="D14872">
        <v>1</v>
      </c>
      <c r="E14872">
        <v>1</v>
      </c>
      <c r="F14872">
        <v>97</v>
      </c>
      <c r="G14872" s="5" t="s">
        <v>12181</v>
      </c>
      <c r="H14872" s="5"/>
      <c r="I14872" s="5"/>
      <c r="J14872" s="5"/>
      <c r="K14872" s="5"/>
    </row>
    <row r="14873" spans="1:11" x14ac:dyDescent="0.35">
      <c r="A14873">
        <v>36446</v>
      </c>
      <c r="B14873" s="5" t="s">
        <v>7942</v>
      </c>
      <c r="C14873">
        <v>1</v>
      </c>
      <c r="D14873">
        <v>1</v>
      </c>
      <c r="E14873">
        <v>1</v>
      </c>
      <c r="F14873">
        <v>97</v>
      </c>
      <c r="G14873" s="5" t="s">
        <v>12199</v>
      </c>
      <c r="H14873" s="5" t="s">
        <v>12527</v>
      </c>
      <c r="I14873" s="5"/>
      <c r="J14873" s="5"/>
      <c r="K14873" s="5"/>
    </row>
    <row r="14874" spans="1:11" x14ac:dyDescent="0.35">
      <c r="A14874">
        <v>36447</v>
      </c>
      <c r="B14874" s="5" t="s">
        <v>7942</v>
      </c>
      <c r="C14874">
        <v>1</v>
      </c>
      <c r="D14874">
        <v>1</v>
      </c>
      <c r="E14874">
        <v>1</v>
      </c>
      <c r="F14874">
        <v>97</v>
      </c>
      <c r="G14874" s="5" t="s">
        <v>12199</v>
      </c>
      <c r="H14874" s="5" t="s">
        <v>12527</v>
      </c>
      <c r="I14874" s="5"/>
      <c r="J14874" s="5"/>
      <c r="K14874" s="5"/>
    </row>
    <row r="14875" spans="1:11" x14ac:dyDescent="0.35">
      <c r="A14875">
        <v>36448</v>
      </c>
      <c r="B14875" s="5" t="s">
        <v>7942</v>
      </c>
      <c r="C14875">
        <v>1</v>
      </c>
      <c r="D14875">
        <v>1</v>
      </c>
      <c r="E14875">
        <v>1</v>
      </c>
      <c r="F14875">
        <v>97</v>
      </c>
      <c r="G14875" s="5" t="s">
        <v>12199</v>
      </c>
      <c r="H14875" s="5" t="s">
        <v>12527</v>
      </c>
      <c r="I14875" s="5"/>
      <c r="J14875" s="5"/>
      <c r="K14875" s="5"/>
    </row>
    <row r="14876" spans="1:11" x14ac:dyDescent="0.35">
      <c r="A14876">
        <v>36449</v>
      </c>
      <c r="B14876" s="5" t="s">
        <v>7943</v>
      </c>
      <c r="C14876">
        <v>0</v>
      </c>
      <c r="D14876">
        <v>1</v>
      </c>
      <c r="E14876">
        <v>1</v>
      </c>
      <c r="F14876">
        <v>0</v>
      </c>
      <c r="G14876" s="5" t="s">
        <v>12199</v>
      </c>
      <c r="H14876" s="5" t="s">
        <v>12527</v>
      </c>
      <c r="I14876" s="5"/>
      <c r="J14876" s="5"/>
      <c r="K14876" s="5"/>
    </row>
    <row r="14877" spans="1:11" x14ac:dyDescent="0.35">
      <c r="A14877">
        <v>36450</v>
      </c>
      <c r="B14877" s="5" t="s">
        <v>7943</v>
      </c>
      <c r="C14877">
        <v>0</v>
      </c>
      <c r="D14877">
        <v>1</v>
      </c>
      <c r="E14877">
        <v>0</v>
      </c>
      <c r="F14877">
        <v>0</v>
      </c>
      <c r="G14877" s="5" t="s">
        <v>12199</v>
      </c>
      <c r="H14877" s="5" t="s">
        <v>12527</v>
      </c>
      <c r="I14877" s="5"/>
      <c r="J14877" s="5"/>
      <c r="K14877" s="5"/>
    </row>
    <row r="14878" spans="1:11" x14ac:dyDescent="0.35">
      <c r="A14878">
        <v>36451</v>
      </c>
      <c r="B14878" s="5" t="s">
        <v>7944</v>
      </c>
      <c r="C14878">
        <v>0</v>
      </c>
      <c r="D14878">
        <v>1</v>
      </c>
      <c r="E14878">
        <v>0</v>
      </c>
      <c r="F14878">
        <v>0</v>
      </c>
      <c r="G14878" s="5" t="s">
        <v>12199</v>
      </c>
      <c r="H14878" s="5" t="s">
        <v>12527</v>
      </c>
      <c r="I14878" s="5"/>
      <c r="J14878" s="5"/>
      <c r="K14878" s="5"/>
    </row>
    <row r="14879" spans="1:11" x14ac:dyDescent="0.35">
      <c r="A14879">
        <v>36452</v>
      </c>
      <c r="B14879" s="5" t="s">
        <v>7944</v>
      </c>
      <c r="C14879">
        <v>0</v>
      </c>
      <c r="D14879">
        <v>1</v>
      </c>
      <c r="E14879">
        <v>0</v>
      </c>
      <c r="F14879">
        <v>0</v>
      </c>
      <c r="G14879" s="5" t="s">
        <v>12199</v>
      </c>
      <c r="H14879" s="5" t="s">
        <v>12527</v>
      </c>
      <c r="I14879" s="5"/>
      <c r="J14879" s="5"/>
      <c r="K14879" s="5"/>
    </row>
    <row r="14880" spans="1:11" x14ac:dyDescent="0.35">
      <c r="A14880">
        <v>36453</v>
      </c>
      <c r="B14880" s="5" t="s">
        <v>1108</v>
      </c>
      <c r="C14880">
        <v>1</v>
      </c>
      <c r="D14880">
        <v>1</v>
      </c>
      <c r="E14880">
        <v>1</v>
      </c>
      <c r="F14880">
        <v>91</v>
      </c>
      <c r="G14880" s="5" t="s">
        <v>12199</v>
      </c>
      <c r="H14880" s="5" t="s">
        <v>12527</v>
      </c>
      <c r="I14880" s="5"/>
      <c r="J14880" s="5"/>
      <c r="K14880" s="5"/>
    </row>
    <row r="14881" spans="1:11" x14ac:dyDescent="0.35">
      <c r="A14881">
        <v>36454</v>
      </c>
      <c r="B14881" s="5" t="s">
        <v>5665</v>
      </c>
      <c r="C14881">
        <v>1</v>
      </c>
      <c r="D14881">
        <v>1</v>
      </c>
      <c r="E14881">
        <v>0</v>
      </c>
      <c r="F14881">
        <v>90</v>
      </c>
      <c r="G14881" s="5" t="s">
        <v>12202</v>
      </c>
      <c r="H14881" s="5" t="s">
        <v>40346</v>
      </c>
      <c r="I14881" s="5"/>
      <c r="J14881" s="5"/>
      <c r="K14881" s="5"/>
    </row>
    <row r="14882" spans="1:11" x14ac:dyDescent="0.35">
      <c r="A14882">
        <v>36455</v>
      </c>
      <c r="B14882" s="5" t="s">
        <v>5665</v>
      </c>
      <c r="C14882">
        <v>1</v>
      </c>
      <c r="D14882">
        <v>1</v>
      </c>
      <c r="E14882">
        <v>0</v>
      </c>
      <c r="F14882">
        <v>90</v>
      </c>
      <c r="G14882" s="5" t="s">
        <v>12202</v>
      </c>
      <c r="H14882" s="5"/>
      <c r="I14882" s="5"/>
      <c r="J14882" s="5"/>
      <c r="K14882" s="5"/>
    </row>
    <row r="14883" spans="1:11" x14ac:dyDescent="0.35">
      <c r="A14883">
        <v>36456</v>
      </c>
      <c r="B14883" s="5" t="s">
        <v>5665</v>
      </c>
      <c r="C14883">
        <v>1</v>
      </c>
      <c r="D14883">
        <v>1</v>
      </c>
      <c r="E14883">
        <v>0</v>
      </c>
      <c r="F14883">
        <v>90</v>
      </c>
      <c r="G14883" s="5" t="s">
        <v>12202</v>
      </c>
      <c r="H14883" s="5"/>
      <c r="I14883" s="5"/>
      <c r="J14883" s="5"/>
      <c r="K14883" s="5"/>
    </row>
    <row r="14884" spans="1:11" x14ac:dyDescent="0.35">
      <c r="A14884">
        <v>36457</v>
      </c>
      <c r="B14884" s="5" t="s">
        <v>5665</v>
      </c>
      <c r="C14884">
        <v>1</v>
      </c>
      <c r="D14884">
        <v>1</v>
      </c>
      <c r="E14884">
        <v>0</v>
      </c>
      <c r="F14884">
        <v>90</v>
      </c>
      <c r="G14884" s="5" t="s">
        <v>12199</v>
      </c>
      <c r="H14884" s="5" t="s">
        <v>12527</v>
      </c>
      <c r="I14884" s="5"/>
      <c r="J14884" s="5"/>
      <c r="K14884" s="5"/>
    </row>
    <row r="14885" spans="1:11" x14ac:dyDescent="0.35">
      <c r="A14885">
        <v>36458</v>
      </c>
      <c r="B14885" s="5" t="s">
        <v>4600</v>
      </c>
      <c r="C14885">
        <v>1</v>
      </c>
      <c r="D14885">
        <v>1</v>
      </c>
      <c r="E14885">
        <v>0</v>
      </c>
      <c r="F14885">
        <v>94</v>
      </c>
      <c r="G14885" s="5" t="s">
        <v>12202</v>
      </c>
      <c r="H14885" s="5"/>
      <c r="I14885" s="5"/>
      <c r="J14885" s="5"/>
      <c r="K14885" s="5"/>
    </row>
    <row r="14886" spans="1:11" x14ac:dyDescent="0.35">
      <c r="A14886">
        <v>36459</v>
      </c>
      <c r="B14886" s="5" t="s">
        <v>4600</v>
      </c>
      <c r="C14886">
        <v>1</v>
      </c>
      <c r="D14886">
        <v>1</v>
      </c>
      <c r="E14886">
        <v>0</v>
      </c>
      <c r="F14886">
        <v>94</v>
      </c>
      <c r="G14886" s="5" t="s">
        <v>12269</v>
      </c>
      <c r="H14886" s="5" t="s">
        <v>12527</v>
      </c>
      <c r="I14886" s="5"/>
      <c r="J14886" s="5"/>
      <c r="K14886" s="5"/>
    </row>
    <row r="14887" spans="1:11" x14ac:dyDescent="0.35">
      <c r="A14887">
        <v>36460</v>
      </c>
      <c r="B14887" s="5" t="s">
        <v>4600</v>
      </c>
      <c r="C14887">
        <v>1</v>
      </c>
      <c r="D14887">
        <v>1</v>
      </c>
      <c r="E14887">
        <v>0</v>
      </c>
      <c r="F14887">
        <v>94</v>
      </c>
      <c r="G14887" s="5" t="s">
        <v>12269</v>
      </c>
      <c r="H14887" s="5" t="s">
        <v>12527</v>
      </c>
      <c r="I14887" s="5"/>
      <c r="J14887" s="5"/>
      <c r="K14887" s="5"/>
    </row>
    <row r="14888" spans="1:11" x14ac:dyDescent="0.35">
      <c r="A14888">
        <v>36461</v>
      </c>
      <c r="B14888" s="5" t="s">
        <v>4600</v>
      </c>
      <c r="C14888">
        <v>1</v>
      </c>
      <c r="D14888">
        <v>1</v>
      </c>
      <c r="E14888">
        <v>0</v>
      </c>
      <c r="F14888">
        <v>94</v>
      </c>
      <c r="G14888" s="5" t="s">
        <v>12269</v>
      </c>
      <c r="H14888" s="5" t="s">
        <v>12527</v>
      </c>
      <c r="I14888" s="5"/>
      <c r="J14888" s="5"/>
      <c r="K14888" s="5"/>
    </row>
    <row r="14889" spans="1:11" x14ac:dyDescent="0.35">
      <c r="A14889">
        <v>36462</v>
      </c>
      <c r="B14889" s="5" t="s">
        <v>4600</v>
      </c>
      <c r="C14889">
        <v>1</v>
      </c>
      <c r="D14889">
        <v>1</v>
      </c>
      <c r="E14889">
        <v>0</v>
      </c>
      <c r="F14889">
        <v>94</v>
      </c>
      <c r="G14889" s="5" t="s">
        <v>12269</v>
      </c>
      <c r="H14889" s="5" t="s">
        <v>12527</v>
      </c>
      <c r="I14889" s="5"/>
      <c r="J14889" s="5"/>
      <c r="K14889" s="5"/>
    </row>
    <row r="14890" spans="1:11" x14ac:dyDescent="0.35">
      <c r="A14890">
        <v>36463</v>
      </c>
      <c r="B14890" s="5" t="s">
        <v>3236</v>
      </c>
      <c r="C14890">
        <v>0</v>
      </c>
      <c r="D14890">
        <v>1</v>
      </c>
      <c r="E14890">
        <v>1</v>
      </c>
      <c r="F14890">
        <v>0</v>
      </c>
      <c r="G14890" s="5" t="s">
        <v>12202</v>
      </c>
      <c r="H14890" s="5" t="s">
        <v>40294</v>
      </c>
      <c r="I14890" s="5"/>
      <c r="J14890" s="5"/>
      <c r="K14890" s="5"/>
    </row>
    <row r="14891" spans="1:11" x14ac:dyDescent="0.35">
      <c r="A14891">
        <v>36464</v>
      </c>
      <c r="B14891" s="5" t="s">
        <v>7945</v>
      </c>
      <c r="C14891">
        <v>1</v>
      </c>
      <c r="D14891">
        <v>1</v>
      </c>
      <c r="E14891">
        <v>1</v>
      </c>
      <c r="F14891">
        <v>96</v>
      </c>
      <c r="G14891" s="5" t="s">
        <v>12202</v>
      </c>
      <c r="H14891" s="5" t="s">
        <v>40316</v>
      </c>
      <c r="I14891" s="5"/>
      <c r="J14891" s="5"/>
      <c r="K14891" s="5"/>
    </row>
    <row r="14892" spans="1:11" x14ac:dyDescent="0.35">
      <c r="A14892">
        <v>36465</v>
      </c>
      <c r="B14892" s="5" t="s">
        <v>6026</v>
      </c>
      <c r="C14892">
        <v>1</v>
      </c>
      <c r="D14892">
        <v>1</v>
      </c>
      <c r="E14892">
        <v>1</v>
      </c>
      <c r="F14892">
        <v>95</v>
      </c>
      <c r="G14892" s="5" t="s">
        <v>12199</v>
      </c>
      <c r="H14892" s="5" t="s">
        <v>12527</v>
      </c>
      <c r="I14892" s="5"/>
      <c r="J14892" s="5"/>
      <c r="K14892" s="5"/>
    </row>
    <row r="14893" spans="1:11" x14ac:dyDescent="0.35">
      <c r="A14893">
        <v>36466</v>
      </c>
      <c r="B14893" s="5" t="s">
        <v>6026</v>
      </c>
      <c r="C14893">
        <v>1</v>
      </c>
      <c r="D14893">
        <v>1</v>
      </c>
      <c r="E14893">
        <v>1</v>
      </c>
      <c r="F14893">
        <v>95</v>
      </c>
      <c r="G14893" s="5" t="s">
        <v>12199</v>
      </c>
      <c r="H14893" s="5" t="s">
        <v>12527</v>
      </c>
      <c r="I14893" s="5"/>
      <c r="J14893" s="5"/>
      <c r="K14893" s="5"/>
    </row>
    <row r="14894" spans="1:11" x14ac:dyDescent="0.35">
      <c r="A14894">
        <v>36467</v>
      </c>
      <c r="B14894" s="5" t="s">
        <v>7946</v>
      </c>
      <c r="C14894">
        <v>1</v>
      </c>
      <c r="D14894">
        <v>1</v>
      </c>
      <c r="E14894">
        <v>1</v>
      </c>
      <c r="F14894">
        <v>92</v>
      </c>
      <c r="G14894" s="5" t="s">
        <v>12199</v>
      </c>
      <c r="H14894" s="5" t="s">
        <v>12527</v>
      </c>
      <c r="I14894" s="5"/>
      <c r="J14894" s="5"/>
      <c r="K14894" s="5"/>
    </row>
    <row r="14895" spans="1:11" x14ac:dyDescent="0.35">
      <c r="A14895">
        <v>36468</v>
      </c>
      <c r="B14895" s="5" t="s">
        <v>7947</v>
      </c>
      <c r="C14895">
        <v>0</v>
      </c>
      <c r="D14895">
        <v>1</v>
      </c>
      <c r="E14895">
        <v>1</v>
      </c>
      <c r="F14895">
        <v>0</v>
      </c>
      <c r="G14895" s="5" t="s">
        <v>12199</v>
      </c>
      <c r="H14895" s="5" t="s">
        <v>12527</v>
      </c>
      <c r="I14895" s="5"/>
      <c r="J14895" s="5"/>
      <c r="K14895" s="5"/>
    </row>
    <row r="14896" spans="1:11" x14ac:dyDescent="0.35">
      <c r="A14896">
        <v>36469</v>
      </c>
      <c r="B14896" s="5" t="s">
        <v>7947</v>
      </c>
      <c r="C14896">
        <v>0</v>
      </c>
      <c r="D14896">
        <v>1</v>
      </c>
      <c r="E14896">
        <v>1</v>
      </c>
      <c r="F14896">
        <v>0</v>
      </c>
      <c r="G14896" s="5" t="s">
        <v>12199</v>
      </c>
      <c r="H14896" s="5" t="s">
        <v>12527</v>
      </c>
      <c r="I14896" s="5"/>
      <c r="J14896" s="5"/>
      <c r="K14896" s="5"/>
    </row>
    <row r="14897" spans="1:11" x14ac:dyDescent="0.35">
      <c r="A14897">
        <v>36470</v>
      </c>
      <c r="B14897" s="5" t="s">
        <v>1363</v>
      </c>
      <c r="C14897">
        <v>1</v>
      </c>
      <c r="D14897">
        <v>1</v>
      </c>
      <c r="E14897">
        <v>1</v>
      </c>
      <c r="F14897">
        <v>92</v>
      </c>
      <c r="G14897" s="5" t="s">
        <v>12199</v>
      </c>
      <c r="H14897" s="5" t="s">
        <v>12527</v>
      </c>
      <c r="I14897" s="5" t="s">
        <v>40318</v>
      </c>
      <c r="J14897" s="5" t="s">
        <v>40330</v>
      </c>
      <c r="K14897" s="5"/>
    </row>
    <row r="14898" spans="1:11" x14ac:dyDescent="0.35">
      <c r="A14898">
        <v>36471</v>
      </c>
      <c r="B14898" s="5" t="s">
        <v>1364</v>
      </c>
      <c r="C14898">
        <v>0</v>
      </c>
      <c r="D14898">
        <v>1</v>
      </c>
      <c r="E14898">
        <v>1</v>
      </c>
      <c r="F14898">
        <v>0</v>
      </c>
      <c r="G14898" s="5" t="s">
        <v>12199</v>
      </c>
      <c r="H14898" s="5" t="s">
        <v>12527</v>
      </c>
      <c r="I14898" s="5" t="s">
        <v>40330</v>
      </c>
      <c r="J14898" s="5"/>
      <c r="K14898" s="5"/>
    </row>
    <row r="14899" spans="1:11" x14ac:dyDescent="0.35">
      <c r="A14899">
        <v>36472</v>
      </c>
      <c r="B14899" s="5" t="s">
        <v>1365</v>
      </c>
      <c r="C14899">
        <v>1</v>
      </c>
      <c r="D14899">
        <v>1</v>
      </c>
      <c r="E14899">
        <v>1</v>
      </c>
      <c r="F14899">
        <v>94</v>
      </c>
      <c r="G14899" s="5" t="s">
        <v>12199</v>
      </c>
      <c r="H14899" s="5" t="s">
        <v>12527</v>
      </c>
      <c r="I14899" s="5" t="s">
        <v>40330</v>
      </c>
      <c r="J14899" s="5"/>
      <c r="K14899" s="5"/>
    </row>
    <row r="14900" spans="1:11" x14ac:dyDescent="0.35">
      <c r="A14900">
        <v>36473</v>
      </c>
      <c r="B14900" s="5" t="s">
        <v>28938</v>
      </c>
      <c r="C14900">
        <v>0</v>
      </c>
      <c r="D14900">
        <v>1</v>
      </c>
      <c r="E14900">
        <v>1</v>
      </c>
      <c r="F14900">
        <v>0</v>
      </c>
      <c r="G14900" s="5" t="s">
        <v>12199</v>
      </c>
      <c r="H14900" s="5" t="s">
        <v>12527</v>
      </c>
      <c r="I14900" s="5" t="s">
        <v>40292</v>
      </c>
      <c r="J14900" s="5"/>
      <c r="K14900" s="5"/>
    </row>
    <row r="14901" spans="1:11" x14ac:dyDescent="0.35">
      <c r="A14901">
        <v>36474</v>
      </c>
      <c r="B14901" s="5" t="s">
        <v>5445</v>
      </c>
      <c r="C14901">
        <v>0</v>
      </c>
      <c r="D14901">
        <v>1</v>
      </c>
      <c r="E14901">
        <v>0</v>
      </c>
      <c r="F14901">
        <v>0</v>
      </c>
      <c r="G14901" s="5" t="s">
        <v>12199</v>
      </c>
      <c r="H14901" s="5" t="s">
        <v>12527</v>
      </c>
      <c r="I14901" s="5" t="s">
        <v>40291</v>
      </c>
      <c r="J14901" s="5"/>
      <c r="K14901" s="5"/>
    </row>
    <row r="14902" spans="1:11" x14ac:dyDescent="0.35">
      <c r="A14902">
        <v>36475</v>
      </c>
      <c r="B14902" s="5" t="s">
        <v>7948</v>
      </c>
      <c r="C14902">
        <v>0</v>
      </c>
      <c r="D14902">
        <v>1</v>
      </c>
      <c r="E14902">
        <v>1</v>
      </c>
      <c r="F14902">
        <v>0</v>
      </c>
      <c r="G14902" s="5" t="s">
        <v>12190</v>
      </c>
      <c r="H14902" s="5" t="s">
        <v>40291</v>
      </c>
      <c r="I14902" s="5" t="s">
        <v>40794</v>
      </c>
      <c r="J14902" s="5"/>
      <c r="K14902" s="5"/>
    </row>
    <row r="14903" spans="1:11" x14ac:dyDescent="0.35">
      <c r="A14903">
        <v>36476</v>
      </c>
      <c r="B14903" s="5" t="s">
        <v>7949</v>
      </c>
      <c r="C14903">
        <v>0</v>
      </c>
      <c r="D14903">
        <v>1</v>
      </c>
      <c r="E14903">
        <v>1</v>
      </c>
      <c r="F14903">
        <v>0</v>
      </c>
      <c r="G14903" s="5" t="s">
        <v>12199</v>
      </c>
      <c r="H14903" s="5" t="s">
        <v>12527</v>
      </c>
      <c r="I14903" s="5" t="s">
        <v>40291</v>
      </c>
      <c r="J14903" s="5" t="s">
        <v>40351</v>
      </c>
      <c r="K14903" s="5"/>
    </row>
    <row r="14904" spans="1:11" x14ac:dyDescent="0.35">
      <c r="A14904">
        <v>36477</v>
      </c>
      <c r="B14904" s="5" t="s">
        <v>7950</v>
      </c>
      <c r="C14904">
        <v>0</v>
      </c>
      <c r="D14904">
        <v>1</v>
      </c>
      <c r="E14904">
        <v>1</v>
      </c>
      <c r="F14904">
        <v>0</v>
      </c>
      <c r="G14904" s="5" t="s">
        <v>12199</v>
      </c>
      <c r="H14904" s="5" t="s">
        <v>12527</v>
      </c>
      <c r="I14904" s="5" t="s">
        <v>40293</v>
      </c>
      <c r="J14904" s="5" t="s">
        <v>40299</v>
      </c>
      <c r="K14904" s="5"/>
    </row>
    <row r="14905" spans="1:11" x14ac:dyDescent="0.35">
      <c r="A14905">
        <v>36478</v>
      </c>
      <c r="B14905" s="5" t="s">
        <v>7951</v>
      </c>
      <c r="C14905">
        <v>0</v>
      </c>
      <c r="D14905">
        <v>1</v>
      </c>
      <c r="E14905">
        <v>1</v>
      </c>
      <c r="F14905">
        <v>0</v>
      </c>
      <c r="G14905" s="5" t="s">
        <v>12199</v>
      </c>
      <c r="H14905" s="5" t="s">
        <v>12527</v>
      </c>
      <c r="I14905" s="5"/>
      <c r="J14905" s="5"/>
      <c r="K14905" s="5"/>
    </row>
    <row r="14906" spans="1:11" x14ac:dyDescent="0.35">
      <c r="A14906">
        <v>36479</v>
      </c>
      <c r="B14906" s="5" t="s">
        <v>7952</v>
      </c>
      <c r="C14906">
        <v>0</v>
      </c>
      <c r="D14906">
        <v>1</v>
      </c>
      <c r="E14906">
        <v>1</v>
      </c>
      <c r="F14906">
        <v>0</v>
      </c>
      <c r="G14906" s="5" t="s">
        <v>12199</v>
      </c>
      <c r="H14906" s="5" t="s">
        <v>12527</v>
      </c>
      <c r="I14906" s="5"/>
      <c r="J14906" s="5"/>
      <c r="K14906" s="5"/>
    </row>
    <row r="14907" spans="1:11" x14ac:dyDescent="0.35">
      <c r="A14907">
        <v>36480</v>
      </c>
      <c r="B14907" s="5" t="s">
        <v>7953</v>
      </c>
      <c r="C14907">
        <v>0</v>
      </c>
      <c r="D14907">
        <v>1</v>
      </c>
      <c r="E14907">
        <v>1</v>
      </c>
      <c r="F14907">
        <v>0</v>
      </c>
      <c r="G14907" s="5" t="s">
        <v>12199</v>
      </c>
      <c r="H14907" s="5" t="s">
        <v>12527</v>
      </c>
      <c r="I14907" s="5"/>
      <c r="J14907" s="5"/>
      <c r="K14907" s="5"/>
    </row>
    <row r="14908" spans="1:11" x14ac:dyDescent="0.35">
      <c r="A14908">
        <v>36481</v>
      </c>
      <c r="B14908" s="5" t="s">
        <v>7954</v>
      </c>
      <c r="C14908">
        <v>0</v>
      </c>
      <c r="D14908">
        <v>1</v>
      </c>
      <c r="E14908">
        <v>1</v>
      </c>
      <c r="F14908">
        <v>0</v>
      </c>
      <c r="G14908" s="5" t="s">
        <v>12199</v>
      </c>
      <c r="H14908" s="5" t="s">
        <v>12527</v>
      </c>
      <c r="I14908" s="5"/>
      <c r="J14908" s="5"/>
      <c r="K14908" s="5"/>
    </row>
    <row r="14909" spans="1:11" x14ac:dyDescent="0.35">
      <c r="A14909">
        <v>36482</v>
      </c>
      <c r="B14909" s="5" t="s">
        <v>7954</v>
      </c>
      <c r="C14909">
        <v>0</v>
      </c>
      <c r="D14909">
        <v>1</v>
      </c>
      <c r="E14909">
        <v>1</v>
      </c>
      <c r="F14909">
        <v>0</v>
      </c>
      <c r="G14909" s="5" t="s">
        <v>12199</v>
      </c>
      <c r="H14909" s="5" t="s">
        <v>12527</v>
      </c>
      <c r="I14909" s="5"/>
      <c r="J14909" s="5"/>
      <c r="K14909" s="5"/>
    </row>
    <row r="14910" spans="1:11" x14ac:dyDescent="0.35">
      <c r="A14910">
        <v>36483</v>
      </c>
      <c r="B14910" s="5" t="s">
        <v>7888</v>
      </c>
      <c r="C14910">
        <v>1</v>
      </c>
      <c r="D14910">
        <v>1</v>
      </c>
      <c r="E14910">
        <v>1</v>
      </c>
      <c r="F14910">
        <v>96</v>
      </c>
      <c r="G14910" s="5" t="s">
        <v>12199</v>
      </c>
      <c r="H14910" s="5" t="s">
        <v>12527</v>
      </c>
      <c r="I14910" s="5"/>
      <c r="J14910" s="5"/>
      <c r="K14910" s="5"/>
    </row>
    <row r="14911" spans="1:11" x14ac:dyDescent="0.35">
      <c r="A14911">
        <v>36484</v>
      </c>
      <c r="B14911" s="5" t="s">
        <v>7888</v>
      </c>
      <c r="C14911">
        <v>1</v>
      </c>
      <c r="D14911">
        <v>1</v>
      </c>
      <c r="E14911">
        <v>1</v>
      </c>
      <c r="F14911">
        <v>96</v>
      </c>
      <c r="G14911" s="5" t="s">
        <v>12199</v>
      </c>
      <c r="H14911" s="5" t="s">
        <v>12527</v>
      </c>
      <c r="I14911" s="5" t="s">
        <v>40292</v>
      </c>
      <c r="J14911" s="5"/>
      <c r="K14911" s="5"/>
    </row>
    <row r="14912" spans="1:11" x14ac:dyDescent="0.35">
      <c r="A14912">
        <v>36485</v>
      </c>
      <c r="B14912" s="5" t="s">
        <v>7955</v>
      </c>
      <c r="C14912">
        <v>1</v>
      </c>
      <c r="D14912">
        <v>1</v>
      </c>
      <c r="E14912">
        <v>1</v>
      </c>
      <c r="F14912">
        <v>96</v>
      </c>
      <c r="G14912" s="5" t="s">
        <v>12199</v>
      </c>
      <c r="H14912" s="5" t="s">
        <v>12527</v>
      </c>
      <c r="I14912" s="5"/>
      <c r="J14912" s="5"/>
      <c r="K14912" s="5"/>
    </row>
    <row r="14913" spans="1:11" x14ac:dyDescent="0.35">
      <c r="A14913">
        <v>36486</v>
      </c>
      <c r="B14913" s="5" t="s">
        <v>7956</v>
      </c>
      <c r="C14913">
        <v>1</v>
      </c>
      <c r="D14913">
        <v>1</v>
      </c>
      <c r="E14913">
        <v>1</v>
      </c>
      <c r="F14913">
        <v>94</v>
      </c>
      <c r="G14913" s="5" t="s">
        <v>12199</v>
      </c>
      <c r="H14913" s="5" t="s">
        <v>12527</v>
      </c>
      <c r="I14913" s="5" t="s">
        <v>40292</v>
      </c>
      <c r="J14913" s="5"/>
      <c r="K14913" s="5"/>
    </row>
    <row r="14914" spans="1:11" x14ac:dyDescent="0.35">
      <c r="A14914">
        <v>36487</v>
      </c>
      <c r="B14914" s="5" t="s">
        <v>7957</v>
      </c>
      <c r="C14914">
        <v>1</v>
      </c>
      <c r="D14914">
        <v>1</v>
      </c>
      <c r="E14914">
        <v>1</v>
      </c>
      <c r="F14914">
        <v>95</v>
      </c>
      <c r="G14914" s="5" t="s">
        <v>12199</v>
      </c>
      <c r="H14914" s="5" t="s">
        <v>12527</v>
      </c>
      <c r="I14914" s="5" t="s">
        <v>40305</v>
      </c>
      <c r="J14914" s="5"/>
      <c r="K14914" s="5"/>
    </row>
    <row r="14915" spans="1:11" x14ac:dyDescent="0.35">
      <c r="A14915">
        <v>36488</v>
      </c>
      <c r="B14915" s="5" t="s">
        <v>7957</v>
      </c>
      <c r="C14915">
        <v>1</v>
      </c>
      <c r="D14915">
        <v>1</v>
      </c>
      <c r="E14915">
        <v>1</v>
      </c>
      <c r="F14915">
        <v>95</v>
      </c>
      <c r="G14915" s="5" t="s">
        <v>12199</v>
      </c>
      <c r="H14915" s="5" t="s">
        <v>12527</v>
      </c>
      <c r="I14915" s="5" t="s">
        <v>40291</v>
      </c>
      <c r="J14915" s="5"/>
      <c r="K14915" s="5"/>
    </row>
    <row r="14916" spans="1:11" x14ac:dyDescent="0.35">
      <c r="A14916">
        <v>36489</v>
      </c>
      <c r="B14916" s="5" t="s">
        <v>7958</v>
      </c>
      <c r="C14916">
        <v>1</v>
      </c>
      <c r="D14916">
        <v>1</v>
      </c>
      <c r="E14916">
        <v>1</v>
      </c>
      <c r="F14916">
        <v>95</v>
      </c>
      <c r="G14916" s="5" t="s">
        <v>12199</v>
      </c>
      <c r="H14916" s="5" t="s">
        <v>12527</v>
      </c>
      <c r="I14916" s="5" t="s">
        <v>40292</v>
      </c>
      <c r="J14916" s="5"/>
      <c r="K14916" s="5"/>
    </row>
    <row r="14917" spans="1:11" x14ac:dyDescent="0.35">
      <c r="A14917">
        <v>36490</v>
      </c>
      <c r="B14917" s="5" t="s">
        <v>7959</v>
      </c>
      <c r="C14917">
        <v>1</v>
      </c>
      <c r="D14917">
        <v>1</v>
      </c>
      <c r="E14917">
        <v>1</v>
      </c>
      <c r="F14917">
        <v>93</v>
      </c>
      <c r="G14917" s="5" t="s">
        <v>12199</v>
      </c>
      <c r="H14917" s="5" t="s">
        <v>12527</v>
      </c>
      <c r="I14917" s="5" t="s">
        <v>40291</v>
      </c>
      <c r="J14917" s="5"/>
      <c r="K14917" s="5"/>
    </row>
    <row r="14918" spans="1:11" x14ac:dyDescent="0.35">
      <c r="A14918">
        <v>36491</v>
      </c>
      <c r="B14918" s="5" t="s">
        <v>7960</v>
      </c>
      <c r="C14918">
        <v>1</v>
      </c>
      <c r="D14918">
        <v>1</v>
      </c>
      <c r="E14918">
        <v>1</v>
      </c>
      <c r="F14918">
        <v>93</v>
      </c>
      <c r="G14918" s="5" t="s">
        <v>12199</v>
      </c>
      <c r="H14918" s="5" t="s">
        <v>12527</v>
      </c>
      <c r="I14918" s="5"/>
      <c r="J14918" s="5"/>
      <c r="K14918" s="5"/>
    </row>
    <row r="14919" spans="1:11" x14ac:dyDescent="0.35">
      <c r="A14919">
        <v>36492</v>
      </c>
      <c r="B14919" s="5" t="s">
        <v>935</v>
      </c>
      <c r="C14919">
        <v>1</v>
      </c>
      <c r="D14919">
        <v>1</v>
      </c>
      <c r="E14919">
        <v>1</v>
      </c>
      <c r="F14919">
        <v>92</v>
      </c>
      <c r="G14919" s="5" t="s">
        <v>12199</v>
      </c>
      <c r="H14919" s="5" t="s">
        <v>12527</v>
      </c>
      <c r="I14919" s="5" t="s">
        <v>40305</v>
      </c>
      <c r="J14919" s="5"/>
      <c r="K14919" s="5"/>
    </row>
    <row r="14920" spans="1:11" x14ac:dyDescent="0.35">
      <c r="A14920">
        <v>36493</v>
      </c>
      <c r="B14920" s="5" t="s">
        <v>7246</v>
      </c>
      <c r="C14920">
        <v>1</v>
      </c>
      <c r="D14920">
        <v>1</v>
      </c>
      <c r="E14920">
        <v>1</v>
      </c>
      <c r="F14920">
        <v>90</v>
      </c>
      <c r="G14920" s="5" t="s">
        <v>12199</v>
      </c>
      <c r="H14920" s="5" t="s">
        <v>12527</v>
      </c>
      <c r="I14920" s="5"/>
      <c r="J14920" s="5"/>
      <c r="K14920" s="5"/>
    </row>
    <row r="14921" spans="1:11" x14ac:dyDescent="0.35">
      <c r="A14921">
        <v>36494</v>
      </c>
      <c r="B14921" s="5" t="s">
        <v>2982</v>
      </c>
      <c r="C14921">
        <v>1</v>
      </c>
      <c r="D14921">
        <v>1</v>
      </c>
      <c r="E14921">
        <v>1</v>
      </c>
      <c r="F14921">
        <v>97</v>
      </c>
      <c r="G14921" s="5" t="s">
        <v>12181</v>
      </c>
      <c r="H14921" s="5"/>
      <c r="I14921" s="5"/>
      <c r="J14921" s="5"/>
      <c r="K14921" s="5"/>
    </row>
    <row r="14922" spans="1:11" x14ac:dyDescent="0.35">
      <c r="A14922">
        <v>36495</v>
      </c>
      <c r="B14922" s="5" t="s">
        <v>2847</v>
      </c>
      <c r="C14922">
        <v>1</v>
      </c>
      <c r="D14922">
        <v>1</v>
      </c>
      <c r="E14922">
        <v>1</v>
      </c>
      <c r="F14922">
        <v>91</v>
      </c>
      <c r="G14922" s="5" t="s">
        <v>12269</v>
      </c>
      <c r="H14922" s="5" t="s">
        <v>12527</v>
      </c>
      <c r="I14922" s="5"/>
      <c r="J14922" s="5"/>
      <c r="K14922" s="5"/>
    </row>
    <row r="14923" spans="1:11" x14ac:dyDescent="0.35">
      <c r="A14923">
        <v>36496</v>
      </c>
      <c r="B14923" s="5" t="s">
        <v>1147</v>
      </c>
      <c r="C14923">
        <v>1</v>
      </c>
      <c r="D14923">
        <v>1</v>
      </c>
      <c r="E14923">
        <v>1</v>
      </c>
      <c r="F14923">
        <v>96</v>
      </c>
      <c r="G14923" s="5" t="s">
        <v>12199</v>
      </c>
      <c r="H14923" s="5" t="s">
        <v>12527</v>
      </c>
      <c r="I14923" s="5"/>
      <c r="J14923" s="5"/>
      <c r="K14923" s="5"/>
    </row>
    <row r="14924" spans="1:11" x14ac:dyDescent="0.35">
      <c r="A14924">
        <v>36497</v>
      </c>
      <c r="B14924" s="5" t="s">
        <v>2729</v>
      </c>
      <c r="C14924">
        <v>0</v>
      </c>
      <c r="D14924">
        <v>1</v>
      </c>
      <c r="E14924">
        <v>0</v>
      </c>
      <c r="F14924">
        <v>0</v>
      </c>
      <c r="G14924" s="5" t="s">
        <v>13620</v>
      </c>
      <c r="H14924" s="5" t="s">
        <v>40294</v>
      </c>
      <c r="I14924" s="5" t="s">
        <v>40302</v>
      </c>
      <c r="J14924" s="5" t="s">
        <v>40370</v>
      </c>
      <c r="K14924" s="5" t="s">
        <v>40306</v>
      </c>
    </row>
    <row r="14925" spans="1:11" x14ac:dyDescent="0.35">
      <c r="A14925">
        <v>36498</v>
      </c>
      <c r="B14925" s="5" t="s">
        <v>634</v>
      </c>
      <c r="C14925">
        <v>1</v>
      </c>
      <c r="D14925">
        <v>1</v>
      </c>
      <c r="E14925">
        <v>1</v>
      </c>
      <c r="F14925">
        <v>91</v>
      </c>
      <c r="G14925" s="5" t="s">
        <v>12181</v>
      </c>
      <c r="H14925" s="5" t="s">
        <v>40334</v>
      </c>
      <c r="I14925" s="5"/>
      <c r="J14925" s="5"/>
      <c r="K14925" s="5"/>
    </row>
    <row r="14926" spans="1:11" x14ac:dyDescent="0.35">
      <c r="A14926">
        <v>36499</v>
      </c>
      <c r="B14926" s="5" t="s">
        <v>928</v>
      </c>
      <c r="C14926">
        <v>0</v>
      </c>
      <c r="D14926">
        <v>1</v>
      </c>
      <c r="E14926">
        <v>1</v>
      </c>
      <c r="F14926">
        <v>0</v>
      </c>
      <c r="G14926" s="5" t="s">
        <v>12202</v>
      </c>
      <c r="H14926" s="5" t="s">
        <v>40294</v>
      </c>
      <c r="I14926" s="5"/>
      <c r="J14926" s="5"/>
      <c r="K14926" s="5"/>
    </row>
    <row r="14927" spans="1:11" x14ac:dyDescent="0.35">
      <c r="A14927">
        <v>36500</v>
      </c>
      <c r="B14927" s="5" t="s">
        <v>1396</v>
      </c>
      <c r="C14927">
        <v>1</v>
      </c>
      <c r="D14927">
        <v>1</v>
      </c>
      <c r="E14927">
        <v>1</v>
      </c>
      <c r="F14927">
        <v>96</v>
      </c>
      <c r="G14927" s="5" t="s">
        <v>12181</v>
      </c>
      <c r="H14927" s="5"/>
      <c r="I14927" s="5"/>
      <c r="J14927" s="5"/>
      <c r="K14927" s="5"/>
    </row>
    <row r="14928" spans="1:11" x14ac:dyDescent="0.35">
      <c r="A14928">
        <v>36501</v>
      </c>
      <c r="B14928" s="5" t="s">
        <v>7961</v>
      </c>
      <c r="C14928">
        <v>0</v>
      </c>
      <c r="D14928">
        <v>1</v>
      </c>
      <c r="E14928">
        <v>1</v>
      </c>
      <c r="F14928">
        <v>0</v>
      </c>
      <c r="G14928" s="5" t="s">
        <v>12527</v>
      </c>
      <c r="H14928" s="5" t="s">
        <v>40305</v>
      </c>
      <c r="I14928" s="5"/>
      <c r="J14928" s="5"/>
      <c r="K14928" s="5"/>
    </row>
    <row r="14929" spans="1:11" x14ac:dyDescent="0.35">
      <c r="A14929">
        <v>36502</v>
      </c>
      <c r="B14929" s="5" t="s">
        <v>7962</v>
      </c>
      <c r="C14929">
        <v>0</v>
      </c>
      <c r="D14929">
        <v>1</v>
      </c>
      <c r="E14929">
        <v>1</v>
      </c>
      <c r="F14929">
        <v>0</v>
      </c>
      <c r="G14929" s="5" t="s">
        <v>12254</v>
      </c>
      <c r="H14929" s="5" t="s">
        <v>40320</v>
      </c>
      <c r="I14929" s="5"/>
      <c r="J14929" s="5"/>
      <c r="K14929" s="5"/>
    </row>
    <row r="14930" spans="1:11" x14ac:dyDescent="0.35">
      <c r="A14930">
        <v>36503</v>
      </c>
      <c r="B14930" s="5" t="s">
        <v>2238</v>
      </c>
      <c r="C14930">
        <v>1</v>
      </c>
      <c r="D14930">
        <v>1</v>
      </c>
      <c r="E14930">
        <v>1</v>
      </c>
      <c r="F14930">
        <v>92</v>
      </c>
      <c r="G14930" s="5" t="s">
        <v>12185</v>
      </c>
      <c r="H14930" s="5" t="s">
        <v>40290</v>
      </c>
      <c r="I14930" s="5" t="s">
        <v>40325</v>
      </c>
      <c r="J14930" s="5"/>
      <c r="K14930" s="5"/>
    </row>
    <row r="14931" spans="1:11" x14ac:dyDescent="0.35">
      <c r="A14931">
        <v>36504</v>
      </c>
      <c r="B14931" s="5" t="s">
        <v>7963</v>
      </c>
      <c r="C14931">
        <v>0</v>
      </c>
      <c r="D14931">
        <v>1</v>
      </c>
      <c r="E14931">
        <v>1</v>
      </c>
      <c r="F14931">
        <v>0</v>
      </c>
      <c r="G14931" s="5" t="s">
        <v>12185</v>
      </c>
      <c r="H14931" s="5" t="s">
        <v>40340</v>
      </c>
      <c r="I14931" s="5" t="s">
        <v>40299</v>
      </c>
      <c r="J14931" s="5"/>
      <c r="K14931" s="5"/>
    </row>
    <row r="14932" spans="1:11" x14ac:dyDescent="0.35">
      <c r="A14932">
        <v>36505</v>
      </c>
      <c r="B14932" s="5" t="s">
        <v>7964</v>
      </c>
      <c r="C14932">
        <v>0</v>
      </c>
      <c r="D14932">
        <v>1</v>
      </c>
      <c r="E14932">
        <v>1</v>
      </c>
      <c r="F14932">
        <v>0</v>
      </c>
      <c r="G14932" s="5" t="s">
        <v>12254</v>
      </c>
      <c r="H14932" s="5" t="s">
        <v>40293</v>
      </c>
      <c r="I14932" s="5" t="s">
        <v>40299</v>
      </c>
      <c r="J14932" s="5" t="s">
        <v>40336</v>
      </c>
      <c r="K14932" s="5"/>
    </row>
    <row r="14933" spans="1:11" x14ac:dyDescent="0.35">
      <c r="A14933">
        <v>36506</v>
      </c>
      <c r="B14933" s="5" t="s">
        <v>5170</v>
      </c>
      <c r="C14933">
        <v>0</v>
      </c>
      <c r="D14933">
        <v>1</v>
      </c>
      <c r="E14933">
        <v>1</v>
      </c>
      <c r="F14933">
        <v>0</v>
      </c>
      <c r="G14933" s="5" t="s">
        <v>12199</v>
      </c>
      <c r="H14933" s="5" t="s">
        <v>12527</v>
      </c>
      <c r="I14933" s="5"/>
      <c r="J14933" s="5"/>
      <c r="K14933" s="5"/>
    </row>
    <row r="14934" spans="1:11" x14ac:dyDescent="0.35">
      <c r="A14934">
        <v>36507</v>
      </c>
      <c r="B14934" s="5" t="s">
        <v>5622</v>
      </c>
      <c r="C14934">
        <v>1</v>
      </c>
      <c r="D14934">
        <v>1</v>
      </c>
      <c r="E14934">
        <v>1</v>
      </c>
      <c r="F14934">
        <v>93</v>
      </c>
      <c r="G14934" s="5" t="s">
        <v>12199</v>
      </c>
      <c r="H14934" s="5" t="s">
        <v>12527</v>
      </c>
      <c r="I14934" s="5" t="s">
        <v>40290</v>
      </c>
      <c r="J14934" s="5"/>
      <c r="K14934" s="5"/>
    </row>
    <row r="14935" spans="1:11" x14ac:dyDescent="0.35">
      <c r="A14935">
        <v>36508</v>
      </c>
      <c r="B14935" s="5" t="s">
        <v>5622</v>
      </c>
      <c r="C14935">
        <v>1</v>
      </c>
      <c r="D14935">
        <v>1</v>
      </c>
      <c r="E14935">
        <v>1</v>
      </c>
      <c r="F14935">
        <v>93</v>
      </c>
      <c r="G14935" s="5" t="s">
        <v>12199</v>
      </c>
      <c r="H14935" s="5" t="s">
        <v>12527</v>
      </c>
      <c r="I14935" s="5" t="s">
        <v>40290</v>
      </c>
      <c r="J14935" s="5"/>
      <c r="K14935" s="5"/>
    </row>
    <row r="14936" spans="1:11" x14ac:dyDescent="0.35">
      <c r="A14936">
        <v>36509</v>
      </c>
      <c r="B14936" s="5" t="s">
        <v>5259</v>
      </c>
      <c r="C14936">
        <v>1</v>
      </c>
      <c r="D14936">
        <v>1</v>
      </c>
      <c r="E14936">
        <v>1</v>
      </c>
      <c r="F14936">
        <v>92</v>
      </c>
      <c r="G14936" s="5" t="s">
        <v>12199</v>
      </c>
      <c r="H14936" s="5" t="s">
        <v>12527</v>
      </c>
      <c r="I14936" s="5"/>
      <c r="J14936" s="5"/>
      <c r="K14936" s="5"/>
    </row>
    <row r="14937" spans="1:11" x14ac:dyDescent="0.35">
      <c r="A14937">
        <v>36510</v>
      </c>
      <c r="B14937" s="5" t="s">
        <v>5327</v>
      </c>
      <c r="C14937">
        <v>1</v>
      </c>
      <c r="D14937">
        <v>1</v>
      </c>
      <c r="E14937">
        <v>1</v>
      </c>
      <c r="F14937">
        <v>92</v>
      </c>
      <c r="G14937" s="5" t="s">
        <v>12199</v>
      </c>
      <c r="H14937" s="5" t="s">
        <v>12527</v>
      </c>
      <c r="I14937" s="5"/>
      <c r="J14937" s="5"/>
      <c r="K14937" s="5"/>
    </row>
    <row r="14938" spans="1:11" x14ac:dyDescent="0.35">
      <c r="A14938">
        <v>36511</v>
      </c>
      <c r="B14938" s="5" t="s">
        <v>7053</v>
      </c>
      <c r="C14938">
        <v>0</v>
      </c>
      <c r="D14938">
        <v>1</v>
      </c>
      <c r="E14938">
        <v>1</v>
      </c>
      <c r="F14938">
        <v>0</v>
      </c>
      <c r="G14938" s="5" t="s">
        <v>12181</v>
      </c>
      <c r="H14938" s="5"/>
      <c r="I14938" s="5"/>
      <c r="J14938" s="5"/>
      <c r="K14938" s="5"/>
    </row>
    <row r="14939" spans="1:11" x14ac:dyDescent="0.35">
      <c r="A14939">
        <v>36512</v>
      </c>
      <c r="B14939" s="5" t="s">
        <v>7965</v>
      </c>
      <c r="C14939">
        <v>0</v>
      </c>
      <c r="D14939">
        <v>1</v>
      </c>
      <c r="E14939">
        <v>1</v>
      </c>
      <c r="F14939">
        <v>0</v>
      </c>
      <c r="G14939" s="5" t="s">
        <v>12185</v>
      </c>
      <c r="H14939" s="5" t="s">
        <v>40291</v>
      </c>
      <c r="I14939" s="5"/>
      <c r="J14939" s="5"/>
      <c r="K14939" s="5"/>
    </row>
    <row r="14940" spans="1:11" x14ac:dyDescent="0.35">
      <c r="A14940">
        <v>36513</v>
      </c>
      <c r="B14940" s="5" t="s">
        <v>7966</v>
      </c>
      <c r="C14940">
        <v>0</v>
      </c>
      <c r="D14940">
        <v>1</v>
      </c>
      <c r="E14940">
        <v>1</v>
      </c>
      <c r="F14940">
        <v>0</v>
      </c>
      <c r="G14940" s="5" t="s">
        <v>12345</v>
      </c>
      <c r="H14940" s="5" t="s">
        <v>40291</v>
      </c>
      <c r="I14940" s="5"/>
      <c r="J14940" s="5"/>
      <c r="K14940" s="5"/>
    </row>
    <row r="14941" spans="1:11" x14ac:dyDescent="0.35">
      <c r="A14941">
        <v>36514</v>
      </c>
      <c r="B14941" s="5" t="s">
        <v>7967</v>
      </c>
      <c r="C14941">
        <v>0</v>
      </c>
      <c r="D14941">
        <v>1</v>
      </c>
      <c r="E14941">
        <v>1</v>
      </c>
      <c r="F14941">
        <v>0</v>
      </c>
      <c r="G14941" s="5" t="s">
        <v>12181</v>
      </c>
      <c r="H14941" s="5"/>
      <c r="I14941" s="5"/>
      <c r="J14941" s="5"/>
      <c r="K14941" s="5"/>
    </row>
    <row r="14942" spans="1:11" x14ac:dyDescent="0.35">
      <c r="A14942">
        <v>36515</v>
      </c>
      <c r="B14942" s="5" t="s">
        <v>3865</v>
      </c>
      <c r="C14942">
        <v>1</v>
      </c>
      <c r="D14942">
        <v>1</v>
      </c>
      <c r="E14942">
        <v>1</v>
      </c>
      <c r="F14942">
        <v>92</v>
      </c>
      <c r="G14942" s="5" t="s">
        <v>12181</v>
      </c>
      <c r="H14942" s="5" t="s">
        <v>40291</v>
      </c>
      <c r="I14942" s="5"/>
      <c r="J14942" s="5"/>
      <c r="K14942" s="5"/>
    </row>
    <row r="14943" spans="1:11" x14ac:dyDescent="0.35">
      <c r="A14943">
        <v>36516</v>
      </c>
      <c r="B14943" s="5" t="s">
        <v>3865</v>
      </c>
      <c r="C14943">
        <v>1</v>
      </c>
      <c r="D14943">
        <v>1</v>
      </c>
      <c r="E14943">
        <v>1</v>
      </c>
      <c r="F14943">
        <v>92</v>
      </c>
      <c r="G14943" s="5" t="s">
        <v>12181</v>
      </c>
      <c r="H14943" s="5" t="s">
        <v>40291</v>
      </c>
      <c r="I14943" s="5"/>
      <c r="J14943" s="5"/>
      <c r="K14943" s="5"/>
    </row>
    <row r="14944" spans="1:11" x14ac:dyDescent="0.35">
      <c r="A14944">
        <v>36517</v>
      </c>
      <c r="B14944" s="5" t="s">
        <v>7660</v>
      </c>
      <c r="C14944">
        <v>1</v>
      </c>
      <c r="D14944">
        <v>1</v>
      </c>
      <c r="E14944">
        <v>1</v>
      </c>
      <c r="F14944">
        <v>92</v>
      </c>
      <c r="G14944" s="5" t="s">
        <v>12181</v>
      </c>
      <c r="H14944" s="5"/>
      <c r="I14944" s="5"/>
      <c r="J14944" s="5"/>
      <c r="K14944" s="5"/>
    </row>
    <row r="14945" spans="1:11" x14ac:dyDescent="0.35">
      <c r="A14945">
        <v>36518</v>
      </c>
      <c r="B14945" s="5" t="s">
        <v>7660</v>
      </c>
      <c r="C14945">
        <v>1</v>
      </c>
      <c r="D14945">
        <v>1</v>
      </c>
      <c r="E14945">
        <v>1</v>
      </c>
      <c r="F14945">
        <v>92</v>
      </c>
      <c r="G14945" s="5" t="s">
        <v>12181</v>
      </c>
      <c r="H14945" s="5"/>
      <c r="I14945" s="5"/>
      <c r="J14945" s="5"/>
      <c r="K14945" s="5"/>
    </row>
    <row r="14946" spans="1:11" x14ac:dyDescent="0.35">
      <c r="A14946">
        <v>36519</v>
      </c>
      <c r="B14946" s="5" t="s">
        <v>7968</v>
      </c>
      <c r="C14946">
        <v>1</v>
      </c>
      <c r="D14946">
        <v>1</v>
      </c>
      <c r="E14946">
        <v>1</v>
      </c>
      <c r="F14946">
        <v>92</v>
      </c>
      <c r="G14946" s="5" t="s">
        <v>12254</v>
      </c>
      <c r="H14946" s="5" t="s">
        <v>40336</v>
      </c>
      <c r="I14946" s="5" t="s">
        <v>40304</v>
      </c>
      <c r="J14946" s="5"/>
      <c r="K14946" s="5"/>
    </row>
    <row r="14947" spans="1:11" x14ac:dyDescent="0.35">
      <c r="A14947">
        <v>36520</v>
      </c>
      <c r="B14947" s="5" t="s">
        <v>7969</v>
      </c>
      <c r="C14947">
        <v>0</v>
      </c>
      <c r="D14947">
        <v>1</v>
      </c>
      <c r="E14947">
        <v>1</v>
      </c>
      <c r="F14947">
        <v>0</v>
      </c>
      <c r="G14947" s="5" t="s">
        <v>12345</v>
      </c>
      <c r="H14947" s="5" t="s">
        <v>40293</v>
      </c>
      <c r="I14947" s="5" t="s">
        <v>40299</v>
      </c>
      <c r="J14947" s="5"/>
      <c r="K14947" s="5"/>
    </row>
    <row r="14948" spans="1:11" x14ac:dyDescent="0.35">
      <c r="A14948">
        <v>36521</v>
      </c>
      <c r="B14948" s="5" t="s">
        <v>124</v>
      </c>
      <c r="C14948">
        <v>1</v>
      </c>
      <c r="D14948">
        <v>1</v>
      </c>
      <c r="E14948">
        <v>1</v>
      </c>
      <c r="F14948">
        <v>96</v>
      </c>
      <c r="G14948" s="5" t="s">
        <v>12190</v>
      </c>
      <c r="H14948" s="5" t="s">
        <v>40293</v>
      </c>
      <c r="I14948" s="5" t="s">
        <v>40299</v>
      </c>
      <c r="J14948" s="5"/>
      <c r="K14948" s="5"/>
    </row>
    <row r="14949" spans="1:11" x14ac:dyDescent="0.35">
      <c r="A14949">
        <v>36522</v>
      </c>
      <c r="B14949" s="5" t="s">
        <v>7970</v>
      </c>
      <c r="C14949">
        <v>1</v>
      </c>
      <c r="D14949">
        <v>1</v>
      </c>
      <c r="E14949">
        <v>1</v>
      </c>
      <c r="F14949">
        <v>91</v>
      </c>
      <c r="G14949" s="5" t="s">
        <v>12190</v>
      </c>
      <c r="H14949" s="5" t="s">
        <v>40293</v>
      </c>
      <c r="I14949" s="5" t="s">
        <v>40299</v>
      </c>
      <c r="J14949" s="5"/>
      <c r="K14949" s="5"/>
    </row>
    <row r="14950" spans="1:11" x14ac:dyDescent="0.35">
      <c r="A14950">
        <v>36523</v>
      </c>
      <c r="B14950" s="5" t="s">
        <v>7970</v>
      </c>
      <c r="C14950">
        <v>1</v>
      </c>
      <c r="D14950">
        <v>1</v>
      </c>
      <c r="E14950">
        <v>1</v>
      </c>
      <c r="F14950">
        <v>91</v>
      </c>
      <c r="G14950" s="5" t="s">
        <v>12190</v>
      </c>
      <c r="H14950" s="5" t="s">
        <v>40293</v>
      </c>
      <c r="I14950" s="5" t="s">
        <v>40299</v>
      </c>
      <c r="J14950" s="5"/>
      <c r="K14950" s="5"/>
    </row>
    <row r="14951" spans="1:11" x14ac:dyDescent="0.35">
      <c r="A14951">
        <v>36524</v>
      </c>
      <c r="B14951" s="5" t="s">
        <v>7971</v>
      </c>
      <c r="C14951">
        <v>1</v>
      </c>
      <c r="D14951">
        <v>1</v>
      </c>
      <c r="E14951">
        <v>1</v>
      </c>
      <c r="F14951">
        <v>91</v>
      </c>
      <c r="G14951" s="5" t="s">
        <v>13310</v>
      </c>
      <c r="H14951" s="5" t="s">
        <v>12527</v>
      </c>
      <c r="I14951" s="5" t="s">
        <v>40292</v>
      </c>
      <c r="J14951" s="5"/>
      <c r="K14951" s="5"/>
    </row>
    <row r="14952" spans="1:11" x14ac:dyDescent="0.35">
      <c r="A14952">
        <v>36525</v>
      </c>
      <c r="B14952" s="5" t="s">
        <v>7971</v>
      </c>
      <c r="C14952">
        <v>1</v>
      </c>
      <c r="D14952">
        <v>1</v>
      </c>
      <c r="E14952">
        <v>1</v>
      </c>
      <c r="F14952">
        <v>91</v>
      </c>
      <c r="G14952" s="5" t="s">
        <v>13310</v>
      </c>
      <c r="H14952" s="5" t="s">
        <v>12527</v>
      </c>
      <c r="I14952" s="5" t="s">
        <v>40292</v>
      </c>
      <c r="J14952" s="5"/>
      <c r="K14952" s="5"/>
    </row>
    <row r="14953" spans="1:11" x14ac:dyDescent="0.35">
      <c r="A14953">
        <v>36526</v>
      </c>
      <c r="B14953" s="5" t="s">
        <v>7971</v>
      </c>
      <c r="C14953">
        <v>1</v>
      </c>
      <c r="D14953">
        <v>1</v>
      </c>
      <c r="E14953">
        <v>1</v>
      </c>
      <c r="F14953">
        <v>91</v>
      </c>
      <c r="G14953" s="5" t="s">
        <v>12366</v>
      </c>
      <c r="H14953" s="5" t="s">
        <v>40292</v>
      </c>
      <c r="I14953" s="5"/>
      <c r="J14953" s="5"/>
      <c r="K14953" s="5"/>
    </row>
    <row r="14954" spans="1:11" x14ac:dyDescent="0.35">
      <c r="A14954">
        <v>36527</v>
      </c>
      <c r="B14954" s="5" t="s">
        <v>765</v>
      </c>
      <c r="C14954">
        <v>0</v>
      </c>
      <c r="D14954">
        <v>1</v>
      </c>
      <c r="E14954">
        <v>1</v>
      </c>
      <c r="F14954">
        <v>0</v>
      </c>
      <c r="G14954" s="5" t="s">
        <v>12181</v>
      </c>
      <c r="H14954" s="5" t="s">
        <v>40292</v>
      </c>
      <c r="I14954" s="5"/>
      <c r="J14954" s="5"/>
      <c r="K14954" s="5"/>
    </row>
    <row r="14955" spans="1:11" x14ac:dyDescent="0.35">
      <c r="A14955">
        <v>36528</v>
      </c>
      <c r="B14955" s="5" t="s">
        <v>2523</v>
      </c>
      <c r="C14955">
        <v>1</v>
      </c>
      <c r="D14955">
        <v>1</v>
      </c>
      <c r="E14955">
        <v>1</v>
      </c>
      <c r="F14955">
        <v>98</v>
      </c>
      <c r="G14955" s="5" t="s">
        <v>12254</v>
      </c>
      <c r="H14955" s="5" t="s">
        <v>40298</v>
      </c>
      <c r="I14955" s="5"/>
      <c r="J14955" s="5"/>
      <c r="K14955" s="5"/>
    </row>
    <row r="14956" spans="1:11" x14ac:dyDescent="0.35">
      <c r="A14956">
        <v>36529</v>
      </c>
      <c r="B14956" s="5" t="s">
        <v>7972</v>
      </c>
      <c r="C14956">
        <v>1</v>
      </c>
      <c r="D14956">
        <v>1</v>
      </c>
      <c r="E14956">
        <v>1</v>
      </c>
      <c r="F14956">
        <v>95</v>
      </c>
      <c r="G14956" s="5" t="s">
        <v>12181</v>
      </c>
      <c r="H14956" s="5" t="s">
        <v>40298</v>
      </c>
      <c r="I14956" s="5"/>
      <c r="J14956" s="5"/>
      <c r="K14956" s="5"/>
    </row>
    <row r="14957" spans="1:11" x14ac:dyDescent="0.35">
      <c r="A14957">
        <v>36531</v>
      </c>
      <c r="B14957" s="5" t="s">
        <v>4446</v>
      </c>
      <c r="C14957">
        <v>1</v>
      </c>
      <c r="D14957">
        <v>1</v>
      </c>
      <c r="E14957">
        <v>1</v>
      </c>
      <c r="F14957">
        <v>95</v>
      </c>
      <c r="G14957" s="5" t="s">
        <v>12202</v>
      </c>
      <c r="H14957" s="5" t="s">
        <v>40300</v>
      </c>
      <c r="I14957" s="5" t="s">
        <v>40299</v>
      </c>
      <c r="J14957" s="5" t="s">
        <v>40296</v>
      </c>
      <c r="K14957" s="5" t="s">
        <v>40409</v>
      </c>
    </row>
    <row r="14958" spans="1:11" x14ac:dyDescent="0.35">
      <c r="A14958">
        <v>36532</v>
      </c>
      <c r="B14958" s="5" t="s">
        <v>6724</v>
      </c>
      <c r="C14958">
        <v>1</v>
      </c>
      <c r="D14958">
        <v>1</v>
      </c>
      <c r="E14958">
        <v>1</v>
      </c>
      <c r="F14958">
        <v>93</v>
      </c>
      <c r="G14958" s="5" t="s">
        <v>12202</v>
      </c>
      <c r="H14958" s="5" t="s">
        <v>40294</v>
      </c>
      <c r="I14958" s="5" t="s">
        <v>40299</v>
      </c>
      <c r="J14958" s="5" t="s">
        <v>40296</v>
      </c>
      <c r="K14958" s="5"/>
    </row>
    <row r="14959" spans="1:11" x14ac:dyDescent="0.35">
      <c r="A14959">
        <v>36533</v>
      </c>
      <c r="B14959" s="5" t="s">
        <v>6724</v>
      </c>
      <c r="C14959">
        <v>1</v>
      </c>
      <c r="D14959">
        <v>1</v>
      </c>
      <c r="E14959">
        <v>1</v>
      </c>
      <c r="F14959">
        <v>93</v>
      </c>
      <c r="G14959" s="5" t="s">
        <v>12202</v>
      </c>
      <c r="H14959" s="5" t="s">
        <v>40292</v>
      </c>
      <c r="I14959" s="5" t="s">
        <v>40296</v>
      </c>
      <c r="J14959" s="5"/>
      <c r="K14959" s="5"/>
    </row>
    <row r="14960" spans="1:11" x14ac:dyDescent="0.35">
      <c r="A14960">
        <v>36534</v>
      </c>
      <c r="B14960" s="5" t="s">
        <v>614</v>
      </c>
      <c r="C14960">
        <v>1</v>
      </c>
      <c r="D14960">
        <v>1</v>
      </c>
      <c r="E14960">
        <v>1</v>
      </c>
      <c r="F14960">
        <v>96</v>
      </c>
      <c r="G14960" s="5" t="s">
        <v>12202</v>
      </c>
      <c r="H14960" s="5" t="s">
        <v>40296</v>
      </c>
      <c r="I14960" s="5"/>
      <c r="J14960" s="5"/>
      <c r="K14960" s="5"/>
    </row>
    <row r="14961" spans="1:11" x14ac:dyDescent="0.35">
      <c r="A14961">
        <v>36535</v>
      </c>
      <c r="B14961" s="5" t="s">
        <v>614</v>
      </c>
      <c r="C14961">
        <v>1</v>
      </c>
      <c r="D14961">
        <v>1</v>
      </c>
      <c r="E14961">
        <v>1</v>
      </c>
      <c r="F14961">
        <v>96</v>
      </c>
      <c r="G14961" s="5" t="s">
        <v>12202</v>
      </c>
      <c r="H14961" s="5" t="s">
        <v>40294</v>
      </c>
      <c r="I14961" s="5" t="s">
        <v>40296</v>
      </c>
      <c r="J14961" s="5"/>
      <c r="K14961" s="5"/>
    </row>
    <row r="14962" spans="1:11" x14ac:dyDescent="0.35">
      <c r="A14962">
        <v>36536</v>
      </c>
      <c r="B14962" s="5" t="s">
        <v>1075</v>
      </c>
      <c r="C14962">
        <v>1</v>
      </c>
      <c r="D14962">
        <v>1</v>
      </c>
      <c r="E14962">
        <v>1</v>
      </c>
      <c r="F14962">
        <v>90</v>
      </c>
      <c r="G14962" s="5" t="s">
        <v>12202</v>
      </c>
      <c r="H14962" s="5"/>
      <c r="I14962" s="5"/>
      <c r="J14962" s="5"/>
      <c r="K14962" s="5"/>
    </row>
    <row r="14963" spans="1:11" x14ac:dyDescent="0.35">
      <c r="A14963">
        <v>36537</v>
      </c>
      <c r="B14963" s="5" t="s">
        <v>1075</v>
      </c>
      <c r="C14963">
        <v>1</v>
      </c>
      <c r="D14963">
        <v>1</v>
      </c>
      <c r="E14963">
        <v>1</v>
      </c>
      <c r="F14963">
        <v>90</v>
      </c>
      <c r="G14963" s="5" t="s">
        <v>12202</v>
      </c>
      <c r="H14963" s="5" t="s">
        <v>40318</v>
      </c>
      <c r="I14963" s="5" t="s">
        <v>40299</v>
      </c>
      <c r="J14963" s="5" t="s">
        <v>40296</v>
      </c>
      <c r="K14963" s="5"/>
    </row>
    <row r="14964" spans="1:11" x14ac:dyDescent="0.35">
      <c r="A14964">
        <v>36538</v>
      </c>
      <c r="B14964" s="5" t="s">
        <v>7973</v>
      </c>
      <c r="C14964">
        <v>1</v>
      </c>
      <c r="D14964">
        <v>1</v>
      </c>
      <c r="E14964">
        <v>1</v>
      </c>
      <c r="F14964">
        <v>90</v>
      </c>
      <c r="G14964" s="5" t="s">
        <v>12202</v>
      </c>
      <c r="H14964" s="5"/>
      <c r="I14964" s="5"/>
      <c r="J14964" s="5"/>
      <c r="K14964" s="5"/>
    </row>
    <row r="14965" spans="1:11" x14ac:dyDescent="0.35">
      <c r="A14965">
        <v>36539</v>
      </c>
      <c r="B14965" s="5" t="s">
        <v>6792</v>
      </c>
      <c r="C14965">
        <v>0</v>
      </c>
      <c r="D14965">
        <v>1</v>
      </c>
      <c r="E14965">
        <v>1</v>
      </c>
      <c r="F14965">
        <v>0</v>
      </c>
      <c r="G14965" s="5" t="s">
        <v>12202</v>
      </c>
      <c r="H14965" s="5"/>
      <c r="I14965" s="5"/>
      <c r="J14965" s="5"/>
      <c r="K14965" s="5"/>
    </row>
    <row r="14966" spans="1:11" x14ac:dyDescent="0.35">
      <c r="A14966">
        <v>36540</v>
      </c>
      <c r="B14966" s="5" t="s">
        <v>2366</v>
      </c>
      <c r="C14966">
        <v>1</v>
      </c>
      <c r="D14966">
        <v>1</v>
      </c>
      <c r="E14966">
        <v>1</v>
      </c>
      <c r="F14966">
        <v>94</v>
      </c>
      <c r="G14966" s="5" t="s">
        <v>12202</v>
      </c>
      <c r="H14966" s="5"/>
      <c r="I14966" s="5"/>
      <c r="J14966" s="5"/>
      <c r="K14966" s="5"/>
    </row>
    <row r="14967" spans="1:11" x14ac:dyDescent="0.35">
      <c r="A14967">
        <v>36541</v>
      </c>
      <c r="B14967" s="5" t="s">
        <v>312</v>
      </c>
      <c r="C14967">
        <v>1</v>
      </c>
      <c r="D14967">
        <v>1</v>
      </c>
      <c r="E14967">
        <v>1</v>
      </c>
      <c r="F14967">
        <v>92</v>
      </c>
      <c r="G14967" s="5" t="s">
        <v>12185</v>
      </c>
      <c r="H14967" s="5" t="s">
        <v>40291</v>
      </c>
      <c r="I14967" s="5"/>
      <c r="J14967" s="5"/>
      <c r="K14967" s="5"/>
    </row>
    <row r="14968" spans="1:11" x14ac:dyDescent="0.35">
      <c r="A14968">
        <v>36542</v>
      </c>
      <c r="B14968" s="5" t="s">
        <v>312</v>
      </c>
      <c r="C14968">
        <v>1</v>
      </c>
      <c r="D14968">
        <v>1</v>
      </c>
      <c r="E14968">
        <v>1</v>
      </c>
      <c r="F14968">
        <v>92</v>
      </c>
      <c r="G14968" s="5" t="s">
        <v>12185</v>
      </c>
      <c r="H14968" s="5" t="s">
        <v>40291</v>
      </c>
      <c r="I14968" s="5"/>
      <c r="J14968" s="5"/>
      <c r="K14968" s="5"/>
    </row>
    <row r="14969" spans="1:11" x14ac:dyDescent="0.35">
      <c r="A14969">
        <v>36543</v>
      </c>
      <c r="B14969" s="5" t="s">
        <v>312</v>
      </c>
      <c r="C14969">
        <v>1</v>
      </c>
      <c r="D14969">
        <v>1</v>
      </c>
      <c r="E14969">
        <v>1</v>
      </c>
      <c r="F14969">
        <v>92</v>
      </c>
      <c r="G14969" s="5" t="s">
        <v>12185</v>
      </c>
      <c r="H14969" s="5" t="s">
        <v>40291</v>
      </c>
      <c r="I14969" s="5"/>
      <c r="J14969" s="5"/>
      <c r="K14969" s="5"/>
    </row>
    <row r="14970" spans="1:11" x14ac:dyDescent="0.35">
      <c r="A14970">
        <v>36544</v>
      </c>
      <c r="B14970" s="5" t="s">
        <v>312</v>
      </c>
      <c r="C14970">
        <v>1</v>
      </c>
      <c r="D14970">
        <v>1</v>
      </c>
      <c r="E14970">
        <v>1</v>
      </c>
      <c r="F14970">
        <v>92</v>
      </c>
      <c r="G14970" s="5" t="s">
        <v>12185</v>
      </c>
      <c r="H14970" s="5" t="s">
        <v>40305</v>
      </c>
      <c r="I14970" s="5"/>
      <c r="J14970" s="5"/>
      <c r="K14970" s="5"/>
    </row>
    <row r="14971" spans="1:11" x14ac:dyDescent="0.35">
      <c r="A14971">
        <v>36545</v>
      </c>
      <c r="B14971" s="5" t="s">
        <v>41</v>
      </c>
      <c r="C14971">
        <v>1</v>
      </c>
      <c r="D14971">
        <v>1</v>
      </c>
      <c r="E14971">
        <v>1</v>
      </c>
      <c r="F14971">
        <v>93</v>
      </c>
      <c r="G14971" s="5" t="s">
        <v>12185</v>
      </c>
      <c r="H14971" s="5"/>
      <c r="I14971" s="5"/>
      <c r="J14971" s="5"/>
      <c r="K14971" s="5"/>
    </row>
    <row r="14972" spans="1:11" x14ac:dyDescent="0.35">
      <c r="A14972">
        <v>36546</v>
      </c>
      <c r="B14972" s="5" t="s">
        <v>41</v>
      </c>
      <c r="C14972">
        <v>1</v>
      </c>
      <c r="D14972">
        <v>1</v>
      </c>
      <c r="E14972">
        <v>1</v>
      </c>
      <c r="F14972">
        <v>93</v>
      </c>
      <c r="G14972" s="5" t="s">
        <v>12185</v>
      </c>
      <c r="H14972" s="5" t="s">
        <v>40294</v>
      </c>
      <c r="I14972" s="5"/>
      <c r="J14972" s="5"/>
      <c r="K14972" s="5"/>
    </row>
    <row r="14973" spans="1:11" x14ac:dyDescent="0.35">
      <c r="A14973">
        <v>36547</v>
      </c>
      <c r="B14973" s="5" t="s">
        <v>41</v>
      </c>
      <c r="C14973">
        <v>1</v>
      </c>
      <c r="D14973">
        <v>1</v>
      </c>
      <c r="E14973">
        <v>0</v>
      </c>
      <c r="F14973">
        <v>93</v>
      </c>
      <c r="G14973" s="5" t="s">
        <v>12185</v>
      </c>
      <c r="H14973" s="5" t="s">
        <v>40319</v>
      </c>
      <c r="I14973" s="5"/>
      <c r="J14973" s="5"/>
      <c r="K14973" s="5"/>
    </row>
    <row r="14974" spans="1:11" x14ac:dyDescent="0.35">
      <c r="A14974">
        <v>36548</v>
      </c>
      <c r="B14974" s="5" t="s">
        <v>80</v>
      </c>
      <c r="C14974">
        <v>1</v>
      </c>
      <c r="D14974">
        <v>1</v>
      </c>
      <c r="E14974">
        <v>1</v>
      </c>
      <c r="F14974">
        <v>90</v>
      </c>
      <c r="G14974" s="5" t="s">
        <v>12185</v>
      </c>
      <c r="H14974" s="5" t="s">
        <v>40293</v>
      </c>
      <c r="I14974" s="5"/>
      <c r="J14974" s="5"/>
      <c r="K14974" s="5"/>
    </row>
    <row r="14975" spans="1:11" x14ac:dyDescent="0.35">
      <c r="A14975">
        <v>36549</v>
      </c>
      <c r="B14975" s="5" t="s">
        <v>319</v>
      </c>
      <c r="C14975">
        <v>0</v>
      </c>
      <c r="D14975">
        <v>1</v>
      </c>
      <c r="E14975">
        <v>1</v>
      </c>
      <c r="F14975">
        <v>0</v>
      </c>
      <c r="G14975" s="5" t="s">
        <v>12185</v>
      </c>
      <c r="H14975" s="5"/>
      <c r="I14975" s="5"/>
      <c r="J14975" s="5"/>
      <c r="K14975" s="5"/>
    </row>
    <row r="14976" spans="1:11" x14ac:dyDescent="0.35">
      <c r="A14976">
        <v>36550</v>
      </c>
      <c r="B14976" s="5" t="s">
        <v>620</v>
      </c>
      <c r="C14976">
        <v>0</v>
      </c>
      <c r="D14976">
        <v>1</v>
      </c>
      <c r="E14976">
        <v>1</v>
      </c>
      <c r="F14976">
        <v>0</v>
      </c>
      <c r="G14976" s="5" t="s">
        <v>12181</v>
      </c>
      <c r="H14976" s="5"/>
      <c r="I14976" s="5"/>
      <c r="J14976" s="5"/>
      <c r="K14976" s="5"/>
    </row>
    <row r="14977" spans="1:11" x14ac:dyDescent="0.35">
      <c r="A14977">
        <v>36551</v>
      </c>
      <c r="B14977" s="5" t="s">
        <v>7499</v>
      </c>
      <c r="C14977">
        <v>0</v>
      </c>
      <c r="D14977">
        <v>1</v>
      </c>
      <c r="E14977">
        <v>0</v>
      </c>
      <c r="F14977">
        <v>0</v>
      </c>
      <c r="G14977" s="5" t="s">
        <v>12254</v>
      </c>
      <c r="H14977" s="5" t="s">
        <v>40293</v>
      </c>
      <c r="I14977" s="5" t="s">
        <v>40317</v>
      </c>
      <c r="J14977" s="5" t="s">
        <v>40296</v>
      </c>
      <c r="K14977" s="5" t="s">
        <v>40358</v>
      </c>
    </row>
    <row r="14978" spans="1:11" x14ac:dyDescent="0.35">
      <c r="A14978">
        <v>36552</v>
      </c>
      <c r="B14978" s="5" t="s">
        <v>7499</v>
      </c>
      <c r="C14978">
        <v>0</v>
      </c>
      <c r="D14978">
        <v>1</v>
      </c>
      <c r="E14978">
        <v>0</v>
      </c>
      <c r="F14978">
        <v>0</v>
      </c>
      <c r="G14978" s="5" t="s">
        <v>12254</v>
      </c>
      <c r="H14978" s="5" t="s">
        <v>40293</v>
      </c>
      <c r="I14978" s="5" t="s">
        <v>40317</v>
      </c>
      <c r="J14978" s="5" t="s">
        <v>40296</v>
      </c>
      <c r="K14978" s="5" t="s">
        <v>40358</v>
      </c>
    </row>
    <row r="14979" spans="1:11" x14ac:dyDescent="0.35">
      <c r="A14979">
        <v>36553</v>
      </c>
      <c r="B14979" s="5" t="s">
        <v>492</v>
      </c>
      <c r="C14979">
        <v>0</v>
      </c>
      <c r="D14979">
        <v>1</v>
      </c>
      <c r="E14979">
        <v>1</v>
      </c>
      <c r="F14979">
        <v>0</v>
      </c>
      <c r="G14979" s="5" t="s">
        <v>12181</v>
      </c>
      <c r="H14979" s="5"/>
      <c r="I14979" s="5"/>
      <c r="J14979" s="5"/>
      <c r="K14979" s="5"/>
    </row>
    <row r="14980" spans="1:11" x14ac:dyDescent="0.35">
      <c r="A14980">
        <v>36554</v>
      </c>
      <c r="B14980" s="5" t="s">
        <v>7974</v>
      </c>
      <c r="C14980">
        <v>0</v>
      </c>
      <c r="D14980">
        <v>1</v>
      </c>
      <c r="E14980">
        <v>1</v>
      </c>
      <c r="F14980">
        <v>0</v>
      </c>
      <c r="G14980" s="5" t="s">
        <v>12254</v>
      </c>
      <c r="H14980" s="5" t="s">
        <v>40293</v>
      </c>
      <c r="I14980" s="5" t="s">
        <v>40299</v>
      </c>
      <c r="J14980" s="5"/>
      <c r="K14980" s="5"/>
    </row>
    <row r="14981" spans="1:11" x14ac:dyDescent="0.35">
      <c r="A14981">
        <v>36555</v>
      </c>
      <c r="B14981" s="5" t="s">
        <v>7975</v>
      </c>
      <c r="C14981">
        <v>0</v>
      </c>
      <c r="D14981">
        <v>1</v>
      </c>
      <c r="E14981">
        <v>1</v>
      </c>
      <c r="F14981">
        <v>0</v>
      </c>
      <c r="G14981" s="5" t="s">
        <v>13094</v>
      </c>
      <c r="H14981" s="5" t="s">
        <v>40293</v>
      </c>
      <c r="I14981" s="5" t="s">
        <v>40299</v>
      </c>
      <c r="J14981" s="5" t="s">
        <v>40296</v>
      </c>
      <c r="K14981" s="5" t="s">
        <v>40795</v>
      </c>
    </row>
    <row r="14982" spans="1:11" x14ac:dyDescent="0.35">
      <c r="A14982">
        <v>36556</v>
      </c>
      <c r="B14982" s="5" t="s">
        <v>2244</v>
      </c>
      <c r="C14982">
        <v>1</v>
      </c>
      <c r="D14982">
        <v>1</v>
      </c>
      <c r="E14982">
        <v>0</v>
      </c>
      <c r="F14982">
        <v>90</v>
      </c>
      <c r="G14982" s="5" t="s">
        <v>12185</v>
      </c>
      <c r="H14982" s="5" t="s">
        <v>40296</v>
      </c>
      <c r="I14982" s="5"/>
      <c r="J14982" s="5"/>
      <c r="K14982" s="5"/>
    </row>
    <row r="14983" spans="1:11" x14ac:dyDescent="0.35">
      <c r="A14983">
        <v>36557</v>
      </c>
      <c r="B14983" s="5" t="s">
        <v>7976</v>
      </c>
      <c r="C14983">
        <v>1</v>
      </c>
      <c r="D14983">
        <v>1</v>
      </c>
      <c r="E14983">
        <v>1</v>
      </c>
      <c r="F14983">
        <v>96</v>
      </c>
      <c r="G14983" s="5" t="s">
        <v>13094</v>
      </c>
      <c r="H14983" s="5" t="s">
        <v>40293</v>
      </c>
      <c r="I14983" s="5" t="s">
        <v>40296</v>
      </c>
      <c r="J14983" s="5"/>
      <c r="K14983" s="5"/>
    </row>
    <row r="14984" spans="1:11" x14ac:dyDescent="0.35">
      <c r="A14984">
        <v>36558</v>
      </c>
      <c r="B14984" s="5" t="s">
        <v>7977</v>
      </c>
      <c r="C14984">
        <v>0</v>
      </c>
      <c r="D14984">
        <v>1</v>
      </c>
      <c r="E14984">
        <v>1</v>
      </c>
      <c r="F14984">
        <v>0</v>
      </c>
      <c r="G14984" s="5" t="s">
        <v>12185</v>
      </c>
      <c r="H14984" s="5" t="s">
        <v>40293</v>
      </c>
      <c r="I14984" s="5" t="s">
        <v>40299</v>
      </c>
      <c r="J14984" s="5" t="s">
        <v>40296</v>
      </c>
      <c r="K14984" s="5"/>
    </row>
    <row r="14985" spans="1:11" x14ac:dyDescent="0.35">
      <c r="A14985">
        <v>36559</v>
      </c>
      <c r="B14985" s="5" t="s">
        <v>5580</v>
      </c>
      <c r="C14985">
        <v>1</v>
      </c>
      <c r="D14985">
        <v>1</v>
      </c>
      <c r="E14985">
        <v>1</v>
      </c>
      <c r="F14985">
        <v>95</v>
      </c>
      <c r="G14985" s="5" t="s">
        <v>12181</v>
      </c>
      <c r="H14985" s="5" t="s">
        <v>40293</v>
      </c>
      <c r="I14985" s="5" t="s">
        <v>40299</v>
      </c>
      <c r="J14985" s="5" t="s">
        <v>40296</v>
      </c>
      <c r="K14985" s="5"/>
    </row>
    <row r="14986" spans="1:11" x14ac:dyDescent="0.35">
      <c r="A14986">
        <v>36560</v>
      </c>
      <c r="B14986" s="5" t="s">
        <v>3105</v>
      </c>
      <c r="C14986">
        <v>0</v>
      </c>
      <c r="D14986">
        <v>1</v>
      </c>
      <c r="E14986">
        <v>1</v>
      </c>
      <c r="F14986">
        <v>0</v>
      </c>
      <c r="G14986" s="5" t="s">
        <v>12345</v>
      </c>
      <c r="H14986" s="5" t="s">
        <v>40293</v>
      </c>
      <c r="I14986" s="5" t="s">
        <v>40296</v>
      </c>
      <c r="J14986" s="5"/>
      <c r="K14986" s="5"/>
    </row>
    <row r="14987" spans="1:11" x14ac:dyDescent="0.35">
      <c r="A14987">
        <v>36561</v>
      </c>
      <c r="B14987" s="5" t="s">
        <v>4038</v>
      </c>
      <c r="C14987">
        <v>1</v>
      </c>
      <c r="D14987">
        <v>1</v>
      </c>
      <c r="E14987">
        <v>1</v>
      </c>
      <c r="F14987">
        <v>93</v>
      </c>
      <c r="G14987" s="5" t="s">
        <v>12190</v>
      </c>
      <c r="H14987" s="5" t="s">
        <v>40292</v>
      </c>
      <c r="I14987" s="5"/>
      <c r="J14987" s="5"/>
      <c r="K14987" s="5"/>
    </row>
    <row r="14988" spans="1:11" x14ac:dyDescent="0.35">
      <c r="A14988">
        <v>36562</v>
      </c>
      <c r="B14988" s="5" t="s">
        <v>7978</v>
      </c>
      <c r="C14988">
        <v>1</v>
      </c>
      <c r="D14988">
        <v>1</v>
      </c>
      <c r="E14988">
        <v>1</v>
      </c>
      <c r="F14988">
        <v>95</v>
      </c>
      <c r="G14988" s="5" t="s">
        <v>12181</v>
      </c>
      <c r="H14988" s="5" t="s">
        <v>40334</v>
      </c>
      <c r="I14988" s="5" t="s">
        <v>40335</v>
      </c>
      <c r="J14988" s="5"/>
      <c r="K14988" s="5"/>
    </row>
    <row r="14989" spans="1:11" x14ac:dyDescent="0.35">
      <c r="A14989">
        <v>36563</v>
      </c>
      <c r="B14989" s="5" t="s">
        <v>7979</v>
      </c>
      <c r="C14989">
        <v>0</v>
      </c>
      <c r="D14989">
        <v>1</v>
      </c>
      <c r="E14989">
        <v>1</v>
      </c>
      <c r="F14989">
        <v>0</v>
      </c>
      <c r="G14989" s="5" t="s">
        <v>12199</v>
      </c>
      <c r="H14989" s="5" t="s">
        <v>12527</v>
      </c>
      <c r="I14989" s="5"/>
      <c r="J14989" s="5"/>
      <c r="K14989" s="5"/>
    </row>
    <row r="14990" spans="1:11" x14ac:dyDescent="0.35">
      <c r="A14990">
        <v>38105</v>
      </c>
      <c r="B14990" s="5" t="s">
        <v>2246</v>
      </c>
      <c r="C14990">
        <v>0</v>
      </c>
      <c r="D14990">
        <v>1</v>
      </c>
      <c r="E14990">
        <v>1</v>
      </c>
      <c r="F14990">
        <v>0</v>
      </c>
      <c r="G14990" s="5" t="s">
        <v>12181</v>
      </c>
      <c r="H14990" s="5"/>
      <c r="I14990" s="5"/>
      <c r="J14990" s="5"/>
      <c r="K14990" s="5"/>
    </row>
    <row r="14991" spans="1:11" x14ac:dyDescent="0.35">
      <c r="A14991">
        <v>36565</v>
      </c>
      <c r="B14991" s="5" t="s">
        <v>7980</v>
      </c>
      <c r="C14991">
        <v>0</v>
      </c>
      <c r="D14991">
        <v>1</v>
      </c>
      <c r="E14991">
        <v>0</v>
      </c>
      <c r="F14991">
        <v>0</v>
      </c>
      <c r="G14991" s="5" t="s">
        <v>12185</v>
      </c>
      <c r="H14991" s="5" t="s">
        <v>40301</v>
      </c>
      <c r="I14991" s="5" t="s">
        <v>40302</v>
      </c>
      <c r="J14991" s="5" t="s">
        <v>40336</v>
      </c>
      <c r="K14991" s="5" t="s">
        <v>40713</v>
      </c>
    </row>
    <row r="14992" spans="1:11" x14ac:dyDescent="0.35">
      <c r="A14992">
        <v>36566</v>
      </c>
      <c r="B14992" s="5" t="s">
        <v>7981</v>
      </c>
      <c r="C14992">
        <v>1</v>
      </c>
      <c r="D14992">
        <v>1</v>
      </c>
      <c r="E14992">
        <v>1</v>
      </c>
      <c r="F14992">
        <v>94</v>
      </c>
      <c r="G14992" s="5" t="s">
        <v>12202</v>
      </c>
      <c r="H14992" s="5" t="s">
        <v>40291</v>
      </c>
      <c r="I14992" s="5"/>
      <c r="J14992" s="5"/>
      <c r="K14992" s="5"/>
    </row>
    <row r="14993" spans="1:11" x14ac:dyDescent="0.35">
      <c r="A14993">
        <v>36567</v>
      </c>
      <c r="B14993" s="5" t="s">
        <v>7982</v>
      </c>
      <c r="C14993">
        <v>1</v>
      </c>
      <c r="D14993">
        <v>1</v>
      </c>
      <c r="E14993">
        <v>1</v>
      </c>
      <c r="F14993">
        <v>93</v>
      </c>
      <c r="G14993" s="5" t="s">
        <v>12202</v>
      </c>
      <c r="H14993" s="5"/>
      <c r="I14993" s="5"/>
      <c r="J14993" s="5"/>
      <c r="K14993" s="5"/>
    </row>
    <row r="14994" spans="1:11" x14ac:dyDescent="0.35">
      <c r="A14994">
        <v>36568</v>
      </c>
      <c r="B14994" s="5" t="s">
        <v>3094</v>
      </c>
      <c r="C14994">
        <v>0</v>
      </c>
      <c r="D14994">
        <v>1</v>
      </c>
      <c r="E14994">
        <v>1</v>
      </c>
      <c r="F14994">
        <v>0</v>
      </c>
      <c r="G14994" s="5" t="s">
        <v>12199</v>
      </c>
      <c r="H14994" s="5" t="s">
        <v>12527</v>
      </c>
      <c r="I14994" s="5"/>
      <c r="J14994" s="5"/>
      <c r="K14994" s="5"/>
    </row>
    <row r="14995" spans="1:11" x14ac:dyDescent="0.35">
      <c r="A14995">
        <v>36569</v>
      </c>
      <c r="B14995" s="5" t="s">
        <v>7983</v>
      </c>
      <c r="C14995">
        <v>1</v>
      </c>
      <c r="D14995">
        <v>1</v>
      </c>
      <c r="E14995">
        <v>1</v>
      </c>
      <c r="F14995">
        <v>90</v>
      </c>
      <c r="G14995" s="5" t="s">
        <v>12199</v>
      </c>
      <c r="H14995" s="5" t="s">
        <v>12527</v>
      </c>
      <c r="I14995" s="5"/>
      <c r="J14995" s="5"/>
      <c r="K14995" s="5"/>
    </row>
    <row r="14996" spans="1:11" x14ac:dyDescent="0.35">
      <c r="A14996">
        <v>36570</v>
      </c>
      <c r="B14996" s="5" t="s">
        <v>7984</v>
      </c>
      <c r="C14996">
        <v>1</v>
      </c>
      <c r="D14996">
        <v>1</v>
      </c>
      <c r="E14996">
        <v>1</v>
      </c>
      <c r="F14996">
        <v>97</v>
      </c>
      <c r="G14996" s="5" t="s">
        <v>12199</v>
      </c>
      <c r="H14996" s="5" t="s">
        <v>12527</v>
      </c>
      <c r="I14996" s="5" t="s">
        <v>40292</v>
      </c>
      <c r="J14996" s="5" t="s">
        <v>40296</v>
      </c>
      <c r="K14996" s="5" t="s">
        <v>40306</v>
      </c>
    </row>
    <row r="14997" spans="1:11" x14ac:dyDescent="0.35">
      <c r="A14997">
        <v>36571</v>
      </c>
      <c r="B14997" s="5" t="s">
        <v>1425</v>
      </c>
      <c r="C14997">
        <v>1</v>
      </c>
      <c r="D14997">
        <v>1</v>
      </c>
      <c r="E14997">
        <v>1</v>
      </c>
      <c r="F14997">
        <v>95</v>
      </c>
      <c r="G14997" s="5" t="s">
        <v>12202</v>
      </c>
      <c r="H14997" s="5"/>
      <c r="I14997" s="5"/>
      <c r="J14997" s="5"/>
      <c r="K14997" s="5"/>
    </row>
    <row r="14998" spans="1:11" x14ac:dyDescent="0.35">
      <c r="A14998">
        <v>36572</v>
      </c>
      <c r="B14998" s="5" t="s">
        <v>7985</v>
      </c>
      <c r="C14998">
        <v>0</v>
      </c>
      <c r="D14998">
        <v>1</v>
      </c>
      <c r="E14998">
        <v>1</v>
      </c>
      <c r="F14998">
        <v>0</v>
      </c>
      <c r="G14998" s="5" t="s">
        <v>12202</v>
      </c>
      <c r="H14998" s="5" t="s">
        <v>40291</v>
      </c>
      <c r="I14998" s="5"/>
      <c r="J14998" s="5"/>
      <c r="K14998" s="5"/>
    </row>
    <row r="14999" spans="1:11" x14ac:dyDescent="0.35">
      <c r="A14999">
        <v>36573</v>
      </c>
      <c r="B14999" s="5" t="s">
        <v>7985</v>
      </c>
      <c r="C14999">
        <v>0</v>
      </c>
      <c r="D14999">
        <v>1</v>
      </c>
      <c r="E14999">
        <v>1</v>
      </c>
      <c r="F14999">
        <v>0</v>
      </c>
      <c r="G14999" s="5" t="s">
        <v>12202</v>
      </c>
      <c r="H14999" s="5" t="s">
        <v>40291</v>
      </c>
      <c r="I14999" s="5"/>
      <c r="J14999" s="5"/>
      <c r="K14999" s="5"/>
    </row>
    <row r="15000" spans="1:11" x14ac:dyDescent="0.35">
      <c r="A15000">
        <v>36574</v>
      </c>
      <c r="B15000" s="5" t="s">
        <v>7986</v>
      </c>
      <c r="C15000">
        <v>0</v>
      </c>
      <c r="D15000">
        <v>1</v>
      </c>
      <c r="E15000">
        <v>1</v>
      </c>
      <c r="F15000">
        <v>0</v>
      </c>
      <c r="G15000" s="5" t="s">
        <v>12181</v>
      </c>
      <c r="H15000" s="5" t="s">
        <v>40305</v>
      </c>
      <c r="I15000" s="5"/>
      <c r="J15000" s="5"/>
      <c r="K15000" s="5"/>
    </row>
    <row r="15001" spans="1:11" x14ac:dyDescent="0.35">
      <c r="A15001">
        <v>36575</v>
      </c>
      <c r="B15001" s="5" t="s">
        <v>3910</v>
      </c>
      <c r="C15001">
        <v>1</v>
      </c>
      <c r="D15001">
        <v>1</v>
      </c>
      <c r="E15001">
        <v>1</v>
      </c>
      <c r="F15001">
        <v>93</v>
      </c>
      <c r="G15001" s="5" t="s">
        <v>12199</v>
      </c>
      <c r="H15001" s="5" t="s">
        <v>12527</v>
      </c>
      <c r="I15001" s="5" t="s">
        <v>40294</v>
      </c>
      <c r="J15001" s="5" t="s">
        <v>40299</v>
      </c>
      <c r="K15001" s="5" t="s">
        <v>40296</v>
      </c>
    </row>
    <row r="15002" spans="1:11" x14ac:dyDescent="0.35">
      <c r="A15002">
        <v>36576</v>
      </c>
      <c r="B15002" s="5" t="s">
        <v>1087</v>
      </c>
      <c r="C15002">
        <v>0</v>
      </c>
      <c r="D15002">
        <v>1</v>
      </c>
      <c r="E15002">
        <v>1</v>
      </c>
      <c r="F15002">
        <v>0</v>
      </c>
      <c r="G15002" s="5" t="s">
        <v>12181</v>
      </c>
      <c r="H15002" s="5" t="s">
        <v>40305</v>
      </c>
      <c r="I15002" s="5"/>
      <c r="J15002" s="5"/>
      <c r="K15002" s="5"/>
    </row>
    <row r="15003" spans="1:11" x14ac:dyDescent="0.35">
      <c r="A15003">
        <v>36577</v>
      </c>
      <c r="B15003" s="5" t="s">
        <v>7987</v>
      </c>
      <c r="C15003">
        <v>0</v>
      </c>
      <c r="D15003">
        <v>1</v>
      </c>
      <c r="E15003">
        <v>1</v>
      </c>
      <c r="F15003">
        <v>0</v>
      </c>
      <c r="G15003" s="5" t="s">
        <v>12185</v>
      </c>
      <c r="H15003" s="5" t="s">
        <v>40293</v>
      </c>
      <c r="I15003" s="5" t="s">
        <v>40299</v>
      </c>
      <c r="J15003" s="5" t="s">
        <v>40796</v>
      </c>
      <c r="K15003" s="5"/>
    </row>
    <row r="15004" spans="1:11" x14ac:dyDescent="0.35">
      <c r="A15004">
        <v>36578</v>
      </c>
      <c r="B15004" s="5" t="s">
        <v>6163</v>
      </c>
      <c r="C15004">
        <v>1</v>
      </c>
      <c r="D15004">
        <v>1</v>
      </c>
      <c r="E15004">
        <v>1</v>
      </c>
      <c r="F15004">
        <v>90</v>
      </c>
      <c r="G15004" s="5" t="s">
        <v>12202</v>
      </c>
      <c r="H15004" s="5"/>
      <c r="I15004" s="5"/>
      <c r="J15004" s="5"/>
      <c r="K15004" s="5"/>
    </row>
    <row r="15005" spans="1:11" x14ac:dyDescent="0.35">
      <c r="A15005">
        <v>36579</v>
      </c>
      <c r="B15005" s="5" t="s">
        <v>7988</v>
      </c>
      <c r="C15005">
        <v>1</v>
      </c>
      <c r="D15005">
        <v>1</v>
      </c>
      <c r="E15005">
        <v>1</v>
      </c>
      <c r="F15005">
        <v>94</v>
      </c>
      <c r="G15005" s="5" t="s">
        <v>12202</v>
      </c>
      <c r="H15005" s="5"/>
      <c r="I15005" s="5"/>
      <c r="J15005" s="5"/>
      <c r="K15005" s="5"/>
    </row>
    <row r="15006" spans="1:11" x14ac:dyDescent="0.35">
      <c r="A15006">
        <v>36580</v>
      </c>
      <c r="B15006" s="5" t="s">
        <v>7989</v>
      </c>
      <c r="C15006">
        <v>1</v>
      </c>
      <c r="D15006">
        <v>1</v>
      </c>
      <c r="E15006">
        <v>1</v>
      </c>
      <c r="F15006">
        <v>92</v>
      </c>
      <c r="G15006" s="5" t="s">
        <v>12185</v>
      </c>
      <c r="H15006" s="5" t="s">
        <v>40293</v>
      </c>
      <c r="I15006" s="5"/>
      <c r="J15006" s="5"/>
      <c r="K15006" s="5"/>
    </row>
    <row r="15007" spans="1:11" x14ac:dyDescent="0.35">
      <c r="A15007">
        <v>36581</v>
      </c>
      <c r="B15007" s="5" t="s">
        <v>7928</v>
      </c>
      <c r="C15007">
        <v>0</v>
      </c>
      <c r="D15007">
        <v>1</v>
      </c>
      <c r="E15007">
        <v>0</v>
      </c>
      <c r="F15007">
        <v>0</v>
      </c>
      <c r="G15007" s="5" t="s">
        <v>12199</v>
      </c>
      <c r="H15007" s="5" t="s">
        <v>12527</v>
      </c>
      <c r="I15007" s="5"/>
      <c r="J15007" s="5"/>
      <c r="K15007" s="5"/>
    </row>
    <row r="15008" spans="1:11" x14ac:dyDescent="0.35">
      <c r="A15008">
        <v>36582</v>
      </c>
      <c r="B15008" s="5" t="s">
        <v>7990</v>
      </c>
      <c r="C15008">
        <v>1</v>
      </c>
      <c r="D15008">
        <v>1</v>
      </c>
      <c r="E15008">
        <v>1</v>
      </c>
      <c r="F15008">
        <v>92</v>
      </c>
      <c r="G15008" s="5" t="s">
        <v>12199</v>
      </c>
      <c r="H15008" s="5" t="s">
        <v>12527</v>
      </c>
      <c r="I15008" s="5"/>
      <c r="J15008" s="5"/>
      <c r="K15008" s="5"/>
    </row>
    <row r="15009" spans="1:11" x14ac:dyDescent="0.35">
      <c r="A15009">
        <v>36583</v>
      </c>
      <c r="B15009" s="5" t="s">
        <v>7990</v>
      </c>
      <c r="C15009">
        <v>1</v>
      </c>
      <c r="D15009">
        <v>1</v>
      </c>
      <c r="E15009">
        <v>0</v>
      </c>
      <c r="F15009">
        <v>92</v>
      </c>
      <c r="G15009" s="5" t="s">
        <v>12199</v>
      </c>
      <c r="H15009" s="5" t="s">
        <v>12527</v>
      </c>
      <c r="I15009" s="5"/>
      <c r="J15009" s="5"/>
      <c r="K15009" s="5"/>
    </row>
    <row r="15010" spans="1:11" x14ac:dyDescent="0.35">
      <c r="A15010">
        <v>36584</v>
      </c>
      <c r="B15010" s="5" t="s">
        <v>7991</v>
      </c>
      <c r="C15010">
        <v>0</v>
      </c>
      <c r="D15010">
        <v>1</v>
      </c>
      <c r="E15010">
        <v>1</v>
      </c>
      <c r="F15010">
        <v>0</v>
      </c>
      <c r="G15010" s="5" t="s">
        <v>12202</v>
      </c>
      <c r="H15010" s="5"/>
      <c r="I15010" s="5"/>
      <c r="J15010" s="5"/>
      <c r="K15010" s="5"/>
    </row>
    <row r="15011" spans="1:11" x14ac:dyDescent="0.35">
      <c r="A15011">
        <v>36585</v>
      </c>
      <c r="B15011" s="5" t="s">
        <v>7991</v>
      </c>
      <c r="C15011">
        <v>0</v>
      </c>
      <c r="D15011">
        <v>1</v>
      </c>
      <c r="E15011">
        <v>0</v>
      </c>
      <c r="F15011">
        <v>0</v>
      </c>
      <c r="G15011" s="5" t="s">
        <v>12202</v>
      </c>
      <c r="H15011" s="5"/>
      <c r="I15011" s="5"/>
      <c r="J15011" s="5"/>
      <c r="K15011" s="5"/>
    </row>
    <row r="15012" spans="1:11" x14ac:dyDescent="0.35">
      <c r="A15012">
        <v>36586</v>
      </c>
      <c r="B15012" s="5" t="s">
        <v>7992</v>
      </c>
      <c r="C15012">
        <v>0</v>
      </c>
      <c r="D15012">
        <v>1</v>
      </c>
      <c r="E15012">
        <v>0</v>
      </c>
      <c r="F15012">
        <v>0</v>
      </c>
      <c r="G15012" s="5" t="s">
        <v>12202</v>
      </c>
      <c r="H15012" s="5"/>
      <c r="I15012" s="5"/>
      <c r="J15012" s="5"/>
      <c r="K15012" s="5"/>
    </row>
    <row r="15013" spans="1:11" x14ac:dyDescent="0.35">
      <c r="A15013">
        <v>36587</v>
      </c>
      <c r="B15013" s="5" t="s">
        <v>7992</v>
      </c>
      <c r="C15013">
        <v>0</v>
      </c>
      <c r="D15013">
        <v>1</v>
      </c>
      <c r="E15013">
        <v>0</v>
      </c>
      <c r="F15013">
        <v>0</v>
      </c>
      <c r="G15013" s="5" t="s">
        <v>12202</v>
      </c>
      <c r="H15013" s="5"/>
      <c r="I15013" s="5"/>
      <c r="J15013" s="5"/>
      <c r="K15013" s="5"/>
    </row>
    <row r="15014" spans="1:11" x14ac:dyDescent="0.35">
      <c r="A15014">
        <v>36588</v>
      </c>
      <c r="B15014" s="5" t="s">
        <v>7993</v>
      </c>
      <c r="C15014">
        <v>0</v>
      </c>
      <c r="D15014">
        <v>1</v>
      </c>
      <c r="E15014">
        <v>1</v>
      </c>
      <c r="F15014">
        <v>0</v>
      </c>
      <c r="G15014" s="5" t="s">
        <v>12202</v>
      </c>
      <c r="H15014" s="5" t="s">
        <v>40291</v>
      </c>
      <c r="I15014" s="5"/>
      <c r="J15014" s="5"/>
      <c r="K15014" s="5"/>
    </row>
    <row r="15015" spans="1:11" x14ac:dyDescent="0.35">
      <c r="A15015">
        <v>36589</v>
      </c>
      <c r="B15015" s="5" t="s">
        <v>7993</v>
      </c>
      <c r="C15015">
        <v>0</v>
      </c>
      <c r="D15015">
        <v>1</v>
      </c>
      <c r="E15015">
        <v>1</v>
      </c>
      <c r="F15015">
        <v>0</v>
      </c>
      <c r="G15015" s="5" t="s">
        <v>12202</v>
      </c>
      <c r="H15015" s="5" t="s">
        <v>40291</v>
      </c>
      <c r="I15015" s="5"/>
      <c r="J15015" s="5"/>
      <c r="K15015" s="5"/>
    </row>
    <row r="15016" spans="1:11" x14ac:dyDescent="0.35">
      <c r="A15016">
        <v>36590</v>
      </c>
      <c r="B15016" s="5" t="s">
        <v>7994</v>
      </c>
      <c r="C15016">
        <v>0</v>
      </c>
      <c r="D15016">
        <v>1</v>
      </c>
      <c r="E15016">
        <v>1</v>
      </c>
      <c r="F15016">
        <v>0</v>
      </c>
      <c r="G15016" s="5" t="s">
        <v>12269</v>
      </c>
      <c r="H15016" s="5" t="s">
        <v>12527</v>
      </c>
      <c r="I15016" s="5"/>
      <c r="J15016" s="5"/>
      <c r="K15016" s="5"/>
    </row>
    <row r="15017" spans="1:11" x14ac:dyDescent="0.35">
      <c r="A15017">
        <v>36591</v>
      </c>
      <c r="B15017" s="5" t="s">
        <v>7995</v>
      </c>
      <c r="C15017">
        <v>0</v>
      </c>
      <c r="D15017">
        <v>1</v>
      </c>
      <c r="E15017">
        <v>1</v>
      </c>
      <c r="F15017">
        <v>0</v>
      </c>
      <c r="G15017" s="5" t="s">
        <v>12190</v>
      </c>
      <c r="H15017" s="5" t="s">
        <v>40292</v>
      </c>
      <c r="I15017" s="5" t="s">
        <v>40343</v>
      </c>
      <c r="J15017" s="5"/>
      <c r="K15017" s="5"/>
    </row>
    <row r="15018" spans="1:11" x14ac:dyDescent="0.35">
      <c r="A15018">
        <v>36692</v>
      </c>
      <c r="B15018" s="5" t="s">
        <v>76</v>
      </c>
      <c r="C15018">
        <v>1</v>
      </c>
      <c r="D15018">
        <v>1</v>
      </c>
      <c r="E15018">
        <v>1</v>
      </c>
      <c r="F15018">
        <v>93</v>
      </c>
      <c r="G15018" s="5" t="s">
        <v>12181</v>
      </c>
      <c r="H15018" s="5"/>
      <c r="I15018" s="5"/>
      <c r="J15018" s="5"/>
      <c r="K15018" s="5"/>
    </row>
    <row r="15019" spans="1:11" x14ac:dyDescent="0.35">
      <c r="A15019">
        <v>36592</v>
      </c>
      <c r="B15019" s="5" t="s">
        <v>41</v>
      </c>
      <c r="C15019">
        <v>1</v>
      </c>
      <c r="D15019">
        <v>1</v>
      </c>
      <c r="E15019">
        <v>1</v>
      </c>
      <c r="F15019">
        <v>93</v>
      </c>
      <c r="G15019" s="5" t="s">
        <v>12185</v>
      </c>
      <c r="H15019" s="5" t="s">
        <v>40292</v>
      </c>
      <c r="I15019" s="5"/>
      <c r="J15019" s="5"/>
      <c r="K15019" s="5"/>
    </row>
    <row r="15020" spans="1:11" x14ac:dyDescent="0.35">
      <c r="A15020">
        <v>36593</v>
      </c>
      <c r="B15020" s="5" t="s">
        <v>7996</v>
      </c>
      <c r="C15020">
        <v>0</v>
      </c>
      <c r="D15020">
        <v>1</v>
      </c>
      <c r="E15020">
        <v>1</v>
      </c>
      <c r="F15020">
        <v>0</v>
      </c>
      <c r="G15020" s="5" t="s">
        <v>12199</v>
      </c>
      <c r="H15020" s="5" t="s">
        <v>12527</v>
      </c>
      <c r="I15020" s="5" t="s">
        <v>40305</v>
      </c>
      <c r="J15020" s="5"/>
      <c r="K15020" s="5"/>
    </row>
    <row r="15021" spans="1:11" x14ac:dyDescent="0.35">
      <c r="A15021">
        <v>36594</v>
      </c>
      <c r="B15021" s="5" t="s">
        <v>756</v>
      </c>
      <c r="C15021">
        <v>1</v>
      </c>
      <c r="D15021">
        <v>1</v>
      </c>
      <c r="E15021">
        <v>0</v>
      </c>
      <c r="F15021">
        <v>96</v>
      </c>
      <c r="G15021" s="5" t="s">
        <v>12254</v>
      </c>
      <c r="H15021" s="5" t="s">
        <v>40307</v>
      </c>
      <c r="I15021" s="5" t="s">
        <v>40302</v>
      </c>
      <c r="J15021" s="5"/>
      <c r="K15021" s="5"/>
    </row>
    <row r="15022" spans="1:11" x14ac:dyDescent="0.35">
      <c r="A15022">
        <v>36595</v>
      </c>
      <c r="B15022" s="5" t="s">
        <v>7997</v>
      </c>
      <c r="C15022">
        <v>1</v>
      </c>
      <c r="D15022">
        <v>1</v>
      </c>
      <c r="E15022">
        <v>1</v>
      </c>
      <c r="F15022">
        <v>10</v>
      </c>
      <c r="G15022" s="5" t="s">
        <v>12185</v>
      </c>
      <c r="H15022" s="5" t="s">
        <v>40334</v>
      </c>
      <c r="I15022" s="5"/>
      <c r="J15022" s="5"/>
      <c r="K15022" s="5"/>
    </row>
    <row r="15023" spans="1:11" x14ac:dyDescent="0.35">
      <c r="A15023">
        <v>36596</v>
      </c>
      <c r="B15023" s="5" t="s">
        <v>1147</v>
      </c>
      <c r="C15023">
        <v>1</v>
      </c>
      <c r="D15023">
        <v>1</v>
      </c>
      <c r="E15023">
        <v>1</v>
      </c>
      <c r="F15023">
        <v>96</v>
      </c>
      <c r="G15023" s="5" t="s">
        <v>12199</v>
      </c>
      <c r="H15023" s="5" t="s">
        <v>12527</v>
      </c>
      <c r="I15023" s="5"/>
      <c r="J15023" s="5"/>
      <c r="K15023" s="5"/>
    </row>
    <row r="15024" spans="1:11" x14ac:dyDescent="0.35">
      <c r="A15024">
        <v>36597</v>
      </c>
      <c r="B15024" s="5" t="s">
        <v>7463</v>
      </c>
      <c r="C15024">
        <v>1</v>
      </c>
      <c r="D15024">
        <v>1</v>
      </c>
      <c r="E15024">
        <v>1</v>
      </c>
      <c r="F15024">
        <v>97</v>
      </c>
      <c r="G15024" s="5" t="s">
        <v>12185</v>
      </c>
      <c r="H15024" s="5" t="s">
        <v>40301</v>
      </c>
      <c r="I15024" s="5" t="s">
        <v>40302</v>
      </c>
      <c r="J15024" s="5"/>
      <c r="K15024" s="5"/>
    </row>
    <row r="15025" spans="1:11" x14ac:dyDescent="0.35">
      <c r="A15025">
        <v>36598</v>
      </c>
      <c r="B15025" s="5" t="s">
        <v>451</v>
      </c>
      <c r="C15025">
        <v>1</v>
      </c>
      <c r="D15025">
        <v>1</v>
      </c>
      <c r="E15025">
        <v>1</v>
      </c>
      <c r="F15025">
        <v>96</v>
      </c>
      <c r="G15025" s="5" t="s">
        <v>12199</v>
      </c>
      <c r="H15025" s="5" t="s">
        <v>12527</v>
      </c>
      <c r="I15025" s="5"/>
      <c r="J15025" s="5"/>
      <c r="K15025" s="5"/>
    </row>
    <row r="15026" spans="1:11" x14ac:dyDescent="0.35">
      <c r="A15026">
        <v>36599</v>
      </c>
      <c r="B15026" s="5" t="s">
        <v>5606</v>
      </c>
      <c r="C15026">
        <v>1</v>
      </c>
      <c r="D15026">
        <v>1</v>
      </c>
      <c r="E15026">
        <v>1</v>
      </c>
      <c r="F15026">
        <v>93</v>
      </c>
      <c r="G15026" s="5" t="s">
        <v>12199</v>
      </c>
      <c r="H15026" s="5" t="s">
        <v>12527</v>
      </c>
      <c r="I15026" s="5"/>
      <c r="J15026" s="5"/>
      <c r="K15026" s="5"/>
    </row>
    <row r="15027" spans="1:11" x14ac:dyDescent="0.35">
      <c r="A15027">
        <v>36600</v>
      </c>
      <c r="B15027" s="5" t="s">
        <v>1469</v>
      </c>
      <c r="C15027">
        <v>0</v>
      </c>
      <c r="D15027">
        <v>1</v>
      </c>
      <c r="E15027">
        <v>1</v>
      </c>
      <c r="F15027">
        <v>0</v>
      </c>
      <c r="G15027" s="5" t="s">
        <v>12199</v>
      </c>
      <c r="H15027" s="5" t="s">
        <v>12527</v>
      </c>
      <c r="I15027" s="5"/>
      <c r="J15027" s="5"/>
      <c r="K15027" s="5"/>
    </row>
    <row r="15028" spans="1:11" x14ac:dyDescent="0.35">
      <c r="A15028">
        <v>36601</v>
      </c>
      <c r="B15028" s="5" t="s">
        <v>7998</v>
      </c>
      <c r="C15028">
        <v>0</v>
      </c>
      <c r="D15028">
        <v>1</v>
      </c>
      <c r="E15028">
        <v>1</v>
      </c>
      <c r="F15028">
        <v>0</v>
      </c>
      <c r="G15028" s="5" t="s">
        <v>12199</v>
      </c>
      <c r="H15028" s="5" t="s">
        <v>12527</v>
      </c>
      <c r="I15028" s="5"/>
      <c r="J15028" s="5"/>
      <c r="K15028" s="5"/>
    </row>
    <row r="15029" spans="1:11" x14ac:dyDescent="0.35">
      <c r="A15029">
        <v>36602</v>
      </c>
      <c r="B15029" s="5" t="s">
        <v>7999</v>
      </c>
      <c r="C15029">
        <v>1</v>
      </c>
      <c r="D15029">
        <v>1</v>
      </c>
      <c r="E15029">
        <v>1</v>
      </c>
      <c r="F15029">
        <v>98</v>
      </c>
      <c r="G15029" s="5" t="s">
        <v>12181</v>
      </c>
      <c r="H15029" s="5"/>
      <c r="I15029" s="5"/>
      <c r="J15029" s="5"/>
      <c r="K15029" s="5"/>
    </row>
    <row r="15030" spans="1:11" x14ac:dyDescent="0.35">
      <c r="A15030">
        <v>36603</v>
      </c>
      <c r="B15030" s="5" t="s">
        <v>8000</v>
      </c>
      <c r="C15030">
        <v>0</v>
      </c>
      <c r="D15030">
        <v>1</v>
      </c>
      <c r="E15030">
        <v>1</v>
      </c>
      <c r="F15030">
        <v>0</v>
      </c>
      <c r="G15030" s="5" t="s">
        <v>12181</v>
      </c>
      <c r="H15030" s="5"/>
      <c r="I15030" s="5"/>
      <c r="J15030" s="5"/>
      <c r="K15030" s="5"/>
    </row>
    <row r="15031" spans="1:11" x14ac:dyDescent="0.35">
      <c r="A15031">
        <v>36604</v>
      </c>
      <c r="B15031" s="5" t="s">
        <v>8001</v>
      </c>
      <c r="C15031">
        <v>1</v>
      </c>
      <c r="D15031">
        <v>1</v>
      </c>
      <c r="E15031">
        <v>1</v>
      </c>
      <c r="F15031">
        <v>92</v>
      </c>
      <c r="G15031" s="5" t="s">
        <v>12202</v>
      </c>
      <c r="H15031" s="5"/>
      <c r="I15031" s="5"/>
      <c r="J15031" s="5"/>
      <c r="K15031" s="5"/>
    </row>
    <row r="15032" spans="1:11" x14ac:dyDescent="0.35">
      <c r="A15032">
        <v>36605</v>
      </c>
      <c r="B15032" s="5" t="s">
        <v>8002</v>
      </c>
      <c r="C15032">
        <v>1</v>
      </c>
      <c r="D15032">
        <v>1</v>
      </c>
      <c r="E15032">
        <v>1</v>
      </c>
      <c r="F15032">
        <v>94</v>
      </c>
      <c r="G15032" s="5" t="s">
        <v>12366</v>
      </c>
      <c r="H15032" s="5"/>
      <c r="I15032" s="5"/>
      <c r="J15032" s="5"/>
      <c r="K15032" s="5"/>
    </row>
    <row r="15033" spans="1:11" x14ac:dyDescent="0.35">
      <c r="A15033">
        <v>36606</v>
      </c>
      <c r="B15033" s="5" t="s">
        <v>8003</v>
      </c>
      <c r="C15033">
        <v>0</v>
      </c>
      <c r="D15033">
        <v>1</v>
      </c>
      <c r="E15033">
        <v>1</v>
      </c>
      <c r="F15033">
        <v>0</v>
      </c>
      <c r="G15033" s="5" t="s">
        <v>12202</v>
      </c>
      <c r="H15033" s="5"/>
      <c r="I15033" s="5"/>
      <c r="J15033" s="5"/>
      <c r="K15033" s="5"/>
    </row>
    <row r="15034" spans="1:11" x14ac:dyDescent="0.35">
      <c r="A15034">
        <v>36607</v>
      </c>
      <c r="B15034" s="5" t="s">
        <v>357</v>
      </c>
      <c r="C15034">
        <v>0</v>
      </c>
      <c r="D15034">
        <v>1</v>
      </c>
      <c r="E15034">
        <v>1</v>
      </c>
      <c r="F15034">
        <v>0</v>
      </c>
      <c r="G15034" s="5" t="s">
        <v>12254</v>
      </c>
      <c r="H15034" s="5"/>
      <c r="I15034" s="5"/>
      <c r="J15034" s="5"/>
      <c r="K15034" s="5"/>
    </row>
    <row r="15035" spans="1:11" x14ac:dyDescent="0.35">
      <c r="A15035">
        <v>36608</v>
      </c>
      <c r="B15035" s="5" t="s">
        <v>8004</v>
      </c>
      <c r="C15035">
        <v>1</v>
      </c>
      <c r="D15035">
        <v>1</v>
      </c>
      <c r="E15035">
        <v>1</v>
      </c>
      <c r="F15035">
        <v>92</v>
      </c>
      <c r="G15035" s="5" t="s">
        <v>12190</v>
      </c>
      <c r="H15035" s="5" t="s">
        <v>40294</v>
      </c>
      <c r="I15035" s="5"/>
      <c r="J15035" s="5"/>
      <c r="K15035" s="5"/>
    </row>
    <row r="15036" spans="1:11" x14ac:dyDescent="0.35">
      <c r="A15036">
        <v>36609</v>
      </c>
      <c r="B15036" s="5" t="s">
        <v>8005</v>
      </c>
      <c r="C15036">
        <v>0</v>
      </c>
      <c r="D15036">
        <v>1</v>
      </c>
      <c r="E15036">
        <v>1</v>
      </c>
      <c r="F15036">
        <v>0</v>
      </c>
      <c r="G15036" s="5" t="s">
        <v>12199</v>
      </c>
      <c r="H15036" s="5" t="s">
        <v>12527</v>
      </c>
      <c r="I15036" s="5" t="s">
        <v>40294</v>
      </c>
      <c r="J15036" s="5" t="s">
        <v>40299</v>
      </c>
      <c r="K15036" s="5"/>
    </row>
    <row r="15037" spans="1:11" x14ac:dyDescent="0.35">
      <c r="A15037">
        <v>36610</v>
      </c>
      <c r="B15037" s="5" t="s">
        <v>8006</v>
      </c>
      <c r="C15037">
        <v>1</v>
      </c>
      <c r="D15037">
        <v>1</v>
      </c>
      <c r="E15037">
        <v>1</v>
      </c>
      <c r="F15037">
        <v>93</v>
      </c>
      <c r="G15037" s="5" t="s">
        <v>12199</v>
      </c>
      <c r="H15037" s="5" t="s">
        <v>12527</v>
      </c>
      <c r="I15037" s="5"/>
      <c r="J15037" s="5"/>
      <c r="K15037" s="5"/>
    </row>
    <row r="15038" spans="1:11" x14ac:dyDescent="0.35">
      <c r="A15038">
        <v>36611</v>
      </c>
      <c r="B15038" s="5" t="s">
        <v>8007</v>
      </c>
      <c r="C15038">
        <v>0</v>
      </c>
      <c r="D15038">
        <v>1</v>
      </c>
      <c r="E15038">
        <v>0</v>
      </c>
      <c r="F15038">
        <v>0</v>
      </c>
      <c r="G15038" s="5" t="s">
        <v>12199</v>
      </c>
      <c r="H15038" s="5" t="s">
        <v>12527</v>
      </c>
      <c r="I15038" s="5"/>
      <c r="J15038" s="5"/>
      <c r="K15038" s="5"/>
    </row>
    <row r="15039" spans="1:11" x14ac:dyDescent="0.35">
      <c r="A15039">
        <v>36612</v>
      </c>
      <c r="B15039" s="5" t="s">
        <v>8007</v>
      </c>
      <c r="C15039">
        <v>0</v>
      </c>
      <c r="D15039">
        <v>1</v>
      </c>
      <c r="E15039">
        <v>0</v>
      </c>
      <c r="F15039">
        <v>0</v>
      </c>
      <c r="G15039" s="5" t="s">
        <v>12199</v>
      </c>
      <c r="H15039" s="5" t="s">
        <v>12527</v>
      </c>
      <c r="I15039" s="5"/>
      <c r="J15039" s="5"/>
      <c r="K15039" s="5"/>
    </row>
    <row r="15040" spans="1:11" x14ac:dyDescent="0.35">
      <c r="A15040">
        <v>36613</v>
      </c>
      <c r="B15040" s="5" t="s">
        <v>8008</v>
      </c>
      <c r="C15040">
        <v>0</v>
      </c>
      <c r="D15040">
        <v>1</v>
      </c>
      <c r="E15040">
        <v>1</v>
      </c>
      <c r="F15040">
        <v>0</v>
      </c>
      <c r="G15040" s="5" t="s">
        <v>12199</v>
      </c>
      <c r="H15040" s="5" t="s">
        <v>12527</v>
      </c>
      <c r="I15040" s="5"/>
      <c r="J15040" s="5"/>
      <c r="K15040" s="5"/>
    </row>
    <row r="15041" spans="1:11" x14ac:dyDescent="0.35">
      <c r="A15041">
        <v>36614</v>
      </c>
      <c r="B15041" s="5" t="s">
        <v>8009</v>
      </c>
      <c r="C15041">
        <v>0</v>
      </c>
      <c r="D15041">
        <v>1</v>
      </c>
      <c r="E15041">
        <v>1</v>
      </c>
      <c r="F15041">
        <v>0</v>
      </c>
      <c r="G15041" s="5" t="s">
        <v>12199</v>
      </c>
      <c r="H15041" s="5" t="s">
        <v>12527</v>
      </c>
      <c r="I15041" s="5" t="s">
        <v>40293</v>
      </c>
      <c r="J15041" s="5"/>
      <c r="K15041" s="5"/>
    </row>
    <row r="15042" spans="1:11" x14ac:dyDescent="0.35">
      <c r="A15042">
        <v>36615</v>
      </c>
      <c r="B15042" s="5" t="s">
        <v>8010</v>
      </c>
      <c r="C15042">
        <v>1</v>
      </c>
      <c r="D15042">
        <v>1</v>
      </c>
      <c r="E15042">
        <v>1</v>
      </c>
      <c r="F15042">
        <v>95</v>
      </c>
      <c r="G15042" s="5" t="s">
        <v>12190</v>
      </c>
      <c r="H15042" s="5" t="s">
        <v>40307</v>
      </c>
      <c r="I15042" s="5" t="s">
        <v>40302</v>
      </c>
      <c r="J15042" s="5"/>
      <c r="K15042" s="5"/>
    </row>
    <row r="15043" spans="1:11" x14ac:dyDescent="0.35">
      <c r="A15043">
        <v>36616</v>
      </c>
      <c r="B15043" s="5" t="s">
        <v>8011</v>
      </c>
      <c r="C15043">
        <v>1</v>
      </c>
      <c r="D15043">
        <v>1</v>
      </c>
      <c r="E15043">
        <v>1</v>
      </c>
      <c r="F15043">
        <v>92</v>
      </c>
      <c r="G15043" s="5" t="s">
        <v>12202</v>
      </c>
      <c r="H15043" s="5" t="s">
        <v>40307</v>
      </c>
      <c r="I15043" s="5" t="s">
        <v>40302</v>
      </c>
      <c r="J15043" s="5"/>
      <c r="K15043" s="5"/>
    </row>
    <row r="15044" spans="1:11" x14ac:dyDescent="0.35">
      <c r="A15044">
        <v>38106</v>
      </c>
      <c r="B15044" s="5" t="s">
        <v>2246</v>
      </c>
      <c r="C15044">
        <v>0</v>
      </c>
      <c r="D15044">
        <v>1</v>
      </c>
      <c r="E15044">
        <v>1</v>
      </c>
      <c r="F15044">
        <v>0</v>
      </c>
      <c r="G15044" s="5" t="s">
        <v>12181</v>
      </c>
      <c r="H15044" s="5"/>
      <c r="I15044" s="5"/>
      <c r="J15044" s="5"/>
      <c r="K15044" s="5"/>
    </row>
    <row r="15045" spans="1:11" x14ac:dyDescent="0.35">
      <c r="A15045">
        <v>36617</v>
      </c>
      <c r="B15045" s="5" t="s">
        <v>8012</v>
      </c>
      <c r="C15045">
        <v>1</v>
      </c>
      <c r="D15045">
        <v>1</v>
      </c>
      <c r="E15045">
        <v>1</v>
      </c>
      <c r="F15045">
        <v>92</v>
      </c>
      <c r="G15045" s="5" t="s">
        <v>12199</v>
      </c>
      <c r="H15045" s="5" t="s">
        <v>12527</v>
      </c>
      <c r="I15045" s="5" t="s">
        <v>40298</v>
      </c>
      <c r="J15045" s="5"/>
      <c r="K15045" s="5"/>
    </row>
    <row r="15046" spans="1:11" x14ac:dyDescent="0.35">
      <c r="A15046">
        <v>36618</v>
      </c>
      <c r="B15046" s="5" t="s">
        <v>8013</v>
      </c>
      <c r="C15046">
        <v>1</v>
      </c>
      <c r="D15046">
        <v>1</v>
      </c>
      <c r="E15046">
        <v>1</v>
      </c>
      <c r="F15046">
        <v>93</v>
      </c>
      <c r="G15046" s="5" t="s">
        <v>15645</v>
      </c>
      <c r="H15046" s="5" t="s">
        <v>12527</v>
      </c>
      <c r="I15046" s="5" t="s">
        <v>40292</v>
      </c>
      <c r="J15046" s="5"/>
      <c r="K15046" s="5"/>
    </row>
    <row r="15047" spans="1:11" x14ac:dyDescent="0.35">
      <c r="A15047">
        <v>36619</v>
      </c>
      <c r="B15047" s="5" t="s">
        <v>8014</v>
      </c>
      <c r="C15047">
        <v>0</v>
      </c>
      <c r="D15047">
        <v>1</v>
      </c>
      <c r="E15047">
        <v>1</v>
      </c>
      <c r="F15047">
        <v>0</v>
      </c>
      <c r="G15047" s="5" t="s">
        <v>12199</v>
      </c>
      <c r="H15047" s="5" t="s">
        <v>12527</v>
      </c>
      <c r="I15047" s="5" t="s">
        <v>40292</v>
      </c>
      <c r="J15047" s="5"/>
      <c r="K15047" s="5"/>
    </row>
    <row r="15048" spans="1:11" x14ac:dyDescent="0.35">
      <c r="A15048">
        <v>36620</v>
      </c>
      <c r="B15048" s="5" t="s">
        <v>8014</v>
      </c>
      <c r="C15048">
        <v>0</v>
      </c>
      <c r="D15048">
        <v>1</v>
      </c>
      <c r="E15048">
        <v>1</v>
      </c>
      <c r="F15048">
        <v>0</v>
      </c>
      <c r="G15048" s="5" t="s">
        <v>12202</v>
      </c>
      <c r="H15048" s="5" t="s">
        <v>40292</v>
      </c>
      <c r="I15048" s="5"/>
      <c r="J15048" s="5"/>
      <c r="K15048" s="5"/>
    </row>
    <row r="15049" spans="1:11" x14ac:dyDescent="0.35">
      <c r="A15049">
        <v>36621</v>
      </c>
      <c r="B15049" s="5" t="s">
        <v>5437</v>
      </c>
      <c r="C15049">
        <v>1</v>
      </c>
      <c r="D15049">
        <v>1</v>
      </c>
      <c r="E15049">
        <v>1</v>
      </c>
      <c r="F15049">
        <v>92</v>
      </c>
      <c r="G15049" s="5" t="s">
        <v>12199</v>
      </c>
      <c r="H15049" s="5" t="s">
        <v>12527</v>
      </c>
      <c r="I15049" s="5"/>
      <c r="J15049" s="5"/>
      <c r="K15049" s="5"/>
    </row>
    <row r="15050" spans="1:11" x14ac:dyDescent="0.35">
      <c r="A15050">
        <v>36622</v>
      </c>
      <c r="B15050" s="5" t="s">
        <v>8015</v>
      </c>
      <c r="C15050">
        <v>0</v>
      </c>
      <c r="D15050">
        <v>1</v>
      </c>
      <c r="E15050">
        <v>1</v>
      </c>
      <c r="F15050">
        <v>0</v>
      </c>
      <c r="G15050" s="5" t="s">
        <v>12185</v>
      </c>
      <c r="H15050" s="5" t="s">
        <v>40291</v>
      </c>
      <c r="I15050" s="5"/>
      <c r="J15050" s="5"/>
      <c r="K15050" s="5"/>
    </row>
    <row r="15051" spans="1:11" x14ac:dyDescent="0.35">
      <c r="A15051">
        <v>36623</v>
      </c>
      <c r="B15051" s="5" t="s">
        <v>8016</v>
      </c>
      <c r="C15051">
        <v>0</v>
      </c>
      <c r="D15051">
        <v>1</v>
      </c>
      <c r="E15051">
        <v>1</v>
      </c>
      <c r="F15051">
        <v>0</v>
      </c>
      <c r="G15051" s="5" t="s">
        <v>12185</v>
      </c>
      <c r="H15051" s="5" t="s">
        <v>40291</v>
      </c>
      <c r="I15051" s="5"/>
      <c r="J15051" s="5"/>
      <c r="K15051" s="5"/>
    </row>
    <row r="15052" spans="1:11" x14ac:dyDescent="0.35">
      <c r="A15052">
        <v>36624</v>
      </c>
      <c r="B15052" s="5" t="s">
        <v>8017</v>
      </c>
      <c r="C15052">
        <v>1</v>
      </c>
      <c r="D15052">
        <v>1</v>
      </c>
      <c r="E15052">
        <v>1</v>
      </c>
      <c r="F15052">
        <v>94</v>
      </c>
      <c r="G15052" s="5" t="s">
        <v>12185</v>
      </c>
      <c r="H15052" s="5" t="s">
        <v>40292</v>
      </c>
      <c r="I15052" s="5" t="s">
        <v>40339</v>
      </c>
      <c r="J15052" s="5"/>
      <c r="K15052" s="5"/>
    </row>
    <row r="15053" spans="1:11" x14ac:dyDescent="0.35">
      <c r="A15053">
        <v>36625</v>
      </c>
      <c r="B15053" s="5" t="s">
        <v>29103</v>
      </c>
      <c r="C15053">
        <v>0</v>
      </c>
      <c r="D15053">
        <v>1</v>
      </c>
      <c r="E15053">
        <v>1</v>
      </c>
      <c r="F15053">
        <v>0</v>
      </c>
      <c r="G15053" s="5" t="s">
        <v>12199</v>
      </c>
      <c r="H15053" s="5" t="s">
        <v>12527</v>
      </c>
      <c r="I15053" s="5" t="s">
        <v>40292</v>
      </c>
      <c r="J15053" s="5"/>
      <c r="K15053" s="5"/>
    </row>
    <row r="15054" spans="1:11" x14ac:dyDescent="0.35">
      <c r="A15054">
        <v>36626</v>
      </c>
      <c r="B15054" s="5" t="s">
        <v>6308</v>
      </c>
      <c r="C15054">
        <v>1</v>
      </c>
      <c r="D15054">
        <v>1</v>
      </c>
      <c r="E15054">
        <v>0</v>
      </c>
      <c r="F15054">
        <v>92</v>
      </c>
      <c r="G15054" s="5" t="s">
        <v>12185</v>
      </c>
      <c r="H15054" s="5"/>
      <c r="I15054" s="5"/>
      <c r="J15054" s="5"/>
      <c r="K15054" s="5"/>
    </row>
    <row r="15055" spans="1:11" x14ac:dyDescent="0.35">
      <c r="A15055">
        <v>36627</v>
      </c>
      <c r="B15055" s="5" t="s">
        <v>7548</v>
      </c>
      <c r="C15055">
        <v>0</v>
      </c>
      <c r="D15055">
        <v>1</v>
      </c>
      <c r="E15055">
        <v>0</v>
      </c>
      <c r="F15055">
        <v>0</v>
      </c>
      <c r="G15055" s="5" t="s">
        <v>12199</v>
      </c>
      <c r="H15055" s="5" t="s">
        <v>12527</v>
      </c>
      <c r="I15055" s="5"/>
      <c r="J15055" s="5"/>
      <c r="K15055" s="5"/>
    </row>
    <row r="15056" spans="1:11" x14ac:dyDescent="0.35">
      <c r="A15056">
        <v>36628</v>
      </c>
      <c r="B15056" s="5" t="s">
        <v>1248</v>
      </c>
      <c r="C15056">
        <v>1</v>
      </c>
      <c r="D15056">
        <v>1</v>
      </c>
      <c r="E15056">
        <v>1</v>
      </c>
      <c r="F15056">
        <v>94</v>
      </c>
      <c r="G15056" s="5" t="s">
        <v>12185</v>
      </c>
      <c r="H15056" s="5"/>
      <c r="I15056" s="5"/>
      <c r="J15056" s="5"/>
      <c r="K15056" s="5"/>
    </row>
    <row r="15057" spans="1:11" x14ac:dyDescent="0.35">
      <c r="A15057">
        <v>36629</v>
      </c>
      <c r="B15057" s="5" t="s">
        <v>1248</v>
      </c>
      <c r="C15057">
        <v>1</v>
      </c>
      <c r="D15057">
        <v>1</v>
      </c>
      <c r="E15057">
        <v>0</v>
      </c>
      <c r="F15057">
        <v>94</v>
      </c>
      <c r="G15057" s="5" t="s">
        <v>12185</v>
      </c>
      <c r="H15057" s="5"/>
      <c r="I15057" s="5"/>
      <c r="J15057" s="5"/>
      <c r="K15057" s="5"/>
    </row>
    <row r="15058" spans="1:11" x14ac:dyDescent="0.35">
      <c r="A15058">
        <v>36630</v>
      </c>
      <c r="B15058" s="5" t="s">
        <v>1248</v>
      </c>
      <c r="C15058">
        <v>1</v>
      </c>
      <c r="D15058">
        <v>1</v>
      </c>
      <c r="E15058">
        <v>0</v>
      </c>
      <c r="F15058">
        <v>94</v>
      </c>
      <c r="G15058" s="5" t="s">
        <v>12185</v>
      </c>
      <c r="H15058" s="5"/>
      <c r="I15058" s="5"/>
      <c r="J15058" s="5"/>
      <c r="K15058" s="5"/>
    </row>
    <row r="15059" spans="1:11" x14ac:dyDescent="0.35">
      <c r="A15059">
        <v>36631</v>
      </c>
      <c r="B15059" s="5" t="s">
        <v>1366</v>
      </c>
      <c r="C15059">
        <v>1</v>
      </c>
      <c r="D15059">
        <v>1</v>
      </c>
      <c r="E15059">
        <v>1</v>
      </c>
      <c r="F15059">
        <v>92</v>
      </c>
      <c r="G15059" s="5" t="s">
        <v>12199</v>
      </c>
      <c r="H15059" s="5" t="s">
        <v>12527</v>
      </c>
      <c r="I15059" s="5" t="s">
        <v>40330</v>
      </c>
      <c r="J15059" s="5"/>
      <c r="K15059" s="5"/>
    </row>
    <row r="15060" spans="1:11" x14ac:dyDescent="0.35">
      <c r="A15060">
        <v>36632</v>
      </c>
      <c r="B15060" s="5" t="s">
        <v>1367</v>
      </c>
      <c r="C15060">
        <v>1</v>
      </c>
      <c r="D15060">
        <v>1</v>
      </c>
      <c r="E15060">
        <v>1</v>
      </c>
      <c r="F15060">
        <v>94</v>
      </c>
      <c r="G15060" s="5" t="s">
        <v>12199</v>
      </c>
      <c r="H15060" s="5" t="s">
        <v>12527</v>
      </c>
      <c r="I15060" s="5" t="s">
        <v>40330</v>
      </c>
      <c r="J15060" s="5"/>
      <c r="K15060" s="5"/>
    </row>
    <row r="15061" spans="1:11" x14ac:dyDescent="0.35">
      <c r="A15061">
        <v>36633</v>
      </c>
      <c r="B15061" s="5" t="s">
        <v>1368</v>
      </c>
      <c r="C15061">
        <v>0</v>
      </c>
      <c r="D15061">
        <v>1</v>
      </c>
      <c r="E15061">
        <v>1</v>
      </c>
      <c r="F15061">
        <v>0</v>
      </c>
      <c r="G15061" s="5" t="s">
        <v>12199</v>
      </c>
      <c r="H15061" s="5" t="s">
        <v>12527</v>
      </c>
      <c r="I15061" s="5" t="s">
        <v>40330</v>
      </c>
      <c r="J15061" s="5"/>
      <c r="K15061" s="5"/>
    </row>
    <row r="15062" spans="1:11" x14ac:dyDescent="0.35">
      <c r="A15062">
        <v>36634</v>
      </c>
      <c r="B15062" s="5" t="s">
        <v>1371</v>
      </c>
      <c r="C15062">
        <v>0</v>
      </c>
      <c r="D15062">
        <v>1</v>
      </c>
      <c r="E15062">
        <v>1</v>
      </c>
      <c r="F15062">
        <v>0</v>
      </c>
      <c r="G15062" s="5" t="s">
        <v>12199</v>
      </c>
      <c r="H15062" s="5" t="s">
        <v>12527</v>
      </c>
      <c r="I15062" s="5" t="s">
        <v>40330</v>
      </c>
      <c r="J15062" s="5"/>
      <c r="K15062" s="5"/>
    </row>
    <row r="15063" spans="1:11" x14ac:dyDescent="0.35">
      <c r="A15063">
        <v>36635</v>
      </c>
      <c r="B15063" s="5" t="s">
        <v>7810</v>
      </c>
      <c r="C15063">
        <v>1</v>
      </c>
      <c r="D15063">
        <v>1</v>
      </c>
      <c r="E15063">
        <v>1</v>
      </c>
      <c r="F15063">
        <v>90</v>
      </c>
      <c r="G15063" s="5" t="s">
        <v>12202</v>
      </c>
      <c r="H15063" s="5" t="s">
        <v>40292</v>
      </c>
      <c r="I15063" s="5"/>
      <c r="J15063" s="5"/>
      <c r="K15063" s="5"/>
    </row>
    <row r="15064" spans="1:11" x14ac:dyDescent="0.35">
      <c r="A15064">
        <v>36636</v>
      </c>
      <c r="B15064" s="5" t="s">
        <v>8018</v>
      </c>
      <c r="C15064">
        <v>0</v>
      </c>
      <c r="D15064">
        <v>1</v>
      </c>
      <c r="E15064">
        <v>1</v>
      </c>
      <c r="F15064">
        <v>0</v>
      </c>
      <c r="G15064" s="5" t="s">
        <v>12181</v>
      </c>
      <c r="H15064" s="5"/>
      <c r="I15064" s="5"/>
      <c r="J15064" s="5"/>
      <c r="K15064" s="5"/>
    </row>
    <row r="15065" spans="1:11" x14ac:dyDescent="0.35">
      <c r="A15065">
        <v>36637</v>
      </c>
      <c r="B15065" s="5" t="s">
        <v>8018</v>
      </c>
      <c r="C15065">
        <v>0</v>
      </c>
      <c r="D15065">
        <v>1</v>
      </c>
      <c r="E15065">
        <v>1</v>
      </c>
      <c r="F15065">
        <v>0</v>
      </c>
      <c r="G15065" s="5" t="s">
        <v>12181</v>
      </c>
      <c r="H15065" s="5"/>
      <c r="I15065" s="5"/>
      <c r="J15065" s="5"/>
      <c r="K15065" s="5"/>
    </row>
    <row r="15066" spans="1:11" x14ac:dyDescent="0.35">
      <c r="A15066">
        <v>36638</v>
      </c>
      <c r="B15066" s="5" t="s">
        <v>1670</v>
      </c>
      <c r="C15066">
        <v>1</v>
      </c>
      <c r="D15066">
        <v>1</v>
      </c>
      <c r="E15066">
        <v>1</v>
      </c>
      <c r="F15066">
        <v>91</v>
      </c>
      <c r="G15066" s="5" t="s">
        <v>12181</v>
      </c>
      <c r="H15066" s="5" t="s">
        <v>40296</v>
      </c>
      <c r="I15066" s="5"/>
      <c r="J15066" s="5"/>
      <c r="K15066" s="5"/>
    </row>
    <row r="15067" spans="1:11" x14ac:dyDescent="0.35">
      <c r="A15067">
        <v>36639</v>
      </c>
      <c r="B15067" s="5" t="s">
        <v>117</v>
      </c>
      <c r="C15067">
        <v>1</v>
      </c>
      <c r="D15067">
        <v>1</v>
      </c>
      <c r="E15067">
        <v>1</v>
      </c>
      <c r="F15067">
        <v>93</v>
      </c>
      <c r="G15067" s="5" t="s">
        <v>12202</v>
      </c>
      <c r="H15067" s="5"/>
      <c r="I15067" s="5"/>
      <c r="J15067" s="5"/>
      <c r="K15067" s="5"/>
    </row>
    <row r="15068" spans="1:11" x14ac:dyDescent="0.35">
      <c r="A15068">
        <v>36640</v>
      </c>
      <c r="B15068" s="5" t="s">
        <v>117</v>
      </c>
      <c r="C15068">
        <v>1</v>
      </c>
      <c r="D15068">
        <v>1</v>
      </c>
      <c r="E15068">
        <v>1</v>
      </c>
      <c r="F15068">
        <v>93</v>
      </c>
      <c r="G15068" s="5" t="s">
        <v>12202</v>
      </c>
      <c r="H15068" s="5"/>
      <c r="I15068" s="5"/>
      <c r="J15068" s="5"/>
      <c r="K15068" s="5"/>
    </row>
    <row r="15069" spans="1:11" x14ac:dyDescent="0.35">
      <c r="A15069">
        <v>36641</v>
      </c>
      <c r="B15069" s="5" t="s">
        <v>4353</v>
      </c>
      <c r="C15069">
        <v>0</v>
      </c>
      <c r="D15069">
        <v>1</v>
      </c>
      <c r="E15069">
        <v>0</v>
      </c>
      <c r="F15069">
        <v>0</v>
      </c>
      <c r="G15069" s="5" t="s">
        <v>12190</v>
      </c>
      <c r="H15069" s="5" t="s">
        <v>40762</v>
      </c>
      <c r="I15069" s="5"/>
      <c r="J15069" s="5"/>
      <c r="K15069" s="5"/>
    </row>
    <row r="15070" spans="1:11" x14ac:dyDescent="0.35">
      <c r="A15070">
        <v>36642</v>
      </c>
      <c r="B15070" s="5" t="s">
        <v>8019</v>
      </c>
      <c r="C15070">
        <v>1</v>
      </c>
      <c r="D15070">
        <v>1</v>
      </c>
      <c r="E15070">
        <v>1</v>
      </c>
      <c r="F15070">
        <v>92</v>
      </c>
      <c r="G15070" s="5" t="s">
        <v>12202</v>
      </c>
      <c r="H15070" s="5"/>
      <c r="I15070" s="5"/>
      <c r="J15070" s="5"/>
      <c r="K15070" s="5"/>
    </row>
    <row r="15071" spans="1:11" x14ac:dyDescent="0.35">
      <c r="A15071">
        <v>38107</v>
      </c>
      <c r="B15071" s="5" t="s">
        <v>1165</v>
      </c>
      <c r="C15071">
        <v>0</v>
      </c>
      <c r="D15071">
        <v>1</v>
      </c>
      <c r="E15071">
        <v>1</v>
      </c>
      <c r="F15071">
        <v>0</v>
      </c>
      <c r="G15071" s="5" t="s">
        <v>12181</v>
      </c>
      <c r="H15071" s="5"/>
      <c r="I15071" s="5"/>
      <c r="J15071" s="5"/>
      <c r="K15071" s="5"/>
    </row>
    <row r="15072" spans="1:11" x14ac:dyDescent="0.35">
      <c r="A15072">
        <v>36643</v>
      </c>
      <c r="B15072" s="5" t="s">
        <v>7161</v>
      </c>
      <c r="C15072">
        <v>1</v>
      </c>
      <c r="D15072">
        <v>1</v>
      </c>
      <c r="E15072">
        <v>1</v>
      </c>
      <c r="F15072">
        <v>96</v>
      </c>
      <c r="G15072" s="5" t="s">
        <v>12202</v>
      </c>
      <c r="H15072" s="5"/>
      <c r="I15072" s="5"/>
      <c r="J15072" s="5"/>
      <c r="K15072" s="5"/>
    </row>
    <row r="15073" spans="1:11" x14ac:dyDescent="0.35">
      <c r="A15073">
        <v>36644</v>
      </c>
      <c r="B15073" s="5" t="s">
        <v>7161</v>
      </c>
      <c r="C15073">
        <v>1</v>
      </c>
      <c r="D15073">
        <v>1</v>
      </c>
      <c r="E15073">
        <v>1</v>
      </c>
      <c r="F15073">
        <v>96</v>
      </c>
      <c r="G15073" s="5" t="s">
        <v>12202</v>
      </c>
      <c r="H15073" s="5"/>
      <c r="I15073" s="5"/>
      <c r="J15073" s="5"/>
      <c r="K15073" s="5"/>
    </row>
    <row r="15074" spans="1:11" x14ac:dyDescent="0.35">
      <c r="A15074">
        <v>36645</v>
      </c>
      <c r="B15074" s="5" t="s">
        <v>7161</v>
      </c>
      <c r="C15074">
        <v>1</v>
      </c>
      <c r="D15074">
        <v>1</v>
      </c>
      <c r="E15074">
        <v>1</v>
      </c>
      <c r="F15074">
        <v>96</v>
      </c>
      <c r="G15074" s="5" t="s">
        <v>12202</v>
      </c>
      <c r="H15074" s="5"/>
      <c r="I15074" s="5"/>
      <c r="J15074" s="5"/>
      <c r="K15074" s="5"/>
    </row>
    <row r="15075" spans="1:11" x14ac:dyDescent="0.35">
      <c r="A15075">
        <v>36646</v>
      </c>
      <c r="B15075" s="5" t="s">
        <v>7017</v>
      </c>
      <c r="C15075">
        <v>1</v>
      </c>
      <c r="D15075">
        <v>1</v>
      </c>
      <c r="E15075">
        <v>1</v>
      </c>
      <c r="F15075">
        <v>97</v>
      </c>
      <c r="G15075" s="5" t="s">
        <v>12202</v>
      </c>
      <c r="H15075" s="5"/>
      <c r="I15075" s="5"/>
      <c r="J15075" s="5"/>
      <c r="K15075" s="5"/>
    </row>
    <row r="15076" spans="1:11" x14ac:dyDescent="0.35">
      <c r="A15076">
        <v>36647</v>
      </c>
      <c r="B15076" s="5" t="s">
        <v>7222</v>
      </c>
      <c r="C15076">
        <v>1</v>
      </c>
      <c r="D15076">
        <v>1</v>
      </c>
      <c r="E15076">
        <v>1</v>
      </c>
      <c r="F15076">
        <v>93</v>
      </c>
      <c r="G15076" s="5" t="s">
        <v>12202</v>
      </c>
      <c r="H15076" s="5"/>
      <c r="I15076" s="5"/>
      <c r="J15076" s="5"/>
      <c r="K15076" s="5"/>
    </row>
    <row r="15077" spans="1:11" x14ac:dyDescent="0.35">
      <c r="A15077">
        <v>36648</v>
      </c>
      <c r="B15077" s="5" t="s">
        <v>8020</v>
      </c>
      <c r="C15077">
        <v>1</v>
      </c>
      <c r="D15077">
        <v>1</v>
      </c>
      <c r="E15077">
        <v>1</v>
      </c>
      <c r="F15077">
        <v>93</v>
      </c>
      <c r="G15077" s="5" t="s">
        <v>12202</v>
      </c>
      <c r="H15077" s="5"/>
      <c r="I15077" s="5"/>
      <c r="J15077" s="5"/>
      <c r="K15077" s="5"/>
    </row>
    <row r="15078" spans="1:11" x14ac:dyDescent="0.35">
      <c r="A15078">
        <v>36649</v>
      </c>
      <c r="B15078" s="5" t="s">
        <v>168</v>
      </c>
      <c r="C15078">
        <v>1</v>
      </c>
      <c r="D15078">
        <v>1</v>
      </c>
      <c r="E15078">
        <v>1</v>
      </c>
      <c r="F15078">
        <v>95</v>
      </c>
      <c r="G15078" s="5" t="s">
        <v>12202</v>
      </c>
      <c r="H15078" s="5"/>
      <c r="I15078" s="5"/>
      <c r="J15078" s="5"/>
      <c r="K15078" s="5"/>
    </row>
    <row r="15079" spans="1:11" x14ac:dyDescent="0.35">
      <c r="A15079">
        <v>36650</v>
      </c>
      <c r="B15079" s="5" t="s">
        <v>2371</v>
      </c>
      <c r="C15079">
        <v>1</v>
      </c>
      <c r="D15079">
        <v>1</v>
      </c>
      <c r="E15079">
        <v>1</v>
      </c>
      <c r="F15079">
        <v>95</v>
      </c>
      <c r="G15079" s="5" t="s">
        <v>12202</v>
      </c>
      <c r="H15079" s="5"/>
      <c r="I15079" s="5"/>
      <c r="J15079" s="5"/>
      <c r="K15079" s="5"/>
    </row>
    <row r="15080" spans="1:11" x14ac:dyDescent="0.35">
      <c r="A15080">
        <v>36651</v>
      </c>
      <c r="B15080" s="5" t="s">
        <v>935</v>
      </c>
      <c r="C15080">
        <v>1</v>
      </c>
      <c r="D15080">
        <v>1</v>
      </c>
      <c r="E15080">
        <v>1</v>
      </c>
      <c r="F15080">
        <v>92</v>
      </c>
      <c r="G15080" s="5" t="s">
        <v>12199</v>
      </c>
      <c r="H15080" s="5" t="s">
        <v>12527</v>
      </c>
      <c r="I15080" s="5" t="s">
        <v>40290</v>
      </c>
      <c r="J15080" s="5"/>
      <c r="K15080" s="5"/>
    </row>
    <row r="15081" spans="1:11" x14ac:dyDescent="0.35">
      <c r="A15081">
        <v>36652</v>
      </c>
      <c r="B15081" s="5" t="s">
        <v>8021</v>
      </c>
      <c r="C15081">
        <v>1</v>
      </c>
      <c r="D15081">
        <v>1</v>
      </c>
      <c r="E15081">
        <v>1</v>
      </c>
      <c r="F15081">
        <v>92</v>
      </c>
      <c r="G15081" s="5" t="s">
        <v>12199</v>
      </c>
      <c r="H15081" s="5" t="s">
        <v>12527</v>
      </c>
      <c r="I15081" s="5"/>
      <c r="J15081" s="5"/>
      <c r="K15081" s="5"/>
    </row>
    <row r="15082" spans="1:11" x14ac:dyDescent="0.35">
      <c r="A15082">
        <v>36653</v>
      </c>
      <c r="B15082" s="5" t="s">
        <v>8022</v>
      </c>
      <c r="C15082">
        <v>1</v>
      </c>
      <c r="D15082">
        <v>1</v>
      </c>
      <c r="E15082">
        <v>1</v>
      </c>
      <c r="F15082">
        <v>97</v>
      </c>
      <c r="G15082" s="5" t="s">
        <v>12199</v>
      </c>
      <c r="H15082" s="5" t="s">
        <v>12527</v>
      </c>
      <c r="I15082" s="5"/>
      <c r="J15082" s="5"/>
      <c r="K15082" s="5"/>
    </row>
    <row r="15083" spans="1:11" x14ac:dyDescent="0.35">
      <c r="A15083">
        <v>36654</v>
      </c>
      <c r="B15083" s="5" t="s">
        <v>8022</v>
      </c>
      <c r="C15083">
        <v>1</v>
      </c>
      <c r="D15083">
        <v>1</v>
      </c>
      <c r="E15083">
        <v>1</v>
      </c>
      <c r="F15083">
        <v>97</v>
      </c>
      <c r="G15083" s="5" t="s">
        <v>12199</v>
      </c>
      <c r="H15083" s="5" t="s">
        <v>12527</v>
      </c>
      <c r="I15083" s="5"/>
      <c r="J15083" s="5"/>
      <c r="K15083" s="5"/>
    </row>
    <row r="15084" spans="1:11" x14ac:dyDescent="0.35">
      <c r="A15084">
        <v>36655</v>
      </c>
      <c r="B15084" s="5" t="s">
        <v>8022</v>
      </c>
      <c r="C15084">
        <v>1</v>
      </c>
      <c r="D15084">
        <v>1</v>
      </c>
      <c r="E15084">
        <v>1</v>
      </c>
      <c r="F15084">
        <v>97</v>
      </c>
      <c r="G15084" s="5" t="s">
        <v>12199</v>
      </c>
      <c r="H15084" s="5" t="s">
        <v>12527</v>
      </c>
      <c r="I15084" s="5" t="s">
        <v>40290</v>
      </c>
      <c r="J15084" s="5"/>
      <c r="K15084" s="5"/>
    </row>
    <row r="15085" spans="1:11" x14ac:dyDescent="0.35">
      <c r="A15085">
        <v>36656</v>
      </c>
      <c r="B15085" s="5" t="s">
        <v>8023</v>
      </c>
      <c r="C15085">
        <v>1</v>
      </c>
      <c r="D15085">
        <v>1</v>
      </c>
      <c r="E15085">
        <v>1</v>
      </c>
      <c r="F15085">
        <v>97</v>
      </c>
      <c r="G15085" s="5" t="s">
        <v>12199</v>
      </c>
      <c r="H15085" s="5" t="s">
        <v>12527</v>
      </c>
      <c r="I15085" s="5" t="s">
        <v>40292</v>
      </c>
      <c r="J15085" s="5"/>
      <c r="K15085" s="5"/>
    </row>
    <row r="15086" spans="1:11" x14ac:dyDescent="0.35">
      <c r="A15086">
        <v>36657</v>
      </c>
      <c r="B15086" s="5" t="s">
        <v>8024</v>
      </c>
      <c r="C15086">
        <v>0</v>
      </c>
      <c r="D15086">
        <v>1</v>
      </c>
      <c r="E15086">
        <v>1</v>
      </c>
      <c r="F15086">
        <v>0</v>
      </c>
      <c r="G15086" s="5" t="s">
        <v>12190</v>
      </c>
      <c r="H15086" s="5" t="s">
        <v>40298</v>
      </c>
      <c r="I15086" s="5"/>
      <c r="J15086" s="5"/>
      <c r="K15086" s="5"/>
    </row>
    <row r="15087" spans="1:11" x14ac:dyDescent="0.35">
      <c r="A15087">
        <v>36658</v>
      </c>
      <c r="B15087" s="5" t="s">
        <v>8025</v>
      </c>
      <c r="C15087">
        <v>0</v>
      </c>
      <c r="D15087">
        <v>1</v>
      </c>
      <c r="E15087">
        <v>1</v>
      </c>
      <c r="F15087">
        <v>0</v>
      </c>
      <c r="G15087" s="5" t="s">
        <v>12366</v>
      </c>
      <c r="H15087" s="5" t="s">
        <v>40290</v>
      </c>
      <c r="I15087" s="5" t="s">
        <v>40336</v>
      </c>
      <c r="J15087" s="5"/>
      <c r="K15087" s="5"/>
    </row>
    <row r="15088" spans="1:11" x14ac:dyDescent="0.35">
      <c r="A15088">
        <v>36659</v>
      </c>
      <c r="B15088" s="5" t="s">
        <v>8026</v>
      </c>
      <c r="C15088">
        <v>0</v>
      </c>
      <c r="D15088">
        <v>1</v>
      </c>
      <c r="E15088">
        <v>1</v>
      </c>
      <c r="F15088">
        <v>0</v>
      </c>
      <c r="G15088" s="5" t="s">
        <v>12190</v>
      </c>
      <c r="H15088" s="5" t="s">
        <v>40298</v>
      </c>
      <c r="I15088" s="5"/>
      <c r="J15088" s="5"/>
      <c r="K15088" s="5"/>
    </row>
    <row r="15089" spans="1:11" x14ac:dyDescent="0.35">
      <c r="A15089">
        <v>36660</v>
      </c>
      <c r="B15089" s="5" t="s">
        <v>5144</v>
      </c>
      <c r="C15089">
        <v>0</v>
      </c>
      <c r="D15089">
        <v>1</v>
      </c>
      <c r="E15089">
        <v>1</v>
      </c>
      <c r="F15089">
        <v>0</v>
      </c>
      <c r="G15089" s="5" t="s">
        <v>12269</v>
      </c>
      <c r="H15089" s="5" t="s">
        <v>12527</v>
      </c>
      <c r="I15089" s="5" t="s">
        <v>40298</v>
      </c>
      <c r="J15089" s="5"/>
      <c r="K15089" s="5"/>
    </row>
    <row r="15090" spans="1:11" x14ac:dyDescent="0.35">
      <c r="A15090">
        <v>36661</v>
      </c>
      <c r="B15090" s="5" t="s">
        <v>8027</v>
      </c>
      <c r="C15090">
        <v>1</v>
      </c>
      <c r="D15090">
        <v>1</v>
      </c>
      <c r="E15090">
        <v>1</v>
      </c>
      <c r="F15090">
        <v>92</v>
      </c>
      <c r="G15090" s="5" t="s">
        <v>12199</v>
      </c>
      <c r="H15090" s="5" t="s">
        <v>12527</v>
      </c>
      <c r="I15090" s="5" t="s">
        <v>40298</v>
      </c>
      <c r="J15090" s="5"/>
      <c r="K15090" s="5"/>
    </row>
    <row r="15091" spans="1:11" x14ac:dyDescent="0.35">
      <c r="A15091">
        <v>36662</v>
      </c>
      <c r="B15091" s="5" t="s">
        <v>8028</v>
      </c>
      <c r="C15091">
        <v>1</v>
      </c>
      <c r="D15091">
        <v>1</v>
      </c>
      <c r="E15091">
        <v>1</v>
      </c>
      <c r="F15091">
        <v>94</v>
      </c>
      <c r="G15091" s="5" t="s">
        <v>12202</v>
      </c>
      <c r="H15091" s="5" t="s">
        <v>40292</v>
      </c>
      <c r="I15091" s="5"/>
      <c r="J15091" s="5"/>
      <c r="K15091" s="5"/>
    </row>
    <row r="15092" spans="1:11" x14ac:dyDescent="0.35">
      <c r="A15092">
        <v>36663</v>
      </c>
      <c r="B15092" s="5" t="s">
        <v>8029</v>
      </c>
      <c r="C15092">
        <v>0</v>
      </c>
      <c r="D15092">
        <v>1</v>
      </c>
      <c r="E15092">
        <v>1</v>
      </c>
      <c r="F15092">
        <v>0</v>
      </c>
      <c r="G15092" s="5" t="s">
        <v>12202</v>
      </c>
      <c r="H15092" s="5"/>
      <c r="I15092" s="5"/>
      <c r="J15092" s="5"/>
      <c r="K15092" s="5"/>
    </row>
    <row r="15093" spans="1:11" x14ac:dyDescent="0.35">
      <c r="A15093">
        <v>36664</v>
      </c>
      <c r="B15093" s="5" t="s">
        <v>8030</v>
      </c>
      <c r="C15093">
        <v>1</v>
      </c>
      <c r="D15093">
        <v>1</v>
      </c>
      <c r="E15093">
        <v>1</v>
      </c>
      <c r="F15093">
        <v>10</v>
      </c>
      <c r="G15093" s="5" t="s">
        <v>12181</v>
      </c>
      <c r="H15093" s="5" t="s">
        <v>40292</v>
      </c>
      <c r="I15093" s="5"/>
      <c r="J15093" s="5"/>
      <c r="K15093" s="5"/>
    </row>
    <row r="15094" spans="1:11" x14ac:dyDescent="0.35">
      <c r="A15094">
        <v>36665</v>
      </c>
      <c r="B15094" s="5" t="s">
        <v>8031</v>
      </c>
      <c r="C15094">
        <v>1</v>
      </c>
      <c r="D15094">
        <v>1</v>
      </c>
      <c r="E15094">
        <v>1</v>
      </c>
      <c r="F15094">
        <v>98</v>
      </c>
      <c r="G15094" s="5" t="s">
        <v>13310</v>
      </c>
      <c r="H15094" s="5" t="s">
        <v>12527</v>
      </c>
      <c r="I15094" s="5" t="s">
        <v>40294</v>
      </c>
      <c r="J15094" s="5"/>
      <c r="K15094" s="5"/>
    </row>
    <row r="15095" spans="1:11" x14ac:dyDescent="0.35">
      <c r="A15095">
        <v>36693</v>
      </c>
      <c r="B15095" s="5" t="s">
        <v>446</v>
      </c>
      <c r="C15095">
        <v>1</v>
      </c>
      <c r="D15095">
        <v>1</v>
      </c>
      <c r="E15095">
        <v>1</v>
      </c>
      <c r="F15095">
        <v>93</v>
      </c>
      <c r="G15095" s="5" t="s">
        <v>12185</v>
      </c>
      <c r="H15095" s="5"/>
      <c r="I15095" s="5"/>
      <c r="J15095" s="5"/>
      <c r="K15095" s="5"/>
    </row>
    <row r="15096" spans="1:11" x14ac:dyDescent="0.35">
      <c r="A15096">
        <v>36666</v>
      </c>
      <c r="B15096" s="5" t="s">
        <v>6942</v>
      </c>
      <c r="C15096">
        <v>1</v>
      </c>
      <c r="D15096">
        <v>1</v>
      </c>
      <c r="E15096">
        <v>1</v>
      </c>
      <c r="F15096">
        <v>93</v>
      </c>
      <c r="G15096" s="5" t="s">
        <v>12190</v>
      </c>
      <c r="H15096" s="5"/>
      <c r="I15096" s="5"/>
      <c r="J15096" s="5"/>
      <c r="K15096" s="5"/>
    </row>
    <row r="15097" spans="1:11" x14ac:dyDescent="0.35">
      <c r="A15097">
        <v>36667</v>
      </c>
      <c r="B15097" s="5" t="s">
        <v>7134</v>
      </c>
      <c r="C15097">
        <v>1</v>
      </c>
      <c r="D15097">
        <v>1</v>
      </c>
      <c r="E15097">
        <v>1</v>
      </c>
      <c r="F15097">
        <v>93</v>
      </c>
      <c r="G15097" s="5" t="s">
        <v>12199</v>
      </c>
      <c r="H15097" s="5" t="s">
        <v>12527</v>
      </c>
      <c r="I15097" s="5"/>
      <c r="J15097" s="5"/>
      <c r="K15097" s="5"/>
    </row>
    <row r="15098" spans="1:11" x14ac:dyDescent="0.35">
      <c r="A15098">
        <v>36668</v>
      </c>
      <c r="B15098" s="5" t="s">
        <v>8032</v>
      </c>
      <c r="C15098">
        <v>0</v>
      </c>
      <c r="D15098">
        <v>1</v>
      </c>
      <c r="E15098">
        <v>1</v>
      </c>
      <c r="F15098">
        <v>0</v>
      </c>
      <c r="G15098" s="5" t="s">
        <v>12185</v>
      </c>
      <c r="H15098" s="5"/>
      <c r="I15098" s="5"/>
      <c r="J15098" s="5"/>
      <c r="K15098" s="5"/>
    </row>
    <row r="15099" spans="1:11" x14ac:dyDescent="0.35">
      <c r="A15099">
        <v>36669</v>
      </c>
      <c r="B15099" s="5" t="s">
        <v>7271</v>
      </c>
      <c r="C15099">
        <v>1</v>
      </c>
      <c r="D15099">
        <v>1</v>
      </c>
      <c r="E15099">
        <v>1</v>
      </c>
      <c r="F15099">
        <v>97</v>
      </c>
      <c r="G15099" s="5" t="s">
        <v>12190</v>
      </c>
      <c r="H15099" s="5" t="s">
        <v>40292</v>
      </c>
      <c r="I15099" s="5"/>
      <c r="J15099" s="5"/>
      <c r="K15099" s="5"/>
    </row>
    <row r="15100" spans="1:11" x14ac:dyDescent="0.35">
      <c r="A15100">
        <v>36670</v>
      </c>
      <c r="B15100" s="5" t="s">
        <v>7201</v>
      </c>
      <c r="C15100">
        <v>1</v>
      </c>
      <c r="D15100">
        <v>1</v>
      </c>
      <c r="E15100">
        <v>1</v>
      </c>
      <c r="F15100">
        <v>96</v>
      </c>
      <c r="G15100" s="5" t="s">
        <v>12202</v>
      </c>
      <c r="H15100" s="5" t="s">
        <v>40318</v>
      </c>
      <c r="I15100" s="5" t="s">
        <v>40299</v>
      </c>
      <c r="J15100" s="5"/>
      <c r="K15100" s="5"/>
    </row>
    <row r="15101" spans="1:11" x14ac:dyDescent="0.35">
      <c r="A15101">
        <v>36671</v>
      </c>
      <c r="B15101" s="5" t="s">
        <v>5408</v>
      </c>
      <c r="C15101">
        <v>1</v>
      </c>
      <c r="D15101">
        <v>1</v>
      </c>
      <c r="E15101">
        <v>1</v>
      </c>
      <c r="F15101">
        <v>94</v>
      </c>
      <c r="G15101" s="5" t="s">
        <v>12199</v>
      </c>
      <c r="H15101" s="5" t="s">
        <v>12527</v>
      </c>
      <c r="I15101" s="5" t="s">
        <v>40298</v>
      </c>
      <c r="J15101" s="5"/>
      <c r="K15101" s="5"/>
    </row>
    <row r="15102" spans="1:11" x14ac:dyDescent="0.35">
      <c r="A15102">
        <v>36672</v>
      </c>
      <c r="B15102" s="5" t="s">
        <v>5409</v>
      </c>
      <c r="C15102">
        <v>1</v>
      </c>
      <c r="D15102">
        <v>1</v>
      </c>
      <c r="E15102">
        <v>1</v>
      </c>
      <c r="F15102">
        <v>94</v>
      </c>
      <c r="G15102" s="5" t="s">
        <v>12199</v>
      </c>
      <c r="H15102" s="5" t="s">
        <v>12527</v>
      </c>
      <c r="I15102" s="5" t="s">
        <v>40318</v>
      </c>
      <c r="J15102" s="5" t="s">
        <v>40299</v>
      </c>
      <c r="K15102" s="5"/>
    </row>
    <row r="15103" spans="1:11" x14ac:dyDescent="0.35">
      <c r="A15103">
        <v>36673</v>
      </c>
      <c r="B15103" s="5" t="s">
        <v>5411</v>
      </c>
      <c r="C15103">
        <v>0</v>
      </c>
      <c r="D15103">
        <v>1</v>
      </c>
      <c r="E15103">
        <v>1</v>
      </c>
      <c r="F15103">
        <v>0</v>
      </c>
      <c r="G15103" s="5" t="s">
        <v>12199</v>
      </c>
      <c r="H15103" s="5" t="s">
        <v>12527</v>
      </c>
      <c r="I15103" s="5"/>
      <c r="J15103" s="5"/>
      <c r="K15103" s="5"/>
    </row>
    <row r="15104" spans="1:11" x14ac:dyDescent="0.35">
      <c r="A15104">
        <v>36674</v>
      </c>
      <c r="B15104" s="5" t="s">
        <v>5486</v>
      </c>
      <c r="C15104">
        <v>1</v>
      </c>
      <c r="D15104">
        <v>1</v>
      </c>
      <c r="E15104">
        <v>1</v>
      </c>
      <c r="F15104">
        <v>95</v>
      </c>
      <c r="G15104" s="5" t="s">
        <v>12199</v>
      </c>
      <c r="H15104" s="5" t="s">
        <v>12527</v>
      </c>
      <c r="I15104" s="5"/>
      <c r="J15104" s="5"/>
      <c r="K15104" s="5"/>
    </row>
    <row r="15105" spans="1:11" x14ac:dyDescent="0.35">
      <c r="A15105">
        <v>36675</v>
      </c>
      <c r="B15105" s="5" t="s">
        <v>5486</v>
      </c>
      <c r="C15105">
        <v>1</v>
      </c>
      <c r="D15105">
        <v>1</v>
      </c>
      <c r="E15105">
        <v>1</v>
      </c>
      <c r="F15105">
        <v>95</v>
      </c>
      <c r="G15105" s="5" t="s">
        <v>12199</v>
      </c>
      <c r="H15105" s="5" t="s">
        <v>12527</v>
      </c>
      <c r="I15105" s="5"/>
      <c r="J15105" s="5"/>
      <c r="K15105" s="5"/>
    </row>
    <row r="15106" spans="1:11" x14ac:dyDescent="0.35">
      <c r="A15106">
        <v>36676</v>
      </c>
      <c r="B15106" s="5" t="s">
        <v>5487</v>
      </c>
      <c r="C15106">
        <v>1</v>
      </c>
      <c r="D15106">
        <v>1</v>
      </c>
      <c r="E15106">
        <v>1</v>
      </c>
      <c r="F15106">
        <v>97</v>
      </c>
      <c r="G15106" s="5" t="s">
        <v>12199</v>
      </c>
      <c r="H15106" s="5" t="s">
        <v>12527</v>
      </c>
      <c r="I15106" s="5"/>
      <c r="J15106" s="5"/>
      <c r="K15106" s="5"/>
    </row>
    <row r="15107" spans="1:11" x14ac:dyDescent="0.35">
      <c r="A15107">
        <v>36677</v>
      </c>
      <c r="B15107" s="5" t="s">
        <v>5487</v>
      </c>
      <c r="C15107">
        <v>1</v>
      </c>
      <c r="D15107">
        <v>1</v>
      </c>
      <c r="E15107">
        <v>1</v>
      </c>
      <c r="F15107">
        <v>97</v>
      </c>
      <c r="G15107" s="5" t="s">
        <v>12199</v>
      </c>
      <c r="H15107" s="5" t="s">
        <v>12527</v>
      </c>
      <c r="I15107" s="5"/>
      <c r="J15107" s="5"/>
      <c r="K15107" s="5"/>
    </row>
    <row r="15108" spans="1:11" x14ac:dyDescent="0.35">
      <c r="A15108">
        <v>36678</v>
      </c>
      <c r="B15108" s="5" t="s">
        <v>5550</v>
      </c>
      <c r="C15108">
        <v>1</v>
      </c>
      <c r="D15108">
        <v>1</v>
      </c>
      <c r="E15108">
        <v>1</v>
      </c>
      <c r="F15108">
        <v>92</v>
      </c>
      <c r="G15108" s="5" t="s">
        <v>12199</v>
      </c>
      <c r="H15108" s="5" t="s">
        <v>12527</v>
      </c>
      <c r="I15108" s="5"/>
      <c r="J15108" s="5"/>
      <c r="K15108" s="5"/>
    </row>
    <row r="15109" spans="1:11" x14ac:dyDescent="0.35">
      <c r="A15109">
        <v>36679</v>
      </c>
      <c r="B15109" s="5" t="s">
        <v>5990</v>
      </c>
      <c r="C15109">
        <v>0</v>
      </c>
      <c r="D15109">
        <v>1</v>
      </c>
      <c r="E15109">
        <v>0</v>
      </c>
      <c r="F15109">
        <v>0</v>
      </c>
      <c r="G15109" s="5" t="s">
        <v>12199</v>
      </c>
      <c r="H15109" s="5" t="s">
        <v>12527</v>
      </c>
      <c r="I15109" s="5"/>
      <c r="J15109" s="5"/>
      <c r="K15109" s="5"/>
    </row>
    <row r="15110" spans="1:11" x14ac:dyDescent="0.35">
      <c r="A15110">
        <v>36680</v>
      </c>
      <c r="B15110" s="5" t="s">
        <v>4261</v>
      </c>
      <c r="C15110">
        <v>0</v>
      </c>
      <c r="D15110">
        <v>1</v>
      </c>
      <c r="E15110">
        <v>1</v>
      </c>
      <c r="F15110">
        <v>0</v>
      </c>
      <c r="G15110" s="5" t="s">
        <v>12181</v>
      </c>
      <c r="H15110" s="5"/>
      <c r="I15110" s="5"/>
      <c r="J15110" s="5"/>
      <c r="K15110" s="5"/>
    </row>
    <row r="15111" spans="1:11" x14ac:dyDescent="0.35">
      <c r="A15111">
        <v>36681</v>
      </c>
      <c r="B15111" s="5" t="s">
        <v>8033</v>
      </c>
      <c r="C15111">
        <v>0</v>
      </c>
      <c r="D15111">
        <v>1</v>
      </c>
      <c r="E15111">
        <v>1</v>
      </c>
      <c r="F15111">
        <v>0</v>
      </c>
      <c r="G15111" s="5" t="s">
        <v>12185</v>
      </c>
      <c r="H15111" s="5" t="s">
        <v>40291</v>
      </c>
      <c r="I15111" s="5"/>
      <c r="J15111" s="5"/>
      <c r="K15111" s="5"/>
    </row>
    <row r="15112" spans="1:11" x14ac:dyDescent="0.35">
      <c r="A15112">
        <v>36682</v>
      </c>
      <c r="B15112" s="5" t="s">
        <v>8034</v>
      </c>
      <c r="C15112">
        <v>0</v>
      </c>
      <c r="D15112">
        <v>1</v>
      </c>
      <c r="E15112">
        <v>1</v>
      </c>
      <c r="F15112">
        <v>0</v>
      </c>
      <c r="G15112" s="5" t="s">
        <v>12345</v>
      </c>
      <c r="H15112" s="5"/>
      <c r="I15112" s="5"/>
      <c r="J15112" s="5"/>
      <c r="K15112" s="5"/>
    </row>
    <row r="15113" spans="1:11" x14ac:dyDescent="0.35">
      <c r="A15113">
        <v>36683</v>
      </c>
      <c r="B15113" s="5" t="s">
        <v>8034</v>
      </c>
      <c r="C15113">
        <v>0</v>
      </c>
      <c r="D15113">
        <v>1</v>
      </c>
      <c r="E15113">
        <v>0</v>
      </c>
      <c r="F15113">
        <v>0</v>
      </c>
      <c r="G15113" s="5" t="s">
        <v>12345</v>
      </c>
      <c r="H15113" s="5"/>
      <c r="I15113" s="5"/>
      <c r="J15113" s="5"/>
      <c r="K15113" s="5"/>
    </row>
    <row r="15114" spans="1:11" x14ac:dyDescent="0.35">
      <c r="A15114">
        <v>36684</v>
      </c>
      <c r="B15114" s="5" t="s">
        <v>8034</v>
      </c>
      <c r="C15114">
        <v>0</v>
      </c>
      <c r="D15114">
        <v>1</v>
      </c>
      <c r="E15114">
        <v>0</v>
      </c>
      <c r="F15114">
        <v>0</v>
      </c>
      <c r="G15114" s="5" t="s">
        <v>12345</v>
      </c>
      <c r="H15114" s="5"/>
      <c r="I15114" s="5"/>
      <c r="J15114" s="5"/>
      <c r="K15114" s="5"/>
    </row>
    <row r="15115" spans="1:11" x14ac:dyDescent="0.35">
      <c r="A15115">
        <v>36685</v>
      </c>
      <c r="B15115" s="5" t="s">
        <v>8035</v>
      </c>
      <c r="C15115">
        <v>0</v>
      </c>
      <c r="D15115">
        <v>1</v>
      </c>
      <c r="E15115">
        <v>1</v>
      </c>
      <c r="F15115">
        <v>0</v>
      </c>
      <c r="G15115" s="5" t="s">
        <v>12181</v>
      </c>
      <c r="H15115" s="5"/>
      <c r="I15115" s="5"/>
      <c r="J15115" s="5"/>
      <c r="K15115" s="5"/>
    </row>
    <row r="15116" spans="1:11" x14ac:dyDescent="0.35">
      <c r="A15116">
        <v>36686</v>
      </c>
      <c r="B15116" s="5" t="s">
        <v>1568</v>
      </c>
      <c r="C15116">
        <v>0</v>
      </c>
      <c r="D15116">
        <v>1</v>
      </c>
      <c r="E15116">
        <v>1</v>
      </c>
      <c r="F15116">
        <v>0</v>
      </c>
      <c r="G15116" s="5" t="s">
        <v>12181</v>
      </c>
      <c r="H15116" s="5"/>
      <c r="I15116" s="5"/>
      <c r="J15116" s="5"/>
      <c r="K15116" s="5"/>
    </row>
    <row r="15117" spans="1:11" x14ac:dyDescent="0.35">
      <c r="A15117">
        <v>36687</v>
      </c>
      <c r="B15117" s="5" t="s">
        <v>1568</v>
      </c>
      <c r="C15117">
        <v>0</v>
      </c>
      <c r="D15117">
        <v>1</v>
      </c>
      <c r="E15117">
        <v>1</v>
      </c>
      <c r="F15117">
        <v>0</v>
      </c>
      <c r="G15117" s="5" t="s">
        <v>12181</v>
      </c>
      <c r="H15117" s="5"/>
      <c r="I15117" s="5"/>
      <c r="J15117" s="5"/>
      <c r="K15117" s="5"/>
    </row>
    <row r="15118" spans="1:11" x14ac:dyDescent="0.35">
      <c r="A15118">
        <v>36688</v>
      </c>
      <c r="B15118" s="5" t="s">
        <v>6645</v>
      </c>
      <c r="C15118">
        <v>1</v>
      </c>
      <c r="D15118">
        <v>1</v>
      </c>
      <c r="E15118">
        <v>1</v>
      </c>
      <c r="F15118">
        <v>93</v>
      </c>
      <c r="G15118" s="5" t="s">
        <v>12181</v>
      </c>
      <c r="H15118" s="5" t="s">
        <v>40293</v>
      </c>
      <c r="I15118" s="5"/>
      <c r="J15118" s="5"/>
      <c r="K15118" s="5"/>
    </row>
    <row r="15119" spans="1:11" x14ac:dyDescent="0.35">
      <c r="A15119">
        <v>36689</v>
      </c>
      <c r="B15119" s="5" t="s">
        <v>5774</v>
      </c>
      <c r="C15119">
        <v>1</v>
      </c>
      <c r="D15119">
        <v>1</v>
      </c>
      <c r="E15119">
        <v>1</v>
      </c>
      <c r="F15119">
        <v>90</v>
      </c>
      <c r="G15119" s="5" t="s">
        <v>12181</v>
      </c>
      <c r="H15119" s="5" t="s">
        <v>40291</v>
      </c>
      <c r="I15119" s="5"/>
      <c r="J15119" s="5"/>
      <c r="K15119" s="5"/>
    </row>
    <row r="15120" spans="1:11" x14ac:dyDescent="0.35">
      <c r="A15120">
        <v>36690</v>
      </c>
      <c r="B15120" s="5" t="s">
        <v>8036</v>
      </c>
      <c r="C15120">
        <v>1</v>
      </c>
      <c r="D15120">
        <v>1</v>
      </c>
      <c r="E15120">
        <v>1</v>
      </c>
      <c r="F15120">
        <v>90</v>
      </c>
      <c r="G15120" s="5" t="s">
        <v>12185</v>
      </c>
      <c r="H15120" s="5" t="s">
        <v>40291</v>
      </c>
      <c r="I15120" s="5"/>
      <c r="J15120" s="5"/>
      <c r="K15120" s="5"/>
    </row>
    <row r="15121" spans="1:11" x14ac:dyDescent="0.35">
      <c r="A15121">
        <v>36691</v>
      </c>
      <c r="B15121" s="5" t="s">
        <v>8037</v>
      </c>
      <c r="C15121">
        <v>0</v>
      </c>
      <c r="D15121">
        <v>1</v>
      </c>
      <c r="E15121">
        <v>1</v>
      </c>
      <c r="F15121">
        <v>0</v>
      </c>
      <c r="G15121" s="5" t="s">
        <v>12181</v>
      </c>
      <c r="H15121" s="5" t="s">
        <v>40292</v>
      </c>
      <c r="I15121" s="5"/>
      <c r="J15121" s="5"/>
      <c r="K15121" s="5"/>
    </row>
    <row r="15122" spans="1:11" x14ac:dyDescent="0.35">
      <c r="A15122">
        <v>36694</v>
      </c>
      <c r="B15122" s="5" t="s">
        <v>446</v>
      </c>
      <c r="C15122">
        <v>1</v>
      </c>
      <c r="D15122">
        <v>1</v>
      </c>
      <c r="E15122">
        <v>1</v>
      </c>
      <c r="F15122">
        <v>93</v>
      </c>
      <c r="G15122" s="5" t="s">
        <v>12185</v>
      </c>
      <c r="H15122" s="5"/>
      <c r="I15122" s="5"/>
      <c r="J15122" s="5"/>
      <c r="K15122" s="5"/>
    </row>
    <row r="15123" spans="1:11" x14ac:dyDescent="0.35">
      <c r="A15123">
        <v>36695</v>
      </c>
      <c r="B15123" s="5" t="s">
        <v>8038</v>
      </c>
      <c r="C15123">
        <v>0</v>
      </c>
      <c r="D15123">
        <v>1</v>
      </c>
      <c r="E15123">
        <v>1</v>
      </c>
      <c r="F15123">
        <v>0</v>
      </c>
      <c r="G15123" s="5" t="s">
        <v>12181</v>
      </c>
      <c r="H15123" s="5"/>
      <c r="I15123" s="5"/>
      <c r="J15123" s="5"/>
      <c r="K15123" s="5"/>
    </row>
    <row r="15124" spans="1:11" x14ac:dyDescent="0.35">
      <c r="A15124">
        <v>36696</v>
      </c>
      <c r="B15124" s="5" t="s">
        <v>8038</v>
      </c>
      <c r="C15124">
        <v>0</v>
      </c>
      <c r="D15124">
        <v>1</v>
      </c>
      <c r="E15124">
        <v>1</v>
      </c>
      <c r="F15124">
        <v>0</v>
      </c>
      <c r="G15124" s="5" t="s">
        <v>12181</v>
      </c>
      <c r="H15124" s="5"/>
      <c r="I15124" s="5"/>
      <c r="J15124" s="5"/>
      <c r="K15124" s="5"/>
    </row>
    <row r="15125" spans="1:11" x14ac:dyDescent="0.35">
      <c r="A15125">
        <v>36697</v>
      </c>
      <c r="B15125" s="5" t="s">
        <v>8038</v>
      </c>
      <c r="C15125">
        <v>0</v>
      </c>
      <c r="D15125">
        <v>1</v>
      </c>
      <c r="E15125">
        <v>1</v>
      </c>
      <c r="F15125">
        <v>0</v>
      </c>
      <c r="G15125" s="5" t="s">
        <v>12181</v>
      </c>
      <c r="H15125" s="5"/>
      <c r="I15125" s="5"/>
      <c r="J15125" s="5"/>
      <c r="K15125" s="5"/>
    </row>
    <row r="15126" spans="1:11" x14ac:dyDescent="0.35">
      <c r="A15126">
        <v>36698</v>
      </c>
      <c r="B15126" s="5" t="s">
        <v>8038</v>
      </c>
      <c r="C15126">
        <v>0</v>
      </c>
      <c r="D15126">
        <v>1</v>
      </c>
      <c r="E15126">
        <v>1</v>
      </c>
      <c r="F15126">
        <v>0</v>
      </c>
      <c r="G15126" s="5" t="s">
        <v>12181</v>
      </c>
      <c r="H15126" s="5"/>
      <c r="I15126" s="5"/>
      <c r="J15126" s="5"/>
      <c r="K15126" s="5"/>
    </row>
    <row r="15127" spans="1:11" x14ac:dyDescent="0.35">
      <c r="A15127">
        <v>36699</v>
      </c>
      <c r="B15127" s="5" t="s">
        <v>8038</v>
      </c>
      <c r="C15127">
        <v>0</v>
      </c>
      <c r="D15127">
        <v>1</v>
      </c>
      <c r="E15127">
        <v>1</v>
      </c>
      <c r="F15127">
        <v>0</v>
      </c>
      <c r="G15127" s="5" t="s">
        <v>12181</v>
      </c>
      <c r="H15127" s="5"/>
      <c r="I15127" s="5"/>
      <c r="J15127" s="5"/>
      <c r="K15127" s="5"/>
    </row>
    <row r="15128" spans="1:11" x14ac:dyDescent="0.35">
      <c r="A15128">
        <v>36700</v>
      </c>
      <c r="B15128" s="5" t="s">
        <v>7053</v>
      </c>
      <c r="C15128">
        <v>0</v>
      </c>
      <c r="D15128">
        <v>1</v>
      </c>
      <c r="E15128">
        <v>1</v>
      </c>
      <c r="F15128">
        <v>0</v>
      </c>
      <c r="G15128" s="5" t="s">
        <v>12181</v>
      </c>
      <c r="H15128" s="5"/>
      <c r="I15128" s="5"/>
      <c r="J15128" s="5"/>
      <c r="K15128" s="5"/>
    </row>
    <row r="15129" spans="1:11" x14ac:dyDescent="0.35">
      <c r="A15129">
        <v>36701</v>
      </c>
      <c r="B15129" s="5" t="s">
        <v>4395</v>
      </c>
      <c r="C15129">
        <v>1</v>
      </c>
      <c r="D15129">
        <v>1</v>
      </c>
      <c r="E15129">
        <v>1</v>
      </c>
      <c r="F15129">
        <v>96</v>
      </c>
      <c r="G15129" s="5" t="s">
        <v>12202</v>
      </c>
      <c r="H15129" s="5"/>
      <c r="I15129" s="5"/>
      <c r="J15129" s="5"/>
      <c r="K15129" s="5"/>
    </row>
    <row r="15130" spans="1:11" x14ac:dyDescent="0.35">
      <c r="A15130">
        <v>36702</v>
      </c>
      <c r="B15130" s="5" t="s">
        <v>1068</v>
      </c>
      <c r="C15130">
        <v>1</v>
      </c>
      <c r="D15130">
        <v>1</v>
      </c>
      <c r="E15130">
        <v>1</v>
      </c>
      <c r="F15130">
        <v>96</v>
      </c>
      <c r="G15130" s="5" t="s">
        <v>12202</v>
      </c>
      <c r="H15130" s="5" t="s">
        <v>40296</v>
      </c>
      <c r="I15130" s="5"/>
      <c r="J15130" s="5"/>
      <c r="K15130" s="5"/>
    </row>
    <row r="15131" spans="1:11" x14ac:dyDescent="0.35">
      <c r="A15131">
        <v>36703</v>
      </c>
      <c r="B15131" s="5" t="s">
        <v>8039</v>
      </c>
      <c r="C15131">
        <v>1</v>
      </c>
      <c r="D15131">
        <v>1</v>
      </c>
      <c r="E15131">
        <v>1</v>
      </c>
      <c r="F15131">
        <v>92</v>
      </c>
      <c r="G15131" s="5" t="s">
        <v>12202</v>
      </c>
      <c r="H15131" s="5" t="s">
        <v>40321</v>
      </c>
      <c r="I15131" s="5"/>
      <c r="J15131" s="5"/>
      <c r="K15131" s="5"/>
    </row>
    <row r="15132" spans="1:11" x14ac:dyDescent="0.35">
      <c r="A15132">
        <v>36704</v>
      </c>
      <c r="B15132" s="5" t="s">
        <v>1405</v>
      </c>
      <c r="C15132">
        <v>0</v>
      </c>
      <c r="D15132">
        <v>1</v>
      </c>
      <c r="E15132">
        <v>1</v>
      </c>
      <c r="F15132">
        <v>0</v>
      </c>
      <c r="G15132" s="5" t="s">
        <v>12202</v>
      </c>
      <c r="H15132" s="5"/>
      <c r="I15132" s="5"/>
      <c r="J15132" s="5"/>
      <c r="K15132" s="5"/>
    </row>
    <row r="15133" spans="1:11" x14ac:dyDescent="0.35">
      <c r="A15133">
        <v>36705</v>
      </c>
      <c r="B15133" s="5" t="s">
        <v>7619</v>
      </c>
      <c r="C15133">
        <v>1</v>
      </c>
      <c r="D15133">
        <v>1</v>
      </c>
      <c r="E15133">
        <v>1</v>
      </c>
      <c r="F15133">
        <v>95</v>
      </c>
      <c r="G15133" s="5" t="s">
        <v>12202</v>
      </c>
      <c r="H15133" s="5"/>
      <c r="I15133" s="5"/>
      <c r="J15133" s="5"/>
      <c r="K15133" s="5"/>
    </row>
    <row r="15134" spans="1:11" x14ac:dyDescent="0.35">
      <c r="A15134">
        <v>36706</v>
      </c>
      <c r="B15134" s="5" t="s">
        <v>8040</v>
      </c>
      <c r="C15134">
        <v>1</v>
      </c>
      <c r="D15134">
        <v>1</v>
      </c>
      <c r="E15134">
        <v>1</v>
      </c>
      <c r="F15134">
        <v>95</v>
      </c>
      <c r="G15134" s="5" t="s">
        <v>12202</v>
      </c>
      <c r="H15134" s="5"/>
      <c r="I15134" s="5"/>
      <c r="J15134" s="5"/>
      <c r="K15134" s="5"/>
    </row>
    <row r="15135" spans="1:11" x14ac:dyDescent="0.35">
      <c r="A15135">
        <v>36707</v>
      </c>
      <c r="B15135" s="5" t="s">
        <v>8040</v>
      </c>
      <c r="C15135">
        <v>1</v>
      </c>
      <c r="D15135">
        <v>1</v>
      </c>
      <c r="E15135">
        <v>1</v>
      </c>
      <c r="F15135">
        <v>95</v>
      </c>
      <c r="G15135" s="5" t="s">
        <v>12202</v>
      </c>
      <c r="H15135" s="5"/>
      <c r="I15135" s="5"/>
      <c r="J15135" s="5"/>
      <c r="K15135" s="5"/>
    </row>
    <row r="15136" spans="1:11" x14ac:dyDescent="0.35">
      <c r="A15136">
        <v>36708</v>
      </c>
      <c r="B15136" s="5" t="s">
        <v>8041</v>
      </c>
      <c r="C15136">
        <v>0</v>
      </c>
      <c r="D15136">
        <v>1</v>
      </c>
      <c r="E15136">
        <v>1</v>
      </c>
      <c r="F15136">
        <v>0</v>
      </c>
      <c r="G15136" s="5" t="s">
        <v>12202</v>
      </c>
      <c r="H15136" s="5"/>
      <c r="I15136" s="5"/>
      <c r="J15136" s="5"/>
      <c r="K15136" s="5"/>
    </row>
    <row r="15137" spans="1:11" x14ac:dyDescent="0.35">
      <c r="A15137">
        <v>36709</v>
      </c>
      <c r="B15137" s="5" t="s">
        <v>8041</v>
      </c>
      <c r="C15137">
        <v>0</v>
      </c>
      <c r="D15137">
        <v>1</v>
      </c>
      <c r="E15137">
        <v>1</v>
      </c>
      <c r="F15137">
        <v>0</v>
      </c>
      <c r="G15137" s="5" t="s">
        <v>12202</v>
      </c>
      <c r="H15137" s="5"/>
      <c r="I15137" s="5"/>
      <c r="J15137" s="5"/>
      <c r="K15137" s="5"/>
    </row>
    <row r="15138" spans="1:11" x14ac:dyDescent="0.35">
      <c r="A15138">
        <v>36710</v>
      </c>
      <c r="B15138" s="5" t="s">
        <v>8042</v>
      </c>
      <c r="C15138">
        <v>1</v>
      </c>
      <c r="D15138">
        <v>1</v>
      </c>
      <c r="E15138">
        <v>1</v>
      </c>
      <c r="F15138">
        <v>90</v>
      </c>
      <c r="G15138" s="5" t="s">
        <v>12202</v>
      </c>
      <c r="H15138" s="5" t="s">
        <v>40294</v>
      </c>
      <c r="I15138" s="5" t="s">
        <v>40299</v>
      </c>
      <c r="J15138" s="5"/>
      <c r="K15138" s="5"/>
    </row>
    <row r="15139" spans="1:11" x14ac:dyDescent="0.35">
      <c r="A15139">
        <v>36711</v>
      </c>
      <c r="B15139" s="5" t="s">
        <v>8043</v>
      </c>
      <c r="C15139">
        <v>0</v>
      </c>
      <c r="D15139">
        <v>1</v>
      </c>
      <c r="E15139">
        <v>1</v>
      </c>
      <c r="F15139">
        <v>0</v>
      </c>
      <c r="G15139" s="5" t="s">
        <v>12185</v>
      </c>
      <c r="H15139" s="5" t="s">
        <v>40293</v>
      </c>
      <c r="I15139" s="5" t="s">
        <v>40317</v>
      </c>
      <c r="J15139" s="5" t="s">
        <v>40296</v>
      </c>
      <c r="K15139" s="5"/>
    </row>
    <row r="15140" spans="1:11" x14ac:dyDescent="0.35">
      <c r="A15140">
        <v>36712</v>
      </c>
      <c r="B15140" s="5" t="s">
        <v>8044</v>
      </c>
      <c r="C15140">
        <v>0</v>
      </c>
      <c r="D15140">
        <v>1</v>
      </c>
      <c r="E15140">
        <v>1</v>
      </c>
      <c r="F15140">
        <v>0</v>
      </c>
      <c r="G15140" s="5" t="s">
        <v>12185</v>
      </c>
      <c r="H15140" s="5" t="s">
        <v>40293</v>
      </c>
      <c r="I15140" s="5" t="s">
        <v>40317</v>
      </c>
      <c r="J15140" s="5"/>
      <c r="K15140" s="5"/>
    </row>
    <row r="15141" spans="1:11" x14ac:dyDescent="0.35">
      <c r="A15141">
        <v>36713</v>
      </c>
      <c r="B15141" s="5" t="s">
        <v>6775</v>
      </c>
      <c r="C15141">
        <v>0</v>
      </c>
      <c r="D15141">
        <v>1</v>
      </c>
      <c r="E15141">
        <v>1</v>
      </c>
      <c r="F15141">
        <v>0</v>
      </c>
      <c r="G15141" s="5" t="s">
        <v>12185</v>
      </c>
      <c r="H15141" s="5" t="s">
        <v>40305</v>
      </c>
      <c r="I15141" s="5"/>
      <c r="J15141" s="5"/>
      <c r="K15141" s="5"/>
    </row>
    <row r="15142" spans="1:11" x14ac:dyDescent="0.35">
      <c r="A15142">
        <v>36714</v>
      </c>
      <c r="B15142" s="5" t="s">
        <v>6775</v>
      </c>
      <c r="C15142">
        <v>0</v>
      </c>
      <c r="D15142">
        <v>1</v>
      </c>
      <c r="E15142">
        <v>1</v>
      </c>
      <c r="F15142">
        <v>0</v>
      </c>
      <c r="G15142" s="5" t="s">
        <v>12185</v>
      </c>
      <c r="H15142" s="5" t="s">
        <v>40305</v>
      </c>
      <c r="I15142" s="5"/>
      <c r="J15142" s="5"/>
      <c r="K15142" s="5"/>
    </row>
    <row r="15143" spans="1:11" x14ac:dyDescent="0.35">
      <c r="A15143">
        <v>36715</v>
      </c>
      <c r="B15143" s="5" t="s">
        <v>4367</v>
      </c>
      <c r="C15143">
        <v>1</v>
      </c>
      <c r="D15143">
        <v>1</v>
      </c>
      <c r="E15143">
        <v>1</v>
      </c>
      <c r="F15143">
        <v>93</v>
      </c>
      <c r="G15143" s="5" t="s">
        <v>12185</v>
      </c>
      <c r="H15143" s="5" t="s">
        <v>40305</v>
      </c>
      <c r="I15143" s="5"/>
      <c r="J15143" s="5"/>
      <c r="K15143" s="5"/>
    </row>
    <row r="15144" spans="1:11" x14ac:dyDescent="0.35">
      <c r="A15144">
        <v>36716</v>
      </c>
      <c r="B15144" s="5" t="s">
        <v>4367</v>
      </c>
      <c r="C15144">
        <v>1</v>
      </c>
      <c r="D15144">
        <v>1</v>
      </c>
      <c r="E15144">
        <v>1</v>
      </c>
      <c r="F15144">
        <v>93</v>
      </c>
      <c r="G15144" s="5" t="s">
        <v>12185</v>
      </c>
      <c r="H15144" s="5" t="s">
        <v>40305</v>
      </c>
      <c r="I15144" s="5"/>
      <c r="J15144" s="5"/>
      <c r="K15144" s="5"/>
    </row>
    <row r="15145" spans="1:11" x14ac:dyDescent="0.35">
      <c r="A15145">
        <v>36717</v>
      </c>
      <c r="B15145" s="5" t="s">
        <v>4367</v>
      </c>
      <c r="C15145">
        <v>1</v>
      </c>
      <c r="D15145">
        <v>1</v>
      </c>
      <c r="E15145">
        <v>1</v>
      </c>
      <c r="F15145">
        <v>93</v>
      </c>
      <c r="G15145" s="5" t="s">
        <v>12185</v>
      </c>
      <c r="H15145" s="5" t="s">
        <v>40305</v>
      </c>
      <c r="I15145" s="5"/>
      <c r="J15145" s="5"/>
      <c r="K15145" s="5"/>
    </row>
    <row r="15146" spans="1:11" x14ac:dyDescent="0.35">
      <c r="A15146">
        <v>36718</v>
      </c>
      <c r="B15146" s="5" t="s">
        <v>4367</v>
      </c>
      <c r="C15146">
        <v>1</v>
      </c>
      <c r="D15146">
        <v>1</v>
      </c>
      <c r="E15146">
        <v>1</v>
      </c>
      <c r="F15146">
        <v>93</v>
      </c>
      <c r="G15146" s="5" t="s">
        <v>12185</v>
      </c>
      <c r="H15146" s="5" t="s">
        <v>40305</v>
      </c>
      <c r="I15146" s="5"/>
      <c r="J15146" s="5"/>
      <c r="K15146" s="5"/>
    </row>
    <row r="15147" spans="1:11" x14ac:dyDescent="0.35">
      <c r="A15147">
        <v>37123</v>
      </c>
      <c r="B15147" s="5" t="s">
        <v>8045</v>
      </c>
      <c r="C15147">
        <v>0</v>
      </c>
      <c r="D15147">
        <v>1</v>
      </c>
      <c r="E15147">
        <v>1</v>
      </c>
      <c r="F15147">
        <v>0</v>
      </c>
      <c r="G15147" s="5" t="s">
        <v>12199</v>
      </c>
      <c r="H15147" s="5" t="s">
        <v>12527</v>
      </c>
      <c r="I15147" s="5"/>
      <c r="J15147" s="5"/>
      <c r="K15147" s="5"/>
    </row>
    <row r="15148" spans="1:11" x14ac:dyDescent="0.35">
      <c r="A15148">
        <v>36719</v>
      </c>
      <c r="B15148" s="5" t="s">
        <v>8046</v>
      </c>
      <c r="C15148">
        <v>0</v>
      </c>
      <c r="D15148">
        <v>1</v>
      </c>
      <c r="E15148">
        <v>1</v>
      </c>
      <c r="F15148">
        <v>0</v>
      </c>
      <c r="G15148" s="5" t="s">
        <v>12254</v>
      </c>
      <c r="H15148" s="5" t="s">
        <v>40293</v>
      </c>
      <c r="I15148" s="5" t="s">
        <v>40299</v>
      </c>
      <c r="J15148" s="5" t="s">
        <v>40319</v>
      </c>
      <c r="K15148" s="5"/>
    </row>
    <row r="15149" spans="1:11" x14ac:dyDescent="0.35">
      <c r="A15149">
        <v>36720</v>
      </c>
      <c r="B15149" s="5" t="s">
        <v>8047</v>
      </c>
      <c r="C15149">
        <v>0</v>
      </c>
      <c r="D15149">
        <v>1</v>
      </c>
      <c r="E15149">
        <v>1</v>
      </c>
      <c r="F15149">
        <v>0</v>
      </c>
      <c r="G15149" s="5" t="s">
        <v>12185</v>
      </c>
      <c r="H15149" s="5" t="s">
        <v>40307</v>
      </c>
      <c r="I15149" s="5" t="s">
        <v>40299</v>
      </c>
      <c r="J15149" s="5"/>
      <c r="K15149" s="5"/>
    </row>
    <row r="15150" spans="1:11" x14ac:dyDescent="0.35">
      <c r="A15150">
        <v>36721</v>
      </c>
      <c r="B15150" s="5" t="s">
        <v>7080</v>
      </c>
      <c r="C15150">
        <v>0</v>
      </c>
      <c r="D15150">
        <v>1</v>
      </c>
      <c r="E15150">
        <v>1</v>
      </c>
      <c r="F15150">
        <v>0</v>
      </c>
      <c r="G15150" s="5" t="s">
        <v>12181</v>
      </c>
      <c r="H15150" s="5" t="s">
        <v>40293</v>
      </c>
      <c r="I15150" s="5" t="s">
        <v>40299</v>
      </c>
      <c r="J15150" s="5" t="s">
        <v>40296</v>
      </c>
      <c r="K15150" s="5"/>
    </row>
    <row r="15151" spans="1:11" x14ac:dyDescent="0.35">
      <c r="A15151">
        <v>36722</v>
      </c>
      <c r="B15151" s="5" t="s">
        <v>3720</v>
      </c>
      <c r="C15151">
        <v>1</v>
      </c>
      <c r="D15151">
        <v>1</v>
      </c>
      <c r="E15151">
        <v>1</v>
      </c>
      <c r="F15151">
        <v>92</v>
      </c>
      <c r="G15151" s="5" t="s">
        <v>12185</v>
      </c>
      <c r="H15151" s="5" t="s">
        <v>40293</v>
      </c>
      <c r="I15151" s="5"/>
      <c r="J15151" s="5"/>
      <c r="K15151" s="5"/>
    </row>
    <row r="15152" spans="1:11" x14ac:dyDescent="0.35">
      <c r="A15152">
        <v>36723</v>
      </c>
      <c r="B15152" s="5" t="s">
        <v>3189</v>
      </c>
      <c r="C15152">
        <v>0</v>
      </c>
      <c r="D15152">
        <v>1</v>
      </c>
      <c r="E15152">
        <v>1</v>
      </c>
      <c r="F15152">
        <v>0</v>
      </c>
      <c r="G15152" s="5" t="s">
        <v>12181</v>
      </c>
      <c r="H15152" s="5"/>
      <c r="I15152" s="5"/>
      <c r="J15152" s="5"/>
      <c r="K15152" s="5"/>
    </row>
    <row r="15153" spans="1:11" x14ac:dyDescent="0.35">
      <c r="A15153">
        <v>36724</v>
      </c>
      <c r="B15153" s="5" t="s">
        <v>8048</v>
      </c>
      <c r="C15153">
        <v>1</v>
      </c>
      <c r="D15153">
        <v>1</v>
      </c>
      <c r="E15153">
        <v>1</v>
      </c>
      <c r="F15153">
        <v>90</v>
      </c>
      <c r="G15153" s="5" t="s">
        <v>12181</v>
      </c>
      <c r="H15153" s="5"/>
      <c r="I15153" s="5"/>
      <c r="J15153" s="5"/>
      <c r="K15153" s="5"/>
    </row>
    <row r="15154" spans="1:11" x14ac:dyDescent="0.35">
      <c r="A15154">
        <v>36725</v>
      </c>
      <c r="B15154" s="5" t="s">
        <v>790</v>
      </c>
      <c r="C15154">
        <v>1</v>
      </c>
      <c r="D15154">
        <v>1</v>
      </c>
      <c r="E15154">
        <v>1</v>
      </c>
      <c r="F15154">
        <v>90</v>
      </c>
      <c r="G15154" s="5" t="s">
        <v>12181</v>
      </c>
      <c r="H15154" s="5" t="s">
        <v>40296</v>
      </c>
      <c r="I15154" s="5"/>
      <c r="J15154" s="5"/>
      <c r="K15154" s="5"/>
    </row>
    <row r="15155" spans="1:11" x14ac:dyDescent="0.35">
      <c r="A15155">
        <v>36726</v>
      </c>
      <c r="B15155" s="5" t="s">
        <v>792</v>
      </c>
      <c r="C15155">
        <v>1</v>
      </c>
      <c r="D15155">
        <v>1</v>
      </c>
      <c r="E15155">
        <v>1</v>
      </c>
      <c r="F15155">
        <v>95</v>
      </c>
      <c r="G15155" s="5" t="s">
        <v>12185</v>
      </c>
      <c r="H15155" s="5"/>
      <c r="I15155" s="5"/>
      <c r="J15155" s="5"/>
      <c r="K15155" s="5"/>
    </row>
    <row r="15156" spans="1:11" x14ac:dyDescent="0.35">
      <c r="A15156">
        <v>36727</v>
      </c>
      <c r="B15156" s="5" t="s">
        <v>4673</v>
      </c>
      <c r="C15156">
        <v>1</v>
      </c>
      <c r="D15156">
        <v>1</v>
      </c>
      <c r="E15156">
        <v>1</v>
      </c>
      <c r="F15156">
        <v>95</v>
      </c>
      <c r="G15156" s="5" t="s">
        <v>12181</v>
      </c>
      <c r="H15156" s="5"/>
      <c r="I15156" s="5"/>
      <c r="J15156" s="5"/>
      <c r="K15156" s="5"/>
    </row>
    <row r="15157" spans="1:11" x14ac:dyDescent="0.35">
      <c r="A15157">
        <v>36728</v>
      </c>
      <c r="B15157" s="5" t="s">
        <v>7500</v>
      </c>
      <c r="C15157">
        <v>1</v>
      </c>
      <c r="D15157">
        <v>1</v>
      </c>
      <c r="E15157">
        <v>0</v>
      </c>
      <c r="F15157">
        <v>91</v>
      </c>
      <c r="G15157" s="5" t="s">
        <v>12185</v>
      </c>
      <c r="H15157" s="5"/>
      <c r="I15157" s="5"/>
      <c r="J15157" s="5"/>
      <c r="K15157" s="5"/>
    </row>
    <row r="15158" spans="1:11" x14ac:dyDescent="0.35">
      <c r="A15158">
        <v>36729</v>
      </c>
      <c r="B15158" s="5" t="s">
        <v>8049</v>
      </c>
      <c r="C15158">
        <v>0</v>
      </c>
      <c r="D15158">
        <v>1</v>
      </c>
      <c r="E15158">
        <v>1</v>
      </c>
      <c r="F15158">
        <v>0</v>
      </c>
      <c r="G15158" s="5" t="s">
        <v>12185</v>
      </c>
      <c r="H15158" s="5"/>
      <c r="I15158" s="5"/>
      <c r="J15158" s="5"/>
      <c r="K15158" s="5"/>
    </row>
    <row r="15159" spans="1:11" x14ac:dyDescent="0.35">
      <c r="A15159">
        <v>36730</v>
      </c>
      <c r="B15159" s="5" t="s">
        <v>8050</v>
      </c>
      <c r="C15159">
        <v>1</v>
      </c>
      <c r="D15159">
        <v>1</v>
      </c>
      <c r="E15159">
        <v>1</v>
      </c>
      <c r="F15159">
        <v>90</v>
      </c>
      <c r="G15159" s="5" t="s">
        <v>12181</v>
      </c>
      <c r="H15159" s="5"/>
      <c r="I15159" s="5"/>
      <c r="J15159" s="5"/>
      <c r="K15159" s="5"/>
    </row>
    <row r="15160" spans="1:11" x14ac:dyDescent="0.35">
      <c r="A15160">
        <v>36731</v>
      </c>
      <c r="B15160" s="5" t="s">
        <v>8051</v>
      </c>
      <c r="C15160">
        <v>0</v>
      </c>
      <c r="D15160">
        <v>1</v>
      </c>
      <c r="E15160">
        <v>1</v>
      </c>
      <c r="F15160">
        <v>0</v>
      </c>
      <c r="G15160" s="5" t="s">
        <v>12185</v>
      </c>
      <c r="H15160" s="5"/>
      <c r="I15160" s="5"/>
      <c r="J15160" s="5"/>
      <c r="K15160" s="5"/>
    </row>
    <row r="15161" spans="1:11" x14ac:dyDescent="0.35">
      <c r="A15161">
        <v>36732</v>
      </c>
      <c r="B15161" s="5" t="s">
        <v>8052</v>
      </c>
      <c r="C15161">
        <v>0</v>
      </c>
      <c r="D15161">
        <v>1</v>
      </c>
      <c r="E15161">
        <v>1</v>
      </c>
      <c r="F15161">
        <v>0</v>
      </c>
      <c r="G15161" s="5" t="s">
        <v>12199</v>
      </c>
      <c r="H15161" s="5" t="s">
        <v>12527</v>
      </c>
      <c r="I15161" s="5"/>
      <c r="J15161" s="5"/>
      <c r="K15161" s="5"/>
    </row>
    <row r="15162" spans="1:11" x14ac:dyDescent="0.35">
      <c r="A15162">
        <v>36733</v>
      </c>
      <c r="B15162" s="5" t="s">
        <v>41</v>
      </c>
      <c r="C15162">
        <v>1</v>
      </c>
      <c r="D15162">
        <v>1</v>
      </c>
      <c r="E15162">
        <v>1</v>
      </c>
      <c r="F15162">
        <v>93</v>
      </c>
      <c r="G15162" s="5" t="s">
        <v>12185</v>
      </c>
      <c r="H15162" s="5" t="s">
        <v>40292</v>
      </c>
      <c r="I15162" s="5"/>
      <c r="J15162" s="5"/>
      <c r="K15162" s="5"/>
    </row>
    <row r="15163" spans="1:11" x14ac:dyDescent="0.35">
      <c r="A15163">
        <v>36734</v>
      </c>
      <c r="B15163" s="5" t="s">
        <v>8053</v>
      </c>
      <c r="C15163">
        <v>0</v>
      </c>
      <c r="D15163">
        <v>1</v>
      </c>
      <c r="E15163">
        <v>1</v>
      </c>
      <c r="F15163">
        <v>0</v>
      </c>
      <c r="G15163" s="5" t="s">
        <v>12199</v>
      </c>
      <c r="H15163" s="5" t="s">
        <v>12527</v>
      </c>
      <c r="I15163" s="5"/>
      <c r="J15163" s="5"/>
      <c r="K15163" s="5"/>
    </row>
    <row r="15164" spans="1:11" x14ac:dyDescent="0.35">
      <c r="A15164">
        <v>36735</v>
      </c>
      <c r="B15164" s="5" t="s">
        <v>7447</v>
      </c>
      <c r="C15164">
        <v>1</v>
      </c>
      <c r="D15164">
        <v>1</v>
      </c>
      <c r="E15164">
        <v>1</v>
      </c>
      <c r="F15164">
        <v>92</v>
      </c>
      <c r="G15164" s="5" t="s">
        <v>12199</v>
      </c>
      <c r="H15164" s="5" t="s">
        <v>12527</v>
      </c>
      <c r="I15164" s="5" t="s">
        <v>40300</v>
      </c>
      <c r="J15164" s="5" t="s">
        <v>40295</v>
      </c>
      <c r="K15164" s="5"/>
    </row>
    <row r="15165" spans="1:11" x14ac:dyDescent="0.35">
      <c r="A15165">
        <v>36736</v>
      </c>
      <c r="B15165" s="5" t="s">
        <v>8054</v>
      </c>
      <c r="C15165">
        <v>1</v>
      </c>
      <c r="D15165">
        <v>1</v>
      </c>
      <c r="E15165">
        <v>1</v>
      </c>
      <c r="F15165">
        <v>92</v>
      </c>
      <c r="G15165" s="5" t="s">
        <v>12202</v>
      </c>
      <c r="H15165" s="5" t="s">
        <v>40296</v>
      </c>
      <c r="I15165" s="5"/>
      <c r="J15165" s="5"/>
      <c r="K15165" s="5"/>
    </row>
    <row r="15166" spans="1:11" x14ac:dyDescent="0.35">
      <c r="A15166">
        <v>36737</v>
      </c>
      <c r="B15166" s="5" t="s">
        <v>8055</v>
      </c>
      <c r="C15166">
        <v>1</v>
      </c>
      <c r="D15166">
        <v>1</v>
      </c>
      <c r="E15166">
        <v>1</v>
      </c>
      <c r="F15166">
        <v>97</v>
      </c>
      <c r="G15166" s="5" t="s">
        <v>12199</v>
      </c>
      <c r="H15166" s="5" t="s">
        <v>12527</v>
      </c>
      <c r="I15166" s="5" t="s">
        <v>40292</v>
      </c>
      <c r="J15166" s="5"/>
      <c r="K15166" s="5"/>
    </row>
    <row r="15167" spans="1:11" x14ac:dyDescent="0.35">
      <c r="A15167">
        <v>36738</v>
      </c>
      <c r="B15167" s="5" t="s">
        <v>8056</v>
      </c>
      <c r="C15167">
        <v>1</v>
      </c>
      <c r="D15167">
        <v>1</v>
      </c>
      <c r="E15167">
        <v>1</v>
      </c>
      <c r="F15167">
        <v>94</v>
      </c>
      <c r="G15167" s="5" t="s">
        <v>12202</v>
      </c>
      <c r="H15167" s="5" t="s">
        <v>40291</v>
      </c>
      <c r="I15167" s="5"/>
      <c r="J15167" s="5"/>
      <c r="K15167" s="5"/>
    </row>
    <row r="15168" spans="1:11" x14ac:dyDescent="0.35">
      <c r="A15168">
        <v>36739</v>
      </c>
      <c r="B15168" s="5" t="s">
        <v>3507</v>
      </c>
      <c r="C15168">
        <v>1</v>
      </c>
      <c r="D15168">
        <v>1</v>
      </c>
      <c r="E15168">
        <v>0</v>
      </c>
      <c r="F15168">
        <v>96</v>
      </c>
      <c r="G15168" s="5" t="s">
        <v>12199</v>
      </c>
      <c r="H15168" s="5" t="s">
        <v>12527</v>
      </c>
      <c r="I15168" s="5" t="s">
        <v>40298</v>
      </c>
      <c r="J15168" s="5"/>
      <c r="K15168" s="5"/>
    </row>
    <row r="15169" spans="1:11" x14ac:dyDescent="0.35">
      <c r="A15169">
        <v>36740</v>
      </c>
      <c r="B15169" s="5" t="s">
        <v>5417</v>
      </c>
      <c r="C15169">
        <v>1</v>
      </c>
      <c r="D15169">
        <v>1</v>
      </c>
      <c r="E15169">
        <v>1</v>
      </c>
      <c r="F15169">
        <v>96</v>
      </c>
      <c r="G15169" s="5" t="s">
        <v>12185</v>
      </c>
      <c r="H15169" s="5" t="s">
        <v>40340</v>
      </c>
      <c r="I15169" s="5"/>
      <c r="J15169" s="5"/>
      <c r="K15169" s="5"/>
    </row>
    <row r="15170" spans="1:11" x14ac:dyDescent="0.35">
      <c r="A15170">
        <v>36741</v>
      </c>
      <c r="B15170" s="5" t="s">
        <v>8057</v>
      </c>
      <c r="C15170">
        <v>1</v>
      </c>
      <c r="D15170">
        <v>1</v>
      </c>
      <c r="E15170">
        <v>1</v>
      </c>
      <c r="F15170">
        <v>91</v>
      </c>
      <c r="G15170" s="5" t="s">
        <v>12199</v>
      </c>
      <c r="H15170" s="5" t="s">
        <v>12527</v>
      </c>
      <c r="I15170" s="5"/>
      <c r="J15170" s="5"/>
      <c r="K15170" s="5"/>
    </row>
    <row r="15171" spans="1:11" x14ac:dyDescent="0.35">
      <c r="A15171">
        <v>37151</v>
      </c>
      <c r="B15171" s="5" t="s">
        <v>7162</v>
      </c>
      <c r="C15171">
        <v>0</v>
      </c>
      <c r="D15171">
        <v>1</v>
      </c>
      <c r="E15171">
        <v>0</v>
      </c>
      <c r="F15171">
        <v>0</v>
      </c>
      <c r="G15171" s="5" t="s">
        <v>15645</v>
      </c>
      <c r="H15171" s="5" t="s">
        <v>12527</v>
      </c>
      <c r="I15171" s="5" t="s">
        <v>40734</v>
      </c>
      <c r="J15171" s="5" t="s">
        <v>40304</v>
      </c>
      <c r="K15171" s="5"/>
    </row>
    <row r="15172" spans="1:11" x14ac:dyDescent="0.35">
      <c r="A15172">
        <v>36742</v>
      </c>
      <c r="B15172" s="5" t="s">
        <v>1345</v>
      </c>
      <c r="C15172">
        <v>1</v>
      </c>
      <c r="D15172">
        <v>1</v>
      </c>
      <c r="E15172">
        <v>0</v>
      </c>
      <c r="F15172">
        <v>92</v>
      </c>
      <c r="G15172" s="5" t="s">
        <v>12185</v>
      </c>
      <c r="H15172" s="5" t="s">
        <v>40298</v>
      </c>
      <c r="I15172" s="5"/>
      <c r="J15172" s="5"/>
      <c r="K15172" s="5"/>
    </row>
    <row r="15173" spans="1:11" x14ac:dyDescent="0.35">
      <c r="A15173">
        <v>36743</v>
      </c>
      <c r="B15173" s="5" t="s">
        <v>5885</v>
      </c>
      <c r="C15173">
        <v>0</v>
      </c>
      <c r="D15173">
        <v>1</v>
      </c>
      <c r="E15173">
        <v>1</v>
      </c>
      <c r="F15173">
        <v>0</v>
      </c>
      <c r="G15173" s="5" t="s">
        <v>12181</v>
      </c>
      <c r="H15173" s="5"/>
      <c r="I15173" s="5"/>
      <c r="J15173" s="5"/>
      <c r="K15173" s="5"/>
    </row>
    <row r="15174" spans="1:11" x14ac:dyDescent="0.35">
      <c r="A15174">
        <v>36744</v>
      </c>
      <c r="B15174" s="5" t="s">
        <v>734</v>
      </c>
      <c r="C15174">
        <v>1</v>
      </c>
      <c r="D15174">
        <v>1</v>
      </c>
      <c r="E15174">
        <v>1</v>
      </c>
      <c r="F15174">
        <v>93</v>
      </c>
      <c r="G15174" s="5" t="s">
        <v>12199</v>
      </c>
      <c r="H15174" s="5" t="s">
        <v>12527</v>
      </c>
      <c r="I15174" s="5" t="s">
        <v>40294</v>
      </c>
      <c r="J15174" s="5" t="s">
        <v>40299</v>
      </c>
      <c r="K15174" s="5"/>
    </row>
    <row r="15175" spans="1:11" x14ac:dyDescent="0.35">
      <c r="A15175">
        <v>36745</v>
      </c>
      <c r="B15175" s="5" t="s">
        <v>8058</v>
      </c>
      <c r="C15175">
        <v>0</v>
      </c>
      <c r="D15175">
        <v>1</v>
      </c>
      <c r="E15175">
        <v>1</v>
      </c>
      <c r="F15175">
        <v>0</v>
      </c>
      <c r="G15175" s="5" t="s">
        <v>12199</v>
      </c>
      <c r="H15175" s="5" t="s">
        <v>12527</v>
      </c>
      <c r="I15175" s="5" t="s">
        <v>40291</v>
      </c>
      <c r="J15175" s="5"/>
      <c r="K15175" s="5"/>
    </row>
    <row r="15176" spans="1:11" x14ac:dyDescent="0.35">
      <c r="A15176">
        <v>36746</v>
      </c>
      <c r="B15176" s="5" t="s">
        <v>6360</v>
      </c>
      <c r="C15176">
        <v>1</v>
      </c>
      <c r="D15176">
        <v>1</v>
      </c>
      <c r="E15176">
        <v>1</v>
      </c>
      <c r="F15176">
        <v>94</v>
      </c>
      <c r="G15176" s="5" t="s">
        <v>12181</v>
      </c>
      <c r="H15176" s="5"/>
      <c r="I15176" s="5"/>
      <c r="J15176" s="5"/>
      <c r="K15176" s="5"/>
    </row>
    <row r="15177" spans="1:11" x14ac:dyDescent="0.35">
      <c r="A15177">
        <v>36747</v>
      </c>
      <c r="B15177" s="5" t="s">
        <v>6360</v>
      </c>
      <c r="C15177">
        <v>1</v>
      </c>
      <c r="D15177">
        <v>1</v>
      </c>
      <c r="E15177">
        <v>0</v>
      </c>
      <c r="F15177">
        <v>94</v>
      </c>
      <c r="G15177" s="5" t="s">
        <v>12181</v>
      </c>
      <c r="H15177" s="5"/>
      <c r="I15177" s="5"/>
      <c r="J15177" s="5"/>
      <c r="K15177" s="5"/>
    </row>
    <row r="15178" spans="1:11" x14ac:dyDescent="0.35">
      <c r="A15178">
        <v>36748</v>
      </c>
      <c r="B15178" s="5" t="s">
        <v>8059</v>
      </c>
      <c r="C15178">
        <v>1</v>
      </c>
      <c r="D15178">
        <v>1</v>
      </c>
      <c r="E15178">
        <v>1</v>
      </c>
      <c r="F15178">
        <v>94</v>
      </c>
      <c r="G15178" s="5" t="s">
        <v>12181</v>
      </c>
      <c r="H15178" s="5"/>
      <c r="I15178" s="5"/>
      <c r="J15178" s="5"/>
      <c r="K15178" s="5"/>
    </row>
    <row r="15179" spans="1:11" x14ac:dyDescent="0.35">
      <c r="A15179">
        <v>36749</v>
      </c>
      <c r="B15179" s="5" t="s">
        <v>2600</v>
      </c>
      <c r="C15179">
        <v>1</v>
      </c>
      <c r="D15179">
        <v>1</v>
      </c>
      <c r="E15179">
        <v>1</v>
      </c>
      <c r="F15179">
        <v>95</v>
      </c>
      <c r="G15179" s="5" t="s">
        <v>12181</v>
      </c>
      <c r="H15179" s="5"/>
      <c r="I15179" s="5"/>
      <c r="J15179" s="5"/>
      <c r="K15179" s="5"/>
    </row>
    <row r="15180" spans="1:11" x14ac:dyDescent="0.35">
      <c r="A15180">
        <v>36750</v>
      </c>
      <c r="B15180" s="5" t="s">
        <v>7994</v>
      </c>
      <c r="C15180">
        <v>0</v>
      </c>
      <c r="D15180">
        <v>1</v>
      </c>
      <c r="E15180">
        <v>0</v>
      </c>
      <c r="F15180">
        <v>0</v>
      </c>
      <c r="G15180" s="5" t="s">
        <v>12269</v>
      </c>
      <c r="H15180" s="5" t="s">
        <v>12527</v>
      </c>
      <c r="I15180" s="5"/>
      <c r="J15180" s="5"/>
      <c r="K15180" s="5"/>
    </row>
    <row r="15181" spans="1:11" x14ac:dyDescent="0.35">
      <c r="A15181">
        <v>36751</v>
      </c>
      <c r="B15181" s="5" t="s">
        <v>8060</v>
      </c>
      <c r="C15181">
        <v>0</v>
      </c>
      <c r="D15181">
        <v>1</v>
      </c>
      <c r="E15181">
        <v>0</v>
      </c>
      <c r="F15181">
        <v>0</v>
      </c>
      <c r="G15181" s="5" t="s">
        <v>12199</v>
      </c>
      <c r="H15181" s="5" t="s">
        <v>12527</v>
      </c>
      <c r="I15181" s="5"/>
      <c r="J15181" s="5"/>
      <c r="K15181" s="5"/>
    </row>
    <row r="15182" spans="1:11" x14ac:dyDescent="0.35">
      <c r="A15182">
        <v>36752</v>
      </c>
      <c r="B15182" s="5" t="s">
        <v>8060</v>
      </c>
      <c r="C15182">
        <v>0</v>
      </c>
      <c r="D15182">
        <v>1</v>
      </c>
      <c r="E15182">
        <v>0</v>
      </c>
      <c r="F15182">
        <v>0</v>
      </c>
      <c r="G15182" s="5" t="s">
        <v>12199</v>
      </c>
      <c r="H15182" s="5" t="s">
        <v>12527</v>
      </c>
      <c r="I15182" s="5"/>
      <c r="J15182" s="5"/>
      <c r="K15182" s="5"/>
    </row>
    <row r="15183" spans="1:11" x14ac:dyDescent="0.35">
      <c r="A15183">
        <v>36753</v>
      </c>
      <c r="B15183" s="5" t="s">
        <v>8061</v>
      </c>
      <c r="C15183">
        <v>0</v>
      </c>
      <c r="D15183">
        <v>1</v>
      </c>
      <c r="E15183">
        <v>0</v>
      </c>
      <c r="F15183">
        <v>0</v>
      </c>
      <c r="G15183" s="5" t="s">
        <v>12202</v>
      </c>
      <c r="H15183" s="5"/>
      <c r="I15183" s="5"/>
      <c r="J15183" s="5"/>
      <c r="K15183" s="5"/>
    </row>
    <row r="15184" spans="1:11" x14ac:dyDescent="0.35">
      <c r="A15184">
        <v>36754</v>
      </c>
      <c r="B15184" s="5" t="s">
        <v>8061</v>
      </c>
      <c r="C15184">
        <v>0</v>
      </c>
      <c r="D15184">
        <v>1</v>
      </c>
      <c r="E15184">
        <v>0</v>
      </c>
      <c r="F15184">
        <v>0</v>
      </c>
      <c r="G15184" s="5" t="s">
        <v>12202</v>
      </c>
      <c r="H15184" s="5"/>
      <c r="I15184" s="5"/>
      <c r="J15184" s="5"/>
      <c r="K15184" s="5"/>
    </row>
    <row r="15185" spans="1:11" x14ac:dyDescent="0.35">
      <c r="A15185">
        <v>36755</v>
      </c>
      <c r="B15185" s="5" t="s">
        <v>8062</v>
      </c>
      <c r="C15185">
        <v>0</v>
      </c>
      <c r="D15185">
        <v>1</v>
      </c>
      <c r="E15185">
        <v>0</v>
      </c>
      <c r="F15185">
        <v>0</v>
      </c>
      <c r="G15185" s="5" t="s">
        <v>12199</v>
      </c>
      <c r="H15185" s="5" t="s">
        <v>12527</v>
      </c>
      <c r="I15185" s="5"/>
      <c r="J15185" s="5"/>
      <c r="K15185" s="5"/>
    </row>
    <row r="15186" spans="1:11" x14ac:dyDescent="0.35">
      <c r="A15186">
        <v>36756</v>
      </c>
      <c r="B15186" s="5" t="s">
        <v>8062</v>
      </c>
      <c r="C15186">
        <v>0</v>
      </c>
      <c r="D15186">
        <v>1</v>
      </c>
      <c r="E15186">
        <v>0</v>
      </c>
      <c r="F15186">
        <v>0</v>
      </c>
      <c r="G15186" s="5" t="s">
        <v>12199</v>
      </c>
      <c r="H15186" s="5" t="s">
        <v>12527</v>
      </c>
      <c r="I15186" s="5"/>
      <c r="J15186" s="5"/>
      <c r="K15186" s="5"/>
    </row>
    <row r="15187" spans="1:11" x14ac:dyDescent="0.35">
      <c r="A15187">
        <v>36757</v>
      </c>
      <c r="B15187" s="5" t="s">
        <v>8063</v>
      </c>
      <c r="C15187">
        <v>0</v>
      </c>
      <c r="D15187">
        <v>1</v>
      </c>
      <c r="E15187">
        <v>0</v>
      </c>
      <c r="F15187">
        <v>0</v>
      </c>
      <c r="G15187" s="5" t="s">
        <v>12199</v>
      </c>
      <c r="H15187" s="5" t="s">
        <v>12527</v>
      </c>
      <c r="I15187" s="5"/>
      <c r="J15187" s="5"/>
      <c r="K15187" s="5"/>
    </row>
    <row r="15188" spans="1:11" x14ac:dyDescent="0.35">
      <c r="A15188">
        <v>36758</v>
      </c>
      <c r="B15188" s="5" t="s">
        <v>8063</v>
      </c>
      <c r="C15188">
        <v>0</v>
      </c>
      <c r="D15188">
        <v>1</v>
      </c>
      <c r="E15188">
        <v>0</v>
      </c>
      <c r="F15188">
        <v>0</v>
      </c>
      <c r="G15188" s="5" t="s">
        <v>12199</v>
      </c>
      <c r="H15188" s="5" t="s">
        <v>12527</v>
      </c>
      <c r="I15188" s="5"/>
      <c r="J15188" s="5"/>
      <c r="K15188" s="5"/>
    </row>
    <row r="15189" spans="1:11" x14ac:dyDescent="0.35">
      <c r="A15189">
        <v>36759</v>
      </c>
      <c r="B15189" s="5" t="s">
        <v>8064</v>
      </c>
      <c r="C15189">
        <v>0</v>
      </c>
      <c r="D15189">
        <v>1</v>
      </c>
      <c r="E15189">
        <v>0</v>
      </c>
      <c r="F15189">
        <v>0</v>
      </c>
      <c r="G15189" s="5" t="s">
        <v>12199</v>
      </c>
      <c r="H15189" s="5" t="s">
        <v>12527</v>
      </c>
      <c r="I15189" s="5"/>
      <c r="J15189" s="5"/>
      <c r="K15189" s="5"/>
    </row>
    <row r="15190" spans="1:11" x14ac:dyDescent="0.35">
      <c r="A15190">
        <v>36760</v>
      </c>
      <c r="B15190" s="5" t="s">
        <v>882</v>
      </c>
      <c r="C15190">
        <v>1</v>
      </c>
      <c r="D15190">
        <v>1</v>
      </c>
      <c r="E15190">
        <v>1</v>
      </c>
      <c r="F15190">
        <v>95</v>
      </c>
      <c r="G15190" s="5" t="s">
        <v>12181</v>
      </c>
      <c r="H15190" s="5" t="s">
        <v>40292</v>
      </c>
      <c r="I15190" s="5"/>
      <c r="J15190" s="5"/>
      <c r="K15190" s="5"/>
    </row>
    <row r="15191" spans="1:11" x14ac:dyDescent="0.35">
      <c r="A15191">
        <v>36761</v>
      </c>
      <c r="B15191" s="5" t="s">
        <v>575</v>
      </c>
      <c r="C15191">
        <v>1</v>
      </c>
      <c r="D15191">
        <v>1</v>
      </c>
      <c r="E15191">
        <v>1</v>
      </c>
      <c r="F15191">
        <v>98</v>
      </c>
      <c r="G15191" s="5" t="s">
        <v>12181</v>
      </c>
      <c r="H15191" s="5"/>
      <c r="I15191" s="5"/>
      <c r="J15191" s="5"/>
      <c r="K15191" s="5"/>
    </row>
    <row r="15192" spans="1:11" x14ac:dyDescent="0.35">
      <c r="A15192">
        <v>36762</v>
      </c>
      <c r="B15192" s="5" t="s">
        <v>8065</v>
      </c>
      <c r="C15192">
        <v>0</v>
      </c>
      <c r="D15192">
        <v>1</v>
      </c>
      <c r="E15192">
        <v>1</v>
      </c>
      <c r="F15192">
        <v>0</v>
      </c>
      <c r="G15192" s="5" t="s">
        <v>12199</v>
      </c>
      <c r="H15192" s="5" t="s">
        <v>12527</v>
      </c>
      <c r="I15192" s="5"/>
      <c r="J15192" s="5"/>
      <c r="K15192" s="5"/>
    </row>
    <row r="15193" spans="1:11" x14ac:dyDescent="0.35">
      <c r="A15193">
        <v>36763</v>
      </c>
      <c r="B15193" s="5" t="s">
        <v>4572</v>
      </c>
      <c r="C15193">
        <v>0</v>
      </c>
      <c r="D15193">
        <v>1</v>
      </c>
      <c r="E15193">
        <v>1</v>
      </c>
      <c r="F15193">
        <v>0</v>
      </c>
      <c r="G15193" s="5" t="s">
        <v>12181</v>
      </c>
      <c r="H15193" s="5"/>
      <c r="I15193" s="5"/>
      <c r="J15193" s="5"/>
      <c r="K15193" s="5"/>
    </row>
    <row r="15194" spans="1:11" x14ac:dyDescent="0.35">
      <c r="A15194">
        <v>36764</v>
      </c>
      <c r="B15194" s="5" t="s">
        <v>7375</v>
      </c>
      <c r="C15194">
        <v>1</v>
      </c>
      <c r="D15194">
        <v>1</v>
      </c>
      <c r="E15194">
        <v>1</v>
      </c>
      <c r="F15194">
        <v>93</v>
      </c>
      <c r="G15194" s="5" t="s">
        <v>12181</v>
      </c>
      <c r="H15194" s="5" t="s">
        <v>40294</v>
      </c>
      <c r="I15194" s="5"/>
      <c r="J15194" s="5"/>
      <c r="K15194" s="5"/>
    </row>
    <row r="15195" spans="1:11" x14ac:dyDescent="0.35">
      <c r="A15195">
        <v>36765</v>
      </c>
      <c r="B15195" s="5" t="s">
        <v>1717</v>
      </c>
      <c r="C15195">
        <v>0</v>
      </c>
      <c r="D15195">
        <v>1</v>
      </c>
      <c r="E15195">
        <v>1</v>
      </c>
      <c r="F15195">
        <v>0</v>
      </c>
      <c r="G15195" s="5" t="s">
        <v>12181</v>
      </c>
      <c r="H15195" s="5"/>
      <c r="I15195" s="5"/>
      <c r="J15195" s="5"/>
      <c r="K15195" s="5"/>
    </row>
    <row r="15196" spans="1:11" x14ac:dyDescent="0.35">
      <c r="A15196">
        <v>36766</v>
      </c>
      <c r="B15196" s="5" t="s">
        <v>8066</v>
      </c>
      <c r="C15196">
        <v>0</v>
      </c>
      <c r="D15196">
        <v>1</v>
      </c>
      <c r="E15196">
        <v>1</v>
      </c>
      <c r="F15196">
        <v>0</v>
      </c>
      <c r="G15196" s="5" t="s">
        <v>12269</v>
      </c>
      <c r="H15196" s="5" t="s">
        <v>12527</v>
      </c>
      <c r="I15196" s="5" t="s">
        <v>40292</v>
      </c>
      <c r="J15196" s="5"/>
      <c r="K15196" s="5"/>
    </row>
    <row r="15197" spans="1:11" x14ac:dyDescent="0.35">
      <c r="A15197">
        <v>36767</v>
      </c>
      <c r="B15197" s="5" t="s">
        <v>8067</v>
      </c>
      <c r="C15197">
        <v>0</v>
      </c>
      <c r="D15197">
        <v>1</v>
      </c>
      <c r="E15197">
        <v>1</v>
      </c>
      <c r="F15197">
        <v>0</v>
      </c>
      <c r="G15197" s="5" t="s">
        <v>12181</v>
      </c>
      <c r="H15197" s="5"/>
      <c r="I15197" s="5"/>
      <c r="J15197" s="5"/>
      <c r="K15197" s="5"/>
    </row>
    <row r="15198" spans="1:11" x14ac:dyDescent="0.35">
      <c r="A15198">
        <v>36768</v>
      </c>
      <c r="B15198" s="5" t="s">
        <v>8068</v>
      </c>
      <c r="C15198">
        <v>1</v>
      </c>
      <c r="D15198">
        <v>1</v>
      </c>
      <c r="E15198">
        <v>1</v>
      </c>
      <c r="F15198">
        <v>95</v>
      </c>
      <c r="G15198" s="5" t="s">
        <v>12202</v>
      </c>
      <c r="H15198" s="5"/>
      <c r="I15198" s="5"/>
      <c r="J15198" s="5"/>
      <c r="K15198" s="5"/>
    </row>
    <row r="15199" spans="1:11" x14ac:dyDescent="0.35">
      <c r="A15199">
        <v>36769</v>
      </c>
      <c r="B15199" s="5" t="s">
        <v>8069</v>
      </c>
      <c r="C15199">
        <v>0</v>
      </c>
      <c r="D15199">
        <v>1</v>
      </c>
      <c r="E15199">
        <v>1</v>
      </c>
      <c r="F15199">
        <v>0</v>
      </c>
      <c r="G15199" s="5" t="s">
        <v>12181</v>
      </c>
      <c r="H15199" s="5"/>
      <c r="I15199" s="5"/>
      <c r="J15199" s="5"/>
      <c r="K15199" s="5"/>
    </row>
    <row r="15200" spans="1:11" x14ac:dyDescent="0.35">
      <c r="A15200">
        <v>36770</v>
      </c>
      <c r="B15200" s="5" t="s">
        <v>3025</v>
      </c>
      <c r="C15200">
        <v>1</v>
      </c>
      <c r="D15200">
        <v>1</v>
      </c>
      <c r="E15200">
        <v>1</v>
      </c>
      <c r="F15200">
        <v>92</v>
      </c>
      <c r="G15200" s="5" t="s">
        <v>12199</v>
      </c>
      <c r="H15200" s="5" t="s">
        <v>12527</v>
      </c>
      <c r="I15200" s="5"/>
      <c r="J15200" s="5"/>
      <c r="K15200" s="5"/>
    </row>
    <row r="15201" spans="1:11" x14ac:dyDescent="0.35">
      <c r="A15201">
        <v>36771</v>
      </c>
      <c r="B15201" s="5" t="s">
        <v>8070</v>
      </c>
      <c r="C15201">
        <v>0</v>
      </c>
      <c r="D15201">
        <v>1</v>
      </c>
      <c r="E15201">
        <v>0</v>
      </c>
      <c r="F15201">
        <v>0</v>
      </c>
      <c r="G15201" s="5" t="s">
        <v>12181</v>
      </c>
      <c r="H15201" s="5"/>
      <c r="I15201" s="5"/>
      <c r="J15201" s="5"/>
      <c r="K15201" s="5"/>
    </row>
    <row r="15202" spans="1:11" x14ac:dyDescent="0.35">
      <c r="A15202">
        <v>36772</v>
      </c>
      <c r="B15202" s="5" t="s">
        <v>8071</v>
      </c>
      <c r="C15202">
        <v>1</v>
      </c>
      <c r="D15202">
        <v>1</v>
      </c>
      <c r="E15202">
        <v>1</v>
      </c>
      <c r="F15202">
        <v>97</v>
      </c>
      <c r="G15202" s="5" t="s">
        <v>12185</v>
      </c>
      <c r="H15202" s="5"/>
      <c r="I15202" s="5"/>
      <c r="J15202" s="5"/>
      <c r="K15202" s="5"/>
    </row>
    <row r="15203" spans="1:11" x14ac:dyDescent="0.35">
      <c r="A15203">
        <v>36773</v>
      </c>
      <c r="B15203" s="5" t="s">
        <v>8071</v>
      </c>
      <c r="C15203">
        <v>1</v>
      </c>
      <c r="D15203">
        <v>1</v>
      </c>
      <c r="E15203">
        <v>1</v>
      </c>
      <c r="F15203">
        <v>97</v>
      </c>
      <c r="G15203" s="5" t="s">
        <v>12185</v>
      </c>
      <c r="H15203" s="5"/>
      <c r="I15203" s="5"/>
      <c r="J15203" s="5"/>
      <c r="K15203" s="5"/>
    </row>
    <row r="15204" spans="1:11" x14ac:dyDescent="0.35">
      <c r="A15204">
        <v>36774</v>
      </c>
      <c r="B15204" s="5" t="s">
        <v>8072</v>
      </c>
      <c r="C15204">
        <v>1</v>
      </c>
      <c r="D15204">
        <v>1</v>
      </c>
      <c r="E15204">
        <v>1</v>
      </c>
      <c r="F15204">
        <v>90</v>
      </c>
      <c r="G15204" s="5" t="s">
        <v>12185</v>
      </c>
      <c r="H15204" s="5" t="s">
        <v>40304</v>
      </c>
      <c r="I15204" s="5"/>
      <c r="J15204" s="5"/>
      <c r="K15204" s="5"/>
    </row>
    <row r="15205" spans="1:11" x14ac:dyDescent="0.35">
      <c r="A15205">
        <v>36775</v>
      </c>
      <c r="B15205" s="5" t="s">
        <v>8073</v>
      </c>
      <c r="C15205">
        <v>1</v>
      </c>
      <c r="D15205">
        <v>1</v>
      </c>
      <c r="E15205">
        <v>1</v>
      </c>
      <c r="F15205">
        <v>92</v>
      </c>
      <c r="G15205" s="5" t="s">
        <v>12199</v>
      </c>
      <c r="H15205" s="5" t="s">
        <v>12527</v>
      </c>
      <c r="I15205" s="5"/>
      <c r="J15205" s="5"/>
      <c r="K15205" s="5"/>
    </row>
    <row r="15206" spans="1:11" x14ac:dyDescent="0.35">
      <c r="A15206">
        <v>36776</v>
      </c>
      <c r="B15206" s="5" t="s">
        <v>8074</v>
      </c>
      <c r="C15206">
        <v>0</v>
      </c>
      <c r="D15206">
        <v>1</v>
      </c>
      <c r="E15206">
        <v>1</v>
      </c>
      <c r="F15206">
        <v>0</v>
      </c>
      <c r="G15206" s="5" t="s">
        <v>12199</v>
      </c>
      <c r="H15206" s="5" t="s">
        <v>12527</v>
      </c>
      <c r="I15206" s="5" t="s">
        <v>40294</v>
      </c>
      <c r="J15206" s="5"/>
      <c r="K15206" s="5"/>
    </row>
    <row r="15207" spans="1:11" x14ac:dyDescent="0.35">
      <c r="A15207">
        <v>36777</v>
      </c>
      <c r="B15207" s="5" t="s">
        <v>6462</v>
      </c>
      <c r="C15207">
        <v>1</v>
      </c>
      <c r="D15207">
        <v>1</v>
      </c>
      <c r="E15207">
        <v>1</v>
      </c>
      <c r="F15207">
        <v>92</v>
      </c>
      <c r="G15207" s="5" t="s">
        <v>12181</v>
      </c>
      <c r="H15207" s="5"/>
      <c r="I15207" s="5"/>
      <c r="J15207" s="5"/>
      <c r="K15207" s="5"/>
    </row>
    <row r="15208" spans="1:11" x14ac:dyDescent="0.35">
      <c r="A15208">
        <v>36778</v>
      </c>
      <c r="B15208" s="5" t="s">
        <v>8075</v>
      </c>
      <c r="C15208">
        <v>1</v>
      </c>
      <c r="D15208">
        <v>1</v>
      </c>
      <c r="E15208">
        <v>1</v>
      </c>
      <c r="F15208">
        <v>96</v>
      </c>
      <c r="G15208" s="5" t="s">
        <v>12181</v>
      </c>
      <c r="H15208" s="5"/>
      <c r="I15208" s="5"/>
      <c r="J15208" s="5"/>
      <c r="K15208" s="5"/>
    </row>
    <row r="15209" spans="1:11" x14ac:dyDescent="0.35">
      <c r="A15209">
        <v>36779</v>
      </c>
      <c r="B15209" s="5" t="s">
        <v>8076</v>
      </c>
      <c r="C15209">
        <v>0</v>
      </c>
      <c r="D15209">
        <v>1</v>
      </c>
      <c r="E15209">
        <v>1</v>
      </c>
      <c r="F15209">
        <v>0</v>
      </c>
      <c r="G15209" s="5" t="s">
        <v>12199</v>
      </c>
      <c r="H15209" s="5" t="s">
        <v>12527</v>
      </c>
      <c r="I15209" s="5"/>
      <c r="J15209" s="5"/>
      <c r="K15209" s="5"/>
    </row>
    <row r="15210" spans="1:11" x14ac:dyDescent="0.35">
      <c r="A15210">
        <v>36780</v>
      </c>
      <c r="B15210" s="5" t="s">
        <v>8077</v>
      </c>
      <c r="C15210">
        <v>0</v>
      </c>
      <c r="D15210">
        <v>1</v>
      </c>
      <c r="E15210">
        <v>1</v>
      </c>
      <c r="F15210">
        <v>0</v>
      </c>
      <c r="G15210" s="5" t="s">
        <v>12199</v>
      </c>
      <c r="H15210" s="5" t="s">
        <v>12527</v>
      </c>
      <c r="I15210" s="5"/>
      <c r="J15210" s="5"/>
      <c r="K15210" s="5"/>
    </row>
    <row r="15211" spans="1:11" x14ac:dyDescent="0.35">
      <c r="A15211">
        <v>36781</v>
      </c>
      <c r="B15211" s="5" t="s">
        <v>73</v>
      </c>
      <c r="C15211">
        <v>1</v>
      </c>
      <c r="D15211">
        <v>1</v>
      </c>
      <c r="E15211">
        <v>1</v>
      </c>
      <c r="F15211">
        <v>94</v>
      </c>
      <c r="G15211" s="5" t="s">
        <v>12199</v>
      </c>
      <c r="H15211" s="5" t="s">
        <v>12527</v>
      </c>
      <c r="I15211" s="5"/>
      <c r="J15211" s="5"/>
      <c r="K15211" s="5"/>
    </row>
    <row r="15212" spans="1:11" x14ac:dyDescent="0.35">
      <c r="A15212">
        <v>36782</v>
      </c>
      <c r="B15212" s="5" t="s">
        <v>8078</v>
      </c>
      <c r="C15212">
        <v>1</v>
      </c>
      <c r="D15212">
        <v>1</v>
      </c>
      <c r="E15212">
        <v>1</v>
      </c>
      <c r="F15212">
        <v>93</v>
      </c>
      <c r="G15212" s="5" t="s">
        <v>12199</v>
      </c>
      <c r="H15212" s="5" t="s">
        <v>12527</v>
      </c>
      <c r="I15212" s="5" t="s">
        <v>40292</v>
      </c>
      <c r="J15212" s="5"/>
      <c r="K15212" s="5"/>
    </row>
    <row r="15213" spans="1:11" x14ac:dyDescent="0.35">
      <c r="A15213">
        <v>36783</v>
      </c>
      <c r="B15213" s="5" t="s">
        <v>8078</v>
      </c>
      <c r="C15213">
        <v>1</v>
      </c>
      <c r="D15213">
        <v>1</v>
      </c>
      <c r="E15213">
        <v>1</v>
      </c>
      <c r="F15213">
        <v>93</v>
      </c>
      <c r="G15213" s="5" t="s">
        <v>12199</v>
      </c>
      <c r="H15213" s="5" t="s">
        <v>12527</v>
      </c>
      <c r="I15213" s="5" t="s">
        <v>40292</v>
      </c>
      <c r="J15213" s="5"/>
      <c r="K15213" s="5"/>
    </row>
    <row r="15214" spans="1:11" x14ac:dyDescent="0.35">
      <c r="A15214">
        <v>36784</v>
      </c>
      <c r="B15214" s="5" t="s">
        <v>8079</v>
      </c>
      <c r="C15214">
        <v>1</v>
      </c>
      <c r="D15214">
        <v>1</v>
      </c>
      <c r="E15214">
        <v>1</v>
      </c>
      <c r="F15214">
        <v>94</v>
      </c>
      <c r="G15214" s="5" t="s">
        <v>12199</v>
      </c>
      <c r="H15214" s="5" t="s">
        <v>12527</v>
      </c>
      <c r="I15214" s="5" t="s">
        <v>40294</v>
      </c>
      <c r="J15214" s="5"/>
      <c r="K15214" s="5"/>
    </row>
    <row r="15215" spans="1:11" x14ac:dyDescent="0.35">
      <c r="A15215">
        <v>36785</v>
      </c>
      <c r="B15215" s="5" t="s">
        <v>8080</v>
      </c>
      <c r="C15215">
        <v>1</v>
      </c>
      <c r="D15215">
        <v>1</v>
      </c>
      <c r="E15215">
        <v>1</v>
      </c>
      <c r="F15215">
        <v>93</v>
      </c>
      <c r="G15215" s="5" t="s">
        <v>12199</v>
      </c>
      <c r="H15215" s="5" t="s">
        <v>12527</v>
      </c>
      <c r="I15215" s="5" t="s">
        <v>40292</v>
      </c>
      <c r="J15215" s="5"/>
      <c r="K15215" s="5"/>
    </row>
    <row r="15216" spans="1:11" x14ac:dyDescent="0.35">
      <c r="A15216">
        <v>36786</v>
      </c>
      <c r="B15216" s="5" t="s">
        <v>8080</v>
      </c>
      <c r="C15216">
        <v>1</v>
      </c>
      <c r="D15216">
        <v>1</v>
      </c>
      <c r="E15216">
        <v>1</v>
      </c>
      <c r="F15216">
        <v>93</v>
      </c>
      <c r="G15216" s="5" t="s">
        <v>12199</v>
      </c>
      <c r="H15216" s="5" t="s">
        <v>12527</v>
      </c>
      <c r="I15216" s="5" t="s">
        <v>40292</v>
      </c>
      <c r="J15216" s="5"/>
      <c r="K15216" s="5"/>
    </row>
    <row r="15217" spans="1:11" x14ac:dyDescent="0.35">
      <c r="A15217">
        <v>36787</v>
      </c>
      <c r="B15217" s="5" t="s">
        <v>8080</v>
      </c>
      <c r="C15217">
        <v>1</v>
      </c>
      <c r="D15217">
        <v>1</v>
      </c>
      <c r="E15217">
        <v>1</v>
      </c>
      <c r="F15217">
        <v>93</v>
      </c>
      <c r="G15217" s="5" t="s">
        <v>12199</v>
      </c>
      <c r="H15217" s="5" t="s">
        <v>12527</v>
      </c>
      <c r="I15217" s="5" t="s">
        <v>40292</v>
      </c>
      <c r="J15217" s="5"/>
      <c r="K15217" s="5"/>
    </row>
    <row r="15218" spans="1:11" x14ac:dyDescent="0.35">
      <c r="A15218">
        <v>36788</v>
      </c>
      <c r="B15218" s="5" t="s">
        <v>8081</v>
      </c>
      <c r="C15218">
        <v>1</v>
      </c>
      <c r="D15218">
        <v>1</v>
      </c>
      <c r="E15218">
        <v>1</v>
      </c>
      <c r="F15218">
        <v>90</v>
      </c>
      <c r="G15218" s="5" t="s">
        <v>12202</v>
      </c>
      <c r="H15218" s="5" t="s">
        <v>40298</v>
      </c>
      <c r="I15218" s="5" t="s">
        <v>40296</v>
      </c>
      <c r="J15218" s="5"/>
      <c r="K15218" s="5"/>
    </row>
    <row r="15219" spans="1:11" x14ac:dyDescent="0.35">
      <c r="A15219">
        <v>36789</v>
      </c>
      <c r="B15219" s="5" t="s">
        <v>8081</v>
      </c>
      <c r="C15219">
        <v>1</v>
      </c>
      <c r="D15219">
        <v>1</v>
      </c>
      <c r="E15219">
        <v>1</v>
      </c>
      <c r="F15219">
        <v>90</v>
      </c>
      <c r="G15219" s="5" t="s">
        <v>12202</v>
      </c>
      <c r="H15219" s="5" t="s">
        <v>40318</v>
      </c>
      <c r="I15219" s="5" t="s">
        <v>40317</v>
      </c>
      <c r="J15219" s="5" t="s">
        <v>40296</v>
      </c>
      <c r="K15219" s="5"/>
    </row>
    <row r="15220" spans="1:11" x14ac:dyDescent="0.35">
      <c r="A15220">
        <v>36790</v>
      </c>
      <c r="B15220" s="5" t="s">
        <v>3621</v>
      </c>
      <c r="C15220">
        <v>1</v>
      </c>
      <c r="D15220">
        <v>1</v>
      </c>
      <c r="E15220">
        <v>1</v>
      </c>
      <c r="F15220">
        <v>92</v>
      </c>
      <c r="G15220" s="5" t="s">
        <v>12181</v>
      </c>
      <c r="H15220" s="5"/>
      <c r="I15220" s="5"/>
      <c r="J15220" s="5"/>
      <c r="K15220" s="5"/>
    </row>
    <row r="15221" spans="1:11" x14ac:dyDescent="0.35">
      <c r="A15221">
        <v>36791</v>
      </c>
      <c r="B15221" s="5" t="s">
        <v>4973</v>
      </c>
      <c r="C15221">
        <v>0</v>
      </c>
      <c r="D15221">
        <v>1</v>
      </c>
      <c r="E15221">
        <v>1</v>
      </c>
      <c r="F15221">
        <v>0</v>
      </c>
      <c r="G15221" s="5" t="s">
        <v>12181</v>
      </c>
      <c r="H15221" s="5" t="s">
        <v>40321</v>
      </c>
      <c r="I15221" s="5" t="s">
        <v>40299</v>
      </c>
      <c r="J15221" s="5"/>
      <c r="K15221" s="5"/>
    </row>
    <row r="15222" spans="1:11" x14ac:dyDescent="0.35">
      <c r="A15222">
        <v>36792</v>
      </c>
      <c r="B15222" s="5" t="s">
        <v>5056</v>
      </c>
      <c r="C15222">
        <v>0</v>
      </c>
      <c r="D15222">
        <v>1</v>
      </c>
      <c r="E15222">
        <v>0</v>
      </c>
      <c r="F15222">
        <v>0</v>
      </c>
      <c r="G15222" s="5" t="s">
        <v>12181</v>
      </c>
      <c r="H15222" s="5"/>
      <c r="I15222" s="5"/>
      <c r="J15222" s="5"/>
      <c r="K15222" s="5"/>
    </row>
    <row r="15223" spans="1:11" x14ac:dyDescent="0.35">
      <c r="A15223">
        <v>36793</v>
      </c>
      <c r="B15223" s="5" t="s">
        <v>8082</v>
      </c>
      <c r="C15223">
        <v>1</v>
      </c>
      <c r="D15223">
        <v>1</v>
      </c>
      <c r="E15223">
        <v>0</v>
      </c>
      <c r="F15223">
        <v>94</v>
      </c>
      <c r="G15223" s="5" t="s">
        <v>12181</v>
      </c>
      <c r="H15223" s="5"/>
      <c r="I15223" s="5"/>
      <c r="J15223" s="5"/>
      <c r="K15223" s="5"/>
    </row>
    <row r="15224" spans="1:11" x14ac:dyDescent="0.35">
      <c r="A15224">
        <v>36794</v>
      </c>
      <c r="B15224" s="5" t="s">
        <v>1036</v>
      </c>
      <c r="C15224">
        <v>0</v>
      </c>
      <c r="D15224">
        <v>1</v>
      </c>
      <c r="E15224">
        <v>0</v>
      </c>
      <c r="F15224">
        <v>0</v>
      </c>
      <c r="G15224" s="5" t="s">
        <v>12181</v>
      </c>
      <c r="H15224" s="5"/>
      <c r="I15224" s="5"/>
      <c r="J15224" s="5"/>
      <c r="K15224" s="5"/>
    </row>
    <row r="15225" spans="1:11" x14ac:dyDescent="0.35">
      <c r="A15225">
        <v>36795</v>
      </c>
      <c r="B15225" s="5" t="s">
        <v>5164</v>
      </c>
      <c r="C15225">
        <v>0</v>
      </c>
      <c r="D15225">
        <v>1</v>
      </c>
      <c r="E15225">
        <v>0</v>
      </c>
      <c r="F15225">
        <v>0</v>
      </c>
      <c r="G15225" s="5" t="s">
        <v>12202</v>
      </c>
      <c r="H15225" s="5"/>
      <c r="I15225" s="5"/>
      <c r="J15225" s="5"/>
      <c r="K15225" s="5"/>
    </row>
    <row r="15226" spans="1:11" x14ac:dyDescent="0.35">
      <c r="A15226">
        <v>36796</v>
      </c>
      <c r="B15226" s="5" t="s">
        <v>4972</v>
      </c>
      <c r="C15226">
        <v>0</v>
      </c>
      <c r="D15226">
        <v>1</v>
      </c>
      <c r="E15226">
        <v>0</v>
      </c>
      <c r="F15226">
        <v>0</v>
      </c>
      <c r="G15226" s="5" t="s">
        <v>12199</v>
      </c>
      <c r="H15226" s="5" t="s">
        <v>12527</v>
      </c>
      <c r="I15226" s="5"/>
      <c r="J15226" s="5"/>
      <c r="K15226" s="5"/>
    </row>
    <row r="15227" spans="1:11" x14ac:dyDescent="0.35">
      <c r="A15227">
        <v>36797</v>
      </c>
      <c r="B15227" s="5" t="s">
        <v>7587</v>
      </c>
      <c r="C15227">
        <v>0</v>
      </c>
      <c r="D15227">
        <v>1</v>
      </c>
      <c r="E15227">
        <v>1</v>
      </c>
      <c r="F15227">
        <v>0</v>
      </c>
      <c r="G15227" s="5" t="s">
        <v>13155</v>
      </c>
      <c r="H15227" s="5" t="s">
        <v>40300</v>
      </c>
      <c r="I15227" s="5" t="s">
        <v>40299</v>
      </c>
      <c r="J15227" s="5" t="s">
        <v>40296</v>
      </c>
      <c r="K15227" s="5"/>
    </row>
    <row r="15228" spans="1:11" x14ac:dyDescent="0.35">
      <c r="A15228">
        <v>36798</v>
      </c>
      <c r="B15228" s="5" t="s">
        <v>5437</v>
      </c>
      <c r="C15228">
        <v>1</v>
      </c>
      <c r="D15228">
        <v>1</v>
      </c>
      <c r="E15228">
        <v>1</v>
      </c>
      <c r="F15228">
        <v>92</v>
      </c>
      <c r="G15228" s="5" t="s">
        <v>12199</v>
      </c>
      <c r="H15228" s="5" t="s">
        <v>12527</v>
      </c>
      <c r="I15228" s="5"/>
      <c r="J15228" s="5"/>
      <c r="K15228" s="5"/>
    </row>
    <row r="15229" spans="1:11" x14ac:dyDescent="0.35">
      <c r="A15229">
        <v>36799</v>
      </c>
      <c r="B15229" s="5" t="s">
        <v>5437</v>
      </c>
      <c r="C15229">
        <v>1</v>
      </c>
      <c r="D15229">
        <v>1</v>
      </c>
      <c r="E15229">
        <v>1</v>
      </c>
      <c r="F15229">
        <v>92</v>
      </c>
      <c r="G15229" s="5" t="s">
        <v>12199</v>
      </c>
      <c r="H15229" s="5" t="s">
        <v>12527</v>
      </c>
      <c r="I15229" s="5"/>
      <c r="J15229" s="5"/>
      <c r="K15229" s="5"/>
    </row>
    <row r="15230" spans="1:11" x14ac:dyDescent="0.35">
      <c r="A15230">
        <v>36800</v>
      </c>
      <c r="B15230" s="5" t="s">
        <v>117</v>
      </c>
      <c r="C15230">
        <v>1</v>
      </c>
      <c r="D15230">
        <v>1</v>
      </c>
      <c r="E15230">
        <v>1</v>
      </c>
      <c r="F15230">
        <v>93</v>
      </c>
      <c r="G15230" s="5" t="s">
        <v>12202</v>
      </c>
      <c r="H15230" s="5" t="s">
        <v>40291</v>
      </c>
      <c r="I15230" s="5"/>
      <c r="J15230" s="5"/>
      <c r="K15230" s="5"/>
    </row>
    <row r="15231" spans="1:11" x14ac:dyDescent="0.35">
      <c r="A15231">
        <v>36801</v>
      </c>
      <c r="B15231" s="5" t="s">
        <v>117</v>
      </c>
      <c r="C15231">
        <v>1</v>
      </c>
      <c r="D15231">
        <v>1</v>
      </c>
      <c r="E15231">
        <v>1</v>
      </c>
      <c r="F15231">
        <v>93</v>
      </c>
      <c r="G15231" s="5" t="s">
        <v>12190</v>
      </c>
      <c r="H15231" s="5"/>
      <c r="I15231" s="5"/>
      <c r="J15231" s="5"/>
      <c r="K15231" s="5"/>
    </row>
    <row r="15232" spans="1:11" x14ac:dyDescent="0.35">
      <c r="A15232">
        <v>36802</v>
      </c>
      <c r="B15232" s="5" t="s">
        <v>117</v>
      </c>
      <c r="C15232">
        <v>1</v>
      </c>
      <c r="D15232">
        <v>1</v>
      </c>
      <c r="E15232">
        <v>1</v>
      </c>
      <c r="F15232">
        <v>93</v>
      </c>
      <c r="G15232" s="5" t="s">
        <v>12190</v>
      </c>
      <c r="H15232" s="5" t="s">
        <v>40294</v>
      </c>
      <c r="I15232" s="5"/>
      <c r="J15232" s="5"/>
      <c r="K15232" s="5"/>
    </row>
    <row r="15233" spans="1:11" x14ac:dyDescent="0.35">
      <c r="A15233">
        <v>36803</v>
      </c>
      <c r="B15233" s="5" t="s">
        <v>117</v>
      </c>
      <c r="C15233">
        <v>1</v>
      </c>
      <c r="D15233">
        <v>1</v>
      </c>
      <c r="E15233">
        <v>1</v>
      </c>
      <c r="F15233">
        <v>93</v>
      </c>
      <c r="G15233" s="5" t="s">
        <v>12190</v>
      </c>
      <c r="H15233" s="5"/>
      <c r="I15233" s="5"/>
      <c r="J15233" s="5"/>
      <c r="K15233" s="5"/>
    </row>
    <row r="15234" spans="1:11" x14ac:dyDescent="0.35">
      <c r="A15234">
        <v>36804</v>
      </c>
      <c r="B15234" s="5" t="s">
        <v>117</v>
      </c>
      <c r="C15234">
        <v>1</v>
      </c>
      <c r="D15234">
        <v>1</v>
      </c>
      <c r="E15234">
        <v>1</v>
      </c>
      <c r="F15234">
        <v>93</v>
      </c>
      <c r="G15234" s="5" t="s">
        <v>12190</v>
      </c>
      <c r="H15234" s="5"/>
      <c r="I15234" s="5"/>
      <c r="J15234" s="5"/>
      <c r="K15234" s="5"/>
    </row>
    <row r="15235" spans="1:11" x14ac:dyDescent="0.35">
      <c r="A15235">
        <v>36805</v>
      </c>
      <c r="B15235" s="5" t="s">
        <v>295</v>
      </c>
      <c r="C15235">
        <v>1</v>
      </c>
      <c r="D15235">
        <v>1</v>
      </c>
      <c r="E15235">
        <v>1</v>
      </c>
      <c r="F15235">
        <v>92</v>
      </c>
      <c r="G15235" s="5" t="s">
        <v>12199</v>
      </c>
      <c r="H15235" s="5" t="s">
        <v>12527</v>
      </c>
      <c r="I15235" s="5"/>
      <c r="J15235" s="5"/>
      <c r="K15235" s="5"/>
    </row>
    <row r="15236" spans="1:11" x14ac:dyDescent="0.35">
      <c r="A15236">
        <v>36806</v>
      </c>
      <c r="B15236" s="5" t="s">
        <v>295</v>
      </c>
      <c r="C15236">
        <v>1</v>
      </c>
      <c r="D15236">
        <v>1</v>
      </c>
      <c r="E15236">
        <v>1</v>
      </c>
      <c r="F15236">
        <v>92</v>
      </c>
      <c r="G15236" s="5" t="s">
        <v>12202</v>
      </c>
      <c r="H15236" s="5"/>
      <c r="I15236" s="5"/>
      <c r="J15236" s="5"/>
      <c r="K15236" s="5"/>
    </row>
    <row r="15237" spans="1:11" x14ac:dyDescent="0.35">
      <c r="A15237">
        <v>36807</v>
      </c>
      <c r="B15237" s="5" t="s">
        <v>295</v>
      </c>
      <c r="C15237">
        <v>1</v>
      </c>
      <c r="D15237">
        <v>1</v>
      </c>
      <c r="E15237">
        <v>1</v>
      </c>
      <c r="F15237">
        <v>92</v>
      </c>
      <c r="G15237" s="5" t="s">
        <v>12202</v>
      </c>
      <c r="H15237" s="5"/>
      <c r="I15237" s="5"/>
      <c r="J15237" s="5"/>
      <c r="K15237" s="5"/>
    </row>
    <row r="15238" spans="1:11" x14ac:dyDescent="0.35">
      <c r="A15238">
        <v>36808</v>
      </c>
      <c r="B15238" s="5" t="s">
        <v>295</v>
      </c>
      <c r="C15238">
        <v>1</v>
      </c>
      <c r="D15238">
        <v>1</v>
      </c>
      <c r="E15238">
        <v>1</v>
      </c>
      <c r="F15238">
        <v>92</v>
      </c>
      <c r="G15238" s="5" t="s">
        <v>12199</v>
      </c>
      <c r="H15238" s="5" t="s">
        <v>12527</v>
      </c>
      <c r="I15238" s="5"/>
      <c r="J15238" s="5"/>
      <c r="K15238" s="5"/>
    </row>
    <row r="15239" spans="1:11" x14ac:dyDescent="0.35">
      <c r="A15239">
        <v>36809</v>
      </c>
      <c r="B15239" s="5" t="s">
        <v>295</v>
      </c>
      <c r="C15239">
        <v>1</v>
      </c>
      <c r="D15239">
        <v>1</v>
      </c>
      <c r="E15239">
        <v>1</v>
      </c>
      <c r="F15239">
        <v>92</v>
      </c>
      <c r="G15239" s="5" t="s">
        <v>12190</v>
      </c>
      <c r="H15239" s="5"/>
      <c r="I15239" s="5"/>
      <c r="J15239" s="5"/>
      <c r="K15239" s="5"/>
    </row>
    <row r="15240" spans="1:11" x14ac:dyDescent="0.35">
      <c r="A15240">
        <v>36810</v>
      </c>
      <c r="B15240" s="5" t="s">
        <v>4421</v>
      </c>
      <c r="C15240">
        <v>0</v>
      </c>
      <c r="D15240">
        <v>1</v>
      </c>
      <c r="E15240">
        <v>1</v>
      </c>
      <c r="F15240">
        <v>0</v>
      </c>
      <c r="G15240" s="5" t="s">
        <v>12199</v>
      </c>
      <c r="H15240" s="5" t="s">
        <v>12527</v>
      </c>
      <c r="I15240" s="5" t="s">
        <v>40762</v>
      </c>
      <c r="J15240" s="5"/>
      <c r="K15240" s="5"/>
    </row>
    <row r="15241" spans="1:11" x14ac:dyDescent="0.35">
      <c r="A15241">
        <v>36811</v>
      </c>
      <c r="B15241" s="5" t="s">
        <v>8083</v>
      </c>
      <c r="C15241">
        <v>0</v>
      </c>
      <c r="D15241">
        <v>1</v>
      </c>
      <c r="E15241">
        <v>1</v>
      </c>
      <c r="F15241">
        <v>0</v>
      </c>
      <c r="G15241" s="5" t="s">
        <v>12181</v>
      </c>
      <c r="H15241" s="5" t="s">
        <v>40298</v>
      </c>
      <c r="I15241" s="5"/>
      <c r="J15241" s="5"/>
      <c r="K15241" s="5"/>
    </row>
    <row r="15242" spans="1:11" x14ac:dyDescent="0.35">
      <c r="A15242">
        <v>36812</v>
      </c>
      <c r="B15242" s="5" t="s">
        <v>8084</v>
      </c>
      <c r="C15242">
        <v>0</v>
      </c>
      <c r="D15242">
        <v>1</v>
      </c>
      <c r="E15242">
        <v>1</v>
      </c>
      <c r="F15242">
        <v>0</v>
      </c>
      <c r="G15242" s="5" t="s">
        <v>12199</v>
      </c>
      <c r="H15242" s="5" t="s">
        <v>12527</v>
      </c>
      <c r="I15242" s="5"/>
      <c r="J15242" s="5"/>
      <c r="K15242" s="5"/>
    </row>
    <row r="15243" spans="1:11" x14ac:dyDescent="0.35">
      <c r="A15243">
        <v>36813</v>
      </c>
      <c r="B15243" s="5" t="s">
        <v>8085</v>
      </c>
      <c r="C15243">
        <v>0</v>
      </c>
      <c r="D15243">
        <v>1</v>
      </c>
      <c r="E15243">
        <v>1</v>
      </c>
      <c r="F15243">
        <v>0</v>
      </c>
      <c r="G15243" s="5" t="s">
        <v>12181</v>
      </c>
      <c r="H15243" s="5"/>
      <c r="I15243" s="5"/>
      <c r="J15243" s="5"/>
      <c r="K15243" s="5"/>
    </row>
    <row r="15244" spans="1:11" x14ac:dyDescent="0.35">
      <c r="A15244">
        <v>36814</v>
      </c>
      <c r="B15244" s="5" t="s">
        <v>8086</v>
      </c>
      <c r="C15244">
        <v>0</v>
      </c>
      <c r="D15244">
        <v>1</v>
      </c>
      <c r="E15244">
        <v>1</v>
      </c>
      <c r="F15244">
        <v>0</v>
      </c>
      <c r="G15244" s="5" t="s">
        <v>12181</v>
      </c>
      <c r="H15244" s="5"/>
      <c r="I15244" s="5"/>
      <c r="J15244" s="5"/>
      <c r="K15244" s="5"/>
    </row>
    <row r="15245" spans="1:11" x14ac:dyDescent="0.35">
      <c r="A15245">
        <v>36815</v>
      </c>
      <c r="B15245" s="5" t="s">
        <v>8087</v>
      </c>
      <c r="C15245">
        <v>1</v>
      </c>
      <c r="D15245">
        <v>1</v>
      </c>
      <c r="E15245">
        <v>1</v>
      </c>
      <c r="F15245">
        <v>92</v>
      </c>
      <c r="G15245" s="5" t="s">
        <v>12181</v>
      </c>
      <c r="H15245" s="5"/>
      <c r="I15245" s="5"/>
      <c r="J15245" s="5"/>
      <c r="K15245" s="5"/>
    </row>
    <row r="15246" spans="1:11" x14ac:dyDescent="0.35">
      <c r="A15246">
        <v>36816</v>
      </c>
      <c r="B15246" s="5" t="s">
        <v>8088</v>
      </c>
      <c r="C15246">
        <v>0</v>
      </c>
      <c r="D15246">
        <v>1</v>
      </c>
      <c r="E15246">
        <v>1</v>
      </c>
      <c r="F15246">
        <v>0</v>
      </c>
      <c r="G15246" s="5" t="s">
        <v>12254</v>
      </c>
      <c r="H15246" s="5" t="s">
        <v>40296</v>
      </c>
      <c r="I15246" s="5" t="s">
        <v>40304</v>
      </c>
      <c r="J15246" s="5"/>
      <c r="K15246" s="5"/>
    </row>
    <row r="15247" spans="1:11" x14ac:dyDescent="0.35">
      <c r="A15247">
        <v>36817</v>
      </c>
      <c r="B15247" s="5" t="s">
        <v>8089</v>
      </c>
      <c r="C15247">
        <v>1</v>
      </c>
      <c r="D15247">
        <v>1</v>
      </c>
      <c r="E15247">
        <v>1</v>
      </c>
      <c r="F15247">
        <v>94</v>
      </c>
      <c r="G15247" s="5" t="s">
        <v>12181</v>
      </c>
      <c r="H15247" s="5"/>
      <c r="I15247" s="5"/>
      <c r="J15247" s="5"/>
      <c r="K15247" s="5"/>
    </row>
    <row r="15248" spans="1:11" x14ac:dyDescent="0.35">
      <c r="A15248">
        <v>36818</v>
      </c>
      <c r="B15248" s="5" t="s">
        <v>8090</v>
      </c>
      <c r="C15248">
        <v>0</v>
      </c>
      <c r="D15248">
        <v>1</v>
      </c>
      <c r="E15248">
        <v>1</v>
      </c>
      <c r="F15248">
        <v>0</v>
      </c>
      <c r="G15248" s="5" t="s">
        <v>12181</v>
      </c>
      <c r="H15248" s="5"/>
      <c r="I15248" s="5"/>
      <c r="J15248" s="5"/>
      <c r="K15248" s="5"/>
    </row>
    <row r="15249" spans="1:11" x14ac:dyDescent="0.35">
      <c r="A15249">
        <v>36819</v>
      </c>
      <c r="B15249" s="5" t="s">
        <v>4906</v>
      </c>
      <c r="C15249">
        <v>1</v>
      </c>
      <c r="D15249">
        <v>1</v>
      </c>
      <c r="E15249">
        <v>0</v>
      </c>
      <c r="F15249">
        <v>92</v>
      </c>
      <c r="G15249" s="5" t="s">
        <v>12199</v>
      </c>
      <c r="H15249" s="5" t="s">
        <v>12527</v>
      </c>
      <c r="I15249" s="5"/>
      <c r="J15249" s="5"/>
      <c r="K15249" s="5"/>
    </row>
    <row r="15250" spans="1:11" x14ac:dyDescent="0.35">
      <c r="A15250">
        <v>36820</v>
      </c>
      <c r="B15250" s="5" t="s">
        <v>5144</v>
      </c>
      <c r="C15250">
        <v>0</v>
      </c>
      <c r="D15250">
        <v>1</v>
      </c>
      <c r="E15250">
        <v>1</v>
      </c>
      <c r="F15250">
        <v>0</v>
      </c>
      <c r="G15250" s="5" t="s">
        <v>12190</v>
      </c>
      <c r="H15250" s="5" t="s">
        <v>40298</v>
      </c>
      <c r="I15250" s="5"/>
      <c r="J15250" s="5"/>
      <c r="K15250" s="5"/>
    </row>
    <row r="15251" spans="1:11" x14ac:dyDescent="0.35">
      <c r="A15251">
        <v>36821</v>
      </c>
      <c r="B15251" s="5" t="s">
        <v>5144</v>
      </c>
      <c r="C15251">
        <v>0</v>
      </c>
      <c r="D15251">
        <v>1</v>
      </c>
      <c r="E15251">
        <v>1</v>
      </c>
      <c r="F15251">
        <v>0</v>
      </c>
      <c r="G15251" s="5" t="s">
        <v>13310</v>
      </c>
      <c r="H15251" s="5" t="s">
        <v>12527</v>
      </c>
      <c r="I15251" s="5" t="s">
        <v>40298</v>
      </c>
      <c r="J15251" s="5"/>
      <c r="K15251" s="5"/>
    </row>
    <row r="15252" spans="1:11" x14ac:dyDescent="0.35">
      <c r="A15252">
        <v>36822</v>
      </c>
      <c r="B15252" s="5" t="s">
        <v>5144</v>
      </c>
      <c r="C15252">
        <v>0</v>
      </c>
      <c r="D15252">
        <v>1</v>
      </c>
      <c r="E15252">
        <v>1</v>
      </c>
      <c r="F15252">
        <v>0</v>
      </c>
      <c r="G15252" s="5" t="s">
        <v>12636</v>
      </c>
      <c r="H15252" s="5" t="s">
        <v>40298</v>
      </c>
      <c r="I15252" s="5" t="s">
        <v>40296</v>
      </c>
      <c r="J15252" s="5"/>
      <c r="K15252" s="5"/>
    </row>
    <row r="15253" spans="1:11" x14ac:dyDescent="0.35">
      <c r="A15253">
        <v>36823</v>
      </c>
      <c r="B15253" s="5" t="s">
        <v>2562</v>
      </c>
      <c r="C15253">
        <v>1</v>
      </c>
      <c r="D15253">
        <v>1</v>
      </c>
      <c r="E15253">
        <v>1</v>
      </c>
      <c r="F15253">
        <v>97</v>
      </c>
      <c r="G15253" s="5" t="s">
        <v>12199</v>
      </c>
      <c r="H15253" s="5" t="s">
        <v>12527</v>
      </c>
      <c r="I15253" s="5"/>
      <c r="J15253" s="5"/>
      <c r="K15253" s="5"/>
    </row>
    <row r="15254" spans="1:11" x14ac:dyDescent="0.35">
      <c r="A15254">
        <v>36824</v>
      </c>
      <c r="B15254" s="5" t="s">
        <v>8091</v>
      </c>
      <c r="C15254">
        <v>0</v>
      </c>
      <c r="D15254">
        <v>1</v>
      </c>
      <c r="E15254">
        <v>1</v>
      </c>
      <c r="F15254">
        <v>0</v>
      </c>
      <c r="G15254" s="5" t="s">
        <v>12190</v>
      </c>
      <c r="H15254" s="5" t="s">
        <v>40290</v>
      </c>
      <c r="I15254" s="5"/>
      <c r="J15254" s="5"/>
      <c r="K15254" s="5"/>
    </row>
    <row r="15255" spans="1:11" x14ac:dyDescent="0.35">
      <c r="A15255">
        <v>36825</v>
      </c>
      <c r="B15255" s="5" t="s">
        <v>5653</v>
      </c>
      <c r="C15255">
        <v>1</v>
      </c>
      <c r="D15255">
        <v>1</v>
      </c>
      <c r="E15255">
        <v>1</v>
      </c>
      <c r="F15255">
        <v>94</v>
      </c>
      <c r="G15255" s="5" t="s">
        <v>12199</v>
      </c>
      <c r="H15255" s="5" t="s">
        <v>12527</v>
      </c>
      <c r="I15255" s="5"/>
      <c r="J15255" s="5"/>
      <c r="K15255" s="5"/>
    </row>
    <row r="15256" spans="1:11" x14ac:dyDescent="0.35">
      <c r="A15256">
        <v>36826</v>
      </c>
      <c r="B15256" s="5" t="s">
        <v>5915</v>
      </c>
      <c r="C15256">
        <v>1</v>
      </c>
      <c r="D15256">
        <v>1</v>
      </c>
      <c r="E15256">
        <v>1</v>
      </c>
      <c r="F15256">
        <v>93</v>
      </c>
      <c r="G15256" s="5" t="s">
        <v>12199</v>
      </c>
      <c r="H15256" s="5" t="s">
        <v>12527</v>
      </c>
      <c r="I15256" s="5"/>
      <c r="J15256" s="5"/>
      <c r="K15256" s="5"/>
    </row>
    <row r="15257" spans="1:11" x14ac:dyDescent="0.35">
      <c r="A15257">
        <v>36827</v>
      </c>
      <c r="B15257" s="5" t="s">
        <v>5915</v>
      </c>
      <c r="C15257">
        <v>1</v>
      </c>
      <c r="D15257">
        <v>1</v>
      </c>
      <c r="E15257">
        <v>0</v>
      </c>
      <c r="F15257">
        <v>93</v>
      </c>
      <c r="G15257" s="5" t="s">
        <v>12199</v>
      </c>
      <c r="H15257" s="5" t="s">
        <v>12527</v>
      </c>
      <c r="I15257" s="5"/>
      <c r="J15257" s="5"/>
      <c r="K15257" s="5"/>
    </row>
    <row r="15258" spans="1:11" x14ac:dyDescent="0.35">
      <c r="A15258">
        <v>36828</v>
      </c>
      <c r="B15258" s="5" t="s">
        <v>5919</v>
      </c>
      <c r="C15258">
        <v>1</v>
      </c>
      <c r="D15258">
        <v>1</v>
      </c>
      <c r="E15258">
        <v>1</v>
      </c>
      <c r="F15258">
        <v>94</v>
      </c>
      <c r="G15258" s="5" t="s">
        <v>12199</v>
      </c>
      <c r="H15258" s="5" t="s">
        <v>12527</v>
      </c>
      <c r="I15258" s="5"/>
      <c r="J15258" s="5"/>
      <c r="K15258" s="5"/>
    </row>
    <row r="15259" spans="1:11" x14ac:dyDescent="0.35">
      <c r="A15259">
        <v>36829</v>
      </c>
      <c r="B15259" s="5" t="s">
        <v>5919</v>
      </c>
      <c r="C15259">
        <v>1</v>
      </c>
      <c r="D15259">
        <v>1</v>
      </c>
      <c r="E15259">
        <v>1</v>
      </c>
      <c r="F15259">
        <v>94</v>
      </c>
      <c r="G15259" s="5" t="s">
        <v>12199</v>
      </c>
      <c r="H15259" s="5" t="s">
        <v>12527</v>
      </c>
      <c r="I15259" s="5"/>
      <c r="J15259" s="5"/>
      <c r="K15259" s="5"/>
    </row>
    <row r="15260" spans="1:11" x14ac:dyDescent="0.35">
      <c r="A15260">
        <v>36830</v>
      </c>
      <c r="B15260" s="5" t="s">
        <v>7200</v>
      </c>
      <c r="C15260">
        <v>1</v>
      </c>
      <c r="D15260">
        <v>1</v>
      </c>
      <c r="E15260">
        <v>1</v>
      </c>
      <c r="F15260">
        <v>96</v>
      </c>
      <c r="G15260" s="5" t="s">
        <v>12202</v>
      </c>
      <c r="H15260" s="5" t="s">
        <v>40292</v>
      </c>
      <c r="I15260" s="5"/>
      <c r="J15260" s="5"/>
      <c r="K15260" s="5"/>
    </row>
    <row r="15261" spans="1:11" x14ac:dyDescent="0.35">
      <c r="A15261">
        <v>36831</v>
      </c>
      <c r="B15261" s="5" t="s">
        <v>5442</v>
      </c>
      <c r="C15261">
        <v>1</v>
      </c>
      <c r="D15261">
        <v>1</v>
      </c>
      <c r="E15261">
        <v>1</v>
      </c>
      <c r="F15261">
        <v>95</v>
      </c>
      <c r="G15261" s="5" t="s">
        <v>12269</v>
      </c>
      <c r="H15261" s="5" t="s">
        <v>12527</v>
      </c>
      <c r="I15261" s="5" t="s">
        <v>40298</v>
      </c>
      <c r="J15261" s="5"/>
      <c r="K15261" s="5"/>
    </row>
    <row r="15262" spans="1:11" x14ac:dyDescent="0.35">
      <c r="A15262">
        <v>36832</v>
      </c>
      <c r="B15262" s="5" t="s">
        <v>7196</v>
      </c>
      <c r="C15262">
        <v>1</v>
      </c>
      <c r="D15262">
        <v>1</v>
      </c>
      <c r="E15262">
        <v>1</v>
      </c>
      <c r="F15262">
        <v>97</v>
      </c>
      <c r="G15262" s="5" t="s">
        <v>12202</v>
      </c>
      <c r="H15262" s="5" t="s">
        <v>40294</v>
      </c>
      <c r="I15262" s="5" t="s">
        <v>40295</v>
      </c>
      <c r="J15262" s="5"/>
      <c r="K15262" s="5"/>
    </row>
    <row r="15263" spans="1:11" x14ac:dyDescent="0.35">
      <c r="A15263">
        <v>36833</v>
      </c>
      <c r="B15263" s="5" t="s">
        <v>8092</v>
      </c>
      <c r="C15263">
        <v>1</v>
      </c>
      <c r="D15263">
        <v>1</v>
      </c>
      <c r="E15263">
        <v>1</v>
      </c>
      <c r="F15263">
        <v>97</v>
      </c>
      <c r="G15263" s="5" t="s">
        <v>12185</v>
      </c>
      <c r="H15263" s="5"/>
      <c r="I15263" s="5"/>
      <c r="J15263" s="5"/>
      <c r="K15263" s="5"/>
    </row>
    <row r="15264" spans="1:11" x14ac:dyDescent="0.35">
      <c r="A15264">
        <v>36834</v>
      </c>
      <c r="B15264" s="5" t="s">
        <v>8093</v>
      </c>
      <c r="C15264">
        <v>1</v>
      </c>
      <c r="D15264">
        <v>1</v>
      </c>
      <c r="E15264">
        <v>1</v>
      </c>
      <c r="F15264">
        <v>96</v>
      </c>
      <c r="G15264" s="5" t="s">
        <v>12185</v>
      </c>
      <c r="H15264" s="5"/>
      <c r="I15264" s="5"/>
      <c r="J15264" s="5"/>
      <c r="K15264" s="5"/>
    </row>
    <row r="15265" spans="1:11" x14ac:dyDescent="0.35">
      <c r="A15265">
        <v>36835</v>
      </c>
      <c r="B15265" s="5" t="s">
        <v>8094</v>
      </c>
      <c r="C15265">
        <v>1</v>
      </c>
      <c r="D15265">
        <v>1</v>
      </c>
      <c r="E15265">
        <v>1</v>
      </c>
      <c r="F15265">
        <v>95</v>
      </c>
      <c r="G15265" s="5" t="s">
        <v>12185</v>
      </c>
      <c r="H15265" s="5"/>
      <c r="I15265" s="5"/>
      <c r="J15265" s="5"/>
      <c r="K15265" s="5"/>
    </row>
    <row r="15266" spans="1:11" x14ac:dyDescent="0.35">
      <c r="A15266">
        <v>36836</v>
      </c>
      <c r="B15266" s="5" t="s">
        <v>5778</v>
      </c>
      <c r="C15266">
        <v>1</v>
      </c>
      <c r="D15266">
        <v>1</v>
      </c>
      <c r="E15266">
        <v>1</v>
      </c>
      <c r="F15266">
        <v>96</v>
      </c>
      <c r="G15266" s="5" t="s">
        <v>12185</v>
      </c>
      <c r="H15266" s="5"/>
      <c r="I15266" s="5"/>
      <c r="J15266" s="5"/>
      <c r="K15266" s="5"/>
    </row>
    <row r="15267" spans="1:11" x14ac:dyDescent="0.35">
      <c r="A15267">
        <v>36837</v>
      </c>
      <c r="B15267" s="5" t="s">
        <v>8095</v>
      </c>
      <c r="C15267">
        <v>1</v>
      </c>
      <c r="D15267">
        <v>1</v>
      </c>
      <c r="E15267">
        <v>1</v>
      </c>
      <c r="F15267">
        <v>95</v>
      </c>
      <c r="G15267" s="5" t="s">
        <v>12185</v>
      </c>
      <c r="H15267" s="5"/>
      <c r="I15267" s="5"/>
      <c r="J15267" s="5"/>
      <c r="K15267" s="5"/>
    </row>
    <row r="15268" spans="1:11" x14ac:dyDescent="0.35">
      <c r="A15268">
        <v>36838</v>
      </c>
      <c r="B15268" s="5" t="s">
        <v>8096</v>
      </c>
      <c r="C15268">
        <v>1</v>
      </c>
      <c r="D15268">
        <v>1</v>
      </c>
      <c r="E15268">
        <v>1</v>
      </c>
      <c r="F15268">
        <v>98</v>
      </c>
      <c r="G15268" s="5" t="s">
        <v>12199</v>
      </c>
      <c r="H15268" s="5" t="s">
        <v>12527</v>
      </c>
      <c r="I15268" s="5"/>
      <c r="J15268" s="5"/>
      <c r="K15268" s="5"/>
    </row>
    <row r="15269" spans="1:11" x14ac:dyDescent="0.35">
      <c r="A15269">
        <v>36839</v>
      </c>
      <c r="B15269" s="5" t="s">
        <v>8097</v>
      </c>
      <c r="C15269">
        <v>1</v>
      </c>
      <c r="D15269">
        <v>1</v>
      </c>
      <c r="E15269">
        <v>1</v>
      </c>
      <c r="F15269">
        <v>98</v>
      </c>
      <c r="G15269" s="5" t="s">
        <v>12185</v>
      </c>
      <c r="H15269" s="5"/>
      <c r="I15269" s="5"/>
      <c r="J15269" s="5"/>
      <c r="K15269" s="5"/>
    </row>
    <row r="15270" spans="1:11" x14ac:dyDescent="0.35">
      <c r="A15270">
        <v>36840</v>
      </c>
      <c r="B15270" s="5" t="s">
        <v>292</v>
      </c>
      <c r="C15270">
        <v>1</v>
      </c>
      <c r="D15270">
        <v>1</v>
      </c>
      <c r="E15270">
        <v>1</v>
      </c>
      <c r="F15270">
        <v>96</v>
      </c>
      <c r="G15270" s="5" t="s">
        <v>12202</v>
      </c>
      <c r="H15270" s="5"/>
      <c r="I15270" s="5"/>
      <c r="J15270" s="5"/>
      <c r="K15270" s="5"/>
    </row>
    <row r="15271" spans="1:11" x14ac:dyDescent="0.35">
      <c r="A15271">
        <v>36841</v>
      </c>
      <c r="B15271" s="5" t="s">
        <v>292</v>
      </c>
      <c r="C15271">
        <v>1</v>
      </c>
      <c r="D15271">
        <v>1</v>
      </c>
      <c r="E15271">
        <v>1</v>
      </c>
      <c r="F15271">
        <v>96</v>
      </c>
      <c r="G15271" s="5" t="s">
        <v>12202</v>
      </c>
      <c r="H15271" s="5" t="s">
        <v>40294</v>
      </c>
      <c r="I15271" s="5"/>
      <c r="J15271" s="5"/>
      <c r="K15271" s="5"/>
    </row>
    <row r="15272" spans="1:11" x14ac:dyDescent="0.35">
      <c r="A15272">
        <v>36842</v>
      </c>
      <c r="B15272" s="5" t="s">
        <v>292</v>
      </c>
      <c r="C15272">
        <v>1</v>
      </c>
      <c r="D15272">
        <v>1</v>
      </c>
      <c r="E15272">
        <v>1</v>
      </c>
      <c r="F15272">
        <v>96</v>
      </c>
      <c r="G15272" s="5" t="s">
        <v>12202</v>
      </c>
      <c r="H15272" s="5"/>
      <c r="I15272" s="5"/>
      <c r="J15272" s="5"/>
      <c r="K15272" s="5"/>
    </row>
    <row r="15273" spans="1:11" x14ac:dyDescent="0.35">
      <c r="A15273">
        <v>36843</v>
      </c>
      <c r="B15273" s="5" t="s">
        <v>292</v>
      </c>
      <c r="C15273">
        <v>1</v>
      </c>
      <c r="D15273">
        <v>1</v>
      </c>
      <c r="E15273">
        <v>1</v>
      </c>
      <c r="F15273">
        <v>96</v>
      </c>
      <c r="G15273" s="5" t="s">
        <v>12202</v>
      </c>
      <c r="H15273" s="5"/>
      <c r="I15273" s="5"/>
      <c r="J15273" s="5"/>
      <c r="K15273" s="5"/>
    </row>
    <row r="15274" spans="1:11" x14ac:dyDescent="0.35">
      <c r="A15274">
        <v>36844</v>
      </c>
      <c r="B15274" s="5" t="s">
        <v>292</v>
      </c>
      <c r="C15274">
        <v>1</v>
      </c>
      <c r="D15274">
        <v>1</v>
      </c>
      <c r="E15274">
        <v>1</v>
      </c>
      <c r="F15274">
        <v>96</v>
      </c>
      <c r="G15274" s="5" t="s">
        <v>12202</v>
      </c>
      <c r="H15274" s="5" t="s">
        <v>40294</v>
      </c>
      <c r="I15274" s="5"/>
      <c r="J15274" s="5"/>
      <c r="K15274" s="5"/>
    </row>
    <row r="15275" spans="1:11" x14ac:dyDescent="0.35">
      <c r="A15275">
        <v>36845</v>
      </c>
      <c r="B15275" s="5" t="s">
        <v>292</v>
      </c>
      <c r="C15275">
        <v>1</v>
      </c>
      <c r="D15275">
        <v>1</v>
      </c>
      <c r="E15275">
        <v>1</v>
      </c>
      <c r="F15275">
        <v>96</v>
      </c>
      <c r="G15275" s="5" t="s">
        <v>12202</v>
      </c>
      <c r="H15275" s="5"/>
      <c r="I15275" s="5"/>
      <c r="J15275" s="5"/>
      <c r="K15275" s="5"/>
    </row>
    <row r="15276" spans="1:11" x14ac:dyDescent="0.35">
      <c r="A15276">
        <v>36846</v>
      </c>
      <c r="B15276" s="5" t="s">
        <v>5345</v>
      </c>
      <c r="C15276">
        <v>0</v>
      </c>
      <c r="D15276">
        <v>1</v>
      </c>
      <c r="E15276">
        <v>1</v>
      </c>
      <c r="F15276">
        <v>0</v>
      </c>
      <c r="G15276" s="5" t="s">
        <v>12199</v>
      </c>
      <c r="H15276" s="5" t="s">
        <v>12527</v>
      </c>
      <c r="I15276" s="5" t="s">
        <v>40294</v>
      </c>
      <c r="J15276" s="5" t="s">
        <v>40302</v>
      </c>
      <c r="K15276" s="5"/>
    </row>
    <row r="15277" spans="1:11" x14ac:dyDescent="0.35">
      <c r="A15277">
        <v>36847</v>
      </c>
      <c r="B15277" s="5" t="s">
        <v>8098</v>
      </c>
      <c r="C15277">
        <v>0</v>
      </c>
      <c r="D15277">
        <v>1</v>
      </c>
      <c r="E15277">
        <v>1</v>
      </c>
      <c r="F15277">
        <v>0</v>
      </c>
      <c r="G15277" s="5" t="s">
        <v>12190</v>
      </c>
      <c r="H15277" s="5" t="s">
        <v>40300</v>
      </c>
      <c r="I15277" s="5" t="s">
        <v>40302</v>
      </c>
      <c r="J15277" s="5"/>
      <c r="K15277" s="5"/>
    </row>
    <row r="15278" spans="1:11" x14ac:dyDescent="0.35">
      <c r="A15278">
        <v>36848</v>
      </c>
      <c r="B15278" s="5" t="s">
        <v>5164</v>
      </c>
      <c r="C15278">
        <v>0</v>
      </c>
      <c r="D15278">
        <v>1</v>
      </c>
      <c r="E15278">
        <v>0</v>
      </c>
      <c r="F15278">
        <v>0</v>
      </c>
      <c r="G15278" s="5" t="s">
        <v>12202</v>
      </c>
      <c r="H15278" s="5"/>
      <c r="I15278" s="5"/>
      <c r="J15278" s="5"/>
      <c r="K15278" s="5"/>
    </row>
    <row r="15279" spans="1:11" x14ac:dyDescent="0.35">
      <c r="A15279">
        <v>36849</v>
      </c>
      <c r="B15279" s="5" t="s">
        <v>5164</v>
      </c>
      <c r="C15279">
        <v>0</v>
      </c>
      <c r="D15279">
        <v>1</v>
      </c>
      <c r="E15279">
        <v>0</v>
      </c>
      <c r="F15279">
        <v>0</v>
      </c>
      <c r="G15279" s="5" t="s">
        <v>12202</v>
      </c>
      <c r="H15279" s="5"/>
      <c r="I15279" s="5"/>
      <c r="J15279" s="5"/>
      <c r="K15279" s="5"/>
    </row>
    <row r="15280" spans="1:11" x14ac:dyDescent="0.35">
      <c r="A15280">
        <v>36850</v>
      </c>
      <c r="B15280" s="5" t="s">
        <v>8099</v>
      </c>
      <c r="C15280">
        <v>1</v>
      </c>
      <c r="D15280">
        <v>1</v>
      </c>
      <c r="E15280">
        <v>1</v>
      </c>
      <c r="F15280">
        <v>91</v>
      </c>
      <c r="G15280" s="5" t="s">
        <v>12181</v>
      </c>
      <c r="H15280" s="5"/>
      <c r="I15280" s="5"/>
      <c r="J15280" s="5"/>
      <c r="K15280" s="5"/>
    </row>
    <row r="15281" spans="1:11" x14ac:dyDescent="0.35">
      <c r="A15281">
        <v>36851</v>
      </c>
      <c r="B15281" s="5" t="s">
        <v>2734</v>
      </c>
      <c r="C15281">
        <v>0</v>
      </c>
      <c r="D15281">
        <v>1</v>
      </c>
      <c r="E15281">
        <v>1</v>
      </c>
      <c r="F15281">
        <v>0</v>
      </c>
      <c r="G15281" s="5" t="s">
        <v>12181</v>
      </c>
      <c r="H15281" s="5"/>
      <c r="I15281" s="5"/>
      <c r="J15281" s="5"/>
      <c r="K15281" s="5"/>
    </row>
    <row r="15282" spans="1:11" x14ac:dyDescent="0.35">
      <c r="A15282">
        <v>36852</v>
      </c>
      <c r="B15282" s="5" t="s">
        <v>2734</v>
      </c>
      <c r="C15282">
        <v>0</v>
      </c>
      <c r="D15282">
        <v>1</v>
      </c>
      <c r="E15282">
        <v>1</v>
      </c>
      <c r="F15282">
        <v>0</v>
      </c>
      <c r="G15282" s="5" t="s">
        <v>12181</v>
      </c>
      <c r="H15282" s="5"/>
      <c r="I15282" s="5"/>
      <c r="J15282" s="5"/>
      <c r="K15282" s="5"/>
    </row>
    <row r="15283" spans="1:11" x14ac:dyDescent="0.35">
      <c r="A15283">
        <v>36853</v>
      </c>
      <c r="B15283" s="5" t="s">
        <v>2734</v>
      </c>
      <c r="C15283">
        <v>0</v>
      </c>
      <c r="D15283">
        <v>1</v>
      </c>
      <c r="E15283">
        <v>1</v>
      </c>
      <c r="F15283">
        <v>0</v>
      </c>
      <c r="G15283" s="5" t="s">
        <v>12181</v>
      </c>
      <c r="H15283" s="5"/>
      <c r="I15283" s="5"/>
      <c r="J15283" s="5"/>
      <c r="K15283" s="5"/>
    </row>
    <row r="15284" spans="1:11" x14ac:dyDescent="0.35">
      <c r="A15284">
        <v>36854</v>
      </c>
      <c r="B15284" s="5" t="s">
        <v>4950</v>
      </c>
      <c r="C15284">
        <v>1</v>
      </c>
      <c r="D15284">
        <v>1</v>
      </c>
      <c r="E15284">
        <v>1</v>
      </c>
      <c r="F15284">
        <v>94</v>
      </c>
      <c r="G15284" s="5" t="s">
        <v>12181</v>
      </c>
      <c r="H15284" s="5" t="s">
        <v>40291</v>
      </c>
      <c r="I15284" s="5"/>
      <c r="J15284" s="5"/>
      <c r="K15284" s="5"/>
    </row>
    <row r="15285" spans="1:11" x14ac:dyDescent="0.35">
      <c r="A15285">
        <v>36855</v>
      </c>
      <c r="B15285" s="5" t="s">
        <v>8100</v>
      </c>
      <c r="C15285">
        <v>1</v>
      </c>
      <c r="D15285">
        <v>1</v>
      </c>
      <c r="E15285">
        <v>1</v>
      </c>
      <c r="F15285">
        <v>92</v>
      </c>
      <c r="G15285" s="5" t="s">
        <v>12181</v>
      </c>
      <c r="H15285" s="5"/>
      <c r="I15285" s="5"/>
      <c r="J15285" s="5"/>
      <c r="K15285" s="5"/>
    </row>
    <row r="15286" spans="1:11" x14ac:dyDescent="0.35">
      <c r="A15286">
        <v>36856</v>
      </c>
      <c r="B15286" s="5" t="s">
        <v>8101</v>
      </c>
      <c r="C15286">
        <v>0</v>
      </c>
      <c r="D15286">
        <v>1</v>
      </c>
      <c r="E15286">
        <v>1</v>
      </c>
      <c r="F15286">
        <v>0</v>
      </c>
      <c r="G15286" s="5" t="s">
        <v>12185</v>
      </c>
      <c r="H15286" s="5" t="s">
        <v>40291</v>
      </c>
      <c r="I15286" s="5"/>
      <c r="J15286" s="5"/>
      <c r="K15286" s="5"/>
    </row>
    <row r="15287" spans="1:11" x14ac:dyDescent="0.35">
      <c r="A15287">
        <v>36857</v>
      </c>
      <c r="B15287" s="5" t="s">
        <v>8102</v>
      </c>
      <c r="C15287">
        <v>0</v>
      </c>
      <c r="D15287">
        <v>1</v>
      </c>
      <c r="E15287">
        <v>1</v>
      </c>
      <c r="F15287">
        <v>0</v>
      </c>
      <c r="G15287" s="5" t="s">
        <v>12181</v>
      </c>
      <c r="H15287" s="5" t="s">
        <v>40291</v>
      </c>
      <c r="I15287" s="5"/>
      <c r="J15287" s="5"/>
      <c r="K15287" s="5"/>
    </row>
    <row r="15288" spans="1:11" x14ac:dyDescent="0.35">
      <c r="A15288">
        <v>36858</v>
      </c>
      <c r="B15288" s="5" t="s">
        <v>8103</v>
      </c>
      <c r="C15288">
        <v>1</v>
      </c>
      <c r="D15288">
        <v>1</v>
      </c>
      <c r="E15288">
        <v>1</v>
      </c>
      <c r="F15288">
        <v>90</v>
      </c>
      <c r="G15288" s="5" t="s">
        <v>12181</v>
      </c>
      <c r="H15288" s="5" t="s">
        <v>40291</v>
      </c>
      <c r="I15288" s="5"/>
      <c r="J15288" s="5"/>
      <c r="K15288" s="5"/>
    </row>
    <row r="15289" spans="1:11" x14ac:dyDescent="0.35">
      <c r="A15289">
        <v>36859</v>
      </c>
      <c r="B15289" s="5" t="s">
        <v>8104</v>
      </c>
      <c r="C15289">
        <v>1</v>
      </c>
      <c r="D15289">
        <v>1</v>
      </c>
      <c r="E15289">
        <v>1</v>
      </c>
      <c r="F15289">
        <v>94</v>
      </c>
      <c r="G15289" s="5" t="s">
        <v>12185</v>
      </c>
      <c r="H15289" s="5" t="s">
        <v>40296</v>
      </c>
      <c r="I15289" s="5" t="s">
        <v>40438</v>
      </c>
      <c r="J15289" s="5"/>
      <c r="K15289" s="5"/>
    </row>
    <row r="15290" spans="1:11" x14ac:dyDescent="0.35">
      <c r="A15290">
        <v>36860</v>
      </c>
      <c r="B15290" s="5" t="s">
        <v>7053</v>
      </c>
      <c r="C15290">
        <v>0</v>
      </c>
      <c r="D15290">
        <v>1</v>
      </c>
      <c r="E15290">
        <v>0</v>
      </c>
      <c r="F15290">
        <v>0</v>
      </c>
      <c r="G15290" s="5" t="s">
        <v>12181</v>
      </c>
      <c r="H15290" s="5"/>
      <c r="I15290" s="5"/>
      <c r="J15290" s="5"/>
      <c r="K15290" s="5"/>
    </row>
    <row r="15291" spans="1:11" x14ac:dyDescent="0.35">
      <c r="A15291">
        <v>36861</v>
      </c>
      <c r="B15291" s="5" t="s">
        <v>7053</v>
      </c>
      <c r="C15291">
        <v>0</v>
      </c>
      <c r="D15291">
        <v>1</v>
      </c>
      <c r="E15291">
        <v>1</v>
      </c>
      <c r="F15291">
        <v>0</v>
      </c>
      <c r="G15291" s="5" t="s">
        <v>12181</v>
      </c>
      <c r="H15291" s="5"/>
      <c r="I15291" s="5"/>
      <c r="J15291" s="5"/>
      <c r="K15291" s="5"/>
    </row>
    <row r="15292" spans="1:11" x14ac:dyDescent="0.35">
      <c r="A15292">
        <v>36862</v>
      </c>
      <c r="B15292" s="5" t="s">
        <v>8105</v>
      </c>
      <c r="C15292">
        <v>0</v>
      </c>
      <c r="D15292">
        <v>1</v>
      </c>
      <c r="E15292">
        <v>1</v>
      </c>
      <c r="F15292">
        <v>0</v>
      </c>
      <c r="G15292" s="5" t="s">
        <v>12181</v>
      </c>
      <c r="H15292" s="5" t="s">
        <v>40336</v>
      </c>
      <c r="I15292" s="5"/>
      <c r="J15292" s="5"/>
      <c r="K15292" s="5"/>
    </row>
    <row r="15293" spans="1:11" x14ac:dyDescent="0.35">
      <c r="A15293">
        <v>36863</v>
      </c>
      <c r="B15293" s="5" t="s">
        <v>1437</v>
      </c>
      <c r="C15293">
        <v>1</v>
      </c>
      <c r="D15293">
        <v>1</v>
      </c>
      <c r="E15293">
        <v>1</v>
      </c>
      <c r="F15293">
        <v>95</v>
      </c>
      <c r="G15293" s="5" t="s">
        <v>12185</v>
      </c>
      <c r="H15293" s="5"/>
      <c r="I15293" s="5"/>
      <c r="J15293" s="5"/>
      <c r="K15293" s="5"/>
    </row>
    <row r="15294" spans="1:11" x14ac:dyDescent="0.35">
      <c r="A15294">
        <v>36864</v>
      </c>
      <c r="B15294" s="5" t="s">
        <v>8106</v>
      </c>
      <c r="C15294">
        <v>0</v>
      </c>
      <c r="D15294">
        <v>1</v>
      </c>
      <c r="E15294">
        <v>0</v>
      </c>
      <c r="F15294">
        <v>0</v>
      </c>
      <c r="G15294" s="5" t="s">
        <v>12181</v>
      </c>
      <c r="H15294" s="5"/>
      <c r="I15294" s="5"/>
      <c r="J15294" s="5"/>
      <c r="K15294" s="5"/>
    </row>
    <row r="15295" spans="1:11" x14ac:dyDescent="0.35">
      <c r="A15295">
        <v>36865</v>
      </c>
      <c r="B15295" s="5" t="s">
        <v>8107</v>
      </c>
      <c r="C15295">
        <v>0</v>
      </c>
      <c r="D15295">
        <v>1</v>
      </c>
      <c r="E15295">
        <v>1</v>
      </c>
      <c r="F15295">
        <v>0</v>
      </c>
      <c r="G15295" s="5" t="s">
        <v>12181</v>
      </c>
      <c r="H15295" s="5" t="s">
        <v>40291</v>
      </c>
      <c r="I15295" s="5"/>
      <c r="J15295" s="5"/>
      <c r="K15295" s="5"/>
    </row>
    <row r="15296" spans="1:11" x14ac:dyDescent="0.35">
      <c r="A15296">
        <v>36866</v>
      </c>
      <c r="B15296" s="5" t="s">
        <v>8108</v>
      </c>
      <c r="C15296">
        <v>0</v>
      </c>
      <c r="D15296">
        <v>1</v>
      </c>
      <c r="E15296">
        <v>1</v>
      </c>
      <c r="F15296">
        <v>0</v>
      </c>
      <c r="G15296" s="5" t="s">
        <v>12185</v>
      </c>
      <c r="H15296" s="5"/>
      <c r="I15296" s="5"/>
      <c r="J15296" s="5"/>
      <c r="K15296" s="5"/>
    </row>
    <row r="15297" spans="1:11" x14ac:dyDescent="0.35">
      <c r="A15297">
        <v>36867</v>
      </c>
      <c r="B15297" s="5" t="s">
        <v>8109</v>
      </c>
      <c r="C15297">
        <v>1</v>
      </c>
      <c r="D15297">
        <v>1</v>
      </c>
      <c r="E15297">
        <v>0</v>
      </c>
      <c r="F15297">
        <v>93</v>
      </c>
      <c r="G15297" s="5" t="s">
        <v>12181</v>
      </c>
      <c r="H15297" s="5" t="s">
        <v>40292</v>
      </c>
      <c r="I15297" s="5"/>
      <c r="J15297" s="5"/>
      <c r="K15297" s="5"/>
    </row>
    <row r="15298" spans="1:11" x14ac:dyDescent="0.35">
      <c r="A15298">
        <v>36868</v>
      </c>
      <c r="B15298" s="5" t="s">
        <v>5242</v>
      </c>
      <c r="C15298">
        <v>1</v>
      </c>
      <c r="D15298">
        <v>1</v>
      </c>
      <c r="E15298">
        <v>1</v>
      </c>
      <c r="F15298">
        <v>97</v>
      </c>
      <c r="G15298" s="5" t="s">
        <v>12185</v>
      </c>
      <c r="H15298" s="5"/>
      <c r="I15298" s="5"/>
      <c r="J15298" s="5"/>
      <c r="K15298" s="5"/>
    </row>
    <row r="15299" spans="1:11" x14ac:dyDescent="0.35">
      <c r="A15299">
        <v>36869</v>
      </c>
      <c r="B15299" s="5" t="s">
        <v>5242</v>
      </c>
      <c r="C15299">
        <v>1</v>
      </c>
      <c r="D15299">
        <v>1</v>
      </c>
      <c r="E15299">
        <v>1</v>
      </c>
      <c r="F15299">
        <v>97</v>
      </c>
      <c r="G15299" s="5" t="s">
        <v>12185</v>
      </c>
      <c r="H15299" s="5"/>
      <c r="I15299" s="5"/>
      <c r="J15299" s="5"/>
      <c r="K15299" s="5"/>
    </row>
    <row r="15300" spans="1:11" x14ac:dyDescent="0.35">
      <c r="A15300">
        <v>36870</v>
      </c>
      <c r="B15300" s="5" t="s">
        <v>8110</v>
      </c>
      <c r="C15300">
        <v>1</v>
      </c>
      <c r="D15300">
        <v>1</v>
      </c>
      <c r="E15300">
        <v>1</v>
      </c>
      <c r="F15300">
        <v>92</v>
      </c>
      <c r="G15300" s="5" t="s">
        <v>12202</v>
      </c>
      <c r="H15300" s="5" t="s">
        <v>40318</v>
      </c>
      <c r="I15300" s="5" t="s">
        <v>40299</v>
      </c>
      <c r="J15300" s="5" t="s">
        <v>40296</v>
      </c>
      <c r="K15300" s="5"/>
    </row>
    <row r="15301" spans="1:11" x14ac:dyDescent="0.35">
      <c r="A15301">
        <v>36871</v>
      </c>
      <c r="B15301" s="5" t="s">
        <v>8111</v>
      </c>
      <c r="C15301">
        <v>1</v>
      </c>
      <c r="D15301">
        <v>1</v>
      </c>
      <c r="E15301">
        <v>1</v>
      </c>
      <c r="F15301">
        <v>91</v>
      </c>
      <c r="G15301" s="5" t="s">
        <v>12202</v>
      </c>
      <c r="H15301" s="5" t="s">
        <v>40294</v>
      </c>
      <c r="I15301" s="5"/>
      <c r="J15301" s="5"/>
      <c r="K15301" s="5"/>
    </row>
    <row r="15302" spans="1:11" x14ac:dyDescent="0.35">
      <c r="A15302">
        <v>36872</v>
      </c>
      <c r="B15302" s="5" t="s">
        <v>8112</v>
      </c>
      <c r="C15302">
        <v>1</v>
      </c>
      <c r="D15302">
        <v>1</v>
      </c>
      <c r="E15302">
        <v>1</v>
      </c>
      <c r="F15302">
        <v>90</v>
      </c>
      <c r="G15302" s="5" t="s">
        <v>12202</v>
      </c>
      <c r="H15302" s="5" t="s">
        <v>40292</v>
      </c>
      <c r="I15302" s="5"/>
      <c r="J15302" s="5"/>
      <c r="K15302" s="5"/>
    </row>
    <row r="15303" spans="1:11" x14ac:dyDescent="0.35">
      <c r="A15303">
        <v>36873</v>
      </c>
      <c r="B15303" s="5" t="s">
        <v>8113</v>
      </c>
      <c r="C15303">
        <v>1</v>
      </c>
      <c r="D15303">
        <v>1</v>
      </c>
      <c r="E15303">
        <v>1</v>
      </c>
      <c r="F15303">
        <v>91</v>
      </c>
      <c r="G15303" s="5" t="s">
        <v>12202</v>
      </c>
      <c r="H15303" s="5"/>
      <c r="I15303" s="5"/>
      <c r="J15303" s="5"/>
      <c r="K15303" s="5"/>
    </row>
    <row r="15304" spans="1:11" x14ac:dyDescent="0.35">
      <c r="A15304">
        <v>36874</v>
      </c>
      <c r="B15304" s="5" t="s">
        <v>2345</v>
      </c>
      <c r="C15304">
        <v>1</v>
      </c>
      <c r="D15304">
        <v>1</v>
      </c>
      <c r="E15304">
        <v>1</v>
      </c>
      <c r="F15304">
        <v>95</v>
      </c>
      <c r="G15304" s="5" t="s">
        <v>12202</v>
      </c>
      <c r="H15304" s="5"/>
      <c r="I15304" s="5"/>
      <c r="J15304" s="5"/>
      <c r="K15304" s="5"/>
    </row>
    <row r="15305" spans="1:11" x14ac:dyDescent="0.35">
      <c r="A15305">
        <v>36875</v>
      </c>
      <c r="B15305" s="5" t="s">
        <v>7100</v>
      </c>
      <c r="C15305">
        <v>0</v>
      </c>
      <c r="D15305">
        <v>1</v>
      </c>
      <c r="E15305">
        <v>1</v>
      </c>
      <c r="F15305">
        <v>0</v>
      </c>
      <c r="G15305" s="5" t="s">
        <v>12202</v>
      </c>
      <c r="H15305" s="5"/>
      <c r="I15305" s="5"/>
      <c r="J15305" s="5"/>
      <c r="K15305" s="5"/>
    </row>
    <row r="15306" spans="1:11" x14ac:dyDescent="0.35">
      <c r="A15306">
        <v>36876</v>
      </c>
      <c r="B15306" s="5" t="s">
        <v>7161</v>
      </c>
      <c r="C15306">
        <v>1</v>
      </c>
      <c r="D15306">
        <v>1</v>
      </c>
      <c r="E15306">
        <v>1</v>
      </c>
      <c r="F15306">
        <v>96</v>
      </c>
      <c r="G15306" s="5" t="s">
        <v>12202</v>
      </c>
      <c r="H15306" s="5"/>
      <c r="I15306" s="5"/>
      <c r="J15306" s="5"/>
      <c r="K15306" s="5"/>
    </row>
    <row r="15307" spans="1:11" x14ac:dyDescent="0.35">
      <c r="A15307">
        <v>36877</v>
      </c>
      <c r="B15307" s="5" t="s">
        <v>8114</v>
      </c>
      <c r="C15307">
        <v>1</v>
      </c>
      <c r="D15307">
        <v>1</v>
      </c>
      <c r="E15307">
        <v>1</v>
      </c>
      <c r="F15307">
        <v>91</v>
      </c>
      <c r="G15307" s="5" t="s">
        <v>12202</v>
      </c>
      <c r="H15307" s="5"/>
      <c r="I15307" s="5"/>
      <c r="J15307" s="5"/>
      <c r="K15307" s="5"/>
    </row>
    <row r="15308" spans="1:11" x14ac:dyDescent="0.35">
      <c r="A15308">
        <v>36878</v>
      </c>
      <c r="B15308" s="5" t="s">
        <v>8115</v>
      </c>
      <c r="C15308">
        <v>0</v>
      </c>
      <c r="D15308">
        <v>1</v>
      </c>
      <c r="E15308">
        <v>1</v>
      </c>
      <c r="F15308">
        <v>0</v>
      </c>
      <c r="G15308" s="5" t="s">
        <v>12202</v>
      </c>
      <c r="H15308" s="5"/>
      <c r="I15308" s="5"/>
      <c r="J15308" s="5"/>
      <c r="K15308" s="5"/>
    </row>
    <row r="15309" spans="1:11" x14ac:dyDescent="0.35">
      <c r="A15309">
        <v>36879</v>
      </c>
      <c r="B15309" s="5" t="s">
        <v>8116</v>
      </c>
      <c r="C15309">
        <v>1</v>
      </c>
      <c r="D15309">
        <v>1</v>
      </c>
      <c r="E15309">
        <v>1</v>
      </c>
      <c r="F15309">
        <v>95</v>
      </c>
      <c r="G15309" s="5" t="s">
        <v>12202</v>
      </c>
      <c r="H15309" s="5"/>
      <c r="I15309" s="5"/>
      <c r="J15309" s="5"/>
      <c r="K15309" s="5"/>
    </row>
    <row r="15310" spans="1:11" x14ac:dyDescent="0.35">
      <c r="A15310">
        <v>36880</v>
      </c>
      <c r="B15310" s="5" t="s">
        <v>5580</v>
      </c>
      <c r="C15310">
        <v>1</v>
      </c>
      <c r="D15310">
        <v>1</v>
      </c>
      <c r="E15310">
        <v>1</v>
      </c>
      <c r="F15310">
        <v>95</v>
      </c>
      <c r="G15310" s="5" t="s">
        <v>12185</v>
      </c>
      <c r="H15310" s="5" t="s">
        <v>40321</v>
      </c>
      <c r="I15310" s="5" t="s">
        <v>40295</v>
      </c>
      <c r="J15310" s="5"/>
      <c r="K15310" s="5"/>
    </row>
    <row r="15311" spans="1:11" x14ac:dyDescent="0.35">
      <c r="A15311">
        <v>36881</v>
      </c>
      <c r="B15311" s="5" t="s">
        <v>4585</v>
      </c>
      <c r="C15311">
        <v>1</v>
      </c>
      <c r="D15311">
        <v>1</v>
      </c>
      <c r="E15311">
        <v>1</v>
      </c>
      <c r="F15311">
        <v>96</v>
      </c>
      <c r="G15311" s="5" t="s">
        <v>12254</v>
      </c>
      <c r="H15311" s="5" t="s">
        <v>40340</v>
      </c>
      <c r="I15311" s="5" t="s">
        <v>40295</v>
      </c>
      <c r="J15311" s="5" t="s">
        <v>40296</v>
      </c>
      <c r="K15311" s="5"/>
    </row>
    <row r="15312" spans="1:11" x14ac:dyDescent="0.35">
      <c r="A15312">
        <v>36882</v>
      </c>
      <c r="B15312" s="5" t="s">
        <v>3189</v>
      </c>
      <c r="C15312">
        <v>0</v>
      </c>
      <c r="D15312">
        <v>1</v>
      </c>
      <c r="E15312">
        <v>1</v>
      </c>
      <c r="F15312">
        <v>0</v>
      </c>
      <c r="G15312" s="5" t="s">
        <v>12185</v>
      </c>
      <c r="H15312" s="5" t="s">
        <v>40340</v>
      </c>
      <c r="I15312" s="5" t="s">
        <v>40295</v>
      </c>
      <c r="J15312" s="5" t="s">
        <v>40296</v>
      </c>
      <c r="K15312" s="5"/>
    </row>
    <row r="15313" spans="1:11" x14ac:dyDescent="0.35">
      <c r="A15313">
        <v>36883</v>
      </c>
      <c r="B15313" s="5" t="s">
        <v>8048</v>
      </c>
      <c r="C15313">
        <v>1</v>
      </c>
      <c r="D15313">
        <v>1</v>
      </c>
      <c r="E15313">
        <v>1</v>
      </c>
      <c r="F15313">
        <v>90</v>
      </c>
      <c r="G15313" s="5" t="s">
        <v>12185</v>
      </c>
      <c r="H15313" s="5" t="s">
        <v>40293</v>
      </c>
      <c r="I15313" s="5" t="s">
        <v>40299</v>
      </c>
      <c r="J15313" s="5"/>
      <c r="K15313" s="5"/>
    </row>
    <row r="15314" spans="1:11" x14ac:dyDescent="0.35">
      <c r="A15314">
        <v>36884</v>
      </c>
      <c r="B15314" s="5" t="s">
        <v>8117</v>
      </c>
      <c r="C15314">
        <v>0</v>
      </c>
      <c r="D15314">
        <v>1</v>
      </c>
      <c r="E15314">
        <v>1</v>
      </c>
      <c r="F15314">
        <v>0</v>
      </c>
      <c r="G15314" s="5" t="s">
        <v>12185</v>
      </c>
      <c r="H15314" s="5" t="s">
        <v>40334</v>
      </c>
      <c r="I15314" s="5"/>
      <c r="J15314" s="5"/>
      <c r="K15314" s="5"/>
    </row>
    <row r="15315" spans="1:11" x14ac:dyDescent="0.35">
      <c r="A15315">
        <v>36885</v>
      </c>
      <c r="B15315" s="5" t="s">
        <v>1299</v>
      </c>
      <c r="C15315">
        <v>0</v>
      </c>
      <c r="D15315">
        <v>1</v>
      </c>
      <c r="E15315">
        <v>1</v>
      </c>
      <c r="F15315">
        <v>0</v>
      </c>
      <c r="G15315" s="5" t="s">
        <v>12254</v>
      </c>
      <c r="H15315" s="5" t="s">
        <v>40334</v>
      </c>
      <c r="I15315" s="5"/>
      <c r="J15315" s="5"/>
      <c r="K15315" s="5"/>
    </row>
    <row r="15316" spans="1:11" x14ac:dyDescent="0.35">
      <c r="A15316">
        <v>36886</v>
      </c>
      <c r="B15316" s="5" t="s">
        <v>1299</v>
      </c>
      <c r="C15316">
        <v>0</v>
      </c>
      <c r="D15316">
        <v>1</v>
      </c>
      <c r="E15316">
        <v>1</v>
      </c>
      <c r="F15316">
        <v>0</v>
      </c>
      <c r="G15316" s="5" t="s">
        <v>12254</v>
      </c>
      <c r="H15316" s="5" t="s">
        <v>40334</v>
      </c>
      <c r="I15316" s="5"/>
      <c r="J15316" s="5"/>
      <c r="K15316" s="5"/>
    </row>
    <row r="15317" spans="1:11" x14ac:dyDescent="0.35">
      <c r="A15317">
        <v>36887</v>
      </c>
      <c r="B15317" s="5" t="s">
        <v>1299</v>
      </c>
      <c r="C15317">
        <v>0</v>
      </c>
      <c r="D15317">
        <v>1</v>
      </c>
      <c r="E15317">
        <v>1</v>
      </c>
      <c r="F15317">
        <v>0</v>
      </c>
      <c r="G15317" s="5" t="s">
        <v>12254</v>
      </c>
      <c r="H15317" s="5" t="s">
        <v>40334</v>
      </c>
      <c r="I15317" s="5" t="s">
        <v>40296</v>
      </c>
      <c r="J15317" s="5"/>
      <c r="K15317" s="5"/>
    </row>
    <row r="15318" spans="1:11" x14ac:dyDescent="0.35">
      <c r="A15318">
        <v>36888</v>
      </c>
      <c r="B15318" s="5" t="s">
        <v>768</v>
      </c>
      <c r="C15318">
        <v>0</v>
      </c>
      <c r="D15318">
        <v>1</v>
      </c>
      <c r="E15318">
        <v>1</v>
      </c>
      <c r="F15318">
        <v>0</v>
      </c>
      <c r="G15318" s="5" t="s">
        <v>12254</v>
      </c>
      <c r="H15318" s="5" t="s">
        <v>40294</v>
      </c>
      <c r="I15318" s="5" t="s">
        <v>40299</v>
      </c>
      <c r="J15318" s="5" t="s">
        <v>40343</v>
      </c>
      <c r="K15318" s="5" t="s">
        <v>40296</v>
      </c>
    </row>
    <row r="15319" spans="1:11" x14ac:dyDescent="0.35">
      <c r="A15319">
        <v>36889</v>
      </c>
      <c r="B15319" s="5" t="s">
        <v>2827</v>
      </c>
      <c r="C15319">
        <v>1</v>
      </c>
      <c r="D15319">
        <v>1</v>
      </c>
      <c r="E15319">
        <v>1</v>
      </c>
      <c r="F15319">
        <v>92</v>
      </c>
      <c r="G15319" s="5" t="s">
        <v>12254</v>
      </c>
      <c r="H15319" s="5" t="s">
        <v>40294</v>
      </c>
      <c r="I15319" s="5" t="s">
        <v>40299</v>
      </c>
      <c r="J15319" s="5" t="s">
        <v>40339</v>
      </c>
      <c r="K15319" s="5"/>
    </row>
    <row r="15320" spans="1:11" x14ac:dyDescent="0.35">
      <c r="A15320">
        <v>36890</v>
      </c>
      <c r="B15320" s="5" t="s">
        <v>8118</v>
      </c>
      <c r="C15320">
        <v>0</v>
      </c>
      <c r="D15320">
        <v>1</v>
      </c>
      <c r="E15320">
        <v>1</v>
      </c>
      <c r="F15320">
        <v>0</v>
      </c>
      <c r="G15320" s="5" t="s">
        <v>12181</v>
      </c>
      <c r="H15320" s="5"/>
      <c r="I15320" s="5"/>
      <c r="J15320" s="5"/>
      <c r="K15320" s="5"/>
    </row>
    <row r="15321" spans="1:11" x14ac:dyDescent="0.35">
      <c r="A15321">
        <v>36891</v>
      </c>
      <c r="B15321" s="5" t="s">
        <v>8118</v>
      </c>
      <c r="C15321">
        <v>0</v>
      </c>
      <c r="D15321">
        <v>1</v>
      </c>
      <c r="E15321">
        <v>1</v>
      </c>
      <c r="F15321">
        <v>0</v>
      </c>
      <c r="G15321" s="5" t="s">
        <v>12181</v>
      </c>
      <c r="H15321" s="5"/>
      <c r="I15321" s="5"/>
      <c r="J15321" s="5"/>
      <c r="K15321" s="5"/>
    </row>
    <row r="15322" spans="1:11" x14ac:dyDescent="0.35">
      <c r="A15322">
        <v>36892</v>
      </c>
      <c r="B15322" s="5" t="s">
        <v>8119</v>
      </c>
      <c r="C15322">
        <v>1</v>
      </c>
      <c r="D15322">
        <v>1</v>
      </c>
      <c r="E15322">
        <v>1</v>
      </c>
      <c r="F15322">
        <v>91</v>
      </c>
      <c r="G15322" s="5" t="s">
        <v>12185</v>
      </c>
      <c r="H15322" s="5"/>
      <c r="I15322" s="5"/>
      <c r="J15322" s="5"/>
      <c r="K15322" s="5"/>
    </row>
    <row r="15323" spans="1:11" x14ac:dyDescent="0.35">
      <c r="A15323">
        <v>36893</v>
      </c>
      <c r="B15323" s="5" t="s">
        <v>7251</v>
      </c>
      <c r="C15323">
        <v>1</v>
      </c>
      <c r="D15323">
        <v>1</v>
      </c>
      <c r="E15323">
        <v>1</v>
      </c>
      <c r="F15323">
        <v>90</v>
      </c>
      <c r="G15323" s="5" t="s">
        <v>12185</v>
      </c>
      <c r="H15323" s="5"/>
      <c r="I15323" s="5"/>
      <c r="J15323" s="5"/>
      <c r="K15323" s="5"/>
    </row>
    <row r="15324" spans="1:11" x14ac:dyDescent="0.35">
      <c r="A15324">
        <v>36894</v>
      </c>
      <c r="B15324" s="5" t="s">
        <v>7251</v>
      </c>
      <c r="C15324">
        <v>1</v>
      </c>
      <c r="D15324">
        <v>1</v>
      </c>
      <c r="E15324">
        <v>1</v>
      </c>
      <c r="F15324">
        <v>90</v>
      </c>
      <c r="G15324" s="5" t="s">
        <v>12185</v>
      </c>
      <c r="H15324" s="5"/>
      <c r="I15324" s="5"/>
      <c r="J15324" s="5"/>
      <c r="K15324" s="5"/>
    </row>
    <row r="15325" spans="1:11" x14ac:dyDescent="0.35">
      <c r="A15325">
        <v>36895</v>
      </c>
      <c r="B15325" s="5" t="s">
        <v>1347</v>
      </c>
      <c r="C15325">
        <v>1</v>
      </c>
      <c r="D15325">
        <v>1</v>
      </c>
      <c r="E15325">
        <v>1</v>
      </c>
      <c r="F15325">
        <v>94</v>
      </c>
      <c r="G15325" s="5" t="s">
        <v>12185</v>
      </c>
      <c r="H15325" s="5"/>
      <c r="I15325" s="5"/>
      <c r="J15325" s="5"/>
      <c r="K15325" s="5"/>
    </row>
    <row r="15326" spans="1:11" x14ac:dyDescent="0.35">
      <c r="A15326">
        <v>36896</v>
      </c>
      <c r="B15326" s="5" t="s">
        <v>29389</v>
      </c>
      <c r="C15326">
        <v>0</v>
      </c>
      <c r="D15326">
        <v>1</v>
      </c>
      <c r="E15326">
        <v>1</v>
      </c>
      <c r="F15326">
        <v>0</v>
      </c>
      <c r="G15326" s="5" t="s">
        <v>12199</v>
      </c>
      <c r="H15326" s="5" t="s">
        <v>12527</v>
      </c>
      <c r="I15326" s="5"/>
      <c r="J15326" s="5"/>
      <c r="K15326" s="5"/>
    </row>
    <row r="15327" spans="1:11" x14ac:dyDescent="0.35">
      <c r="A15327">
        <v>36897</v>
      </c>
      <c r="B15327" s="5" t="s">
        <v>6763</v>
      </c>
      <c r="C15327">
        <v>1</v>
      </c>
      <c r="D15327">
        <v>1</v>
      </c>
      <c r="E15327">
        <v>1</v>
      </c>
      <c r="F15327">
        <v>93</v>
      </c>
      <c r="G15327" s="5" t="s">
        <v>12199</v>
      </c>
      <c r="H15327" s="5" t="s">
        <v>12527</v>
      </c>
      <c r="I15327" s="5" t="s">
        <v>40291</v>
      </c>
      <c r="J15327" s="5"/>
      <c r="K15327" s="5"/>
    </row>
    <row r="15328" spans="1:11" x14ac:dyDescent="0.35">
      <c r="A15328">
        <v>36898</v>
      </c>
      <c r="B15328" s="5" t="s">
        <v>8120</v>
      </c>
      <c r="C15328">
        <v>0</v>
      </c>
      <c r="D15328">
        <v>1</v>
      </c>
      <c r="E15328">
        <v>1</v>
      </c>
      <c r="F15328">
        <v>0</v>
      </c>
      <c r="G15328" s="5" t="s">
        <v>12199</v>
      </c>
      <c r="H15328" s="5" t="s">
        <v>12527</v>
      </c>
      <c r="I15328" s="5" t="s">
        <v>40291</v>
      </c>
      <c r="J15328" s="5"/>
      <c r="K15328" s="5"/>
    </row>
    <row r="15329" spans="1:11" x14ac:dyDescent="0.35">
      <c r="A15329">
        <v>36899</v>
      </c>
      <c r="B15329" s="5" t="s">
        <v>268</v>
      </c>
      <c r="C15329">
        <v>1</v>
      </c>
      <c r="D15329">
        <v>1</v>
      </c>
      <c r="E15329">
        <v>1</v>
      </c>
      <c r="F15329">
        <v>95</v>
      </c>
      <c r="G15329" s="5" t="s">
        <v>12199</v>
      </c>
      <c r="H15329" s="5" t="s">
        <v>12527</v>
      </c>
      <c r="I15329" s="5"/>
      <c r="J15329" s="5"/>
      <c r="K15329" s="5"/>
    </row>
    <row r="15330" spans="1:11" x14ac:dyDescent="0.35">
      <c r="A15330">
        <v>36900</v>
      </c>
      <c r="B15330" s="5" t="s">
        <v>1748</v>
      </c>
      <c r="C15330">
        <v>1</v>
      </c>
      <c r="D15330">
        <v>1</v>
      </c>
      <c r="E15330">
        <v>1</v>
      </c>
      <c r="F15330">
        <v>91</v>
      </c>
      <c r="G15330" s="5" t="s">
        <v>12181</v>
      </c>
      <c r="H15330" s="5" t="s">
        <v>40292</v>
      </c>
      <c r="I15330" s="5" t="s">
        <v>40343</v>
      </c>
      <c r="J15330" s="5"/>
      <c r="K15330" s="5"/>
    </row>
    <row r="15331" spans="1:11" x14ac:dyDescent="0.35">
      <c r="A15331">
        <v>36901</v>
      </c>
      <c r="B15331" s="5" t="s">
        <v>3502</v>
      </c>
      <c r="C15331">
        <v>1</v>
      </c>
      <c r="D15331">
        <v>1</v>
      </c>
      <c r="E15331">
        <v>1</v>
      </c>
      <c r="F15331">
        <v>94</v>
      </c>
      <c r="G15331" s="5" t="s">
        <v>12202</v>
      </c>
      <c r="H15331" s="5" t="s">
        <v>40294</v>
      </c>
      <c r="I15331" s="5" t="s">
        <v>40565</v>
      </c>
      <c r="J15331" s="5"/>
      <c r="K15331" s="5"/>
    </row>
    <row r="15332" spans="1:11" x14ac:dyDescent="0.35">
      <c r="A15332">
        <v>36902</v>
      </c>
      <c r="B15332" s="5" t="s">
        <v>8121</v>
      </c>
      <c r="C15332">
        <v>0</v>
      </c>
      <c r="D15332">
        <v>1</v>
      </c>
      <c r="E15332">
        <v>1</v>
      </c>
      <c r="F15332">
        <v>0</v>
      </c>
      <c r="G15332" s="5" t="s">
        <v>12199</v>
      </c>
      <c r="H15332" s="5" t="s">
        <v>12527</v>
      </c>
      <c r="I15332" s="5" t="s">
        <v>40291</v>
      </c>
      <c r="J15332" s="5"/>
      <c r="K15332" s="5"/>
    </row>
    <row r="15333" spans="1:11" x14ac:dyDescent="0.35">
      <c r="A15333">
        <v>36903</v>
      </c>
      <c r="B15333" s="5" t="s">
        <v>8122</v>
      </c>
      <c r="C15333">
        <v>1</v>
      </c>
      <c r="D15333">
        <v>1</v>
      </c>
      <c r="E15333">
        <v>1</v>
      </c>
      <c r="F15333">
        <v>92</v>
      </c>
      <c r="G15333" s="5" t="s">
        <v>12199</v>
      </c>
      <c r="H15333" s="5" t="s">
        <v>12527</v>
      </c>
      <c r="I15333" s="5" t="s">
        <v>40305</v>
      </c>
      <c r="J15333" s="5" t="s">
        <v>40339</v>
      </c>
      <c r="K15333" s="5"/>
    </row>
    <row r="15334" spans="1:11" x14ac:dyDescent="0.35">
      <c r="A15334">
        <v>36904</v>
      </c>
      <c r="B15334" s="5" t="s">
        <v>6348</v>
      </c>
      <c r="C15334">
        <v>1</v>
      </c>
      <c r="D15334">
        <v>1</v>
      </c>
      <c r="E15334">
        <v>1</v>
      </c>
      <c r="F15334">
        <v>94</v>
      </c>
      <c r="G15334" s="5" t="s">
        <v>12199</v>
      </c>
      <c r="H15334" s="5" t="s">
        <v>12527</v>
      </c>
      <c r="I15334" s="5"/>
      <c r="J15334" s="5"/>
      <c r="K15334" s="5"/>
    </row>
    <row r="15335" spans="1:11" x14ac:dyDescent="0.35">
      <c r="A15335">
        <v>36905</v>
      </c>
      <c r="B15335" s="5" t="s">
        <v>8123</v>
      </c>
      <c r="C15335">
        <v>0</v>
      </c>
      <c r="D15335">
        <v>1</v>
      </c>
      <c r="E15335">
        <v>1</v>
      </c>
      <c r="F15335">
        <v>0</v>
      </c>
      <c r="G15335" s="5" t="s">
        <v>12185</v>
      </c>
      <c r="H15335" s="5"/>
      <c r="I15335" s="5"/>
      <c r="J15335" s="5"/>
      <c r="K15335" s="5"/>
    </row>
    <row r="15336" spans="1:11" x14ac:dyDescent="0.35">
      <c r="A15336">
        <v>36906</v>
      </c>
      <c r="B15336" s="5" t="s">
        <v>8124</v>
      </c>
      <c r="C15336">
        <v>0</v>
      </c>
      <c r="D15336">
        <v>1</v>
      </c>
      <c r="E15336">
        <v>1</v>
      </c>
      <c r="F15336">
        <v>0</v>
      </c>
      <c r="G15336" s="5" t="s">
        <v>12181</v>
      </c>
      <c r="H15336" s="5"/>
      <c r="I15336" s="5"/>
      <c r="J15336" s="5"/>
      <c r="K15336" s="5"/>
    </row>
    <row r="15337" spans="1:11" x14ac:dyDescent="0.35">
      <c r="A15337">
        <v>36907</v>
      </c>
      <c r="B15337" s="5" t="s">
        <v>8125</v>
      </c>
      <c r="C15337">
        <v>1</v>
      </c>
      <c r="D15337">
        <v>1</v>
      </c>
      <c r="E15337">
        <v>1</v>
      </c>
      <c r="F15337">
        <v>93</v>
      </c>
      <c r="G15337" s="5" t="s">
        <v>12199</v>
      </c>
      <c r="H15337" s="5" t="s">
        <v>12527</v>
      </c>
      <c r="I15337" s="5" t="s">
        <v>40300</v>
      </c>
      <c r="J15337" s="5" t="s">
        <v>40295</v>
      </c>
      <c r="K15337" s="5" t="s">
        <v>40296</v>
      </c>
    </row>
    <row r="15338" spans="1:11" x14ac:dyDescent="0.35">
      <c r="A15338">
        <v>36908</v>
      </c>
      <c r="B15338" s="5" t="s">
        <v>8126</v>
      </c>
      <c r="C15338">
        <v>1</v>
      </c>
      <c r="D15338">
        <v>1</v>
      </c>
      <c r="E15338">
        <v>1</v>
      </c>
      <c r="F15338">
        <v>94</v>
      </c>
      <c r="G15338" s="5" t="s">
        <v>12199</v>
      </c>
      <c r="H15338" s="5" t="s">
        <v>12527</v>
      </c>
      <c r="I15338" s="5"/>
      <c r="J15338" s="5"/>
      <c r="K15338" s="5"/>
    </row>
    <row r="15339" spans="1:11" x14ac:dyDescent="0.35">
      <c r="A15339">
        <v>36909</v>
      </c>
      <c r="B15339" s="5" t="s">
        <v>8127</v>
      </c>
      <c r="C15339">
        <v>0</v>
      </c>
      <c r="D15339">
        <v>1</v>
      </c>
      <c r="E15339">
        <v>1</v>
      </c>
      <c r="F15339">
        <v>0</v>
      </c>
      <c r="G15339" s="5" t="s">
        <v>12202</v>
      </c>
      <c r="H15339" s="5"/>
      <c r="I15339" s="5"/>
      <c r="J15339" s="5"/>
      <c r="K15339" s="5"/>
    </row>
    <row r="15340" spans="1:11" x14ac:dyDescent="0.35">
      <c r="A15340">
        <v>36910</v>
      </c>
      <c r="B15340" s="5" t="s">
        <v>2600</v>
      </c>
      <c r="C15340">
        <v>1</v>
      </c>
      <c r="D15340">
        <v>1</v>
      </c>
      <c r="E15340">
        <v>1</v>
      </c>
      <c r="F15340">
        <v>95</v>
      </c>
      <c r="G15340" s="5" t="s">
        <v>12181</v>
      </c>
      <c r="H15340" s="5"/>
      <c r="I15340" s="5"/>
      <c r="J15340" s="5"/>
      <c r="K15340" s="5"/>
    </row>
    <row r="15341" spans="1:11" x14ac:dyDescent="0.35">
      <c r="A15341">
        <v>36911</v>
      </c>
      <c r="B15341" s="5" t="s">
        <v>8128</v>
      </c>
      <c r="C15341">
        <v>1</v>
      </c>
      <c r="D15341">
        <v>1</v>
      </c>
      <c r="E15341">
        <v>1</v>
      </c>
      <c r="F15341">
        <v>98</v>
      </c>
      <c r="G15341" s="5" t="s">
        <v>12181</v>
      </c>
      <c r="H15341" s="5"/>
      <c r="I15341" s="5"/>
      <c r="J15341" s="5"/>
      <c r="K15341" s="5"/>
    </row>
    <row r="15342" spans="1:11" x14ac:dyDescent="0.35">
      <c r="A15342">
        <v>36912</v>
      </c>
      <c r="B15342" s="5" t="s">
        <v>6416</v>
      </c>
      <c r="C15342">
        <v>1</v>
      </c>
      <c r="D15342">
        <v>1</v>
      </c>
      <c r="E15342">
        <v>1</v>
      </c>
      <c r="F15342">
        <v>95</v>
      </c>
      <c r="G15342" s="5" t="s">
        <v>12181</v>
      </c>
      <c r="H15342" s="5"/>
      <c r="I15342" s="5"/>
      <c r="J15342" s="5"/>
      <c r="K15342" s="5"/>
    </row>
    <row r="15343" spans="1:11" x14ac:dyDescent="0.35">
      <c r="A15343">
        <v>36913</v>
      </c>
      <c r="B15343" s="5" t="s">
        <v>6416</v>
      </c>
      <c r="C15343">
        <v>1</v>
      </c>
      <c r="D15343">
        <v>1</v>
      </c>
      <c r="E15343">
        <v>1</v>
      </c>
      <c r="F15343">
        <v>95</v>
      </c>
      <c r="G15343" s="5" t="s">
        <v>12181</v>
      </c>
      <c r="H15343" s="5"/>
      <c r="I15343" s="5"/>
      <c r="J15343" s="5"/>
      <c r="K15343" s="5"/>
    </row>
    <row r="15344" spans="1:11" x14ac:dyDescent="0.35">
      <c r="A15344">
        <v>36914</v>
      </c>
      <c r="B15344" s="5" t="s">
        <v>838</v>
      </c>
      <c r="C15344">
        <v>1</v>
      </c>
      <c r="D15344">
        <v>1</v>
      </c>
      <c r="E15344">
        <v>1</v>
      </c>
      <c r="F15344">
        <v>90</v>
      </c>
      <c r="G15344" s="5" t="s">
        <v>12254</v>
      </c>
      <c r="H15344" s="5" t="s">
        <v>40300</v>
      </c>
      <c r="I15344" s="5" t="s">
        <v>40302</v>
      </c>
      <c r="J15344" s="5" t="s">
        <v>40339</v>
      </c>
      <c r="K15344" s="5" t="s">
        <v>40370</v>
      </c>
    </row>
    <row r="15345" spans="1:11" x14ac:dyDescent="0.35">
      <c r="A15345">
        <v>36915</v>
      </c>
      <c r="B15345" s="5" t="s">
        <v>4151</v>
      </c>
      <c r="C15345">
        <v>1</v>
      </c>
      <c r="D15345">
        <v>1</v>
      </c>
      <c r="E15345">
        <v>1</v>
      </c>
      <c r="F15345">
        <v>96</v>
      </c>
      <c r="G15345" s="5" t="s">
        <v>12202</v>
      </c>
      <c r="H15345" s="5" t="s">
        <v>40298</v>
      </c>
      <c r="I15345" s="5"/>
      <c r="J15345" s="5"/>
      <c r="K15345" s="5"/>
    </row>
    <row r="15346" spans="1:11" x14ac:dyDescent="0.35">
      <c r="A15346">
        <v>36916</v>
      </c>
      <c r="B15346" s="5" t="s">
        <v>4151</v>
      </c>
      <c r="C15346">
        <v>1</v>
      </c>
      <c r="D15346">
        <v>1</v>
      </c>
      <c r="E15346">
        <v>1</v>
      </c>
      <c r="F15346">
        <v>96</v>
      </c>
      <c r="G15346" s="5" t="s">
        <v>12202</v>
      </c>
      <c r="H15346" s="5" t="s">
        <v>40292</v>
      </c>
      <c r="I15346" s="5"/>
      <c r="J15346" s="5"/>
      <c r="K15346" s="5"/>
    </row>
    <row r="15347" spans="1:11" x14ac:dyDescent="0.35">
      <c r="A15347">
        <v>36917</v>
      </c>
      <c r="B15347" s="5" t="s">
        <v>8129</v>
      </c>
      <c r="C15347">
        <v>1</v>
      </c>
      <c r="D15347">
        <v>1</v>
      </c>
      <c r="E15347">
        <v>1</v>
      </c>
      <c r="F15347">
        <v>95</v>
      </c>
      <c r="G15347" s="5" t="s">
        <v>12181</v>
      </c>
      <c r="H15347" s="5"/>
      <c r="I15347" s="5"/>
      <c r="J15347" s="5"/>
      <c r="K15347" s="5"/>
    </row>
    <row r="15348" spans="1:11" x14ac:dyDescent="0.35">
      <c r="A15348">
        <v>36918</v>
      </c>
      <c r="B15348" s="5" t="s">
        <v>5724</v>
      </c>
      <c r="C15348">
        <v>1</v>
      </c>
      <c r="D15348">
        <v>1</v>
      </c>
      <c r="E15348">
        <v>1</v>
      </c>
      <c r="F15348">
        <v>99</v>
      </c>
      <c r="G15348" s="5" t="s">
        <v>12181</v>
      </c>
      <c r="H15348" s="5"/>
      <c r="I15348" s="5"/>
      <c r="J15348" s="5"/>
      <c r="K15348" s="5"/>
    </row>
    <row r="15349" spans="1:11" x14ac:dyDescent="0.35">
      <c r="A15349">
        <v>36919</v>
      </c>
      <c r="B15349" s="5" t="s">
        <v>8130</v>
      </c>
      <c r="C15349">
        <v>1</v>
      </c>
      <c r="D15349">
        <v>1</v>
      </c>
      <c r="E15349">
        <v>1</v>
      </c>
      <c r="F15349">
        <v>98</v>
      </c>
      <c r="G15349" s="5" t="s">
        <v>12181</v>
      </c>
      <c r="H15349" s="5"/>
      <c r="I15349" s="5"/>
      <c r="J15349" s="5"/>
      <c r="K15349" s="5"/>
    </row>
    <row r="15350" spans="1:11" x14ac:dyDescent="0.35">
      <c r="A15350">
        <v>36920</v>
      </c>
      <c r="B15350" s="5" t="s">
        <v>8064</v>
      </c>
      <c r="C15350">
        <v>0</v>
      </c>
      <c r="D15350">
        <v>1</v>
      </c>
      <c r="E15350">
        <v>0</v>
      </c>
      <c r="F15350">
        <v>0</v>
      </c>
      <c r="G15350" s="5" t="s">
        <v>12199</v>
      </c>
      <c r="H15350" s="5" t="s">
        <v>12527</v>
      </c>
      <c r="I15350" s="5"/>
      <c r="J15350" s="5"/>
      <c r="K15350" s="5"/>
    </row>
    <row r="15351" spans="1:11" x14ac:dyDescent="0.35">
      <c r="A15351">
        <v>36921</v>
      </c>
      <c r="B15351" s="5" t="s">
        <v>8131</v>
      </c>
      <c r="C15351">
        <v>1</v>
      </c>
      <c r="D15351">
        <v>1</v>
      </c>
      <c r="E15351">
        <v>1</v>
      </c>
      <c r="F15351">
        <v>93</v>
      </c>
      <c r="G15351" s="5" t="s">
        <v>12199</v>
      </c>
      <c r="H15351" s="5" t="s">
        <v>12527</v>
      </c>
      <c r="I15351" s="5"/>
      <c r="J15351" s="5"/>
      <c r="K15351" s="5"/>
    </row>
    <row r="15352" spans="1:11" x14ac:dyDescent="0.35">
      <c r="A15352">
        <v>36922</v>
      </c>
      <c r="B15352" s="5" t="s">
        <v>8132</v>
      </c>
      <c r="C15352">
        <v>1</v>
      </c>
      <c r="D15352">
        <v>1</v>
      </c>
      <c r="E15352">
        <v>1</v>
      </c>
      <c r="F15352">
        <v>94</v>
      </c>
      <c r="G15352" s="5" t="s">
        <v>12199</v>
      </c>
      <c r="H15352" s="5" t="s">
        <v>12527</v>
      </c>
      <c r="I15352" s="5"/>
      <c r="J15352" s="5"/>
      <c r="K15352" s="5"/>
    </row>
    <row r="15353" spans="1:11" x14ac:dyDescent="0.35">
      <c r="A15353">
        <v>36923</v>
      </c>
      <c r="B15353" s="5" t="s">
        <v>8132</v>
      </c>
      <c r="C15353">
        <v>1</v>
      </c>
      <c r="D15353">
        <v>1</v>
      </c>
      <c r="E15353">
        <v>1</v>
      </c>
      <c r="F15353">
        <v>94</v>
      </c>
      <c r="G15353" s="5" t="s">
        <v>12199</v>
      </c>
      <c r="H15353" s="5" t="s">
        <v>12527</v>
      </c>
      <c r="I15353" s="5"/>
      <c r="J15353" s="5"/>
      <c r="K15353" s="5"/>
    </row>
    <row r="15354" spans="1:11" x14ac:dyDescent="0.35">
      <c r="A15354">
        <v>36924</v>
      </c>
      <c r="B15354" s="5" t="s">
        <v>8132</v>
      </c>
      <c r="C15354">
        <v>1</v>
      </c>
      <c r="D15354">
        <v>1</v>
      </c>
      <c r="E15354">
        <v>1</v>
      </c>
      <c r="F15354">
        <v>94</v>
      </c>
      <c r="G15354" s="5" t="s">
        <v>12199</v>
      </c>
      <c r="H15354" s="5" t="s">
        <v>12527</v>
      </c>
      <c r="I15354" s="5"/>
      <c r="J15354" s="5"/>
      <c r="K15354" s="5"/>
    </row>
    <row r="15355" spans="1:11" x14ac:dyDescent="0.35">
      <c r="A15355">
        <v>36925</v>
      </c>
      <c r="B15355" s="5" t="s">
        <v>8133</v>
      </c>
      <c r="C15355">
        <v>1</v>
      </c>
      <c r="D15355">
        <v>1</v>
      </c>
      <c r="E15355">
        <v>1</v>
      </c>
      <c r="F15355">
        <v>95</v>
      </c>
      <c r="G15355" s="5" t="s">
        <v>12199</v>
      </c>
      <c r="H15355" s="5" t="s">
        <v>12527</v>
      </c>
      <c r="I15355" s="5"/>
      <c r="J15355" s="5"/>
      <c r="K15355" s="5"/>
    </row>
    <row r="15356" spans="1:11" x14ac:dyDescent="0.35">
      <c r="A15356">
        <v>36926</v>
      </c>
      <c r="B15356" s="5" t="s">
        <v>8133</v>
      </c>
      <c r="C15356">
        <v>1</v>
      </c>
      <c r="D15356">
        <v>1</v>
      </c>
      <c r="E15356">
        <v>1</v>
      </c>
      <c r="F15356">
        <v>95</v>
      </c>
      <c r="G15356" s="5" t="s">
        <v>12199</v>
      </c>
      <c r="H15356" s="5" t="s">
        <v>12527</v>
      </c>
      <c r="I15356" s="5"/>
      <c r="J15356" s="5"/>
      <c r="K15356" s="5"/>
    </row>
    <row r="15357" spans="1:11" x14ac:dyDescent="0.35">
      <c r="A15357">
        <v>36927</v>
      </c>
      <c r="B15357" s="5" t="s">
        <v>8133</v>
      </c>
      <c r="C15357">
        <v>1</v>
      </c>
      <c r="D15357">
        <v>1</v>
      </c>
      <c r="E15357">
        <v>1</v>
      </c>
      <c r="F15357">
        <v>95</v>
      </c>
      <c r="G15357" s="5" t="s">
        <v>12199</v>
      </c>
      <c r="H15357" s="5" t="s">
        <v>12527</v>
      </c>
      <c r="I15357" s="5"/>
      <c r="J15357" s="5"/>
      <c r="K15357" s="5"/>
    </row>
    <row r="15358" spans="1:11" x14ac:dyDescent="0.35">
      <c r="A15358">
        <v>36928</v>
      </c>
      <c r="B15358" s="5" t="s">
        <v>8134</v>
      </c>
      <c r="C15358">
        <v>1</v>
      </c>
      <c r="D15358">
        <v>1</v>
      </c>
      <c r="E15358">
        <v>1</v>
      </c>
      <c r="F15358">
        <v>95</v>
      </c>
      <c r="G15358" s="5" t="s">
        <v>12199</v>
      </c>
      <c r="H15358" s="5" t="s">
        <v>12527</v>
      </c>
      <c r="I15358" s="5"/>
      <c r="J15358" s="5"/>
      <c r="K15358" s="5"/>
    </row>
    <row r="15359" spans="1:11" x14ac:dyDescent="0.35">
      <c r="A15359">
        <v>36929</v>
      </c>
      <c r="B15359" s="5" t="s">
        <v>8134</v>
      </c>
      <c r="C15359">
        <v>1</v>
      </c>
      <c r="D15359">
        <v>1</v>
      </c>
      <c r="E15359">
        <v>1</v>
      </c>
      <c r="F15359">
        <v>95</v>
      </c>
      <c r="G15359" s="5" t="s">
        <v>12199</v>
      </c>
      <c r="H15359" s="5" t="s">
        <v>12527</v>
      </c>
      <c r="I15359" s="5" t="s">
        <v>40291</v>
      </c>
      <c r="J15359" s="5"/>
      <c r="K15359" s="5"/>
    </row>
    <row r="15360" spans="1:11" x14ac:dyDescent="0.35">
      <c r="A15360">
        <v>36930</v>
      </c>
      <c r="B15360" s="5" t="s">
        <v>3942</v>
      </c>
      <c r="C15360">
        <v>1</v>
      </c>
      <c r="D15360">
        <v>1</v>
      </c>
      <c r="E15360">
        <v>1</v>
      </c>
      <c r="F15360">
        <v>92</v>
      </c>
      <c r="G15360" s="5" t="s">
        <v>12181</v>
      </c>
      <c r="H15360" s="5"/>
      <c r="I15360" s="5"/>
      <c r="J15360" s="5"/>
      <c r="K15360" s="5"/>
    </row>
    <row r="15361" spans="1:11" x14ac:dyDescent="0.35">
      <c r="A15361">
        <v>36931</v>
      </c>
      <c r="B15361" s="5" t="s">
        <v>8135</v>
      </c>
      <c r="C15361">
        <v>1</v>
      </c>
      <c r="D15361">
        <v>1</v>
      </c>
      <c r="E15361">
        <v>1</v>
      </c>
      <c r="F15361">
        <v>10</v>
      </c>
      <c r="G15361" s="5" t="s">
        <v>12190</v>
      </c>
      <c r="H15361" s="5" t="s">
        <v>40294</v>
      </c>
      <c r="I15361" s="5" t="s">
        <v>40484</v>
      </c>
      <c r="J15361" s="5"/>
      <c r="K15361" s="5"/>
    </row>
    <row r="15362" spans="1:11" x14ac:dyDescent="0.35">
      <c r="A15362">
        <v>36932</v>
      </c>
      <c r="B15362" s="5" t="s">
        <v>8136</v>
      </c>
      <c r="C15362">
        <v>0</v>
      </c>
      <c r="D15362">
        <v>1</v>
      </c>
      <c r="E15362">
        <v>1</v>
      </c>
      <c r="F15362">
        <v>0</v>
      </c>
      <c r="G15362" s="5" t="s">
        <v>12181</v>
      </c>
      <c r="H15362" s="5" t="s">
        <v>40294</v>
      </c>
      <c r="I15362" s="5" t="s">
        <v>40299</v>
      </c>
      <c r="J15362" s="5"/>
      <c r="K15362" s="5"/>
    </row>
    <row r="15363" spans="1:11" x14ac:dyDescent="0.35">
      <c r="A15363">
        <v>36933</v>
      </c>
      <c r="B15363" s="5" t="s">
        <v>4096</v>
      </c>
      <c r="C15363">
        <v>0</v>
      </c>
      <c r="D15363">
        <v>1</v>
      </c>
      <c r="E15363">
        <v>1</v>
      </c>
      <c r="F15363">
        <v>0</v>
      </c>
      <c r="G15363" s="5" t="s">
        <v>12527</v>
      </c>
      <c r="H15363" s="5" t="s">
        <v>40292</v>
      </c>
      <c r="I15363" s="5"/>
      <c r="J15363" s="5"/>
      <c r="K15363" s="5"/>
    </row>
    <row r="15364" spans="1:11" x14ac:dyDescent="0.35">
      <c r="A15364">
        <v>36934</v>
      </c>
      <c r="B15364" s="5" t="s">
        <v>8137</v>
      </c>
      <c r="C15364">
        <v>0</v>
      </c>
      <c r="D15364">
        <v>1</v>
      </c>
      <c r="E15364">
        <v>1</v>
      </c>
      <c r="F15364">
        <v>0</v>
      </c>
      <c r="G15364" s="5" t="s">
        <v>12345</v>
      </c>
      <c r="H15364" s="5" t="s">
        <v>40291</v>
      </c>
      <c r="I15364" s="5"/>
      <c r="J15364" s="5"/>
      <c r="K15364" s="5"/>
    </row>
    <row r="15365" spans="1:11" x14ac:dyDescent="0.35">
      <c r="A15365">
        <v>36935</v>
      </c>
      <c r="B15365" s="5" t="s">
        <v>1721</v>
      </c>
      <c r="C15365">
        <v>0</v>
      </c>
      <c r="D15365">
        <v>1</v>
      </c>
      <c r="E15365">
        <v>1</v>
      </c>
      <c r="F15365">
        <v>0</v>
      </c>
      <c r="G15365" s="5" t="s">
        <v>12185</v>
      </c>
      <c r="H15365" s="5" t="s">
        <v>40294</v>
      </c>
      <c r="I15365" s="5" t="s">
        <v>40299</v>
      </c>
      <c r="J15365" s="5" t="s">
        <v>40797</v>
      </c>
      <c r="K15365" s="5"/>
    </row>
    <row r="15366" spans="1:11" x14ac:dyDescent="0.35">
      <c r="A15366">
        <v>36936</v>
      </c>
      <c r="B15366" s="5" t="s">
        <v>2309</v>
      </c>
      <c r="C15366">
        <v>1</v>
      </c>
      <c r="D15366">
        <v>1</v>
      </c>
      <c r="E15366">
        <v>1</v>
      </c>
      <c r="F15366">
        <v>99</v>
      </c>
      <c r="G15366" s="5" t="s">
        <v>12181</v>
      </c>
      <c r="H15366" s="5"/>
      <c r="I15366" s="5"/>
      <c r="J15366" s="5"/>
      <c r="K15366" s="5"/>
    </row>
    <row r="15367" spans="1:11" x14ac:dyDescent="0.35">
      <c r="A15367">
        <v>36937</v>
      </c>
      <c r="B15367" s="5" t="s">
        <v>8138</v>
      </c>
      <c r="C15367">
        <v>1</v>
      </c>
      <c r="D15367">
        <v>1</v>
      </c>
      <c r="E15367">
        <v>1</v>
      </c>
      <c r="F15367">
        <v>93</v>
      </c>
      <c r="G15367" s="5" t="s">
        <v>12199</v>
      </c>
      <c r="H15367" s="5" t="s">
        <v>12527</v>
      </c>
      <c r="I15367" s="5" t="s">
        <v>40298</v>
      </c>
      <c r="J15367" s="5"/>
      <c r="K15367" s="5"/>
    </row>
    <row r="15368" spans="1:11" x14ac:dyDescent="0.35">
      <c r="A15368">
        <v>36938</v>
      </c>
      <c r="B15368" s="5" t="s">
        <v>4005</v>
      </c>
      <c r="C15368">
        <v>0</v>
      </c>
      <c r="D15368">
        <v>1</v>
      </c>
      <c r="E15368">
        <v>0</v>
      </c>
      <c r="F15368">
        <v>0</v>
      </c>
      <c r="G15368" s="5" t="s">
        <v>12254</v>
      </c>
      <c r="H15368" s="5" t="s">
        <v>40307</v>
      </c>
      <c r="I15368" s="5" t="s">
        <v>40302</v>
      </c>
      <c r="J15368" s="5" t="s">
        <v>40350</v>
      </c>
      <c r="K15368" s="5" t="s">
        <v>40339</v>
      </c>
    </row>
    <row r="15369" spans="1:11" x14ac:dyDescent="0.35">
      <c r="A15369">
        <v>36939</v>
      </c>
      <c r="B15369" s="5" t="s">
        <v>933</v>
      </c>
      <c r="C15369">
        <v>1</v>
      </c>
      <c r="D15369">
        <v>1</v>
      </c>
      <c r="E15369">
        <v>1</v>
      </c>
      <c r="F15369">
        <v>92</v>
      </c>
      <c r="G15369" s="5" t="s">
        <v>12181</v>
      </c>
      <c r="H15369" s="5" t="s">
        <v>40334</v>
      </c>
      <c r="I15369" s="5"/>
      <c r="J15369" s="5"/>
      <c r="K15369" s="5"/>
    </row>
    <row r="15370" spans="1:11" x14ac:dyDescent="0.35">
      <c r="A15370">
        <v>36940</v>
      </c>
      <c r="B15370" s="5" t="s">
        <v>8139</v>
      </c>
      <c r="C15370">
        <v>1</v>
      </c>
      <c r="D15370">
        <v>1</v>
      </c>
      <c r="E15370">
        <v>1</v>
      </c>
      <c r="F15370">
        <v>97</v>
      </c>
      <c r="G15370" s="5" t="s">
        <v>12185</v>
      </c>
      <c r="H15370" s="5"/>
      <c r="I15370" s="5"/>
      <c r="J15370" s="5"/>
      <c r="K15370" s="5"/>
    </row>
    <row r="15371" spans="1:11" x14ac:dyDescent="0.35">
      <c r="A15371">
        <v>36941</v>
      </c>
      <c r="B15371" s="5" t="s">
        <v>5265</v>
      </c>
      <c r="C15371">
        <v>0</v>
      </c>
      <c r="D15371">
        <v>1</v>
      </c>
      <c r="E15371">
        <v>1</v>
      </c>
      <c r="F15371">
        <v>0</v>
      </c>
      <c r="G15371" s="5" t="s">
        <v>12202</v>
      </c>
      <c r="H15371" s="5" t="s">
        <v>40319</v>
      </c>
      <c r="I15371" s="5"/>
      <c r="J15371" s="5"/>
      <c r="K15371" s="5"/>
    </row>
    <row r="15372" spans="1:11" x14ac:dyDescent="0.35">
      <c r="A15372">
        <v>36942</v>
      </c>
      <c r="B15372" s="5" t="s">
        <v>8140</v>
      </c>
      <c r="C15372">
        <v>1</v>
      </c>
      <c r="D15372">
        <v>1</v>
      </c>
      <c r="E15372">
        <v>0</v>
      </c>
      <c r="F15372">
        <v>94</v>
      </c>
      <c r="G15372" s="5" t="s">
        <v>12181</v>
      </c>
      <c r="H15372" s="5"/>
      <c r="I15372" s="5"/>
      <c r="J15372" s="5"/>
      <c r="K15372" s="5"/>
    </row>
    <row r="15373" spans="1:11" x14ac:dyDescent="0.35">
      <c r="A15373">
        <v>36943</v>
      </c>
      <c r="B15373" s="5" t="s">
        <v>6329</v>
      </c>
      <c r="C15373">
        <v>1</v>
      </c>
      <c r="D15373">
        <v>1</v>
      </c>
      <c r="E15373">
        <v>1</v>
      </c>
      <c r="F15373">
        <v>96</v>
      </c>
      <c r="G15373" s="5" t="s">
        <v>12199</v>
      </c>
      <c r="H15373" s="5" t="s">
        <v>12527</v>
      </c>
      <c r="I15373" s="5"/>
      <c r="J15373" s="5"/>
      <c r="K15373" s="5"/>
    </row>
    <row r="15374" spans="1:11" x14ac:dyDescent="0.35">
      <c r="A15374">
        <v>36944</v>
      </c>
      <c r="B15374" s="5" t="s">
        <v>8141</v>
      </c>
      <c r="C15374">
        <v>1</v>
      </c>
      <c r="D15374">
        <v>1</v>
      </c>
      <c r="E15374">
        <v>1</v>
      </c>
      <c r="F15374">
        <v>94</v>
      </c>
      <c r="G15374" s="5" t="s">
        <v>12199</v>
      </c>
      <c r="H15374" s="5" t="s">
        <v>12527</v>
      </c>
      <c r="I15374" s="5" t="s">
        <v>40294</v>
      </c>
      <c r="J15374" s="5"/>
      <c r="K15374" s="5"/>
    </row>
    <row r="15375" spans="1:11" x14ac:dyDescent="0.35">
      <c r="A15375">
        <v>36945</v>
      </c>
      <c r="B15375" s="5" t="s">
        <v>8141</v>
      </c>
      <c r="C15375">
        <v>1</v>
      </c>
      <c r="D15375">
        <v>1</v>
      </c>
      <c r="E15375">
        <v>1</v>
      </c>
      <c r="F15375">
        <v>94</v>
      </c>
      <c r="G15375" s="5" t="s">
        <v>12269</v>
      </c>
      <c r="H15375" s="5" t="s">
        <v>12527</v>
      </c>
      <c r="I15375" s="5" t="s">
        <v>40298</v>
      </c>
      <c r="J15375" s="5"/>
      <c r="K15375" s="5"/>
    </row>
    <row r="15376" spans="1:11" x14ac:dyDescent="0.35">
      <c r="A15376">
        <v>36946</v>
      </c>
      <c r="B15376" s="5" t="s">
        <v>8141</v>
      </c>
      <c r="C15376">
        <v>1</v>
      </c>
      <c r="D15376">
        <v>1</v>
      </c>
      <c r="E15376">
        <v>1</v>
      </c>
      <c r="F15376">
        <v>94</v>
      </c>
      <c r="G15376" s="5" t="s">
        <v>12199</v>
      </c>
      <c r="H15376" s="5" t="s">
        <v>12527</v>
      </c>
      <c r="I15376" s="5" t="s">
        <v>40318</v>
      </c>
      <c r="J15376" s="5" t="s">
        <v>40295</v>
      </c>
      <c r="K15376" s="5"/>
    </row>
    <row r="15377" spans="1:11" x14ac:dyDescent="0.35">
      <c r="A15377">
        <v>36947</v>
      </c>
      <c r="B15377" s="5" t="s">
        <v>8141</v>
      </c>
      <c r="C15377">
        <v>1</v>
      </c>
      <c r="D15377">
        <v>1</v>
      </c>
      <c r="E15377">
        <v>1</v>
      </c>
      <c r="F15377">
        <v>94</v>
      </c>
      <c r="G15377" s="5" t="s">
        <v>12202</v>
      </c>
      <c r="H15377" s="5"/>
      <c r="I15377" s="5"/>
      <c r="J15377" s="5"/>
      <c r="K15377" s="5"/>
    </row>
    <row r="15378" spans="1:11" x14ac:dyDescent="0.35">
      <c r="A15378">
        <v>36948</v>
      </c>
      <c r="B15378" s="5" t="s">
        <v>8142</v>
      </c>
      <c r="C15378">
        <v>1</v>
      </c>
      <c r="D15378">
        <v>1</v>
      </c>
      <c r="E15378">
        <v>1</v>
      </c>
      <c r="F15378">
        <v>92</v>
      </c>
      <c r="G15378" s="5" t="s">
        <v>12199</v>
      </c>
      <c r="H15378" s="5" t="s">
        <v>12527</v>
      </c>
      <c r="I15378" s="5"/>
      <c r="J15378" s="5"/>
      <c r="K15378" s="5"/>
    </row>
    <row r="15379" spans="1:11" x14ac:dyDescent="0.35">
      <c r="A15379">
        <v>36949</v>
      </c>
      <c r="B15379" s="5" t="s">
        <v>6332</v>
      </c>
      <c r="C15379">
        <v>1</v>
      </c>
      <c r="D15379">
        <v>1</v>
      </c>
      <c r="E15379">
        <v>1</v>
      </c>
      <c r="F15379">
        <v>95</v>
      </c>
      <c r="G15379" s="5" t="s">
        <v>12199</v>
      </c>
      <c r="H15379" s="5" t="s">
        <v>12527</v>
      </c>
      <c r="I15379" s="5" t="s">
        <v>40294</v>
      </c>
      <c r="J15379" s="5"/>
      <c r="K15379" s="5"/>
    </row>
    <row r="15380" spans="1:11" x14ac:dyDescent="0.35">
      <c r="A15380">
        <v>36950</v>
      </c>
      <c r="B15380" s="5" t="s">
        <v>8081</v>
      </c>
      <c r="C15380">
        <v>1</v>
      </c>
      <c r="D15380">
        <v>1</v>
      </c>
      <c r="E15380">
        <v>1</v>
      </c>
      <c r="F15380">
        <v>90</v>
      </c>
      <c r="G15380" s="5" t="s">
        <v>12202</v>
      </c>
      <c r="H15380" s="5" t="s">
        <v>40300</v>
      </c>
      <c r="I15380" s="5" t="s">
        <v>40295</v>
      </c>
      <c r="J15380" s="5" t="s">
        <v>40296</v>
      </c>
      <c r="K15380" s="5"/>
    </row>
    <row r="15381" spans="1:11" x14ac:dyDescent="0.35">
      <c r="A15381">
        <v>36951</v>
      </c>
      <c r="B15381" s="5" t="s">
        <v>8143</v>
      </c>
      <c r="C15381">
        <v>1</v>
      </c>
      <c r="D15381">
        <v>1</v>
      </c>
      <c r="E15381">
        <v>1</v>
      </c>
      <c r="F15381">
        <v>89</v>
      </c>
      <c r="G15381" s="5" t="s">
        <v>12366</v>
      </c>
      <c r="H15381" s="5"/>
      <c r="I15381" s="5"/>
      <c r="J15381" s="5"/>
      <c r="K15381" s="5"/>
    </row>
    <row r="15382" spans="1:11" x14ac:dyDescent="0.35">
      <c r="A15382">
        <v>36952</v>
      </c>
      <c r="B15382" s="5" t="s">
        <v>8144</v>
      </c>
      <c r="C15382">
        <v>0</v>
      </c>
      <c r="D15382">
        <v>1</v>
      </c>
      <c r="E15382">
        <v>1</v>
      </c>
      <c r="F15382">
        <v>0</v>
      </c>
      <c r="G15382" s="5" t="s">
        <v>12199</v>
      </c>
      <c r="H15382" s="5" t="s">
        <v>12527</v>
      </c>
      <c r="I15382" s="5" t="s">
        <v>40300</v>
      </c>
      <c r="J15382" s="5" t="s">
        <v>40302</v>
      </c>
      <c r="K15382" s="5"/>
    </row>
    <row r="15383" spans="1:11" x14ac:dyDescent="0.35">
      <c r="A15383">
        <v>36953</v>
      </c>
      <c r="B15383" s="5" t="s">
        <v>8145</v>
      </c>
      <c r="C15383">
        <v>0</v>
      </c>
      <c r="D15383">
        <v>1</v>
      </c>
      <c r="E15383">
        <v>1</v>
      </c>
      <c r="F15383">
        <v>0</v>
      </c>
      <c r="G15383" s="5" t="s">
        <v>12199</v>
      </c>
      <c r="H15383" s="5" t="s">
        <v>12527</v>
      </c>
      <c r="I15383" s="5"/>
      <c r="J15383" s="5"/>
      <c r="K15383" s="5"/>
    </row>
    <row r="15384" spans="1:11" x14ac:dyDescent="0.35">
      <c r="A15384">
        <v>36954</v>
      </c>
      <c r="B15384" s="5" t="s">
        <v>8145</v>
      </c>
      <c r="C15384">
        <v>0</v>
      </c>
      <c r="D15384">
        <v>1</v>
      </c>
      <c r="E15384">
        <v>1</v>
      </c>
      <c r="F15384">
        <v>0</v>
      </c>
      <c r="G15384" s="5" t="s">
        <v>12199</v>
      </c>
      <c r="H15384" s="5" t="s">
        <v>12527</v>
      </c>
      <c r="I15384" s="5"/>
      <c r="J15384" s="5"/>
      <c r="K15384" s="5"/>
    </row>
    <row r="15385" spans="1:11" x14ac:dyDescent="0.35">
      <c r="A15385">
        <v>36955</v>
      </c>
      <c r="B15385" s="5" t="s">
        <v>8145</v>
      </c>
      <c r="C15385">
        <v>0</v>
      </c>
      <c r="D15385">
        <v>1</v>
      </c>
      <c r="E15385">
        <v>1</v>
      </c>
      <c r="F15385">
        <v>0</v>
      </c>
      <c r="G15385" s="5" t="s">
        <v>12199</v>
      </c>
      <c r="H15385" s="5" t="s">
        <v>12527</v>
      </c>
      <c r="I15385" s="5"/>
      <c r="J15385" s="5"/>
      <c r="K15385" s="5"/>
    </row>
    <row r="15386" spans="1:11" x14ac:dyDescent="0.35">
      <c r="A15386">
        <v>36956</v>
      </c>
      <c r="B15386" s="5" t="s">
        <v>8146</v>
      </c>
      <c r="C15386">
        <v>1</v>
      </c>
      <c r="D15386">
        <v>1</v>
      </c>
      <c r="E15386">
        <v>1</v>
      </c>
      <c r="F15386">
        <v>94</v>
      </c>
      <c r="G15386" s="5" t="s">
        <v>12199</v>
      </c>
      <c r="H15386" s="5" t="s">
        <v>12527</v>
      </c>
      <c r="I15386" s="5" t="s">
        <v>40300</v>
      </c>
      <c r="J15386" s="5" t="s">
        <v>40299</v>
      </c>
      <c r="K15386" s="5"/>
    </row>
    <row r="15387" spans="1:11" x14ac:dyDescent="0.35">
      <c r="A15387">
        <v>36957</v>
      </c>
      <c r="B15387" s="5" t="s">
        <v>8146</v>
      </c>
      <c r="C15387">
        <v>1</v>
      </c>
      <c r="D15387">
        <v>1</v>
      </c>
      <c r="E15387">
        <v>1</v>
      </c>
      <c r="F15387">
        <v>94</v>
      </c>
      <c r="G15387" s="5" t="s">
        <v>12199</v>
      </c>
      <c r="H15387" s="5" t="s">
        <v>12527</v>
      </c>
      <c r="I15387" s="5" t="s">
        <v>40292</v>
      </c>
      <c r="J15387" s="5"/>
      <c r="K15387" s="5"/>
    </row>
    <row r="15388" spans="1:11" x14ac:dyDescent="0.35">
      <c r="A15388">
        <v>36958</v>
      </c>
      <c r="B15388" s="5" t="s">
        <v>8146</v>
      </c>
      <c r="C15388">
        <v>1</v>
      </c>
      <c r="D15388">
        <v>1</v>
      </c>
      <c r="E15388">
        <v>1</v>
      </c>
      <c r="F15388">
        <v>94</v>
      </c>
      <c r="G15388" s="5" t="s">
        <v>12202</v>
      </c>
      <c r="H15388" s="5"/>
      <c r="I15388" s="5"/>
      <c r="J15388" s="5"/>
      <c r="K15388" s="5"/>
    </row>
    <row r="15389" spans="1:11" x14ac:dyDescent="0.35">
      <c r="A15389">
        <v>36959</v>
      </c>
      <c r="B15389" s="5" t="s">
        <v>8147</v>
      </c>
      <c r="C15389">
        <v>1</v>
      </c>
      <c r="D15389">
        <v>1</v>
      </c>
      <c r="E15389">
        <v>1</v>
      </c>
      <c r="F15389">
        <v>97</v>
      </c>
      <c r="G15389" s="5" t="s">
        <v>12199</v>
      </c>
      <c r="H15389" s="5" t="s">
        <v>12527</v>
      </c>
      <c r="I15389" s="5"/>
      <c r="J15389" s="5"/>
      <c r="K15389" s="5"/>
    </row>
    <row r="15390" spans="1:11" x14ac:dyDescent="0.35">
      <c r="A15390">
        <v>36960</v>
      </c>
      <c r="B15390" s="5" t="s">
        <v>5437</v>
      </c>
      <c r="C15390">
        <v>1</v>
      </c>
      <c r="D15390">
        <v>1</v>
      </c>
      <c r="E15390">
        <v>1</v>
      </c>
      <c r="F15390">
        <v>92</v>
      </c>
      <c r="G15390" s="5" t="s">
        <v>12202</v>
      </c>
      <c r="H15390" s="5"/>
      <c r="I15390" s="5"/>
      <c r="J15390" s="5"/>
      <c r="K15390" s="5"/>
    </row>
    <row r="15391" spans="1:11" x14ac:dyDescent="0.35">
      <c r="A15391">
        <v>36961</v>
      </c>
      <c r="B15391" s="5" t="s">
        <v>4781</v>
      </c>
      <c r="C15391">
        <v>0</v>
      </c>
      <c r="D15391">
        <v>1</v>
      </c>
      <c r="E15391">
        <v>0</v>
      </c>
      <c r="F15391">
        <v>0</v>
      </c>
      <c r="G15391" s="5" t="s">
        <v>12199</v>
      </c>
      <c r="H15391" s="5" t="s">
        <v>12527</v>
      </c>
      <c r="I15391" s="5"/>
      <c r="J15391" s="5"/>
      <c r="K15391" s="5"/>
    </row>
    <row r="15392" spans="1:11" x14ac:dyDescent="0.35">
      <c r="A15392">
        <v>36962</v>
      </c>
      <c r="B15392" s="5" t="s">
        <v>4781</v>
      </c>
      <c r="C15392">
        <v>0</v>
      </c>
      <c r="D15392">
        <v>1</v>
      </c>
      <c r="E15392">
        <v>0</v>
      </c>
      <c r="F15392">
        <v>0</v>
      </c>
      <c r="G15392" s="5" t="s">
        <v>12199</v>
      </c>
      <c r="H15392" s="5" t="s">
        <v>12527</v>
      </c>
      <c r="I15392" s="5"/>
      <c r="J15392" s="5"/>
      <c r="K15392" s="5"/>
    </row>
    <row r="15393" spans="1:11" x14ac:dyDescent="0.35">
      <c r="A15393">
        <v>36963</v>
      </c>
      <c r="B15393" s="5" t="s">
        <v>4781</v>
      </c>
      <c r="C15393">
        <v>0</v>
      </c>
      <c r="D15393">
        <v>1</v>
      </c>
      <c r="E15393">
        <v>0</v>
      </c>
      <c r="F15393">
        <v>0</v>
      </c>
      <c r="G15393" s="5" t="s">
        <v>12199</v>
      </c>
      <c r="H15393" s="5" t="s">
        <v>12527</v>
      </c>
      <c r="I15393" s="5"/>
      <c r="J15393" s="5"/>
      <c r="K15393" s="5"/>
    </row>
    <row r="15394" spans="1:11" x14ac:dyDescent="0.35">
      <c r="A15394">
        <v>36964</v>
      </c>
      <c r="B15394" s="5" t="s">
        <v>4781</v>
      </c>
      <c r="C15394">
        <v>0</v>
      </c>
      <c r="D15394">
        <v>1</v>
      </c>
      <c r="E15394">
        <v>0</v>
      </c>
      <c r="F15394">
        <v>0</v>
      </c>
      <c r="G15394" s="5" t="s">
        <v>12199</v>
      </c>
      <c r="H15394" s="5" t="s">
        <v>12527</v>
      </c>
      <c r="I15394" s="5"/>
      <c r="J15394" s="5"/>
      <c r="K15394" s="5"/>
    </row>
    <row r="15395" spans="1:11" x14ac:dyDescent="0.35">
      <c r="A15395">
        <v>36965</v>
      </c>
      <c r="B15395" s="5" t="s">
        <v>3618</v>
      </c>
      <c r="C15395">
        <v>0</v>
      </c>
      <c r="D15395">
        <v>1</v>
      </c>
      <c r="E15395">
        <v>0</v>
      </c>
      <c r="F15395">
        <v>0</v>
      </c>
      <c r="G15395" s="5" t="s">
        <v>13310</v>
      </c>
      <c r="H15395" s="5" t="s">
        <v>12527</v>
      </c>
      <c r="I15395" s="5"/>
      <c r="J15395" s="5"/>
      <c r="K15395" s="5"/>
    </row>
    <row r="15396" spans="1:11" x14ac:dyDescent="0.35">
      <c r="A15396">
        <v>36966</v>
      </c>
      <c r="B15396" s="5" t="s">
        <v>8148</v>
      </c>
      <c r="C15396">
        <v>1</v>
      </c>
      <c r="D15396">
        <v>1</v>
      </c>
      <c r="E15396">
        <v>0</v>
      </c>
      <c r="F15396">
        <v>95</v>
      </c>
      <c r="G15396" s="5" t="s">
        <v>12181</v>
      </c>
      <c r="H15396" s="5"/>
      <c r="I15396" s="5"/>
      <c r="J15396" s="5"/>
      <c r="K15396" s="5"/>
    </row>
    <row r="15397" spans="1:11" x14ac:dyDescent="0.35">
      <c r="A15397">
        <v>36967</v>
      </c>
      <c r="B15397" s="5" t="s">
        <v>8149</v>
      </c>
      <c r="C15397">
        <v>0</v>
      </c>
      <c r="D15397">
        <v>1</v>
      </c>
      <c r="E15397">
        <v>1</v>
      </c>
      <c r="F15397">
        <v>0</v>
      </c>
      <c r="G15397" s="5" t="s">
        <v>12181</v>
      </c>
      <c r="H15397" s="5"/>
      <c r="I15397" s="5"/>
      <c r="J15397" s="5"/>
      <c r="K15397" s="5"/>
    </row>
    <row r="15398" spans="1:11" x14ac:dyDescent="0.35">
      <c r="A15398">
        <v>36968</v>
      </c>
      <c r="B15398" s="5" t="s">
        <v>8150</v>
      </c>
      <c r="C15398">
        <v>0</v>
      </c>
      <c r="D15398">
        <v>1</v>
      </c>
      <c r="E15398">
        <v>0</v>
      </c>
      <c r="F15398">
        <v>0</v>
      </c>
      <c r="G15398" s="5" t="s">
        <v>12181</v>
      </c>
      <c r="H15398" s="5"/>
      <c r="I15398" s="5"/>
      <c r="J15398" s="5"/>
      <c r="K15398" s="5"/>
    </row>
    <row r="15399" spans="1:11" x14ac:dyDescent="0.35">
      <c r="A15399">
        <v>36969</v>
      </c>
      <c r="B15399" s="5" t="s">
        <v>8150</v>
      </c>
      <c r="C15399">
        <v>0</v>
      </c>
      <c r="D15399">
        <v>1</v>
      </c>
      <c r="E15399">
        <v>1</v>
      </c>
      <c r="F15399">
        <v>0</v>
      </c>
      <c r="G15399" s="5" t="s">
        <v>12181</v>
      </c>
      <c r="H15399" s="5"/>
      <c r="I15399" s="5"/>
      <c r="J15399" s="5"/>
      <c r="K15399" s="5"/>
    </row>
    <row r="15400" spans="1:11" x14ac:dyDescent="0.35">
      <c r="A15400">
        <v>36970</v>
      </c>
      <c r="B15400" s="5" t="s">
        <v>295</v>
      </c>
      <c r="C15400">
        <v>1</v>
      </c>
      <c r="D15400">
        <v>1</v>
      </c>
      <c r="E15400">
        <v>1</v>
      </c>
      <c r="F15400">
        <v>92</v>
      </c>
      <c r="G15400" s="5" t="s">
        <v>12366</v>
      </c>
      <c r="H15400" s="5"/>
      <c r="I15400" s="5"/>
      <c r="J15400" s="5"/>
      <c r="K15400" s="5"/>
    </row>
    <row r="15401" spans="1:11" x14ac:dyDescent="0.35">
      <c r="A15401">
        <v>36971</v>
      </c>
      <c r="B15401" s="5" t="s">
        <v>295</v>
      </c>
      <c r="C15401">
        <v>1</v>
      </c>
      <c r="D15401">
        <v>1</v>
      </c>
      <c r="E15401">
        <v>1</v>
      </c>
      <c r="F15401">
        <v>92</v>
      </c>
      <c r="G15401" s="5" t="s">
        <v>12202</v>
      </c>
      <c r="H15401" s="5" t="s">
        <v>40318</v>
      </c>
      <c r="I15401" s="5" t="s">
        <v>40317</v>
      </c>
      <c r="J15401" s="5"/>
      <c r="K15401" s="5"/>
    </row>
    <row r="15402" spans="1:11" x14ac:dyDescent="0.35">
      <c r="A15402">
        <v>36972</v>
      </c>
      <c r="B15402" s="5" t="s">
        <v>8151</v>
      </c>
      <c r="C15402">
        <v>0</v>
      </c>
      <c r="D15402">
        <v>1</v>
      </c>
      <c r="E15402">
        <v>1</v>
      </c>
      <c r="F15402">
        <v>0</v>
      </c>
      <c r="G15402" s="5" t="s">
        <v>12181</v>
      </c>
      <c r="H15402" s="5"/>
      <c r="I15402" s="5"/>
      <c r="J15402" s="5"/>
      <c r="K15402" s="5"/>
    </row>
    <row r="15403" spans="1:11" x14ac:dyDescent="0.35">
      <c r="A15403">
        <v>36973</v>
      </c>
      <c r="B15403" s="5" t="s">
        <v>8152</v>
      </c>
      <c r="C15403">
        <v>1</v>
      </c>
      <c r="D15403">
        <v>1</v>
      </c>
      <c r="E15403">
        <v>0</v>
      </c>
      <c r="F15403">
        <v>91</v>
      </c>
      <c r="G15403" s="5" t="s">
        <v>12181</v>
      </c>
      <c r="H15403" s="5"/>
      <c r="I15403" s="5"/>
      <c r="J15403" s="5"/>
      <c r="K15403" s="5"/>
    </row>
    <row r="15404" spans="1:11" x14ac:dyDescent="0.35">
      <c r="A15404">
        <v>36974</v>
      </c>
      <c r="B15404" s="5" t="s">
        <v>8152</v>
      </c>
      <c r="C15404">
        <v>1</v>
      </c>
      <c r="D15404">
        <v>1</v>
      </c>
      <c r="E15404">
        <v>1</v>
      </c>
      <c r="F15404">
        <v>91</v>
      </c>
      <c r="G15404" s="5" t="s">
        <v>12181</v>
      </c>
      <c r="H15404" s="5" t="s">
        <v>40318</v>
      </c>
      <c r="I15404" s="5"/>
      <c r="J15404" s="5"/>
      <c r="K15404" s="5"/>
    </row>
    <row r="15405" spans="1:11" x14ac:dyDescent="0.35">
      <c r="A15405">
        <v>36975</v>
      </c>
      <c r="B15405" s="5" t="s">
        <v>8153</v>
      </c>
      <c r="C15405">
        <v>1</v>
      </c>
      <c r="D15405">
        <v>1</v>
      </c>
      <c r="E15405">
        <v>0</v>
      </c>
      <c r="F15405">
        <v>97</v>
      </c>
      <c r="G15405" s="5" t="s">
        <v>12181</v>
      </c>
      <c r="H15405" s="5"/>
      <c r="I15405" s="5"/>
      <c r="J15405" s="5"/>
      <c r="K15405" s="5"/>
    </row>
    <row r="15406" spans="1:11" x14ac:dyDescent="0.35">
      <c r="A15406">
        <v>36976</v>
      </c>
      <c r="B15406" s="5" t="s">
        <v>8153</v>
      </c>
      <c r="C15406">
        <v>1</v>
      </c>
      <c r="D15406">
        <v>1</v>
      </c>
      <c r="E15406">
        <v>1</v>
      </c>
      <c r="F15406">
        <v>97</v>
      </c>
      <c r="G15406" s="5" t="s">
        <v>12181</v>
      </c>
      <c r="H15406" s="5"/>
      <c r="I15406" s="5"/>
      <c r="J15406" s="5"/>
      <c r="K15406" s="5"/>
    </row>
    <row r="15407" spans="1:11" x14ac:dyDescent="0.35">
      <c r="A15407">
        <v>36977</v>
      </c>
      <c r="B15407" s="5" t="s">
        <v>8153</v>
      </c>
      <c r="C15407">
        <v>1</v>
      </c>
      <c r="D15407">
        <v>1</v>
      </c>
      <c r="E15407">
        <v>0</v>
      </c>
      <c r="F15407">
        <v>97</v>
      </c>
      <c r="G15407" s="5" t="s">
        <v>12181</v>
      </c>
      <c r="H15407" s="5"/>
      <c r="I15407" s="5"/>
      <c r="J15407" s="5"/>
      <c r="K15407" s="5"/>
    </row>
    <row r="15408" spans="1:11" x14ac:dyDescent="0.35">
      <c r="A15408">
        <v>36978</v>
      </c>
      <c r="B15408" s="5" t="s">
        <v>6475</v>
      </c>
      <c r="C15408">
        <v>1</v>
      </c>
      <c r="D15408">
        <v>1</v>
      </c>
      <c r="E15408">
        <v>1</v>
      </c>
      <c r="F15408">
        <v>96</v>
      </c>
      <c r="G15408" s="5" t="s">
        <v>12202</v>
      </c>
      <c r="H15408" s="5"/>
      <c r="I15408" s="5"/>
      <c r="J15408" s="5"/>
      <c r="K15408" s="5"/>
    </row>
    <row r="15409" spans="1:11" x14ac:dyDescent="0.35">
      <c r="A15409">
        <v>36979</v>
      </c>
      <c r="B15409" s="5" t="s">
        <v>6475</v>
      </c>
      <c r="C15409">
        <v>1</v>
      </c>
      <c r="D15409">
        <v>1</v>
      </c>
      <c r="E15409">
        <v>1</v>
      </c>
      <c r="F15409">
        <v>96</v>
      </c>
      <c r="G15409" s="5" t="s">
        <v>12202</v>
      </c>
      <c r="H15409" s="5"/>
      <c r="I15409" s="5"/>
      <c r="J15409" s="5"/>
      <c r="K15409" s="5"/>
    </row>
    <row r="15410" spans="1:11" x14ac:dyDescent="0.35">
      <c r="A15410">
        <v>36980</v>
      </c>
      <c r="B15410" s="5" t="s">
        <v>4906</v>
      </c>
      <c r="C15410">
        <v>1</v>
      </c>
      <c r="D15410">
        <v>1</v>
      </c>
      <c r="E15410">
        <v>0</v>
      </c>
      <c r="F15410">
        <v>92</v>
      </c>
      <c r="G15410" s="5" t="s">
        <v>12199</v>
      </c>
      <c r="H15410" s="5" t="s">
        <v>12527</v>
      </c>
      <c r="I15410" s="5"/>
      <c r="J15410" s="5"/>
      <c r="K15410" s="5"/>
    </row>
    <row r="15411" spans="1:11" x14ac:dyDescent="0.35">
      <c r="A15411">
        <v>36981</v>
      </c>
      <c r="B15411" s="5" t="s">
        <v>8154</v>
      </c>
      <c r="C15411">
        <v>0</v>
      </c>
      <c r="D15411">
        <v>1</v>
      </c>
      <c r="E15411">
        <v>1</v>
      </c>
      <c r="F15411">
        <v>0</v>
      </c>
      <c r="G15411" s="5" t="s">
        <v>12199</v>
      </c>
      <c r="H15411" s="5" t="s">
        <v>12527</v>
      </c>
      <c r="I15411" s="5"/>
      <c r="J15411" s="5"/>
      <c r="K15411" s="5"/>
    </row>
    <row r="15412" spans="1:11" x14ac:dyDescent="0.35">
      <c r="A15412">
        <v>36982</v>
      </c>
      <c r="B15412" s="5" t="s">
        <v>7163</v>
      </c>
      <c r="C15412">
        <v>0</v>
      </c>
      <c r="D15412">
        <v>1</v>
      </c>
      <c r="E15412">
        <v>0</v>
      </c>
      <c r="F15412">
        <v>0</v>
      </c>
      <c r="G15412" s="5" t="s">
        <v>12199</v>
      </c>
      <c r="H15412" s="5" t="s">
        <v>12527</v>
      </c>
      <c r="I15412" s="5" t="s">
        <v>40640</v>
      </c>
      <c r="J15412" s="5" t="s">
        <v>40330</v>
      </c>
      <c r="K15412" s="5"/>
    </row>
    <row r="15413" spans="1:11" x14ac:dyDescent="0.35">
      <c r="A15413">
        <v>36983</v>
      </c>
      <c r="B15413" s="5" t="s">
        <v>8155</v>
      </c>
      <c r="C15413">
        <v>0</v>
      </c>
      <c r="D15413">
        <v>1</v>
      </c>
      <c r="E15413">
        <v>0</v>
      </c>
      <c r="F15413">
        <v>0</v>
      </c>
      <c r="G15413" s="5" t="s">
        <v>12202</v>
      </c>
      <c r="H15413" s="5"/>
      <c r="I15413" s="5"/>
      <c r="J15413" s="5"/>
      <c r="K15413" s="5"/>
    </row>
    <row r="15414" spans="1:11" x14ac:dyDescent="0.35">
      <c r="A15414">
        <v>36984</v>
      </c>
      <c r="B15414" s="5" t="s">
        <v>4958</v>
      </c>
      <c r="C15414">
        <v>0</v>
      </c>
      <c r="D15414">
        <v>1</v>
      </c>
      <c r="E15414">
        <v>0</v>
      </c>
      <c r="F15414">
        <v>0</v>
      </c>
      <c r="G15414" s="5" t="s">
        <v>12181</v>
      </c>
      <c r="H15414" s="5"/>
      <c r="I15414" s="5"/>
      <c r="J15414" s="5"/>
      <c r="K15414" s="5"/>
    </row>
    <row r="15415" spans="1:11" x14ac:dyDescent="0.35">
      <c r="A15415">
        <v>36985</v>
      </c>
      <c r="B15415" s="5" t="s">
        <v>7232</v>
      </c>
      <c r="C15415">
        <v>0</v>
      </c>
      <c r="D15415">
        <v>1</v>
      </c>
      <c r="E15415">
        <v>0</v>
      </c>
      <c r="F15415">
        <v>0</v>
      </c>
      <c r="G15415" s="5" t="s">
        <v>12202</v>
      </c>
      <c r="H15415" s="5"/>
      <c r="I15415" s="5"/>
      <c r="J15415" s="5"/>
      <c r="K15415" s="5"/>
    </row>
    <row r="15416" spans="1:11" x14ac:dyDescent="0.35">
      <c r="A15416">
        <v>36986</v>
      </c>
      <c r="B15416" s="5" t="s">
        <v>7233</v>
      </c>
      <c r="C15416">
        <v>0</v>
      </c>
      <c r="D15416">
        <v>1</v>
      </c>
      <c r="E15416">
        <v>0</v>
      </c>
      <c r="F15416">
        <v>0</v>
      </c>
      <c r="G15416" s="5" t="s">
        <v>12202</v>
      </c>
      <c r="H15416" s="5"/>
      <c r="I15416" s="5"/>
      <c r="J15416" s="5"/>
      <c r="K15416" s="5"/>
    </row>
    <row r="15417" spans="1:11" x14ac:dyDescent="0.35">
      <c r="A15417">
        <v>36987</v>
      </c>
      <c r="B15417" s="5" t="s">
        <v>7234</v>
      </c>
      <c r="C15417">
        <v>1</v>
      </c>
      <c r="D15417">
        <v>1</v>
      </c>
      <c r="E15417">
        <v>0</v>
      </c>
      <c r="F15417">
        <v>93</v>
      </c>
      <c r="G15417" s="5" t="s">
        <v>12199</v>
      </c>
      <c r="H15417" s="5" t="s">
        <v>12527</v>
      </c>
      <c r="I15417" s="5"/>
      <c r="J15417" s="5"/>
      <c r="K15417" s="5"/>
    </row>
    <row r="15418" spans="1:11" x14ac:dyDescent="0.35">
      <c r="A15418">
        <v>36988</v>
      </c>
      <c r="B15418" s="5" t="s">
        <v>412</v>
      </c>
      <c r="C15418">
        <v>0</v>
      </c>
      <c r="D15418">
        <v>1</v>
      </c>
      <c r="E15418">
        <v>1</v>
      </c>
      <c r="F15418">
        <v>0</v>
      </c>
      <c r="G15418" s="5" t="s">
        <v>12199</v>
      </c>
      <c r="H15418" s="5" t="s">
        <v>12527</v>
      </c>
      <c r="I15418" s="5"/>
      <c r="J15418" s="5"/>
      <c r="K15418" s="5"/>
    </row>
    <row r="15419" spans="1:11" x14ac:dyDescent="0.35">
      <c r="A15419">
        <v>36989</v>
      </c>
      <c r="B15419" s="5" t="s">
        <v>3618</v>
      </c>
      <c r="C15419">
        <v>0</v>
      </c>
      <c r="D15419">
        <v>1</v>
      </c>
      <c r="E15419">
        <v>0</v>
      </c>
      <c r="F15419">
        <v>0</v>
      </c>
      <c r="G15419" s="5" t="s">
        <v>13310</v>
      </c>
      <c r="H15419" s="5" t="s">
        <v>12527</v>
      </c>
      <c r="I15419" s="5"/>
      <c r="J15419" s="5"/>
      <c r="K15419" s="5"/>
    </row>
    <row r="15420" spans="1:11" x14ac:dyDescent="0.35">
      <c r="A15420">
        <v>36990</v>
      </c>
      <c r="B15420" s="5" t="s">
        <v>6009</v>
      </c>
      <c r="C15420">
        <v>1</v>
      </c>
      <c r="D15420">
        <v>1</v>
      </c>
      <c r="E15420">
        <v>1</v>
      </c>
      <c r="F15420">
        <v>92</v>
      </c>
      <c r="G15420" s="5" t="s">
        <v>12199</v>
      </c>
      <c r="H15420" s="5" t="s">
        <v>12527</v>
      </c>
      <c r="I15420" s="5"/>
      <c r="J15420" s="5"/>
      <c r="K15420" s="5"/>
    </row>
    <row r="15421" spans="1:11" x14ac:dyDescent="0.35">
      <c r="A15421">
        <v>36991</v>
      </c>
      <c r="B15421" s="5" t="s">
        <v>6013</v>
      </c>
      <c r="C15421">
        <v>1</v>
      </c>
      <c r="D15421">
        <v>1</v>
      </c>
      <c r="E15421">
        <v>1</v>
      </c>
      <c r="F15421">
        <v>93</v>
      </c>
      <c r="G15421" s="5" t="s">
        <v>12199</v>
      </c>
      <c r="H15421" s="5" t="s">
        <v>12527</v>
      </c>
      <c r="I15421" s="5"/>
      <c r="J15421" s="5"/>
      <c r="K15421" s="5"/>
    </row>
    <row r="15422" spans="1:11" x14ac:dyDescent="0.35">
      <c r="A15422">
        <v>36992</v>
      </c>
      <c r="B15422" s="5" t="s">
        <v>6013</v>
      </c>
      <c r="C15422">
        <v>1</v>
      </c>
      <c r="D15422">
        <v>1</v>
      </c>
      <c r="E15422">
        <v>0</v>
      </c>
      <c r="F15422">
        <v>93</v>
      </c>
      <c r="G15422" s="5" t="s">
        <v>12199</v>
      </c>
      <c r="H15422" s="5" t="s">
        <v>12527</v>
      </c>
      <c r="I15422" s="5"/>
      <c r="J15422" s="5"/>
      <c r="K15422" s="5"/>
    </row>
    <row r="15423" spans="1:11" x14ac:dyDescent="0.35">
      <c r="A15423">
        <v>36993</v>
      </c>
      <c r="B15423" s="5" t="s">
        <v>6107</v>
      </c>
      <c r="C15423">
        <v>0</v>
      </c>
      <c r="D15423">
        <v>1</v>
      </c>
      <c r="E15423">
        <v>0</v>
      </c>
      <c r="F15423">
        <v>0</v>
      </c>
      <c r="G15423" s="5" t="s">
        <v>12199</v>
      </c>
      <c r="H15423" s="5" t="s">
        <v>12527</v>
      </c>
      <c r="I15423" s="5"/>
      <c r="J15423" s="5"/>
      <c r="K15423" s="5"/>
    </row>
    <row r="15424" spans="1:11" x14ac:dyDescent="0.35">
      <c r="A15424">
        <v>36994</v>
      </c>
      <c r="B15424" s="5" t="s">
        <v>6107</v>
      </c>
      <c r="C15424">
        <v>0</v>
      </c>
      <c r="D15424">
        <v>1</v>
      </c>
      <c r="E15424">
        <v>0</v>
      </c>
      <c r="F15424">
        <v>0</v>
      </c>
      <c r="G15424" s="5" t="s">
        <v>12199</v>
      </c>
      <c r="H15424" s="5" t="s">
        <v>12527</v>
      </c>
      <c r="I15424" s="5"/>
      <c r="J15424" s="5"/>
      <c r="K15424" s="5"/>
    </row>
    <row r="15425" spans="1:11" x14ac:dyDescent="0.35">
      <c r="A15425">
        <v>36995</v>
      </c>
      <c r="B15425" s="5" t="s">
        <v>6193</v>
      </c>
      <c r="C15425">
        <v>0</v>
      </c>
      <c r="D15425">
        <v>1</v>
      </c>
      <c r="E15425">
        <v>0</v>
      </c>
      <c r="F15425">
        <v>0</v>
      </c>
      <c r="G15425" s="5" t="s">
        <v>12199</v>
      </c>
      <c r="H15425" s="5" t="s">
        <v>12527</v>
      </c>
      <c r="I15425" s="5"/>
      <c r="J15425" s="5"/>
      <c r="K15425" s="5"/>
    </row>
    <row r="15426" spans="1:11" x14ac:dyDescent="0.35">
      <c r="A15426">
        <v>36996</v>
      </c>
      <c r="B15426" s="5" t="s">
        <v>8061</v>
      </c>
      <c r="C15426">
        <v>0</v>
      </c>
      <c r="D15426">
        <v>1</v>
      </c>
      <c r="E15426">
        <v>1</v>
      </c>
      <c r="F15426">
        <v>0</v>
      </c>
      <c r="G15426" s="5" t="s">
        <v>12202</v>
      </c>
      <c r="H15426" s="5"/>
      <c r="I15426" s="5"/>
      <c r="J15426" s="5"/>
      <c r="K15426" s="5"/>
    </row>
    <row r="15427" spans="1:11" x14ac:dyDescent="0.35">
      <c r="A15427">
        <v>36997</v>
      </c>
      <c r="B15427" s="5" t="s">
        <v>8156</v>
      </c>
      <c r="C15427">
        <v>1</v>
      </c>
      <c r="D15427">
        <v>1</v>
      </c>
      <c r="E15427">
        <v>1</v>
      </c>
      <c r="F15427">
        <v>90</v>
      </c>
      <c r="G15427" s="5" t="s">
        <v>12185</v>
      </c>
      <c r="H15427" s="5"/>
      <c r="I15427" s="5"/>
      <c r="J15427" s="5"/>
      <c r="K15427" s="5"/>
    </row>
    <row r="15428" spans="1:11" x14ac:dyDescent="0.35">
      <c r="A15428">
        <v>36998</v>
      </c>
      <c r="B15428" s="5" t="s">
        <v>6402</v>
      </c>
      <c r="C15428">
        <v>1</v>
      </c>
      <c r="D15428">
        <v>1</v>
      </c>
      <c r="E15428">
        <v>1</v>
      </c>
      <c r="F15428">
        <v>93</v>
      </c>
      <c r="G15428" s="5" t="s">
        <v>12181</v>
      </c>
      <c r="H15428" s="5"/>
      <c r="I15428" s="5"/>
      <c r="J15428" s="5"/>
      <c r="K15428" s="5"/>
    </row>
    <row r="15429" spans="1:11" x14ac:dyDescent="0.35">
      <c r="A15429">
        <v>36999</v>
      </c>
      <c r="B15429" s="5" t="s">
        <v>8157</v>
      </c>
      <c r="C15429">
        <v>1</v>
      </c>
      <c r="D15429">
        <v>1</v>
      </c>
      <c r="E15429">
        <v>1</v>
      </c>
      <c r="F15429">
        <v>91</v>
      </c>
      <c r="G15429" s="5" t="s">
        <v>12185</v>
      </c>
      <c r="H15429" s="5" t="s">
        <v>40292</v>
      </c>
      <c r="I15429" s="5"/>
      <c r="J15429" s="5"/>
      <c r="K15429" s="5"/>
    </row>
    <row r="15430" spans="1:11" x14ac:dyDescent="0.35">
      <c r="A15430">
        <v>37000</v>
      </c>
      <c r="B15430" s="5" t="s">
        <v>8097</v>
      </c>
      <c r="C15430">
        <v>1</v>
      </c>
      <c r="D15430">
        <v>1</v>
      </c>
      <c r="E15430">
        <v>1</v>
      </c>
      <c r="F15430">
        <v>98</v>
      </c>
      <c r="G15430" s="5" t="s">
        <v>12185</v>
      </c>
      <c r="H15430" s="5"/>
      <c r="I15430" s="5"/>
      <c r="J15430" s="5"/>
      <c r="K15430" s="5"/>
    </row>
    <row r="15431" spans="1:11" x14ac:dyDescent="0.35">
      <c r="A15431">
        <v>37001</v>
      </c>
      <c r="B15431" s="5" t="s">
        <v>8097</v>
      </c>
      <c r="C15431">
        <v>1</v>
      </c>
      <c r="D15431">
        <v>1</v>
      </c>
      <c r="E15431">
        <v>1</v>
      </c>
      <c r="F15431">
        <v>98</v>
      </c>
      <c r="G15431" s="5" t="s">
        <v>12185</v>
      </c>
      <c r="H15431" s="5"/>
      <c r="I15431" s="5"/>
      <c r="J15431" s="5"/>
      <c r="K15431" s="5"/>
    </row>
    <row r="15432" spans="1:11" x14ac:dyDescent="0.35">
      <c r="A15432">
        <v>37002</v>
      </c>
      <c r="B15432" s="5" t="s">
        <v>8158</v>
      </c>
      <c r="C15432">
        <v>1</v>
      </c>
      <c r="D15432">
        <v>1</v>
      </c>
      <c r="E15432">
        <v>1</v>
      </c>
      <c r="F15432">
        <v>97</v>
      </c>
      <c r="G15432" s="5" t="s">
        <v>12181</v>
      </c>
      <c r="H15432" s="5" t="s">
        <v>40296</v>
      </c>
      <c r="I15432" s="5"/>
      <c r="J15432" s="5"/>
      <c r="K15432" s="5"/>
    </row>
    <row r="15433" spans="1:11" x14ac:dyDescent="0.35">
      <c r="A15433">
        <v>37003</v>
      </c>
      <c r="B15433" s="5" t="s">
        <v>3538</v>
      </c>
      <c r="C15433">
        <v>1</v>
      </c>
      <c r="D15433">
        <v>1</v>
      </c>
      <c r="E15433">
        <v>1</v>
      </c>
      <c r="F15433">
        <v>98</v>
      </c>
      <c r="G15433" s="5" t="s">
        <v>12181</v>
      </c>
      <c r="H15433" s="5" t="s">
        <v>40296</v>
      </c>
      <c r="I15433" s="5"/>
      <c r="J15433" s="5"/>
      <c r="K15433" s="5"/>
    </row>
    <row r="15434" spans="1:11" x14ac:dyDescent="0.35">
      <c r="A15434">
        <v>37004</v>
      </c>
      <c r="B15434" s="5" t="s">
        <v>8159</v>
      </c>
      <c r="C15434">
        <v>1</v>
      </c>
      <c r="D15434">
        <v>1</v>
      </c>
      <c r="E15434">
        <v>1</v>
      </c>
      <c r="F15434">
        <v>10</v>
      </c>
      <c r="G15434" s="5" t="s">
        <v>12181</v>
      </c>
      <c r="H15434" s="5"/>
      <c r="I15434" s="5"/>
      <c r="J15434" s="5"/>
      <c r="K15434" s="5"/>
    </row>
    <row r="15435" spans="1:11" x14ac:dyDescent="0.35">
      <c r="A15435">
        <v>37005</v>
      </c>
      <c r="B15435" s="5" t="s">
        <v>8160</v>
      </c>
      <c r="C15435">
        <v>1</v>
      </c>
      <c r="D15435">
        <v>1</v>
      </c>
      <c r="E15435">
        <v>1</v>
      </c>
      <c r="F15435">
        <v>99</v>
      </c>
      <c r="G15435" s="5" t="s">
        <v>12181</v>
      </c>
      <c r="H15435" s="5"/>
      <c r="I15435" s="5"/>
      <c r="J15435" s="5"/>
      <c r="K15435" s="5"/>
    </row>
    <row r="15436" spans="1:11" x14ac:dyDescent="0.35">
      <c r="A15436">
        <v>37006</v>
      </c>
      <c r="B15436" s="5" t="s">
        <v>8160</v>
      </c>
      <c r="C15436">
        <v>1</v>
      </c>
      <c r="D15436">
        <v>1</v>
      </c>
      <c r="E15436">
        <v>1</v>
      </c>
      <c r="F15436">
        <v>99</v>
      </c>
      <c r="G15436" s="5" t="s">
        <v>12181</v>
      </c>
      <c r="H15436" s="5"/>
      <c r="I15436" s="5"/>
      <c r="J15436" s="5"/>
      <c r="K15436" s="5"/>
    </row>
    <row r="15437" spans="1:11" x14ac:dyDescent="0.35">
      <c r="A15437">
        <v>37007</v>
      </c>
      <c r="B15437" s="5" t="s">
        <v>8160</v>
      </c>
      <c r="C15437">
        <v>1</v>
      </c>
      <c r="D15437">
        <v>1</v>
      </c>
      <c r="E15437">
        <v>1</v>
      </c>
      <c r="F15437">
        <v>99</v>
      </c>
      <c r="G15437" s="5" t="s">
        <v>12181</v>
      </c>
      <c r="H15437" s="5"/>
      <c r="I15437" s="5"/>
      <c r="J15437" s="5"/>
      <c r="K15437" s="5"/>
    </row>
    <row r="15438" spans="1:11" x14ac:dyDescent="0.35">
      <c r="A15438">
        <v>37008</v>
      </c>
      <c r="B15438" s="5" t="s">
        <v>8161</v>
      </c>
      <c r="C15438">
        <v>1</v>
      </c>
      <c r="D15438">
        <v>1</v>
      </c>
      <c r="E15438">
        <v>1</v>
      </c>
      <c r="F15438">
        <v>99</v>
      </c>
      <c r="G15438" s="5" t="s">
        <v>12181</v>
      </c>
      <c r="H15438" s="5"/>
      <c r="I15438" s="5"/>
      <c r="J15438" s="5"/>
      <c r="K15438" s="5"/>
    </row>
    <row r="15439" spans="1:11" x14ac:dyDescent="0.35">
      <c r="A15439">
        <v>37009</v>
      </c>
      <c r="B15439" s="5" t="s">
        <v>4828</v>
      </c>
      <c r="C15439">
        <v>1</v>
      </c>
      <c r="D15439">
        <v>1</v>
      </c>
      <c r="E15439">
        <v>1</v>
      </c>
      <c r="F15439">
        <v>10</v>
      </c>
      <c r="G15439" s="5" t="s">
        <v>12181</v>
      </c>
      <c r="H15439" s="5"/>
      <c r="I15439" s="5"/>
      <c r="J15439" s="5"/>
      <c r="K15439" s="5"/>
    </row>
    <row r="15440" spans="1:11" x14ac:dyDescent="0.35">
      <c r="A15440">
        <v>37010</v>
      </c>
      <c r="B15440" s="5" t="s">
        <v>1248</v>
      </c>
      <c r="C15440">
        <v>1</v>
      </c>
      <c r="D15440">
        <v>1</v>
      </c>
      <c r="E15440">
        <v>1</v>
      </c>
      <c r="F15440">
        <v>94</v>
      </c>
      <c r="G15440" s="5" t="s">
        <v>12185</v>
      </c>
      <c r="H15440" s="5"/>
      <c r="I15440" s="5"/>
      <c r="J15440" s="5"/>
      <c r="K15440" s="5"/>
    </row>
    <row r="15441" spans="1:11" x14ac:dyDescent="0.35">
      <c r="A15441">
        <v>37011</v>
      </c>
      <c r="B15441" s="5" t="s">
        <v>1248</v>
      </c>
      <c r="C15441">
        <v>1</v>
      </c>
      <c r="D15441">
        <v>1</v>
      </c>
      <c r="E15441">
        <v>1</v>
      </c>
      <c r="F15441">
        <v>94</v>
      </c>
      <c r="G15441" s="5" t="s">
        <v>12185</v>
      </c>
      <c r="H15441" s="5"/>
      <c r="I15441" s="5"/>
      <c r="J15441" s="5"/>
      <c r="K15441" s="5"/>
    </row>
    <row r="15442" spans="1:11" x14ac:dyDescent="0.35">
      <c r="A15442">
        <v>37012</v>
      </c>
      <c r="B15442" s="5" t="s">
        <v>5056</v>
      </c>
      <c r="C15442">
        <v>0</v>
      </c>
      <c r="D15442">
        <v>1</v>
      </c>
      <c r="E15442">
        <v>1</v>
      </c>
      <c r="F15442">
        <v>0</v>
      </c>
      <c r="G15442" s="5" t="s">
        <v>12181</v>
      </c>
      <c r="H15442" s="5"/>
      <c r="I15442" s="5"/>
      <c r="J15442" s="5"/>
      <c r="K15442" s="5"/>
    </row>
    <row r="15443" spans="1:11" x14ac:dyDescent="0.35">
      <c r="A15443">
        <v>37013</v>
      </c>
      <c r="B15443" s="5" t="s">
        <v>5056</v>
      </c>
      <c r="C15443">
        <v>0</v>
      </c>
      <c r="D15443">
        <v>1</v>
      </c>
      <c r="E15443">
        <v>1</v>
      </c>
      <c r="F15443">
        <v>0</v>
      </c>
      <c r="G15443" s="5" t="s">
        <v>12181</v>
      </c>
      <c r="H15443" s="5"/>
      <c r="I15443" s="5"/>
      <c r="J15443" s="5"/>
      <c r="K15443" s="5"/>
    </row>
    <row r="15444" spans="1:11" x14ac:dyDescent="0.35">
      <c r="A15444">
        <v>37014</v>
      </c>
      <c r="B15444" s="5" t="s">
        <v>5056</v>
      </c>
      <c r="C15444">
        <v>0</v>
      </c>
      <c r="D15444">
        <v>1</v>
      </c>
      <c r="E15444">
        <v>1</v>
      </c>
      <c r="F15444">
        <v>0</v>
      </c>
      <c r="G15444" s="5" t="s">
        <v>12181</v>
      </c>
      <c r="H15444" s="5"/>
      <c r="I15444" s="5"/>
      <c r="J15444" s="5"/>
      <c r="K15444" s="5"/>
    </row>
    <row r="15445" spans="1:11" x14ac:dyDescent="0.35">
      <c r="A15445">
        <v>37015</v>
      </c>
      <c r="B15445" s="5" t="s">
        <v>5056</v>
      </c>
      <c r="C15445">
        <v>0</v>
      </c>
      <c r="D15445">
        <v>1</v>
      </c>
      <c r="E15445">
        <v>1</v>
      </c>
      <c r="F15445">
        <v>0</v>
      </c>
      <c r="G15445" s="5" t="s">
        <v>12181</v>
      </c>
      <c r="H15445" s="5"/>
      <c r="I15445" s="5"/>
      <c r="J15445" s="5"/>
      <c r="K15445" s="5"/>
    </row>
    <row r="15446" spans="1:11" x14ac:dyDescent="0.35">
      <c r="A15446">
        <v>37016</v>
      </c>
      <c r="B15446" s="5" t="s">
        <v>8082</v>
      </c>
      <c r="C15446">
        <v>1</v>
      </c>
      <c r="D15446">
        <v>1</v>
      </c>
      <c r="E15446">
        <v>1</v>
      </c>
      <c r="F15446">
        <v>94</v>
      </c>
      <c r="G15446" s="5" t="s">
        <v>12181</v>
      </c>
      <c r="H15446" s="5"/>
      <c r="I15446" s="5"/>
      <c r="J15446" s="5"/>
      <c r="K15446" s="5"/>
    </row>
    <row r="15447" spans="1:11" x14ac:dyDescent="0.35">
      <c r="A15447">
        <v>37017</v>
      </c>
      <c r="B15447" s="5" t="s">
        <v>8082</v>
      </c>
      <c r="C15447">
        <v>1</v>
      </c>
      <c r="D15447">
        <v>1</v>
      </c>
      <c r="E15447">
        <v>1</v>
      </c>
      <c r="F15447">
        <v>94</v>
      </c>
      <c r="G15447" s="5" t="s">
        <v>12181</v>
      </c>
      <c r="H15447" s="5"/>
      <c r="I15447" s="5"/>
      <c r="J15447" s="5"/>
      <c r="K15447" s="5"/>
    </row>
    <row r="15448" spans="1:11" x14ac:dyDescent="0.35">
      <c r="A15448">
        <v>37018</v>
      </c>
      <c r="B15448" s="5" t="s">
        <v>8082</v>
      </c>
      <c r="C15448">
        <v>1</v>
      </c>
      <c r="D15448">
        <v>1</v>
      </c>
      <c r="E15448">
        <v>1</v>
      </c>
      <c r="F15448">
        <v>94</v>
      </c>
      <c r="G15448" s="5" t="s">
        <v>12181</v>
      </c>
      <c r="H15448" s="5"/>
      <c r="I15448" s="5"/>
      <c r="J15448" s="5"/>
      <c r="K15448" s="5"/>
    </row>
    <row r="15449" spans="1:11" x14ac:dyDescent="0.35">
      <c r="A15449">
        <v>37019</v>
      </c>
      <c r="B15449" s="5" t="s">
        <v>1036</v>
      </c>
      <c r="C15449">
        <v>0</v>
      </c>
      <c r="D15449">
        <v>1</v>
      </c>
      <c r="E15449">
        <v>1</v>
      </c>
      <c r="F15449">
        <v>0</v>
      </c>
      <c r="G15449" s="5" t="s">
        <v>12181</v>
      </c>
      <c r="H15449" s="5"/>
      <c r="I15449" s="5"/>
      <c r="J15449" s="5"/>
      <c r="K15449" s="5"/>
    </row>
    <row r="15450" spans="1:11" x14ac:dyDescent="0.35">
      <c r="A15450">
        <v>37020</v>
      </c>
      <c r="B15450" s="5" t="s">
        <v>8104</v>
      </c>
      <c r="C15450">
        <v>1</v>
      </c>
      <c r="D15450">
        <v>1</v>
      </c>
      <c r="E15450">
        <v>1</v>
      </c>
      <c r="F15450">
        <v>94</v>
      </c>
      <c r="G15450" s="5" t="s">
        <v>12185</v>
      </c>
      <c r="H15450" s="5"/>
      <c r="I15450" s="5"/>
      <c r="J15450" s="5"/>
      <c r="K15450" s="5"/>
    </row>
    <row r="15451" spans="1:11" x14ac:dyDescent="0.35">
      <c r="A15451">
        <v>37021</v>
      </c>
      <c r="B15451" s="5" t="s">
        <v>4674</v>
      </c>
      <c r="C15451">
        <v>0</v>
      </c>
      <c r="D15451">
        <v>1</v>
      </c>
      <c r="E15451">
        <v>1</v>
      </c>
      <c r="F15451">
        <v>0</v>
      </c>
      <c r="G15451" s="5" t="s">
        <v>12185</v>
      </c>
      <c r="H15451" s="5" t="s">
        <v>40291</v>
      </c>
      <c r="I15451" s="5"/>
      <c r="J15451" s="5"/>
      <c r="K15451" s="5"/>
    </row>
    <row r="15452" spans="1:11" x14ac:dyDescent="0.35">
      <c r="A15452">
        <v>37022</v>
      </c>
      <c r="B15452" s="5" t="s">
        <v>8162</v>
      </c>
      <c r="C15452">
        <v>1</v>
      </c>
      <c r="D15452">
        <v>1</v>
      </c>
      <c r="E15452">
        <v>1</v>
      </c>
      <c r="F15452">
        <v>92</v>
      </c>
      <c r="G15452" s="5" t="s">
        <v>12181</v>
      </c>
      <c r="H15452" s="5" t="s">
        <v>40291</v>
      </c>
      <c r="I15452" s="5"/>
      <c r="J15452" s="5"/>
      <c r="K15452" s="5"/>
    </row>
    <row r="15453" spans="1:11" x14ac:dyDescent="0.35">
      <c r="A15453">
        <v>37023</v>
      </c>
      <c r="B15453" s="5" t="s">
        <v>8163</v>
      </c>
      <c r="C15453">
        <v>0</v>
      </c>
      <c r="D15453">
        <v>1</v>
      </c>
      <c r="E15453">
        <v>1</v>
      </c>
      <c r="F15453">
        <v>0</v>
      </c>
      <c r="G15453" s="5" t="s">
        <v>12181</v>
      </c>
      <c r="H15453" s="5" t="s">
        <v>40291</v>
      </c>
      <c r="I15453" s="5"/>
      <c r="J15453" s="5"/>
      <c r="K15453" s="5"/>
    </row>
    <row r="15454" spans="1:11" x14ac:dyDescent="0.35">
      <c r="A15454">
        <v>37024</v>
      </c>
      <c r="B15454" s="5" t="s">
        <v>522</v>
      </c>
      <c r="C15454">
        <v>1</v>
      </c>
      <c r="D15454">
        <v>1</v>
      </c>
      <c r="E15454">
        <v>1</v>
      </c>
      <c r="F15454">
        <v>95</v>
      </c>
      <c r="G15454" s="5" t="s">
        <v>12181</v>
      </c>
      <c r="H15454" s="5" t="s">
        <v>40291</v>
      </c>
      <c r="I15454" s="5"/>
      <c r="J15454" s="5"/>
      <c r="K15454" s="5"/>
    </row>
    <row r="15455" spans="1:11" x14ac:dyDescent="0.35">
      <c r="A15455">
        <v>37025</v>
      </c>
      <c r="B15455" s="5" t="s">
        <v>1261</v>
      </c>
      <c r="C15455">
        <v>0</v>
      </c>
      <c r="D15455">
        <v>1</v>
      </c>
      <c r="E15455">
        <v>1</v>
      </c>
      <c r="F15455">
        <v>0</v>
      </c>
      <c r="G15455" s="5" t="s">
        <v>12345</v>
      </c>
      <c r="H15455" s="5" t="s">
        <v>40291</v>
      </c>
      <c r="I15455" s="5"/>
      <c r="J15455" s="5"/>
      <c r="K15455" s="5"/>
    </row>
    <row r="15456" spans="1:11" x14ac:dyDescent="0.35">
      <c r="A15456">
        <v>37026</v>
      </c>
      <c r="B15456" s="5" t="s">
        <v>8164</v>
      </c>
      <c r="C15456">
        <v>1</v>
      </c>
      <c r="D15456">
        <v>1</v>
      </c>
      <c r="E15456">
        <v>1</v>
      </c>
      <c r="F15456">
        <v>92</v>
      </c>
      <c r="G15456" s="5" t="s">
        <v>12181</v>
      </c>
      <c r="H15456" s="5"/>
      <c r="I15456" s="5"/>
      <c r="J15456" s="5"/>
      <c r="K15456" s="5"/>
    </row>
    <row r="15457" spans="1:11" x14ac:dyDescent="0.35">
      <c r="A15457">
        <v>37027</v>
      </c>
      <c r="B15457" s="5" t="s">
        <v>8164</v>
      </c>
      <c r="C15457">
        <v>1</v>
      </c>
      <c r="D15457">
        <v>1</v>
      </c>
      <c r="E15457">
        <v>1</v>
      </c>
      <c r="F15457">
        <v>92</v>
      </c>
      <c r="G15457" s="5" t="s">
        <v>12181</v>
      </c>
      <c r="H15457" s="5"/>
      <c r="I15457" s="5"/>
      <c r="J15457" s="5"/>
      <c r="K15457" s="5"/>
    </row>
    <row r="15458" spans="1:11" x14ac:dyDescent="0.35">
      <c r="A15458">
        <v>37028</v>
      </c>
      <c r="B15458" s="5" t="s">
        <v>8165</v>
      </c>
      <c r="C15458">
        <v>1</v>
      </c>
      <c r="D15458">
        <v>1</v>
      </c>
      <c r="E15458">
        <v>1</v>
      </c>
      <c r="F15458">
        <v>95</v>
      </c>
      <c r="G15458" s="5" t="s">
        <v>12181</v>
      </c>
      <c r="H15458" s="5" t="s">
        <v>40291</v>
      </c>
      <c r="I15458" s="5"/>
      <c r="J15458" s="5"/>
      <c r="K15458" s="5"/>
    </row>
    <row r="15459" spans="1:11" x14ac:dyDescent="0.35">
      <c r="A15459">
        <v>37029</v>
      </c>
      <c r="B15459" s="5" t="s">
        <v>8165</v>
      </c>
      <c r="C15459">
        <v>1</v>
      </c>
      <c r="D15459">
        <v>1</v>
      </c>
      <c r="E15459">
        <v>1</v>
      </c>
      <c r="F15459">
        <v>95</v>
      </c>
      <c r="G15459" s="5" t="s">
        <v>12181</v>
      </c>
      <c r="H15459" s="5" t="s">
        <v>40291</v>
      </c>
      <c r="I15459" s="5"/>
      <c r="J15459" s="5"/>
      <c r="K15459" s="5"/>
    </row>
    <row r="15460" spans="1:11" x14ac:dyDescent="0.35">
      <c r="A15460">
        <v>37030</v>
      </c>
      <c r="B15460" s="5" t="s">
        <v>860</v>
      </c>
      <c r="C15460">
        <v>1</v>
      </c>
      <c r="D15460">
        <v>1</v>
      </c>
      <c r="E15460">
        <v>1</v>
      </c>
      <c r="F15460">
        <v>94</v>
      </c>
      <c r="G15460" s="5" t="s">
        <v>12185</v>
      </c>
      <c r="H15460" s="5"/>
      <c r="I15460" s="5"/>
      <c r="J15460" s="5"/>
      <c r="K15460" s="5"/>
    </row>
    <row r="15461" spans="1:11" x14ac:dyDescent="0.35">
      <c r="A15461">
        <v>37031</v>
      </c>
      <c r="B15461" s="5" t="s">
        <v>2141</v>
      </c>
      <c r="C15461">
        <v>1</v>
      </c>
      <c r="D15461">
        <v>1</v>
      </c>
      <c r="E15461">
        <v>1</v>
      </c>
      <c r="F15461">
        <v>90</v>
      </c>
      <c r="G15461" s="5" t="s">
        <v>12181</v>
      </c>
      <c r="H15461" s="5"/>
      <c r="I15461" s="5"/>
      <c r="J15461" s="5"/>
      <c r="K15461" s="5"/>
    </row>
    <row r="15462" spans="1:11" x14ac:dyDescent="0.35">
      <c r="A15462">
        <v>37032</v>
      </c>
      <c r="B15462" s="5" t="s">
        <v>8166</v>
      </c>
      <c r="C15462">
        <v>1</v>
      </c>
      <c r="D15462">
        <v>1</v>
      </c>
      <c r="E15462">
        <v>1</v>
      </c>
      <c r="F15462">
        <v>90</v>
      </c>
      <c r="G15462" s="5" t="s">
        <v>12181</v>
      </c>
      <c r="H15462" s="5"/>
      <c r="I15462" s="5"/>
      <c r="J15462" s="5"/>
      <c r="K15462" s="5"/>
    </row>
    <row r="15463" spans="1:11" x14ac:dyDescent="0.35">
      <c r="A15463">
        <v>37033</v>
      </c>
      <c r="B15463" s="5" t="s">
        <v>8167</v>
      </c>
      <c r="C15463">
        <v>1</v>
      </c>
      <c r="D15463">
        <v>1</v>
      </c>
      <c r="E15463">
        <v>1</v>
      </c>
      <c r="F15463">
        <v>94</v>
      </c>
      <c r="G15463" s="5" t="s">
        <v>12181</v>
      </c>
      <c r="H15463" s="5" t="s">
        <v>40291</v>
      </c>
      <c r="I15463" s="5"/>
      <c r="J15463" s="5"/>
      <c r="K15463" s="5"/>
    </row>
    <row r="15464" spans="1:11" x14ac:dyDescent="0.35">
      <c r="A15464">
        <v>37034</v>
      </c>
      <c r="B15464" s="5" t="s">
        <v>8168</v>
      </c>
      <c r="C15464">
        <v>1</v>
      </c>
      <c r="D15464">
        <v>1</v>
      </c>
      <c r="E15464">
        <v>1</v>
      </c>
      <c r="F15464">
        <v>90</v>
      </c>
      <c r="G15464" s="5" t="s">
        <v>12185</v>
      </c>
      <c r="H15464" s="5" t="s">
        <v>40292</v>
      </c>
      <c r="I15464" s="5"/>
      <c r="J15464" s="5"/>
      <c r="K15464" s="5"/>
    </row>
    <row r="15465" spans="1:11" x14ac:dyDescent="0.35">
      <c r="A15465">
        <v>37035</v>
      </c>
      <c r="B15465" s="5" t="s">
        <v>8169</v>
      </c>
      <c r="C15465">
        <v>0</v>
      </c>
      <c r="D15465">
        <v>1</v>
      </c>
      <c r="E15465">
        <v>1</v>
      </c>
      <c r="F15465">
        <v>0</v>
      </c>
      <c r="G15465" s="5" t="s">
        <v>12185</v>
      </c>
      <c r="H15465" s="5"/>
      <c r="I15465" s="5"/>
      <c r="J15465" s="5"/>
      <c r="K15465" s="5"/>
    </row>
    <row r="15466" spans="1:11" x14ac:dyDescent="0.35">
      <c r="A15466">
        <v>37036</v>
      </c>
      <c r="B15466" s="5" t="s">
        <v>8170</v>
      </c>
      <c r="C15466">
        <v>1</v>
      </c>
      <c r="D15466">
        <v>1</v>
      </c>
      <c r="E15466">
        <v>0</v>
      </c>
      <c r="F15466">
        <v>92</v>
      </c>
      <c r="G15466" s="5" t="s">
        <v>12185</v>
      </c>
      <c r="H15466" s="5" t="s">
        <v>40293</v>
      </c>
      <c r="I15466" s="5" t="s">
        <v>40299</v>
      </c>
      <c r="J15466" s="5"/>
      <c r="K15466" s="5"/>
    </row>
    <row r="15467" spans="1:11" x14ac:dyDescent="0.35">
      <c r="A15467">
        <v>37037</v>
      </c>
      <c r="B15467" s="5" t="s">
        <v>8171</v>
      </c>
      <c r="C15467">
        <v>0</v>
      </c>
      <c r="D15467">
        <v>1</v>
      </c>
      <c r="E15467">
        <v>1</v>
      </c>
      <c r="F15467">
        <v>0</v>
      </c>
      <c r="G15467" s="5" t="s">
        <v>12181</v>
      </c>
      <c r="H15467" s="5" t="s">
        <v>40292</v>
      </c>
      <c r="I15467" s="5"/>
      <c r="J15467" s="5"/>
      <c r="K15467" s="5"/>
    </row>
    <row r="15468" spans="1:11" x14ac:dyDescent="0.35">
      <c r="A15468">
        <v>37038</v>
      </c>
      <c r="B15468" s="5" t="s">
        <v>8172</v>
      </c>
      <c r="C15468">
        <v>0</v>
      </c>
      <c r="D15468">
        <v>1</v>
      </c>
      <c r="E15468">
        <v>1</v>
      </c>
      <c r="F15468">
        <v>0</v>
      </c>
      <c r="G15468" s="5" t="s">
        <v>12185</v>
      </c>
      <c r="H15468" s="5"/>
      <c r="I15468" s="5"/>
      <c r="J15468" s="5"/>
      <c r="K15468" s="5"/>
    </row>
    <row r="15469" spans="1:11" x14ac:dyDescent="0.35">
      <c r="A15469">
        <v>37039</v>
      </c>
      <c r="B15469" s="5" t="s">
        <v>8173</v>
      </c>
      <c r="C15469">
        <v>1</v>
      </c>
      <c r="D15469">
        <v>1</v>
      </c>
      <c r="E15469">
        <v>1</v>
      </c>
      <c r="F15469">
        <v>93</v>
      </c>
      <c r="G15469" s="5" t="s">
        <v>12185</v>
      </c>
      <c r="H15469" s="5"/>
      <c r="I15469" s="5"/>
      <c r="J15469" s="5"/>
      <c r="K15469" s="5"/>
    </row>
    <row r="15470" spans="1:11" x14ac:dyDescent="0.35">
      <c r="A15470">
        <v>37040</v>
      </c>
      <c r="B15470" s="5" t="s">
        <v>8174</v>
      </c>
      <c r="C15470">
        <v>1</v>
      </c>
      <c r="D15470">
        <v>1</v>
      </c>
      <c r="E15470">
        <v>1</v>
      </c>
      <c r="F15470">
        <v>93</v>
      </c>
      <c r="G15470" s="5" t="s">
        <v>12202</v>
      </c>
      <c r="H15470" s="5"/>
      <c r="I15470" s="5"/>
      <c r="J15470" s="5"/>
      <c r="K15470" s="5"/>
    </row>
    <row r="15471" spans="1:11" x14ac:dyDescent="0.35">
      <c r="A15471">
        <v>37041</v>
      </c>
      <c r="B15471" s="5" t="s">
        <v>8175</v>
      </c>
      <c r="C15471">
        <v>1</v>
      </c>
      <c r="D15471">
        <v>1</v>
      </c>
      <c r="E15471">
        <v>1</v>
      </c>
      <c r="F15471">
        <v>94</v>
      </c>
      <c r="G15471" s="5" t="s">
        <v>12202</v>
      </c>
      <c r="H15471" s="5"/>
      <c r="I15471" s="5"/>
      <c r="J15471" s="5"/>
      <c r="K15471" s="5"/>
    </row>
    <row r="15472" spans="1:11" x14ac:dyDescent="0.35">
      <c r="A15472">
        <v>37042</v>
      </c>
      <c r="B15472" s="5" t="s">
        <v>8176</v>
      </c>
      <c r="C15472">
        <v>0</v>
      </c>
      <c r="D15472">
        <v>1</v>
      </c>
      <c r="E15472">
        <v>1</v>
      </c>
      <c r="F15472">
        <v>0</v>
      </c>
      <c r="G15472" s="5" t="s">
        <v>12202</v>
      </c>
      <c r="H15472" s="5"/>
      <c r="I15472" s="5"/>
      <c r="J15472" s="5"/>
      <c r="K15472" s="5"/>
    </row>
    <row r="15473" spans="1:11" x14ac:dyDescent="0.35">
      <c r="A15473">
        <v>37043</v>
      </c>
      <c r="B15473" s="5" t="s">
        <v>8177</v>
      </c>
      <c r="C15473">
        <v>1</v>
      </c>
      <c r="D15473">
        <v>1</v>
      </c>
      <c r="E15473">
        <v>1</v>
      </c>
      <c r="F15473">
        <v>94</v>
      </c>
      <c r="G15473" s="5" t="s">
        <v>12202</v>
      </c>
      <c r="H15473" s="5"/>
      <c r="I15473" s="5"/>
      <c r="J15473" s="5"/>
      <c r="K15473" s="5"/>
    </row>
    <row r="15474" spans="1:11" x14ac:dyDescent="0.35">
      <c r="A15474">
        <v>37044</v>
      </c>
      <c r="B15474" s="5" t="s">
        <v>8177</v>
      </c>
      <c r="C15474">
        <v>1</v>
      </c>
      <c r="D15474">
        <v>1</v>
      </c>
      <c r="E15474">
        <v>1</v>
      </c>
      <c r="F15474">
        <v>94</v>
      </c>
      <c r="G15474" s="5" t="s">
        <v>12202</v>
      </c>
      <c r="H15474" s="5"/>
      <c r="I15474" s="5"/>
      <c r="J15474" s="5"/>
      <c r="K15474" s="5"/>
    </row>
    <row r="15475" spans="1:11" x14ac:dyDescent="0.35">
      <c r="A15475">
        <v>37045</v>
      </c>
      <c r="B15475" s="5" t="s">
        <v>8178</v>
      </c>
      <c r="C15475">
        <v>0</v>
      </c>
      <c r="D15475">
        <v>1</v>
      </c>
      <c r="E15475">
        <v>1</v>
      </c>
      <c r="F15475">
        <v>0</v>
      </c>
      <c r="G15475" s="5" t="s">
        <v>12202</v>
      </c>
      <c r="H15475" s="5" t="s">
        <v>40330</v>
      </c>
      <c r="I15475" s="5"/>
      <c r="J15475" s="5"/>
      <c r="K15475" s="5"/>
    </row>
    <row r="15476" spans="1:11" x14ac:dyDescent="0.35">
      <c r="A15476">
        <v>37046</v>
      </c>
      <c r="B15476" s="5" t="s">
        <v>1371</v>
      </c>
      <c r="C15476">
        <v>0</v>
      </c>
      <c r="D15476">
        <v>1</v>
      </c>
      <c r="E15476">
        <v>1</v>
      </c>
      <c r="F15476">
        <v>0</v>
      </c>
      <c r="G15476" s="5" t="s">
        <v>12202</v>
      </c>
      <c r="H15476" s="5" t="s">
        <v>40330</v>
      </c>
      <c r="I15476" s="5"/>
      <c r="J15476" s="5"/>
      <c r="K15476" s="5"/>
    </row>
    <row r="15477" spans="1:11" x14ac:dyDescent="0.35">
      <c r="A15477">
        <v>37047</v>
      </c>
      <c r="B15477" s="5" t="s">
        <v>1424</v>
      </c>
      <c r="C15477">
        <v>1</v>
      </c>
      <c r="D15477">
        <v>1</v>
      </c>
      <c r="E15477">
        <v>1</v>
      </c>
      <c r="F15477">
        <v>95</v>
      </c>
      <c r="G15477" s="5" t="s">
        <v>12202</v>
      </c>
      <c r="H15477" s="5" t="s">
        <v>40318</v>
      </c>
      <c r="I15477" s="5"/>
      <c r="J15477" s="5"/>
      <c r="K15477" s="5"/>
    </row>
    <row r="15478" spans="1:11" x14ac:dyDescent="0.35">
      <c r="A15478">
        <v>37048</v>
      </c>
      <c r="B15478" s="5" t="s">
        <v>2903</v>
      </c>
      <c r="C15478">
        <v>0</v>
      </c>
      <c r="D15478">
        <v>1</v>
      </c>
      <c r="E15478">
        <v>1</v>
      </c>
      <c r="F15478">
        <v>0</v>
      </c>
      <c r="G15478" s="5" t="s">
        <v>12202</v>
      </c>
      <c r="H15478" s="5" t="s">
        <v>40340</v>
      </c>
      <c r="I15478" s="5"/>
      <c r="J15478" s="5"/>
      <c r="K15478" s="5"/>
    </row>
    <row r="15479" spans="1:11" x14ac:dyDescent="0.35">
      <c r="A15479">
        <v>37049</v>
      </c>
      <c r="B15479" s="5" t="s">
        <v>1425</v>
      </c>
      <c r="C15479">
        <v>1</v>
      </c>
      <c r="D15479">
        <v>1</v>
      </c>
      <c r="E15479">
        <v>1</v>
      </c>
      <c r="F15479">
        <v>95</v>
      </c>
      <c r="G15479" s="5" t="s">
        <v>12202</v>
      </c>
      <c r="H15479" s="5" t="s">
        <v>40340</v>
      </c>
      <c r="I15479" s="5" t="s">
        <v>40296</v>
      </c>
      <c r="J15479" s="5"/>
      <c r="K15479" s="5"/>
    </row>
    <row r="15480" spans="1:11" x14ac:dyDescent="0.35">
      <c r="A15480">
        <v>37050</v>
      </c>
      <c r="B15480" s="5" t="s">
        <v>756</v>
      </c>
      <c r="C15480">
        <v>1</v>
      </c>
      <c r="D15480">
        <v>1</v>
      </c>
      <c r="E15480">
        <v>1</v>
      </c>
      <c r="F15480">
        <v>96</v>
      </c>
      <c r="G15480" s="5" t="s">
        <v>12185</v>
      </c>
      <c r="H15480" s="5" t="s">
        <v>40294</v>
      </c>
      <c r="I15480" s="5" t="s">
        <v>40295</v>
      </c>
      <c r="J15480" s="5" t="s">
        <v>40343</v>
      </c>
      <c r="K15480" s="5" t="s">
        <v>40296</v>
      </c>
    </row>
    <row r="15481" spans="1:11" x14ac:dyDescent="0.35">
      <c r="A15481">
        <v>37051</v>
      </c>
      <c r="B15481" s="5" t="s">
        <v>1544</v>
      </c>
      <c r="C15481">
        <v>0</v>
      </c>
      <c r="D15481">
        <v>1</v>
      </c>
      <c r="E15481">
        <v>1</v>
      </c>
      <c r="F15481">
        <v>0</v>
      </c>
      <c r="G15481" s="5" t="s">
        <v>12185</v>
      </c>
      <c r="H15481" s="5" t="s">
        <v>40294</v>
      </c>
      <c r="I15481" s="5" t="s">
        <v>40299</v>
      </c>
      <c r="J15481" s="5" t="s">
        <v>40343</v>
      </c>
      <c r="K15481" s="5" t="s">
        <v>40296</v>
      </c>
    </row>
    <row r="15482" spans="1:11" x14ac:dyDescent="0.35">
      <c r="A15482">
        <v>37255</v>
      </c>
      <c r="B15482" s="5" t="s">
        <v>8179</v>
      </c>
      <c r="C15482">
        <v>0</v>
      </c>
      <c r="D15482">
        <v>1</v>
      </c>
      <c r="E15482">
        <v>0</v>
      </c>
      <c r="F15482">
        <v>0</v>
      </c>
      <c r="G15482" s="5" t="s">
        <v>12915</v>
      </c>
      <c r="H15482" s="5" t="s">
        <v>12527</v>
      </c>
      <c r="I15482" s="5" t="s">
        <v>40293</v>
      </c>
      <c r="J15482" s="5" t="s">
        <v>40299</v>
      </c>
      <c r="K15482" s="5"/>
    </row>
    <row r="15483" spans="1:11" x14ac:dyDescent="0.35">
      <c r="A15483">
        <v>37052</v>
      </c>
      <c r="B15483" s="5" t="s">
        <v>2560</v>
      </c>
      <c r="C15483">
        <v>0</v>
      </c>
      <c r="D15483">
        <v>1</v>
      </c>
      <c r="E15483">
        <v>1</v>
      </c>
      <c r="F15483">
        <v>0</v>
      </c>
      <c r="G15483" s="5" t="s">
        <v>12185</v>
      </c>
      <c r="H15483" s="5" t="s">
        <v>40298</v>
      </c>
      <c r="I15483" s="5" t="s">
        <v>40343</v>
      </c>
      <c r="J15483" s="5"/>
      <c r="K15483" s="5"/>
    </row>
    <row r="15484" spans="1:11" x14ac:dyDescent="0.35">
      <c r="A15484">
        <v>37053</v>
      </c>
      <c r="B15484" s="5" t="s">
        <v>1031</v>
      </c>
      <c r="C15484">
        <v>0</v>
      </c>
      <c r="D15484">
        <v>1</v>
      </c>
      <c r="E15484">
        <v>1</v>
      </c>
      <c r="F15484">
        <v>0</v>
      </c>
      <c r="G15484" s="5" t="s">
        <v>12185</v>
      </c>
      <c r="H15484" s="5" t="s">
        <v>40298</v>
      </c>
      <c r="I15484" s="5" t="s">
        <v>40336</v>
      </c>
      <c r="J15484" s="5"/>
      <c r="K15484" s="5"/>
    </row>
    <row r="15485" spans="1:11" x14ac:dyDescent="0.35">
      <c r="A15485">
        <v>37054</v>
      </c>
      <c r="B15485" s="5" t="s">
        <v>41</v>
      </c>
      <c r="C15485">
        <v>1</v>
      </c>
      <c r="D15485">
        <v>1</v>
      </c>
      <c r="E15485">
        <v>1</v>
      </c>
      <c r="F15485">
        <v>93</v>
      </c>
      <c r="G15485" s="5" t="s">
        <v>12185</v>
      </c>
      <c r="H15485" s="5" t="s">
        <v>40292</v>
      </c>
      <c r="I15485" s="5"/>
      <c r="J15485" s="5"/>
      <c r="K15485" s="5"/>
    </row>
    <row r="15486" spans="1:11" x14ac:dyDescent="0.35">
      <c r="A15486">
        <v>37055</v>
      </c>
      <c r="B15486" s="5" t="s">
        <v>319</v>
      </c>
      <c r="C15486">
        <v>0</v>
      </c>
      <c r="D15486">
        <v>1</v>
      </c>
      <c r="E15486">
        <v>0</v>
      </c>
      <c r="F15486">
        <v>0</v>
      </c>
      <c r="G15486" s="5" t="s">
        <v>12185</v>
      </c>
      <c r="H15486" s="5" t="s">
        <v>40334</v>
      </c>
      <c r="I15486" s="5"/>
      <c r="J15486" s="5"/>
      <c r="K15486" s="5"/>
    </row>
    <row r="15487" spans="1:11" x14ac:dyDescent="0.35">
      <c r="A15487">
        <v>37056</v>
      </c>
      <c r="B15487" s="5" t="s">
        <v>2600</v>
      </c>
      <c r="C15487">
        <v>1</v>
      </c>
      <c r="D15487">
        <v>1</v>
      </c>
      <c r="E15487">
        <v>1</v>
      </c>
      <c r="F15487">
        <v>95</v>
      </c>
      <c r="G15487" s="5" t="s">
        <v>12181</v>
      </c>
      <c r="H15487" s="5"/>
      <c r="I15487" s="5"/>
      <c r="J15487" s="5"/>
      <c r="K15487" s="5"/>
    </row>
    <row r="15488" spans="1:11" x14ac:dyDescent="0.35">
      <c r="A15488">
        <v>37057</v>
      </c>
      <c r="B15488" s="5" t="s">
        <v>2600</v>
      </c>
      <c r="C15488">
        <v>1</v>
      </c>
      <c r="D15488">
        <v>1</v>
      </c>
      <c r="E15488">
        <v>1</v>
      </c>
      <c r="F15488">
        <v>95</v>
      </c>
      <c r="G15488" s="5" t="s">
        <v>12181</v>
      </c>
      <c r="H15488" s="5"/>
      <c r="I15488" s="5"/>
      <c r="J15488" s="5"/>
      <c r="K15488" s="5"/>
    </row>
    <row r="15489" spans="1:11" x14ac:dyDescent="0.35">
      <c r="A15489">
        <v>37058</v>
      </c>
      <c r="B15489" s="5" t="s">
        <v>8128</v>
      </c>
      <c r="C15489">
        <v>1</v>
      </c>
      <c r="D15489">
        <v>1</v>
      </c>
      <c r="E15489">
        <v>1</v>
      </c>
      <c r="F15489">
        <v>98</v>
      </c>
      <c r="G15489" s="5" t="s">
        <v>12181</v>
      </c>
      <c r="H15489" s="5"/>
      <c r="I15489" s="5"/>
      <c r="J15489" s="5"/>
      <c r="K15489" s="5"/>
    </row>
    <row r="15490" spans="1:11" x14ac:dyDescent="0.35">
      <c r="A15490">
        <v>37059</v>
      </c>
      <c r="B15490" s="5" t="s">
        <v>4151</v>
      </c>
      <c r="C15490">
        <v>1</v>
      </c>
      <c r="D15490">
        <v>1</v>
      </c>
      <c r="E15490">
        <v>1</v>
      </c>
      <c r="F15490">
        <v>96</v>
      </c>
      <c r="G15490" s="5" t="s">
        <v>12202</v>
      </c>
      <c r="H15490" s="5" t="s">
        <v>40291</v>
      </c>
      <c r="I15490" s="5"/>
      <c r="J15490" s="5"/>
      <c r="K15490" s="5"/>
    </row>
    <row r="15491" spans="1:11" x14ac:dyDescent="0.35">
      <c r="A15491">
        <v>37060</v>
      </c>
      <c r="B15491" s="5" t="s">
        <v>268</v>
      </c>
      <c r="C15491">
        <v>1</v>
      </c>
      <c r="D15491">
        <v>1</v>
      </c>
      <c r="E15491">
        <v>1</v>
      </c>
      <c r="F15491">
        <v>95</v>
      </c>
      <c r="G15491" s="5" t="s">
        <v>12199</v>
      </c>
      <c r="H15491" s="5" t="s">
        <v>12527</v>
      </c>
      <c r="I15491" s="5"/>
      <c r="J15491" s="5"/>
      <c r="K15491" s="5"/>
    </row>
    <row r="15492" spans="1:11" x14ac:dyDescent="0.35">
      <c r="A15492">
        <v>37061</v>
      </c>
      <c r="B15492" s="5" t="s">
        <v>268</v>
      </c>
      <c r="C15492">
        <v>1</v>
      </c>
      <c r="D15492">
        <v>1</v>
      </c>
      <c r="E15492">
        <v>1</v>
      </c>
      <c r="F15492">
        <v>95</v>
      </c>
      <c r="G15492" s="5" t="s">
        <v>12199</v>
      </c>
      <c r="H15492" s="5" t="s">
        <v>12527</v>
      </c>
      <c r="I15492" s="5"/>
      <c r="J15492" s="5"/>
      <c r="K15492" s="5"/>
    </row>
    <row r="15493" spans="1:11" x14ac:dyDescent="0.35">
      <c r="A15493">
        <v>37062</v>
      </c>
      <c r="B15493" s="5" t="s">
        <v>268</v>
      </c>
      <c r="C15493">
        <v>1</v>
      </c>
      <c r="D15493">
        <v>1</v>
      </c>
      <c r="E15493">
        <v>1</v>
      </c>
      <c r="F15493">
        <v>95</v>
      </c>
      <c r="G15493" s="5" t="s">
        <v>12199</v>
      </c>
      <c r="H15493" s="5" t="s">
        <v>12527</v>
      </c>
      <c r="I15493" s="5"/>
      <c r="J15493" s="5"/>
      <c r="K15493" s="5"/>
    </row>
    <row r="15494" spans="1:11" x14ac:dyDescent="0.35">
      <c r="A15494">
        <v>37063</v>
      </c>
      <c r="B15494" s="5" t="s">
        <v>8180</v>
      </c>
      <c r="C15494">
        <v>1</v>
      </c>
      <c r="D15494">
        <v>1</v>
      </c>
      <c r="E15494">
        <v>1</v>
      </c>
      <c r="F15494">
        <v>94</v>
      </c>
      <c r="G15494" s="5" t="s">
        <v>12199</v>
      </c>
      <c r="H15494" s="5" t="s">
        <v>12527</v>
      </c>
      <c r="I15494" s="5" t="s">
        <v>40291</v>
      </c>
      <c r="J15494" s="5"/>
      <c r="K15494" s="5"/>
    </row>
    <row r="15495" spans="1:11" x14ac:dyDescent="0.35">
      <c r="A15495">
        <v>37064</v>
      </c>
      <c r="B15495" s="5" t="s">
        <v>8180</v>
      </c>
      <c r="C15495">
        <v>1</v>
      </c>
      <c r="D15495">
        <v>1</v>
      </c>
      <c r="E15495">
        <v>1</v>
      </c>
      <c r="F15495">
        <v>94</v>
      </c>
      <c r="G15495" s="5" t="s">
        <v>12199</v>
      </c>
      <c r="H15495" s="5" t="s">
        <v>12527</v>
      </c>
      <c r="I15495" s="5" t="s">
        <v>40291</v>
      </c>
      <c r="J15495" s="5"/>
      <c r="K15495" s="5"/>
    </row>
    <row r="15496" spans="1:11" x14ac:dyDescent="0.35">
      <c r="A15496">
        <v>37065</v>
      </c>
      <c r="B15496" s="5" t="s">
        <v>8181</v>
      </c>
      <c r="C15496">
        <v>1</v>
      </c>
      <c r="D15496">
        <v>1</v>
      </c>
      <c r="E15496">
        <v>1</v>
      </c>
      <c r="F15496">
        <v>94</v>
      </c>
      <c r="G15496" s="5" t="s">
        <v>12199</v>
      </c>
      <c r="H15496" s="5" t="s">
        <v>12527</v>
      </c>
      <c r="I15496" s="5" t="s">
        <v>40291</v>
      </c>
      <c r="J15496" s="5"/>
      <c r="K15496" s="5"/>
    </row>
    <row r="15497" spans="1:11" x14ac:dyDescent="0.35">
      <c r="A15497">
        <v>37066</v>
      </c>
      <c r="B15497" s="5" t="s">
        <v>8182</v>
      </c>
      <c r="C15497">
        <v>1</v>
      </c>
      <c r="D15497">
        <v>1</v>
      </c>
      <c r="E15497">
        <v>1</v>
      </c>
      <c r="F15497">
        <v>95</v>
      </c>
      <c r="G15497" s="5" t="s">
        <v>12199</v>
      </c>
      <c r="H15497" s="5" t="s">
        <v>12527</v>
      </c>
      <c r="I15497" s="5" t="s">
        <v>40291</v>
      </c>
      <c r="J15497" s="5"/>
      <c r="K15497" s="5"/>
    </row>
    <row r="15498" spans="1:11" x14ac:dyDescent="0.35">
      <c r="A15498">
        <v>37067</v>
      </c>
      <c r="B15498" s="5" t="s">
        <v>8182</v>
      </c>
      <c r="C15498">
        <v>1</v>
      </c>
      <c r="D15498">
        <v>1</v>
      </c>
      <c r="E15498">
        <v>1</v>
      </c>
      <c r="F15498">
        <v>95</v>
      </c>
      <c r="G15498" s="5" t="s">
        <v>12199</v>
      </c>
      <c r="H15498" s="5" t="s">
        <v>12527</v>
      </c>
      <c r="I15498" s="5" t="s">
        <v>40291</v>
      </c>
      <c r="J15498" s="5"/>
      <c r="K15498" s="5"/>
    </row>
    <row r="15499" spans="1:11" x14ac:dyDescent="0.35">
      <c r="A15499">
        <v>37068</v>
      </c>
      <c r="B15499" s="5" t="s">
        <v>8183</v>
      </c>
      <c r="C15499">
        <v>0</v>
      </c>
      <c r="D15499">
        <v>1</v>
      </c>
      <c r="E15499">
        <v>1</v>
      </c>
      <c r="F15499">
        <v>0</v>
      </c>
      <c r="G15499" s="5" t="s">
        <v>12181</v>
      </c>
      <c r="H15499" s="5" t="s">
        <v>40291</v>
      </c>
      <c r="I15499" s="5"/>
      <c r="J15499" s="5"/>
      <c r="K15499" s="5"/>
    </row>
    <row r="15500" spans="1:11" x14ac:dyDescent="0.35">
      <c r="A15500">
        <v>37069</v>
      </c>
      <c r="B15500" s="5" t="s">
        <v>8184</v>
      </c>
      <c r="C15500">
        <v>0</v>
      </c>
      <c r="D15500">
        <v>1</v>
      </c>
      <c r="E15500">
        <v>1</v>
      </c>
      <c r="F15500">
        <v>0</v>
      </c>
      <c r="G15500" s="5" t="s">
        <v>12181</v>
      </c>
      <c r="H15500" s="5"/>
      <c r="I15500" s="5"/>
      <c r="J15500" s="5"/>
      <c r="K15500" s="5"/>
    </row>
    <row r="15501" spans="1:11" x14ac:dyDescent="0.35">
      <c r="A15501">
        <v>37070</v>
      </c>
      <c r="B15501" s="5" t="s">
        <v>8185</v>
      </c>
      <c r="C15501">
        <v>1</v>
      </c>
      <c r="D15501">
        <v>1</v>
      </c>
      <c r="E15501">
        <v>1</v>
      </c>
      <c r="F15501">
        <v>93</v>
      </c>
      <c r="G15501" s="5" t="s">
        <v>12269</v>
      </c>
      <c r="H15501" s="5" t="s">
        <v>12527</v>
      </c>
      <c r="I15501" s="5"/>
      <c r="J15501" s="5"/>
      <c r="K15501" s="5"/>
    </row>
    <row r="15502" spans="1:11" x14ac:dyDescent="0.35">
      <c r="A15502">
        <v>37071</v>
      </c>
      <c r="B15502" s="5" t="s">
        <v>6352</v>
      </c>
      <c r="C15502">
        <v>1</v>
      </c>
      <c r="D15502">
        <v>1</v>
      </c>
      <c r="E15502">
        <v>1</v>
      </c>
      <c r="F15502">
        <v>95</v>
      </c>
      <c r="G15502" s="5" t="s">
        <v>12199</v>
      </c>
      <c r="H15502" s="5" t="s">
        <v>12527</v>
      </c>
      <c r="I15502" s="5"/>
      <c r="J15502" s="5"/>
      <c r="K15502" s="5"/>
    </row>
    <row r="15503" spans="1:11" x14ac:dyDescent="0.35">
      <c r="A15503">
        <v>38108</v>
      </c>
      <c r="B15503" s="5" t="s">
        <v>1165</v>
      </c>
      <c r="C15503">
        <v>0</v>
      </c>
      <c r="D15503">
        <v>1</v>
      </c>
      <c r="E15503">
        <v>1</v>
      </c>
      <c r="F15503">
        <v>0</v>
      </c>
      <c r="G15503" s="5" t="s">
        <v>12181</v>
      </c>
      <c r="H15503" s="5"/>
      <c r="I15503" s="5"/>
      <c r="J15503" s="5"/>
      <c r="K15503" s="5"/>
    </row>
    <row r="15504" spans="1:11" x14ac:dyDescent="0.35">
      <c r="A15504">
        <v>37072</v>
      </c>
      <c r="B15504" s="5" t="s">
        <v>8186</v>
      </c>
      <c r="C15504">
        <v>1</v>
      </c>
      <c r="D15504">
        <v>1</v>
      </c>
      <c r="E15504">
        <v>1</v>
      </c>
      <c r="F15504">
        <v>93</v>
      </c>
      <c r="G15504" s="5" t="s">
        <v>12199</v>
      </c>
      <c r="H15504" s="5" t="s">
        <v>12527</v>
      </c>
      <c r="I15504" s="5"/>
      <c r="J15504" s="5"/>
      <c r="K15504" s="5"/>
    </row>
    <row r="15505" spans="1:11" x14ac:dyDescent="0.35">
      <c r="A15505">
        <v>37073</v>
      </c>
      <c r="B15505" s="5" t="s">
        <v>5966</v>
      </c>
      <c r="C15505">
        <v>0</v>
      </c>
      <c r="D15505">
        <v>1</v>
      </c>
      <c r="E15505">
        <v>1</v>
      </c>
      <c r="F15505">
        <v>0</v>
      </c>
      <c r="G15505" s="5" t="s">
        <v>12185</v>
      </c>
      <c r="H15505" s="5"/>
      <c r="I15505" s="5"/>
      <c r="J15505" s="5"/>
      <c r="K15505" s="5"/>
    </row>
    <row r="15506" spans="1:11" x14ac:dyDescent="0.35">
      <c r="A15506">
        <v>37074</v>
      </c>
      <c r="B15506" s="5" t="s">
        <v>8187</v>
      </c>
      <c r="C15506">
        <v>1</v>
      </c>
      <c r="D15506">
        <v>1</v>
      </c>
      <c r="E15506">
        <v>1</v>
      </c>
      <c r="F15506">
        <v>90</v>
      </c>
      <c r="G15506" s="5" t="s">
        <v>12199</v>
      </c>
      <c r="H15506" s="5" t="s">
        <v>12527</v>
      </c>
      <c r="I15506" s="5"/>
      <c r="J15506" s="5"/>
      <c r="K15506" s="5"/>
    </row>
    <row r="15507" spans="1:11" x14ac:dyDescent="0.35">
      <c r="A15507">
        <v>37075</v>
      </c>
      <c r="B15507" s="5" t="s">
        <v>6362</v>
      </c>
      <c r="C15507">
        <v>1</v>
      </c>
      <c r="D15507">
        <v>1</v>
      </c>
      <c r="E15507">
        <v>1</v>
      </c>
      <c r="F15507">
        <v>90</v>
      </c>
      <c r="G15507" s="5" t="s">
        <v>12181</v>
      </c>
      <c r="H15507" s="5"/>
      <c r="I15507" s="5"/>
      <c r="J15507" s="5"/>
      <c r="K15507" s="5"/>
    </row>
    <row r="15508" spans="1:11" x14ac:dyDescent="0.35">
      <c r="A15508">
        <v>37076</v>
      </c>
      <c r="B15508" s="5" t="s">
        <v>8188</v>
      </c>
      <c r="C15508">
        <v>0</v>
      </c>
      <c r="D15508">
        <v>1</v>
      </c>
      <c r="E15508">
        <v>1</v>
      </c>
      <c r="F15508">
        <v>0</v>
      </c>
      <c r="G15508" s="5" t="s">
        <v>12181</v>
      </c>
      <c r="H15508" s="5" t="s">
        <v>40293</v>
      </c>
      <c r="I15508" s="5"/>
      <c r="J15508" s="5"/>
      <c r="K15508" s="5"/>
    </row>
    <row r="15509" spans="1:11" x14ac:dyDescent="0.35">
      <c r="A15509">
        <v>37077</v>
      </c>
      <c r="B15509" s="5" t="s">
        <v>2382</v>
      </c>
      <c r="C15509">
        <v>1</v>
      </c>
      <c r="D15509">
        <v>1</v>
      </c>
      <c r="E15509">
        <v>1</v>
      </c>
      <c r="F15509">
        <v>91</v>
      </c>
      <c r="G15509" s="5" t="s">
        <v>12181</v>
      </c>
      <c r="H15509" s="5" t="s">
        <v>40296</v>
      </c>
      <c r="I15509" s="5"/>
      <c r="J15509" s="5"/>
      <c r="K15509" s="5"/>
    </row>
    <row r="15510" spans="1:11" x14ac:dyDescent="0.35">
      <c r="A15510">
        <v>37078</v>
      </c>
      <c r="B15510" s="5" t="s">
        <v>8189</v>
      </c>
      <c r="C15510">
        <v>1</v>
      </c>
      <c r="D15510">
        <v>1</v>
      </c>
      <c r="E15510">
        <v>1</v>
      </c>
      <c r="F15510">
        <v>93</v>
      </c>
      <c r="G15510" s="5" t="s">
        <v>12199</v>
      </c>
      <c r="H15510" s="5" t="s">
        <v>12527</v>
      </c>
      <c r="I15510" s="5" t="s">
        <v>40298</v>
      </c>
      <c r="J15510" s="5"/>
      <c r="K15510" s="5"/>
    </row>
    <row r="15511" spans="1:11" x14ac:dyDescent="0.35">
      <c r="A15511">
        <v>37079</v>
      </c>
      <c r="B15511" s="5" t="s">
        <v>8190</v>
      </c>
      <c r="C15511">
        <v>1</v>
      </c>
      <c r="D15511">
        <v>1</v>
      </c>
      <c r="E15511">
        <v>1</v>
      </c>
      <c r="F15511">
        <v>96</v>
      </c>
      <c r="G15511" s="5" t="s">
        <v>12185</v>
      </c>
      <c r="H15511" s="5" t="s">
        <v>40294</v>
      </c>
      <c r="I15511" s="5" t="s">
        <v>40299</v>
      </c>
      <c r="J15511" s="5"/>
      <c r="K15511" s="5"/>
    </row>
    <row r="15512" spans="1:11" x14ac:dyDescent="0.35">
      <c r="A15512">
        <v>37080</v>
      </c>
      <c r="B15512" s="5" t="s">
        <v>8191</v>
      </c>
      <c r="C15512">
        <v>1</v>
      </c>
      <c r="D15512">
        <v>1</v>
      </c>
      <c r="E15512">
        <v>1</v>
      </c>
      <c r="F15512">
        <v>93</v>
      </c>
      <c r="G15512" s="5" t="s">
        <v>12181</v>
      </c>
      <c r="H15512" s="5"/>
      <c r="I15512" s="5"/>
      <c r="J15512" s="5"/>
      <c r="K15512" s="5"/>
    </row>
    <row r="15513" spans="1:11" x14ac:dyDescent="0.35">
      <c r="A15513">
        <v>37081</v>
      </c>
      <c r="B15513" s="5" t="s">
        <v>8192</v>
      </c>
      <c r="C15513">
        <v>1</v>
      </c>
      <c r="D15513">
        <v>1</v>
      </c>
      <c r="E15513">
        <v>1</v>
      </c>
      <c r="F15513">
        <v>93</v>
      </c>
      <c r="G15513" s="5" t="s">
        <v>12181</v>
      </c>
      <c r="H15513" s="5"/>
      <c r="I15513" s="5"/>
      <c r="J15513" s="5"/>
      <c r="K15513" s="5"/>
    </row>
    <row r="15514" spans="1:11" x14ac:dyDescent="0.35">
      <c r="A15514">
        <v>37082</v>
      </c>
      <c r="B15514" s="5" t="s">
        <v>8193</v>
      </c>
      <c r="C15514">
        <v>1</v>
      </c>
      <c r="D15514">
        <v>1</v>
      </c>
      <c r="E15514">
        <v>1</v>
      </c>
      <c r="F15514">
        <v>93</v>
      </c>
      <c r="G15514" s="5" t="s">
        <v>12181</v>
      </c>
      <c r="H15514" s="5"/>
      <c r="I15514" s="5"/>
      <c r="J15514" s="5"/>
      <c r="K15514" s="5"/>
    </row>
    <row r="15515" spans="1:11" x14ac:dyDescent="0.35">
      <c r="A15515">
        <v>37083</v>
      </c>
      <c r="B15515" s="5" t="s">
        <v>3532</v>
      </c>
      <c r="C15515">
        <v>1</v>
      </c>
      <c r="D15515">
        <v>1</v>
      </c>
      <c r="E15515">
        <v>1</v>
      </c>
      <c r="F15515">
        <v>10</v>
      </c>
      <c r="G15515" s="5" t="s">
        <v>12181</v>
      </c>
      <c r="H15515" s="5"/>
      <c r="I15515" s="5"/>
      <c r="J15515" s="5"/>
      <c r="K15515" s="5"/>
    </row>
    <row r="15516" spans="1:11" x14ac:dyDescent="0.35">
      <c r="A15516">
        <v>37084</v>
      </c>
      <c r="B15516" s="5" t="s">
        <v>3532</v>
      </c>
      <c r="C15516">
        <v>1</v>
      </c>
      <c r="D15516">
        <v>1</v>
      </c>
      <c r="E15516">
        <v>1</v>
      </c>
      <c r="F15516">
        <v>10</v>
      </c>
      <c r="G15516" s="5" t="s">
        <v>12181</v>
      </c>
      <c r="H15516" s="5"/>
      <c r="I15516" s="5"/>
      <c r="J15516" s="5"/>
      <c r="K15516" s="5"/>
    </row>
    <row r="15517" spans="1:11" x14ac:dyDescent="0.35">
      <c r="A15517">
        <v>37085</v>
      </c>
      <c r="B15517" s="5" t="s">
        <v>4604</v>
      </c>
      <c r="C15517">
        <v>1</v>
      </c>
      <c r="D15517">
        <v>1</v>
      </c>
      <c r="E15517">
        <v>1</v>
      </c>
      <c r="F15517">
        <v>92</v>
      </c>
      <c r="G15517" s="5" t="s">
        <v>12181</v>
      </c>
      <c r="H15517" s="5"/>
      <c r="I15517" s="5"/>
      <c r="J15517" s="5"/>
      <c r="K15517" s="5"/>
    </row>
    <row r="15518" spans="1:11" x14ac:dyDescent="0.35">
      <c r="A15518">
        <v>37086</v>
      </c>
      <c r="B15518" s="5" t="s">
        <v>6508</v>
      </c>
      <c r="C15518">
        <v>1</v>
      </c>
      <c r="D15518">
        <v>1</v>
      </c>
      <c r="E15518">
        <v>1</v>
      </c>
      <c r="F15518">
        <v>96</v>
      </c>
      <c r="G15518" s="5" t="s">
        <v>12181</v>
      </c>
      <c r="H15518" s="5"/>
      <c r="I15518" s="5"/>
      <c r="J15518" s="5"/>
      <c r="K15518" s="5"/>
    </row>
    <row r="15519" spans="1:11" x14ac:dyDescent="0.35">
      <c r="A15519">
        <v>37087</v>
      </c>
      <c r="B15519" s="5" t="s">
        <v>8194</v>
      </c>
      <c r="C15519">
        <v>1</v>
      </c>
      <c r="D15519">
        <v>1</v>
      </c>
      <c r="E15519">
        <v>1</v>
      </c>
      <c r="F15519">
        <v>94</v>
      </c>
      <c r="G15519" s="5" t="s">
        <v>12181</v>
      </c>
      <c r="H15519" s="5"/>
      <c r="I15519" s="5"/>
      <c r="J15519" s="5"/>
      <c r="K15519" s="5"/>
    </row>
    <row r="15520" spans="1:11" x14ac:dyDescent="0.35">
      <c r="A15520">
        <v>37088</v>
      </c>
      <c r="B15520" s="5" t="s">
        <v>8195</v>
      </c>
      <c r="C15520">
        <v>1</v>
      </c>
      <c r="D15520">
        <v>1</v>
      </c>
      <c r="E15520">
        <v>1</v>
      </c>
      <c r="F15520">
        <v>92</v>
      </c>
      <c r="G15520" s="5" t="s">
        <v>12181</v>
      </c>
      <c r="H15520" s="5"/>
      <c r="I15520" s="5"/>
      <c r="J15520" s="5"/>
      <c r="K15520" s="5"/>
    </row>
    <row r="15521" spans="1:11" x14ac:dyDescent="0.35">
      <c r="A15521">
        <v>37089</v>
      </c>
      <c r="B15521" s="5" t="s">
        <v>4589</v>
      </c>
      <c r="C15521">
        <v>1</v>
      </c>
      <c r="D15521">
        <v>1</v>
      </c>
      <c r="E15521">
        <v>1</v>
      </c>
      <c r="F15521">
        <v>96</v>
      </c>
      <c r="G15521" s="5" t="s">
        <v>12181</v>
      </c>
      <c r="H15521" s="5"/>
      <c r="I15521" s="5"/>
      <c r="J15521" s="5"/>
      <c r="K15521" s="5"/>
    </row>
    <row r="15522" spans="1:11" x14ac:dyDescent="0.35">
      <c r="A15522">
        <v>37090</v>
      </c>
      <c r="B15522" s="5" t="s">
        <v>8134</v>
      </c>
      <c r="C15522">
        <v>1</v>
      </c>
      <c r="D15522">
        <v>1</v>
      </c>
      <c r="E15522">
        <v>1</v>
      </c>
      <c r="F15522">
        <v>95</v>
      </c>
      <c r="G15522" s="5" t="s">
        <v>12199</v>
      </c>
      <c r="H15522" s="5" t="s">
        <v>12527</v>
      </c>
      <c r="I15522" s="5" t="s">
        <v>40293</v>
      </c>
      <c r="J15522" s="5" t="s">
        <v>40299</v>
      </c>
      <c r="K15522" s="5"/>
    </row>
    <row r="15523" spans="1:11" x14ac:dyDescent="0.35">
      <c r="A15523">
        <v>37091</v>
      </c>
      <c r="B15523" s="5" t="s">
        <v>8134</v>
      </c>
      <c r="C15523">
        <v>1</v>
      </c>
      <c r="D15523">
        <v>1</v>
      </c>
      <c r="E15523">
        <v>1</v>
      </c>
      <c r="F15523">
        <v>95</v>
      </c>
      <c r="G15523" s="5" t="s">
        <v>12199</v>
      </c>
      <c r="H15523" s="5" t="s">
        <v>12527</v>
      </c>
      <c r="I15523" s="5" t="s">
        <v>40294</v>
      </c>
      <c r="J15523" s="5" t="s">
        <v>40299</v>
      </c>
      <c r="K15523" s="5"/>
    </row>
    <row r="15524" spans="1:11" x14ac:dyDescent="0.35">
      <c r="A15524">
        <v>37092</v>
      </c>
      <c r="B15524" s="5" t="s">
        <v>8134</v>
      </c>
      <c r="C15524">
        <v>1</v>
      </c>
      <c r="D15524">
        <v>1</v>
      </c>
      <c r="E15524">
        <v>1</v>
      </c>
      <c r="F15524">
        <v>95</v>
      </c>
      <c r="G15524" s="5" t="s">
        <v>12199</v>
      </c>
      <c r="H15524" s="5" t="s">
        <v>12527</v>
      </c>
      <c r="I15524" s="5" t="s">
        <v>40294</v>
      </c>
      <c r="J15524" s="5" t="s">
        <v>40299</v>
      </c>
      <c r="K15524" s="5"/>
    </row>
    <row r="15525" spans="1:11" x14ac:dyDescent="0.35">
      <c r="A15525">
        <v>37093</v>
      </c>
      <c r="B15525" s="5" t="s">
        <v>8196</v>
      </c>
      <c r="C15525">
        <v>1</v>
      </c>
      <c r="D15525">
        <v>1</v>
      </c>
      <c r="E15525">
        <v>1</v>
      </c>
      <c r="F15525">
        <v>95</v>
      </c>
      <c r="G15525" s="5" t="s">
        <v>12199</v>
      </c>
      <c r="H15525" s="5" t="s">
        <v>12527</v>
      </c>
      <c r="I15525" s="5" t="s">
        <v>40294</v>
      </c>
      <c r="J15525" s="5"/>
      <c r="K15525" s="5"/>
    </row>
    <row r="15526" spans="1:11" x14ac:dyDescent="0.35">
      <c r="A15526">
        <v>37094</v>
      </c>
      <c r="B15526" s="5" t="s">
        <v>8196</v>
      </c>
      <c r="C15526">
        <v>1</v>
      </c>
      <c r="D15526">
        <v>1</v>
      </c>
      <c r="E15526">
        <v>1</v>
      </c>
      <c r="F15526">
        <v>95</v>
      </c>
      <c r="G15526" s="5" t="s">
        <v>12199</v>
      </c>
      <c r="H15526" s="5" t="s">
        <v>12527</v>
      </c>
      <c r="I15526" s="5" t="s">
        <v>40294</v>
      </c>
      <c r="J15526" s="5"/>
      <c r="K15526" s="5"/>
    </row>
    <row r="15527" spans="1:11" x14ac:dyDescent="0.35">
      <c r="A15527">
        <v>37095</v>
      </c>
      <c r="B15527" s="5" t="s">
        <v>5177</v>
      </c>
      <c r="C15527">
        <v>0</v>
      </c>
      <c r="D15527">
        <v>1</v>
      </c>
      <c r="E15527">
        <v>0</v>
      </c>
      <c r="F15527">
        <v>0</v>
      </c>
      <c r="G15527" s="5" t="s">
        <v>40694</v>
      </c>
      <c r="H15527" s="5" t="s">
        <v>40695</v>
      </c>
      <c r="I15527" s="5" t="s">
        <v>40368</v>
      </c>
      <c r="J15527" s="5" t="s">
        <v>40307</v>
      </c>
      <c r="K15527" s="5" t="s">
        <v>40302</v>
      </c>
    </row>
    <row r="15528" spans="1:11" x14ac:dyDescent="0.35">
      <c r="A15528">
        <v>37256</v>
      </c>
      <c r="B15528" s="5" t="s">
        <v>8197</v>
      </c>
      <c r="C15528">
        <v>0</v>
      </c>
      <c r="D15528">
        <v>1</v>
      </c>
      <c r="E15528">
        <v>1</v>
      </c>
      <c r="F15528">
        <v>0</v>
      </c>
      <c r="G15528" s="5" t="s">
        <v>12202</v>
      </c>
      <c r="H15528" s="5" t="s">
        <v>40291</v>
      </c>
      <c r="I15528" s="5"/>
      <c r="J15528" s="5"/>
      <c r="K15528" s="5"/>
    </row>
    <row r="15529" spans="1:11" x14ac:dyDescent="0.35">
      <c r="A15529">
        <v>37096</v>
      </c>
      <c r="B15529" s="5" t="s">
        <v>8198</v>
      </c>
      <c r="C15529">
        <v>1</v>
      </c>
      <c r="D15529">
        <v>1</v>
      </c>
      <c r="E15529">
        <v>1</v>
      </c>
      <c r="F15529">
        <v>97</v>
      </c>
      <c r="G15529" s="5" t="s">
        <v>12185</v>
      </c>
      <c r="H15529" s="5"/>
      <c r="I15529" s="5"/>
      <c r="J15529" s="5"/>
      <c r="K15529" s="5"/>
    </row>
    <row r="15530" spans="1:11" x14ac:dyDescent="0.35">
      <c r="A15530">
        <v>37097</v>
      </c>
      <c r="B15530" s="5" t="s">
        <v>8199</v>
      </c>
      <c r="C15530">
        <v>1</v>
      </c>
      <c r="D15530">
        <v>1</v>
      </c>
      <c r="E15530">
        <v>1</v>
      </c>
      <c r="F15530">
        <v>94</v>
      </c>
      <c r="G15530" s="5" t="s">
        <v>12199</v>
      </c>
      <c r="H15530" s="5" t="s">
        <v>12527</v>
      </c>
      <c r="I15530" s="5"/>
      <c r="J15530" s="5"/>
      <c r="K15530" s="5"/>
    </row>
    <row r="15531" spans="1:11" x14ac:dyDescent="0.35">
      <c r="A15531">
        <v>37098</v>
      </c>
      <c r="B15531" s="5" t="s">
        <v>8200</v>
      </c>
      <c r="C15531">
        <v>1</v>
      </c>
      <c r="D15531">
        <v>1</v>
      </c>
      <c r="E15531">
        <v>1</v>
      </c>
      <c r="F15531">
        <v>93</v>
      </c>
      <c r="G15531" s="5" t="s">
        <v>12199</v>
      </c>
      <c r="H15531" s="5" t="s">
        <v>12527</v>
      </c>
      <c r="I15531" s="5"/>
      <c r="J15531" s="5"/>
      <c r="K15531" s="5"/>
    </row>
    <row r="15532" spans="1:11" x14ac:dyDescent="0.35">
      <c r="A15532">
        <v>37099</v>
      </c>
      <c r="B15532" s="5" t="s">
        <v>8200</v>
      </c>
      <c r="C15532">
        <v>1</v>
      </c>
      <c r="D15532">
        <v>1</v>
      </c>
      <c r="E15532">
        <v>1</v>
      </c>
      <c r="F15532">
        <v>93</v>
      </c>
      <c r="G15532" s="5" t="s">
        <v>12199</v>
      </c>
      <c r="H15532" s="5" t="s">
        <v>12527</v>
      </c>
      <c r="I15532" s="5"/>
      <c r="J15532" s="5"/>
      <c r="K15532" s="5"/>
    </row>
    <row r="15533" spans="1:11" x14ac:dyDescent="0.35">
      <c r="A15533">
        <v>37100</v>
      </c>
      <c r="B15533" s="5" t="s">
        <v>455</v>
      </c>
      <c r="C15533">
        <v>1</v>
      </c>
      <c r="D15533">
        <v>1</v>
      </c>
      <c r="E15533">
        <v>1</v>
      </c>
      <c r="F15533">
        <v>98</v>
      </c>
      <c r="G15533" s="5" t="s">
        <v>12199</v>
      </c>
      <c r="H15533" s="5" t="s">
        <v>12527</v>
      </c>
      <c r="I15533" s="5"/>
      <c r="J15533" s="5"/>
      <c r="K15533" s="5"/>
    </row>
    <row r="15534" spans="1:11" x14ac:dyDescent="0.35">
      <c r="A15534">
        <v>37101</v>
      </c>
      <c r="B15534" s="5" t="s">
        <v>8201</v>
      </c>
      <c r="C15534">
        <v>0</v>
      </c>
      <c r="D15534">
        <v>1</v>
      </c>
      <c r="E15534">
        <v>1</v>
      </c>
      <c r="F15534">
        <v>0</v>
      </c>
      <c r="G15534" s="5" t="s">
        <v>12199</v>
      </c>
      <c r="H15534" s="5" t="s">
        <v>12527</v>
      </c>
      <c r="I15534" s="5"/>
      <c r="J15534" s="5"/>
      <c r="K15534" s="5"/>
    </row>
    <row r="15535" spans="1:11" x14ac:dyDescent="0.35">
      <c r="A15535">
        <v>37102</v>
      </c>
      <c r="B15535" s="5" t="s">
        <v>8202</v>
      </c>
      <c r="C15535">
        <v>0</v>
      </c>
      <c r="D15535">
        <v>1</v>
      </c>
      <c r="E15535">
        <v>1</v>
      </c>
      <c r="F15535">
        <v>0</v>
      </c>
      <c r="G15535" s="5" t="s">
        <v>12185</v>
      </c>
      <c r="H15535" s="5"/>
      <c r="I15535" s="5"/>
      <c r="J15535" s="5"/>
      <c r="K15535" s="5"/>
    </row>
    <row r="15536" spans="1:11" x14ac:dyDescent="0.35">
      <c r="A15536">
        <v>37103</v>
      </c>
      <c r="B15536" s="5" t="s">
        <v>8203</v>
      </c>
      <c r="C15536">
        <v>1</v>
      </c>
      <c r="D15536">
        <v>1</v>
      </c>
      <c r="E15536">
        <v>1</v>
      </c>
      <c r="F15536">
        <v>92</v>
      </c>
      <c r="G15536" s="5" t="s">
        <v>12185</v>
      </c>
      <c r="H15536" s="5" t="s">
        <v>40291</v>
      </c>
      <c r="I15536" s="5"/>
      <c r="J15536" s="5"/>
      <c r="K15536" s="5"/>
    </row>
    <row r="15537" spans="1:11" x14ac:dyDescent="0.35">
      <c r="A15537">
        <v>37104</v>
      </c>
      <c r="B15537" s="5" t="s">
        <v>3569</v>
      </c>
      <c r="C15537">
        <v>0</v>
      </c>
      <c r="D15537">
        <v>1</v>
      </c>
      <c r="E15537">
        <v>1</v>
      </c>
      <c r="F15537">
        <v>0</v>
      </c>
      <c r="G15537" s="5" t="s">
        <v>12199</v>
      </c>
      <c r="H15537" s="5" t="s">
        <v>12527</v>
      </c>
      <c r="I15537" s="5"/>
      <c r="J15537" s="5"/>
      <c r="K15537" s="5"/>
    </row>
    <row r="15538" spans="1:11" x14ac:dyDescent="0.35">
      <c r="A15538">
        <v>37105</v>
      </c>
      <c r="B15538" s="5" t="s">
        <v>6829</v>
      </c>
      <c r="C15538">
        <v>0</v>
      </c>
      <c r="D15538">
        <v>1</v>
      </c>
      <c r="E15538">
        <v>1</v>
      </c>
      <c r="F15538">
        <v>0</v>
      </c>
      <c r="G15538" s="5" t="s">
        <v>12185</v>
      </c>
      <c r="H15538" s="5" t="s">
        <v>40291</v>
      </c>
      <c r="I15538" s="5"/>
      <c r="J15538" s="5"/>
      <c r="K15538" s="5"/>
    </row>
    <row r="15539" spans="1:11" x14ac:dyDescent="0.35">
      <c r="A15539">
        <v>37106</v>
      </c>
      <c r="B15539" s="5" t="s">
        <v>8204</v>
      </c>
      <c r="C15539">
        <v>0</v>
      </c>
      <c r="D15539">
        <v>1</v>
      </c>
      <c r="E15539">
        <v>1</v>
      </c>
      <c r="F15539">
        <v>0</v>
      </c>
      <c r="G15539" s="5" t="s">
        <v>12181</v>
      </c>
      <c r="H15539" s="5" t="s">
        <v>40320</v>
      </c>
      <c r="I15539" s="5" t="s">
        <v>40296</v>
      </c>
      <c r="J15539" s="5"/>
      <c r="K15539" s="5"/>
    </row>
    <row r="15540" spans="1:11" x14ac:dyDescent="0.35">
      <c r="A15540">
        <v>37107</v>
      </c>
      <c r="B15540" s="5" t="s">
        <v>4865</v>
      </c>
      <c r="C15540">
        <v>0</v>
      </c>
      <c r="D15540">
        <v>1</v>
      </c>
      <c r="E15540">
        <v>1</v>
      </c>
      <c r="F15540">
        <v>0</v>
      </c>
      <c r="G15540" s="5" t="s">
        <v>12181</v>
      </c>
      <c r="H15540" s="5"/>
      <c r="I15540" s="5"/>
      <c r="J15540" s="5"/>
      <c r="K15540" s="5"/>
    </row>
    <row r="15541" spans="1:11" x14ac:dyDescent="0.35">
      <c r="A15541">
        <v>37108</v>
      </c>
      <c r="B15541" s="5" t="s">
        <v>8205</v>
      </c>
      <c r="C15541">
        <v>0</v>
      </c>
      <c r="D15541">
        <v>1</v>
      </c>
      <c r="E15541">
        <v>1</v>
      </c>
      <c r="F15541">
        <v>0</v>
      </c>
      <c r="G15541" s="5" t="s">
        <v>12181</v>
      </c>
      <c r="H15541" s="5" t="s">
        <v>40305</v>
      </c>
      <c r="I15541" s="5"/>
      <c r="J15541" s="5"/>
      <c r="K15541" s="5"/>
    </row>
    <row r="15542" spans="1:11" x14ac:dyDescent="0.35">
      <c r="A15542">
        <v>37109</v>
      </c>
      <c r="B15542" s="5" t="s">
        <v>8206</v>
      </c>
      <c r="C15542">
        <v>1</v>
      </c>
      <c r="D15542">
        <v>1</v>
      </c>
      <c r="E15542">
        <v>1</v>
      </c>
      <c r="F15542">
        <v>91</v>
      </c>
      <c r="G15542" s="5" t="s">
        <v>12185</v>
      </c>
      <c r="H15542" s="5" t="s">
        <v>40356</v>
      </c>
      <c r="I15542" s="5"/>
      <c r="J15542" s="5"/>
      <c r="K15542" s="5"/>
    </row>
    <row r="15543" spans="1:11" x14ac:dyDescent="0.35">
      <c r="A15543">
        <v>37110</v>
      </c>
      <c r="B15543" s="5" t="s">
        <v>8207</v>
      </c>
      <c r="C15543">
        <v>1</v>
      </c>
      <c r="D15543">
        <v>1</v>
      </c>
      <c r="E15543">
        <v>1</v>
      </c>
      <c r="F15543">
        <v>91</v>
      </c>
      <c r="G15543" s="5" t="s">
        <v>12199</v>
      </c>
      <c r="H15543" s="5" t="s">
        <v>12527</v>
      </c>
      <c r="I15543" s="5"/>
      <c r="J15543" s="5"/>
      <c r="K15543" s="5"/>
    </row>
    <row r="15544" spans="1:11" x14ac:dyDescent="0.35">
      <c r="A15544">
        <v>37111</v>
      </c>
      <c r="B15544" s="5" t="s">
        <v>8207</v>
      </c>
      <c r="C15544">
        <v>1</v>
      </c>
      <c r="D15544">
        <v>1</v>
      </c>
      <c r="E15544">
        <v>1</v>
      </c>
      <c r="F15544">
        <v>91</v>
      </c>
      <c r="G15544" s="5" t="s">
        <v>12199</v>
      </c>
      <c r="H15544" s="5" t="s">
        <v>12527</v>
      </c>
      <c r="I15544" s="5"/>
      <c r="J15544" s="5"/>
      <c r="K15544" s="5"/>
    </row>
    <row r="15545" spans="1:11" x14ac:dyDescent="0.35">
      <c r="A15545">
        <v>37112</v>
      </c>
      <c r="B15545" s="5" t="s">
        <v>8208</v>
      </c>
      <c r="C15545">
        <v>1</v>
      </c>
      <c r="D15545">
        <v>1</v>
      </c>
      <c r="E15545">
        <v>1</v>
      </c>
      <c r="F15545">
        <v>92</v>
      </c>
      <c r="G15545" s="5" t="s">
        <v>12199</v>
      </c>
      <c r="H15545" s="5" t="s">
        <v>12527</v>
      </c>
      <c r="I15545" s="5" t="s">
        <v>40294</v>
      </c>
      <c r="J15545" s="5" t="s">
        <v>40299</v>
      </c>
      <c r="K15545" s="5"/>
    </row>
    <row r="15546" spans="1:11" x14ac:dyDescent="0.35">
      <c r="A15546">
        <v>37113</v>
      </c>
      <c r="B15546" s="5" t="s">
        <v>8208</v>
      </c>
      <c r="C15546">
        <v>1</v>
      </c>
      <c r="D15546">
        <v>1</v>
      </c>
      <c r="E15546">
        <v>1</v>
      </c>
      <c r="F15546">
        <v>92</v>
      </c>
      <c r="G15546" s="5" t="s">
        <v>12199</v>
      </c>
      <c r="H15546" s="5" t="s">
        <v>12527</v>
      </c>
      <c r="I15546" s="5" t="s">
        <v>40292</v>
      </c>
      <c r="J15546" s="5"/>
      <c r="K15546" s="5"/>
    </row>
    <row r="15547" spans="1:11" x14ac:dyDescent="0.35">
      <c r="A15547">
        <v>37114</v>
      </c>
      <c r="B15547" s="5" t="s">
        <v>8209</v>
      </c>
      <c r="C15547">
        <v>1</v>
      </c>
      <c r="D15547">
        <v>1</v>
      </c>
      <c r="E15547">
        <v>1</v>
      </c>
      <c r="F15547">
        <v>93</v>
      </c>
      <c r="G15547" s="5" t="s">
        <v>12199</v>
      </c>
      <c r="H15547" s="5" t="s">
        <v>12527</v>
      </c>
      <c r="I15547" s="5"/>
      <c r="J15547" s="5"/>
      <c r="K15547" s="5"/>
    </row>
    <row r="15548" spans="1:11" x14ac:dyDescent="0.35">
      <c r="A15548">
        <v>37115</v>
      </c>
      <c r="B15548" s="5" t="s">
        <v>8209</v>
      </c>
      <c r="C15548">
        <v>1</v>
      </c>
      <c r="D15548">
        <v>1</v>
      </c>
      <c r="E15548">
        <v>1</v>
      </c>
      <c r="F15548">
        <v>93</v>
      </c>
      <c r="G15548" s="5" t="s">
        <v>12199</v>
      </c>
      <c r="H15548" s="5" t="s">
        <v>12527</v>
      </c>
      <c r="I15548" s="5"/>
      <c r="J15548" s="5"/>
      <c r="K15548" s="5"/>
    </row>
    <row r="15549" spans="1:11" x14ac:dyDescent="0.35">
      <c r="A15549">
        <v>37116</v>
      </c>
      <c r="B15549" s="5" t="s">
        <v>8209</v>
      </c>
      <c r="C15549">
        <v>1</v>
      </c>
      <c r="D15549">
        <v>1</v>
      </c>
      <c r="E15549">
        <v>1</v>
      </c>
      <c r="F15549">
        <v>93</v>
      </c>
      <c r="G15549" s="5" t="s">
        <v>12199</v>
      </c>
      <c r="H15549" s="5" t="s">
        <v>12527</v>
      </c>
      <c r="I15549" s="5"/>
      <c r="J15549" s="5"/>
      <c r="K15549" s="5"/>
    </row>
    <row r="15550" spans="1:11" x14ac:dyDescent="0.35">
      <c r="A15550">
        <v>37117</v>
      </c>
      <c r="B15550" s="5" t="s">
        <v>8209</v>
      </c>
      <c r="C15550">
        <v>1</v>
      </c>
      <c r="D15550">
        <v>1</v>
      </c>
      <c r="E15550">
        <v>1</v>
      </c>
      <c r="F15550">
        <v>93</v>
      </c>
      <c r="G15550" s="5" t="s">
        <v>12199</v>
      </c>
      <c r="H15550" s="5" t="s">
        <v>12527</v>
      </c>
      <c r="I15550" s="5"/>
      <c r="J15550" s="5"/>
      <c r="K15550" s="5"/>
    </row>
    <row r="15551" spans="1:11" x14ac:dyDescent="0.35">
      <c r="A15551">
        <v>37118</v>
      </c>
      <c r="B15551" s="5" t="s">
        <v>8210</v>
      </c>
      <c r="C15551">
        <v>0</v>
      </c>
      <c r="D15551">
        <v>1</v>
      </c>
      <c r="E15551">
        <v>1</v>
      </c>
      <c r="F15551">
        <v>0</v>
      </c>
      <c r="G15551" s="5" t="s">
        <v>12199</v>
      </c>
      <c r="H15551" s="5" t="s">
        <v>12527</v>
      </c>
      <c r="I15551" s="5"/>
      <c r="J15551" s="5"/>
      <c r="K15551" s="5"/>
    </row>
    <row r="15552" spans="1:11" x14ac:dyDescent="0.35">
      <c r="A15552">
        <v>37119</v>
      </c>
      <c r="B15552" s="5" t="s">
        <v>8211</v>
      </c>
      <c r="C15552">
        <v>0</v>
      </c>
      <c r="D15552">
        <v>1</v>
      </c>
      <c r="E15552">
        <v>1</v>
      </c>
      <c r="F15552">
        <v>0</v>
      </c>
      <c r="G15552" s="5" t="s">
        <v>12199</v>
      </c>
      <c r="H15552" s="5" t="s">
        <v>12527</v>
      </c>
      <c r="I15552" s="5" t="s">
        <v>40291</v>
      </c>
      <c r="J15552" s="5"/>
      <c r="K15552" s="5"/>
    </row>
    <row r="15553" spans="1:11" x14ac:dyDescent="0.35">
      <c r="A15553">
        <v>37120</v>
      </c>
      <c r="B15553" s="5" t="s">
        <v>8212</v>
      </c>
      <c r="C15553">
        <v>1</v>
      </c>
      <c r="D15553">
        <v>1</v>
      </c>
      <c r="E15553">
        <v>1</v>
      </c>
      <c r="F15553">
        <v>93</v>
      </c>
      <c r="G15553" s="5" t="s">
        <v>12199</v>
      </c>
      <c r="H15553" s="5" t="s">
        <v>12527</v>
      </c>
      <c r="I15553" s="5"/>
      <c r="J15553" s="5"/>
      <c r="K15553" s="5"/>
    </row>
    <row r="15554" spans="1:11" x14ac:dyDescent="0.35">
      <c r="A15554">
        <v>37121</v>
      </c>
      <c r="B15554" s="5" t="s">
        <v>8045</v>
      </c>
      <c r="C15554">
        <v>0</v>
      </c>
      <c r="D15554">
        <v>1</v>
      </c>
      <c r="E15554">
        <v>1</v>
      </c>
      <c r="F15554">
        <v>0</v>
      </c>
      <c r="G15554" s="5" t="s">
        <v>12199</v>
      </c>
      <c r="H15554" s="5" t="s">
        <v>12527</v>
      </c>
      <c r="I15554" s="5"/>
      <c r="J15554" s="5"/>
      <c r="K15554" s="5"/>
    </row>
    <row r="15555" spans="1:11" x14ac:dyDescent="0.35">
      <c r="A15555">
        <v>37122</v>
      </c>
      <c r="B15555" s="5" t="s">
        <v>8045</v>
      </c>
      <c r="C15555">
        <v>0</v>
      </c>
      <c r="D15555">
        <v>1</v>
      </c>
      <c r="E15555">
        <v>1</v>
      </c>
      <c r="F15555">
        <v>0</v>
      </c>
      <c r="G15555" s="5" t="s">
        <v>12199</v>
      </c>
      <c r="H15555" s="5" t="s">
        <v>12527</v>
      </c>
      <c r="I15555" s="5"/>
      <c r="J15555" s="5"/>
      <c r="K15555" s="5"/>
    </row>
    <row r="15556" spans="1:11" x14ac:dyDescent="0.35">
      <c r="A15556">
        <v>37124</v>
      </c>
      <c r="B15556" s="5" t="s">
        <v>8213</v>
      </c>
      <c r="C15556">
        <v>1</v>
      </c>
      <c r="D15556">
        <v>1</v>
      </c>
      <c r="E15556">
        <v>1</v>
      </c>
      <c r="F15556">
        <v>89</v>
      </c>
      <c r="G15556" s="5" t="s">
        <v>12199</v>
      </c>
      <c r="H15556" s="5" t="s">
        <v>12527</v>
      </c>
      <c r="I15556" s="5" t="s">
        <v>40292</v>
      </c>
      <c r="J15556" s="5"/>
      <c r="K15556" s="5"/>
    </row>
    <row r="15557" spans="1:11" x14ac:dyDescent="0.35">
      <c r="A15557">
        <v>37125</v>
      </c>
      <c r="B15557" s="5" t="s">
        <v>8214</v>
      </c>
      <c r="C15557">
        <v>0</v>
      </c>
      <c r="D15557">
        <v>1</v>
      </c>
      <c r="E15557">
        <v>1</v>
      </c>
      <c r="F15557">
        <v>0</v>
      </c>
      <c r="G15557" s="5" t="s">
        <v>12199</v>
      </c>
      <c r="H15557" s="5" t="s">
        <v>12527</v>
      </c>
      <c r="I15557" s="5" t="s">
        <v>40291</v>
      </c>
      <c r="J15557" s="5"/>
      <c r="K15557" s="5"/>
    </row>
    <row r="15558" spans="1:11" x14ac:dyDescent="0.35">
      <c r="A15558">
        <v>37126</v>
      </c>
      <c r="B15558" s="5" t="s">
        <v>8215</v>
      </c>
      <c r="C15558">
        <v>0</v>
      </c>
      <c r="D15558">
        <v>1</v>
      </c>
      <c r="E15558">
        <v>0</v>
      </c>
      <c r="F15558">
        <v>0</v>
      </c>
      <c r="G15558" s="5" t="s">
        <v>12199</v>
      </c>
      <c r="H15558" s="5" t="s">
        <v>12527</v>
      </c>
      <c r="I15558" s="5"/>
      <c r="J15558" s="5"/>
      <c r="K15558" s="5"/>
    </row>
    <row r="15559" spans="1:11" x14ac:dyDescent="0.35">
      <c r="A15559">
        <v>37127</v>
      </c>
      <c r="B15559" s="5" t="s">
        <v>8216</v>
      </c>
      <c r="C15559">
        <v>0</v>
      </c>
      <c r="D15559">
        <v>1</v>
      </c>
      <c r="E15559">
        <v>1</v>
      </c>
      <c r="F15559">
        <v>0</v>
      </c>
      <c r="G15559" s="5" t="s">
        <v>12202</v>
      </c>
      <c r="H15559" s="5"/>
      <c r="I15559" s="5"/>
      <c r="J15559" s="5"/>
      <c r="K15559" s="5"/>
    </row>
    <row r="15560" spans="1:11" x14ac:dyDescent="0.35">
      <c r="A15560">
        <v>37128</v>
      </c>
      <c r="B15560" s="5" t="s">
        <v>8217</v>
      </c>
      <c r="C15560">
        <v>0</v>
      </c>
      <c r="D15560">
        <v>1</v>
      </c>
      <c r="E15560">
        <v>1</v>
      </c>
      <c r="F15560">
        <v>0</v>
      </c>
      <c r="G15560" s="5" t="s">
        <v>12199</v>
      </c>
      <c r="H15560" s="5" t="s">
        <v>12527</v>
      </c>
      <c r="I15560" s="5"/>
      <c r="J15560" s="5"/>
      <c r="K15560" s="5"/>
    </row>
    <row r="15561" spans="1:11" x14ac:dyDescent="0.35">
      <c r="A15561">
        <v>37129</v>
      </c>
      <c r="B15561" s="5" t="s">
        <v>8218</v>
      </c>
      <c r="C15561">
        <v>0</v>
      </c>
      <c r="D15561">
        <v>1</v>
      </c>
      <c r="E15561">
        <v>0</v>
      </c>
      <c r="F15561">
        <v>0</v>
      </c>
      <c r="G15561" s="5" t="s">
        <v>12190</v>
      </c>
      <c r="H15561" s="5"/>
      <c r="I15561" s="5"/>
      <c r="J15561" s="5"/>
      <c r="K15561" s="5"/>
    </row>
    <row r="15562" spans="1:11" x14ac:dyDescent="0.35">
      <c r="A15562">
        <v>37130</v>
      </c>
      <c r="B15562" s="5" t="s">
        <v>3756</v>
      </c>
      <c r="C15562">
        <v>0</v>
      </c>
      <c r="D15562">
        <v>1</v>
      </c>
      <c r="E15562">
        <v>1</v>
      </c>
      <c r="F15562">
        <v>0</v>
      </c>
      <c r="G15562" s="5" t="s">
        <v>16218</v>
      </c>
      <c r="H15562" s="5" t="s">
        <v>40307</v>
      </c>
      <c r="I15562" s="5" t="s">
        <v>40295</v>
      </c>
      <c r="J15562" s="5" t="s">
        <v>40325</v>
      </c>
      <c r="K15562" s="5" t="s">
        <v>40339</v>
      </c>
    </row>
    <row r="15563" spans="1:11" x14ac:dyDescent="0.35">
      <c r="A15563">
        <v>37131</v>
      </c>
      <c r="B15563" s="5" t="s">
        <v>8219</v>
      </c>
      <c r="C15563">
        <v>1</v>
      </c>
      <c r="D15563">
        <v>1</v>
      </c>
      <c r="E15563">
        <v>1</v>
      </c>
      <c r="F15563">
        <v>90</v>
      </c>
      <c r="G15563" s="5" t="s">
        <v>12181</v>
      </c>
      <c r="H15563" s="5"/>
      <c r="I15563" s="5"/>
      <c r="J15563" s="5"/>
      <c r="K15563" s="5"/>
    </row>
    <row r="15564" spans="1:11" x14ac:dyDescent="0.35">
      <c r="A15564">
        <v>37132</v>
      </c>
      <c r="B15564" s="5" t="s">
        <v>3713</v>
      </c>
      <c r="C15564">
        <v>1</v>
      </c>
      <c r="D15564">
        <v>1</v>
      </c>
      <c r="E15564">
        <v>0</v>
      </c>
      <c r="F15564">
        <v>93</v>
      </c>
      <c r="G15564" s="5" t="s">
        <v>12181</v>
      </c>
      <c r="H15564" s="5"/>
      <c r="I15564" s="5"/>
      <c r="J15564" s="5"/>
      <c r="K15564" s="5"/>
    </row>
    <row r="15565" spans="1:11" x14ac:dyDescent="0.35">
      <c r="A15565">
        <v>37133</v>
      </c>
      <c r="B15565" s="5" t="s">
        <v>3678</v>
      </c>
      <c r="C15565">
        <v>1</v>
      </c>
      <c r="D15565">
        <v>1</v>
      </c>
      <c r="E15565">
        <v>1</v>
      </c>
      <c r="F15565">
        <v>99</v>
      </c>
      <c r="G15565" s="5" t="s">
        <v>12181</v>
      </c>
      <c r="H15565" s="5"/>
      <c r="I15565" s="5"/>
      <c r="J15565" s="5"/>
      <c r="K15565" s="5"/>
    </row>
    <row r="15566" spans="1:11" x14ac:dyDescent="0.35">
      <c r="A15566">
        <v>37134</v>
      </c>
      <c r="B15566" s="5" t="s">
        <v>5435</v>
      </c>
      <c r="C15566">
        <v>1</v>
      </c>
      <c r="D15566">
        <v>1</v>
      </c>
      <c r="E15566">
        <v>1</v>
      </c>
      <c r="F15566">
        <v>93</v>
      </c>
      <c r="G15566" s="5" t="s">
        <v>12181</v>
      </c>
      <c r="H15566" s="5"/>
      <c r="I15566" s="5"/>
      <c r="J15566" s="5"/>
      <c r="K15566" s="5"/>
    </row>
    <row r="15567" spans="1:11" x14ac:dyDescent="0.35">
      <c r="A15567">
        <v>37135</v>
      </c>
      <c r="B15567" s="5" t="s">
        <v>8220</v>
      </c>
      <c r="C15567">
        <v>1</v>
      </c>
      <c r="D15567">
        <v>1</v>
      </c>
      <c r="E15567">
        <v>1</v>
      </c>
      <c r="F15567">
        <v>93</v>
      </c>
      <c r="G15567" s="5" t="s">
        <v>12181</v>
      </c>
      <c r="H15567" s="5"/>
      <c r="I15567" s="5"/>
      <c r="J15567" s="5"/>
      <c r="K15567" s="5"/>
    </row>
    <row r="15568" spans="1:11" x14ac:dyDescent="0.35">
      <c r="A15568">
        <v>37136</v>
      </c>
      <c r="B15568" s="5" t="s">
        <v>8220</v>
      </c>
      <c r="C15568">
        <v>1</v>
      </c>
      <c r="D15568">
        <v>1</v>
      </c>
      <c r="E15568">
        <v>1</v>
      </c>
      <c r="F15568">
        <v>93</v>
      </c>
      <c r="G15568" s="5" t="s">
        <v>12181</v>
      </c>
      <c r="H15568" s="5"/>
      <c r="I15568" s="5"/>
      <c r="J15568" s="5"/>
      <c r="K15568" s="5"/>
    </row>
    <row r="15569" spans="1:11" x14ac:dyDescent="0.35">
      <c r="A15569">
        <v>37137</v>
      </c>
      <c r="B15569" s="5" t="s">
        <v>8220</v>
      </c>
      <c r="C15569">
        <v>1</v>
      </c>
      <c r="D15569">
        <v>1</v>
      </c>
      <c r="E15569">
        <v>1</v>
      </c>
      <c r="F15569">
        <v>93</v>
      </c>
      <c r="G15569" s="5" t="s">
        <v>12181</v>
      </c>
      <c r="H15569" s="5"/>
      <c r="I15569" s="5"/>
      <c r="J15569" s="5"/>
      <c r="K15569" s="5"/>
    </row>
    <row r="15570" spans="1:11" x14ac:dyDescent="0.35">
      <c r="A15570">
        <v>37138</v>
      </c>
      <c r="B15570" s="5" t="s">
        <v>8220</v>
      </c>
      <c r="C15570">
        <v>1</v>
      </c>
      <c r="D15570">
        <v>1</v>
      </c>
      <c r="E15570">
        <v>1</v>
      </c>
      <c r="F15570">
        <v>93</v>
      </c>
      <c r="G15570" s="5" t="s">
        <v>12181</v>
      </c>
      <c r="H15570" s="5"/>
      <c r="I15570" s="5"/>
      <c r="J15570" s="5"/>
      <c r="K15570" s="5"/>
    </row>
    <row r="15571" spans="1:11" x14ac:dyDescent="0.35">
      <c r="A15571">
        <v>37139</v>
      </c>
      <c r="B15571" s="5" t="s">
        <v>8220</v>
      </c>
      <c r="C15571">
        <v>1</v>
      </c>
      <c r="D15571">
        <v>1</v>
      </c>
      <c r="E15571">
        <v>1</v>
      </c>
      <c r="F15571">
        <v>93</v>
      </c>
      <c r="G15571" s="5" t="s">
        <v>12181</v>
      </c>
      <c r="H15571" s="5"/>
      <c r="I15571" s="5"/>
      <c r="J15571" s="5"/>
      <c r="K15571" s="5"/>
    </row>
    <row r="15572" spans="1:11" x14ac:dyDescent="0.35">
      <c r="A15572">
        <v>37140</v>
      </c>
      <c r="B15572" s="5" t="s">
        <v>6475</v>
      </c>
      <c r="C15572">
        <v>1</v>
      </c>
      <c r="D15572">
        <v>1</v>
      </c>
      <c r="E15572">
        <v>1</v>
      </c>
      <c r="F15572">
        <v>96</v>
      </c>
      <c r="G15572" s="5" t="s">
        <v>12202</v>
      </c>
      <c r="H15572" s="5"/>
      <c r="I15572" s="5"/>
      <c r="J15572" s="5"/>
      <c r="K15572" s="5"/>
    </row>
    <row r="15573" spans="1:11" x14ac:dyDescent="0.35">
      <c r="A15573">
        <v>37141</v>
      </c>
      <c r="B15573" s="5" t="s">
        <v>6475</v>
      </c>
      <c r="C15573">
        <v>1</v>
      </c>
      <c r="D15573">
        <v>1</v>
      </c>
      <c r="E15573">
        <v>1</v>
      </c>
      <c r="F15573">
        <v>96</v>
      </c>
      <c r="G15573" s="5" t="s">
        <v>12202</v>
      </c>
      <c r="H15573" s="5"/>
      <c r="I15573" s="5"/>
      <c r="J15573" s="5"/>
      <c r="K15573" s="5"/>
    </row>
    <row r="15574" spans="1:11" x14ac:dyDescent="0.35">
      <c r="A15574">
        <v>37142</v>
      </c>
      <c r="B15574" s="5" t="s">
        <v>6475</v>
      </c>
      <c r="C15574">
        <v>1</v>
      </c>
      <c r="D15574">
        <v>1</v>
      </c>
      <c r="E15574">
        <v>1</v>
      </c>
      <c r="F15574">
        <v>96</v>
      </c>
      <c r="G15574" s="5" t="s">
        <v>12202</v>
      </c>
      <c r="H15574" s="5"/>
      <c r="I15574" s="5"/>
      <c r="J15574" s="5"/>
      <c r="K15574" s="5"/>
    </row>
    <row r="15575" spans="1:11" x14ac:dyDescent="0.35">
      <c r="A15575">
        <v>37143</v>
      </c>
      <c r="B15575" s="5" t="s">
        <v>6475</v>
      </c>
      <c r="C15575">
        <v>1</v>
      </c>
      <c r="D15575">
        <v>1</v>
      </c>
      <c r="E15575">
        <v>1</v>
      </c>
      <c r="F15575">
        <v>96</v>
      </c>
      <c r="G15575" s="5" t="s">
        <v>12202</v>
      </c>
      <c r="H15575" s="5"/>
      <c r="I15575" s="5"/>
      <c r="J15575" s="5"/>
      <c r="K15575" s="5"/>
    </row>
    <row r="15576" spans="1:11" x14ac:dyDescent="0.35">
      <c r="A15576">
        <v>37144</v>
      </c>
      <c r="B15576" s="5" t="s">
        <v>6475</v>
      </c>
      <c r="C15576">
        <v>1</v>
      </c>
      <c r="D15576">
        <v>1</v>
      </c>
      <c r="E15576">
        <v>1</v>
      </c>
      <c r="F15576">
        <v>96</v>
      </c>
      <c r="G15576" s="5" t="s">
        <v>12202</v>
      </c>
      <c r="H15576" s="5"/>
      <c r="I15576" s="5"/>
      <c r="J15576" s="5"/>
      <c r="K15576" s="5"/>
    </row>
    <row r="15577" spans="1:11" x14ac:dyDescent="0.35">
      <c r="A15577">
        <v>37145</v>
      </c>
      <c r="B15577" s="5" t="s">
        <v>6475</v>
      </c>
      <c r="C15577">
        <v>1</v>
      </c>
      <c r="D15577">
        <v>1</v>
      </c>
      <c r="E15577">
        <v>1</v>
      </c>
      <c r="F15577">
        <v>96</v>
      </c>
      <c r="G15577" s="5" t="s">
        <v>12202</v>
      </c>
      <c r="H15577" s="5"/>
      <c r="I15577" s="5"/>
      <c r="J15577" s="5"/>
      <c r="K15577" s="5"/>
    </row>
    <row r="15578" spans="1:11" x14ac:dyDescent="0.35">
      <c r="A15578">
        <v>37146</v>
      </c>
      <c r="B15578" s="5" t="s">
        <v>6475</v>
      </c>
      <c r="C15578">
        <v>1</v>
      </c>
      <c r="D15578">
        <v>1</v>
      </c>
      <c r="E15578">
        <v>1</v>
      </c>
      <c r="F15578">
        <v>96</v>
      </c>
      <c r="G15578" s="5" t="s">
        <v>12202</v>
      </c>
      <c r="H15578" s="5"/>
      <c r="I15578" s="5"/>
      <c r="J15578" s="5"/>
      <c r="K15578" s="5"/>
    </row>
    <row r="15579" spans="1:11" x14ac:dyDescent="0.35">
      <c r="A15579">
        <v>37147</v>
      </c>
      <c r="B15579" s="5" t="s">
        <v>6475</v>
      </c>
      <c r="C15579">
        <v>1</v>
      </c>
      <c r="D15579">
        <v>1</v>
      </c>
      <c r="E15579">
        <v>1</v>
      </c>
      <c r="F15579">
        <v>96</v>
      </c>
      <c r="G15579" s="5" t="s">
        <v>12202</v>
      </c>
      <c r="H15579" s="5"/>
      <c r="I15579" s="5"/>
      <c r="J15579" s="5"/>
      <c r="K15579" s="5"/>
    </row>
    <row r="15580" spans="1:11" x14ac:dyDescent="0.35">
      <c r="A15580">
        <v>37148</v>
      </c>
      <c r="B15580" s="5" t="s">
        <v>6475</v>
      </c>
      <c r="C15580">
        <v>1</v>
      </c>
      <c r="D15580">
        <v>1</v>
      </c>
      <c r="E15580">
        <v>1</v>
      </c>
      <c r="F15580">
        <v>96</v>
      </c>
      <c r="G15580" s="5" t="s">
        <v>12202</v>
      </c>
      <c r="H15580" s="5"/>
      <c r="I15580" s="5"/>
      <c r="J15580" s="5"/>
      <c r="K15580" s="5"/>
    </row>
    <row r="15581" spans="1:11" x14ac:dyDescent="0.35">
      <c r="A15581">
        <v>37149</v>
      </c>
      <c r="B15581" s="5" t="s">
        <v>6475</v>
      </c>
      <c r="C15581">
        <v>1</v>
      </c>
      <c r="D15581">
        <v>1</v>
      </c>
      <c r="E15581">
        <v>1</v>
      </c>
      <c r="F15581">
        <v>96</v>
      </c>
      <c r="G15581" s="5" t="s">
        <v>12202</v>
      </c>
      <c r="H15581" s="5"/>
      <c r="I15581" s="5"/>
      <c r="J15581" s="5"/>
      <c r="K15581" s="5"/>
    </row>
    <row r="15582" spans="1:11" x14ac:dyDescent="0.35">
      <c r="A15582">
        <v>37150</v>
      </c>
      <c r="B15582" s="5" t="s">
        <v>415</v>
      </c>
      <c r="C15582">
        <v>0</v>
      </c>
      <c r="D15582">
        <v>1</v>
      </c>
      <c r="E15582">
        <v>0</v>
      </c>
      <c r="F15582">
        <v>0</v>
      </c>
      <c r="G15582" s="5" t="s">
        <v>12202</v>
      </c>
      <c r="H15582" s="5"/>
      <c r="I15582" s="5"/>
      <c r="J15582" s="5"/>
      <c r="K15582" s="5"/>
    </row>
    <row r="15583" spans="1:11" x14ac:dyDescent="0.35">
      <c r="A15583">
        <v>37152</v>
      </c>
      <c r="B15583" s="5" t="s">
        <v>5244</v>
      </c>
      <c r="C15583">
        <v>1</v>
      </c>
      <c r="D15583">
        <v>1</v>
      </c>
      <c r="E15583">
        <v>1</v>
      </c>
      <c r="F15583">
        <v>93</v>
      </c>
      <c r="G15583" s="5" t="s">
        <v>12181</v>
      </c>
      <c r="H15583" s="5"/>
      <c r="I15583" s="5"/>
      <c r="J15583" s="5"/>
      <c r="K15583" s="5"/>
    </row>
    <row r="15584" spans="1:11" x14ac:dyDescent="0.35">
      <c r="A15584">
        <v>37153</v>
      </c>
      <c r="B15584" s="5" t="s">
        <v>7228</v>
      </c>
      <c r="C15584">
        <v>0</v>
      </c>
      <c r="D15584">
        <v>1</v>
      </c>
      <c r="E15584">
        <v>0</v>
      </c>
      <c r="F15584">
        <v>0</v>
      </c>
      <c r="G15584" s="5" t="s">
        <v>12199</v>
      </c>
      <c r="H15584" s="5" t="s">
        <v>12527</v>
      </c>
      <c r="I15584" s="5"/>
      <c r="J15584" s="5"/>
      <c r="K15584" s="5"/>
    </row>
    <row r="15585" spans="1:11" x14ac:dyDescent="0.35">
      <c r="A15585">
        <v>37154</v>
      </c>
      <c r="B15585" s="5" t="s">
        <v>7228</v>
      </c>
      <c r="C15585">
        <v>0</v>
      </c>
      <c r="D15585">
        <v>1</v>
      </c>
      <c r="E15585">
        <v>1</v>
      </c>
      <c r="F15585">
        <v>0</v>
      </c>
      <c r="G15585" s="5" t="s">
        <v>12199</v>
      </c>
      <c r="H15585" s="5" t="s">
        <v>12527</v>
      </c>
      <c r="I15585" s="5"/>
      <c r="J15585" s="5"/>
      <c r="K15585" s="5"/>
    </row>
    <row r="15586" spans="1:11" x14ac:dyDescent="0.35">
      <c r="A15586">
        <v>37155</v>
      </c>
      <c r="B15586" s="5" t="s">
        <v>8221</v>
      </c>
      <c r="C15586">
        <v>1</v>
      </c>
      <c r="D15586">
        <v>1</v>
      </c>
      <c r="E15586">
        <v>1</v>
      </c>
      <c r="F15586">
        <v>96</v>
      </c>
      <c r="G15586" s="5" t="s">
        <v>12202</v>
      </c>
      <c r="H15586" s="5"/>
      <c r="I15586" s="5"/>
      <c r="J15586" s="5"/>
      <c r="K15586" s="5"/>
    </row>
    <row r="15587" spans="1:11" x14ac:dyDescent="0.35">
      <c r="A15587">
        <v>37156</v>
      </c>
      <c r="B15587" s="5" t="s">
        <v>8222</v>
      </c>
      <c r="C15587">
        <v>1</v>
      </c>
      <c r="D15587">
        <v>1</v>
      </c>
      <c r="E15587">
        <v>1</v>
      </c>
      <c r="F15587">
        <v>96</v>
      </c>
      <c r="G15587" s="5" t="s">
        <v>12269</v>
      </c>
      <c r="H15587" s="5" t="s">
        <v>12527</v>
      </c>
      <c r="I15587" s="5"/>
      <c r="J15587" s="5"/>
      <c r="K15587" s="5"/>
    </row>
    <row r="15588" spans="1:11" x14ac:dyDescent="0.35">
      <c r="A15588">
        <v>37157</v>
      </c>
      <c r="B15588" s="5" t="s">
        <v>8222</v>
      </c>
      <c r="C15588">
        <v>1</v>
      </c>
      <c r="D15588">
        <v>1</v>
      </c>
      <c r="E15588">
        <v>1</v>
      </c>
      <c r="F15588">
        <v>96</v>
      </c>
      <c r="G15588" s="5" t="s">
        <v>12269</v>
      </c>
      <c r="H15588" s="5" t="s">
        <v>12527</v>
      </c>
      <c r="I15588" s="5"/>
      <c r="J15588" s="5"/>
      <c r="K15588" s="5"/>
    </row>
    <row r="15589" spans="1:11" x14ac:dyDescent="0.35">
      <c r="A15589">
        <v>37158</v>
      </c>
      <c r="B15589" s="5" t="s">
        <v>8223</v>
      </c>
      <c r="C15589">
        <v>0</v>
      </c>
      <c r="D15589">
        <v>1</v>
      </c>
      <c r="E15589">
        <v>1</v>
      </c>
      <c r="F15589">
        <v>0</v>
      </c>
      <c r="G15589" s="5" t="s">
        <v>12199</v>
      </c>
      <c r="H15589" s="5" t="s">
        <v>12527</v>
      </c>
      <c r="I15589" s="5"/>
      <c r="J15589" s="5"/>
      <c r="K15589" s="5"/>
    </row>
    <row r="15590" spans="1:11" x14ac:dyDescent="0.35">
      <c r="A15590">
        <v>37159</v>
      </c>
      <c r="B15590" s="5" t="s">
        <v>8224</v>
      </c>
      <c r="C15590">
        <v>0</v>
      </c>
      <c r="D15590">
        <v>1</v>
      </c>
      <c r="E15590">
        <v>1</v>
      </c>
      <c r="F15590">
        <v>0</v>
      </c>
      <c r="G15590" s="5" t="s">
        <v>12202</v>
      </c>
      <c r="H15590" s="5"/>
      <c r="I15590" s="5"/>
      <c r="J15590" s="5"/>
      <c r="K15590" s="5"/>
    </row>
    <row r="15591" spans="1:11" x14ac:dyDescent="0.35">
      <c r="A15591">
        <v>37160</v>
      </c>
      <c r="B15591" s="5" t="s">
        <v>8157</v>
      </c>
      <c r="C15591">
        <v>1</v>
      </c>
      <c r="D15591">
        <v>1</v>
      </c>
      <c r="E15591">
        <v>1</v>
      </c>
      <c r="F15591">
        <v>91</v>
      </c>
      <c r="G15591" s="5" t="s">
        <v>12185</v>
      </c>
      <c r="H15591" s="5" t="s">
        <v>40318</v>
      </c>
      <c r="I15591" s="5" t="s">
        <v>40299</v>
      </c>
      <c r="J15591" s="5"/>
      <c r="K15591" s="5"/>
    </row>
    <row r="15592" spans="1:11" x14ac:dyDescent="0.35">
      <c r="A15592">
        <v>37161</v>
      </c>
      <c r="B15592" s="5" t="s">
        <v>8157</v>
      </c>
      <c r="C15592">
        <v>1</v>
      </c>
      <c r="D15592">
        <v>1</v>
      </c>
      <c r="E15592">
        <v>1</v>
      </c>
      <c r="F15592">
        <v>91</v>
      </c>
      <c r="G15592" s="5" t="s">
        <v>12181</v>
      </c>
      <c r="H15592" s="5" t="s">
        <v>40292</v>
      </c>
      <c r="I15592" s="5"/>
      <c r="J15592" s="5"/>
      <c r="K15592" s="5"/>
    </row>
    <row r="15593" spans="1:11" x14ac:dyDescent="0.35">
      <c r="A15593">
        <v>37162</v>
      </c>
      <c r="B15593" s="5" t="s">
        <v>8225</v>
      </c>
      <c r="C15593">
        <v>1</v>
      </c>
      <c r="D15593">
        <v>1</v>
      </c>
      <c r="E15593">
        <v>1</v>
      </c>
      <c r="F15593">
        <v>95</v>
      </c>
      <c r="G15593" s="5" t="s">
        <v>12185</v>
      </c>
      <c r="H15593" s="5" t="s">
        <v>40298</v>
      </c>
      <c r="I15593" s="5"/>
      <c r="J15593" s="5"/>
      <c r="K15593" s="5"/>
    </row>
    <row r="15594" spans="1:11" x14ac:dyDescent="0.35">
      <c r="A15594">
        <v>37163</v>
      </c>
      <c r="B15594" s="5" t="s">
        <v>5262</v>
      </c>
      <c r="C15594">
        <v>1</v>
      </c>
      <c r="D15594">
        <v>1</v>
      </c>
      <c r="E15594">
        <v>1</v>
      </c>
      <c r="F15594">
        <v>90</v>
      </c>
      <c r="G15594" s="5" t="s">
        <v>12181</v>
      </c>
      <c r="H15594" s="5" t="s">
        <v>40293</v>
      </c>
      <c r="I15594" s="5"/>
      <c r="J15594" s="5"/>
      <c r="K15594" s="5"/>
    </row>
    <row r="15595" spans="1:11" x14ac:dyDescent="0.35">
      <c r="A15595">
        <v>37164</v>
      </c>
      <c r="B15595" s="5" t="s">
        <v>28</v>
      </c>
      <c r="C15595">
        <v>0</v>
      </c>
      <c r="D15595">
        <v>1</v>
      </c>
      <c r="E15595">
        <v>1</v>
      </c>
      <c r="F15595">
        <v>0</v>
      </c>
      <c r="G15595" s="5" t="s">
        <v>12181</v>
      </c>
      <c r="H15595" s="5"/>
      <c r="I15595" s="5"/>
      <c r="J15595" s="5"/>
      <c r="K15595" s="5"/>
    </row>
    <row r="15596" spans="1:11" x14ac:dyDescent="0.35">
      <c r="A15596">
        <v>37165</v>
      </c>
      <c r="B15596" s="5" t="s">
        <v>416</v>
      </c>
      <c r="C15596">
        <v>0</v>
      </c>
      <c r="D15596">
        <v>1</v>
      </c>
      <c r="E15596">
        <v>1</v>
      </c>
      <c r="F15596">
        <v>0</v>
      </c>
      <c r="G15596" s="5" t="s">
        <v>12185</v>
      </c>
      <c r="H15596" s="5"/>
      <c r="I15596" s="5"/>
      <c r="J15596" s="5"/>
      <c r="K15596" s="5"/>
    </row>
    <row r="15597" spans="1:11" x14ac:dyDescent="0.35">
      <c r="A15597">
        <v>37166</v>
      </c>
      <c r="B15597" s="5" t="s">
        <v>8226</v>
      </c>
      <c r="C15597">
        <v>0</v>
      </c>
      <c r="D15597">
        <v>1</v>
      </c>
      <c r="E15597">
        <v>1</v>
      </c>
      <c r="F15597">
        <v>0</v>
      </c>
      <c r="G15597" s="5" t="s">
        <v>12185</v>
      </c>
      <c r="H15597" s="5" t="s">
        <v>40294</v>
      </c>
      <c r="I15597" s="5"/>
      <c r="J15597" s="5"/>
      <c r="K15597" s="5"/>
    </row>
    <row r="15598" spans="1:11" x14ac:dyDescent="0.35">
      <c r="A15598">
        <v>37167</v>
      </c>
      <c r="B15598" s="5" t="s">
        <v>8226</v>
      </c>
      <c r="C15598">
        <v>0</v>
      </c>
      <c r="D15598">
        <v>1</v>
      </c>
      <c r="E15598">
        <v>1</v>
      </c>
      <c r="F15598">
        <v>0</v>
      </c>
      <c r="G15598" s="5" t="s">
        <v>12185</v>
      </c>
      <c r="H15598" s="5" t="s">
        <v>40294</v>
      </c>
      <c r="I15598" s="5"/>
      <c r="J15598" s="5"/>
      <c r="K15598" s="5"/>
    </row>
    <row r="15599" spans="1:11" x14ac:dyDescent="0.35">
      <c r="A15599">
        <v>37168</v>
      </c>
      <c r="B15599" s="5" t="s">
        <v>8227</v>
      </c>
      <c r="C15599">
        <v>1</v>
      </c>
      <c r="D15599">
        <v>1</v>
      </c>
      <c r="E15599">
        <v>1</v>
      </c>
      <c r="F15599">
        <v>99</v>
      </c>
      <c r="G15599" s="5" t="s">
        <v>12185</v>
      </c>
      <c r="H15599" s="5" t="s">
        <v>40292</v>
      </c>
      <c r="I15599" s="5"/>
      <c r="J15599" s="5"/>
      <c r="K15599" s="5"/>
    </row>
    <row r="15600" spans="1:11" x14ac:dyDescent="0.35">
      <c r="A15600">
        <v>37169</v>
      </c>
      <c r="B15600" s="5" t="s">
        <v>1685</v>
      </c>
      <c r="C15600">
        <v>1</v>
      </c>
      <c r="D15600">
        <v>1</v>
      </c>
      <c r="E15600">
        <v>1</v>
      </c>
      <c r="F15600">
        <v>94</v>
      </c>
      <c r="G15600" s="5" t="s">
        <v>12181</v>
      </c>
      <c r="H15600" s="5" t="s">
        <v>40291</v>
      </c>
      <c r="I15600" s="5"/>
      <c r="J15600" s="5"/>
      <c r="K15600" s="5"/>
    </row>
    <row r="15601" spans="1:11" x14ac:dyDescent="0.35">
      <c r="A15601">
        <v>37170</v>
      </c>
      <c r="B15601" s="5" t="s">
        <v>8228</v>
      </c>
      <c r="C15601">
        <v>1</v>
      </c>
      <c r="D15601">
        <v>1</v>
      </c>
      <c r="E15601">
        <v>1</v>
      </c>
      <c r="F15601">
        <v>96</v>
      </c>
      <c r="G15601" s="5" t="s">
        <v>12181</v>
      </c>
      <c r="H15601" s="5"/>
      <c r="I15601" s="5"/>
      <c r="J15601" s="5"/>
      <c r="K15601" s="5"/>
    </row>
    <row r="15602" spans="1:11" x14ac:dyDescent="0.35">
      <c r="A15602">
        <v>37171</v>
      </c>
      <c r="B15602" s="5" t="s">
        <v>198</v>
      </c>
      <c r="C15602">
        <v>1</v>
      </c>
      <c r="D15602">
        <v>1</v>
      </c>
      <c r="E15602">
        <v>1</v>
      </c>
      <c r="F15602">
        <v>91</v>
      </c>
      <c r="G15602" s="5" t="s">
        <v>12181</v>
      </c>
      <c r="H15602" s="5"/>
      <c r="I15602" s="5"/>
      <c r="J15602" s="5"/>
      <c r="K15602" s="5"/>
    </row>
    <row r="15603" spans="1:11" x14ac:dyDescent="0.35">
      <c r="A15603">
        <v>37172</v>
      </c>
      <c r="B15603" s="5" t="s">
        <v>1584</v>
      </c>
      <c r="C15603">
        <v>1</v>
      </c>
      <c r="D15603">
        <v>1</v>
      </c>
      <c r="E15603">
        <v>1</v>
      </c>
      <c r="F15603">
        <v>91</v>
      </c>
      <c r="G15603" s="5" t="s">
        <v>12181</v>
      </c>
      <c r="H15603" s="5"/>
      <c r="I15603" s="5"/>
      <c r="J15603" s="5"/>
      <c r="K15603" s="5"/>
    </row>
    <row r="15604" spans="1:11" x14ac:dyDescent="0.35">
      <c r="A15604">
        <v>37173</v>
      </c>
      <c r="B15604" s="5" t="s">
        <v>8229</v>
      </c>
      <c r="C15604">
        <v>0</v>
      </c>
      <c r="D15604">
        <v>1</v>
      </c>
      <c r="E15604">
        <v>1</v>
      </c>
      <c r="F15604">
        <v>0</v>
      </c>
      <c r="G15604" s="5" t="s">
        <v>12199</v>
      </c>
      <c r="H15604" s="5" t="s">
        <v>12527</v>
      </c>
      <c r="I15604" s="5"/>
      <c r="J15604" s="5"/>
      <c r="K15604" s="5"/>
    </row>
    <row r="15605" spans="1:11" x14ac:dyDescent="0.35">
      <c r="A15605">
        <v>37174</v>
      </c>
      <c r="B15605" s="5" t="s">
        <v>8229</v>
      </c>
      <c r="C15605">
        <v>0</v>
      </c>
      <c r="D15605">
        <v>1</v>
      </c>
      <c r="E15605">
        <v>1</v>
      </c>
      <c r="F15605">
        <v>0</v>
      </c>
      <c r="G15605" s="5" t="s">
        <v>12199</v>
      </c>
      <c r="H15605" s="5" t="s">
        <v>12527</v>
      </c>
      <c r="I15605" s="5"/>
      <c r="J15605" s="5"/>
      <c r="K15605" s="5"/>
    </row>
    <row r="15606" spans="1:11" x14ac:dyDescent="0.35">
      <c r="A15606">
        <v>37175</v>
      </c>
      <c r="B15606" s="5" t="s">
        <v>8229</v>
      </c>
      <c r="C15606">
        <v>0</v>
      </c>
      <c r="D15606">
        <v>1</v>
      </c>
      <c r="E15606">
        <v>1</v>
      </c>
      <c r="F15606">
        <v>0</v>
      </c>
      <c r="G15606" s="5" t="s">
        <v>12199</v>
      </c>
      <c r="H15606" s="5" t="s">
        <v>12527</v>
      </c>
      <c r="I15606" s="5"/>
      <c r="J15606" s="5"/>
      <c r="K15606" s="5"/>
    </row>
    <row r="15607" spans="1:11" x14ac:dyDescent="0.35">
      <c r="A15607">
        <v>37176</v>
      </c>
      <c r="B15607" s="5" t="s">
        <v>8229</v>
      </c>
      <c r="C15607">
        <v>0</v>
      </c>
      <c r="D15607">
        <v>1</v>
      </c>
      <c r="E15607">
        <v>1</v>
      </c>
      <c r="F15607">
        <v>0</v>
      </c>
      <c r="G15607" s="5" t="s">
        <v>12199</v>
      </c>
      <c r="H15607" s="5" t="s">
        <v>12527</v>
      </c>
      <c r="I15607" s="5"/>
      <c r="J15607" s="5"/>
      <c r="K15607" s="5"/>
    </row>
    <row r="15608" spans="1:11" x14ac:dyDescent="0.35">
      <c r="A15608">
        <v>37177</v>
      </c>
      <c r="B15608" s="5" t="s">
        <v>8229</v>
      </c>
      <c r="C15608">
        <v>0</v>
      </c>
      <c r="D15608">
        <v>1</v>
      </c>
      <c r="E15608">
        <v>1</v>
      </c>
      <c r="F15608">
        <v>0</v>
      </c>
      <c r="G15608" s="5" t="s">
        <v>12199</v>
      </c>
      <c r="H15608" s="5" t="s">
        <v>12527</v>
      </c>
      <c r="I15608" s="5"/>
      <c r="J15608" s="5"/>
      <c r="K15608" s="5"/>
    </row>
    <row r="15609" spans="1:11" x14ac:dyDescent="0.35">
      <c r="A15609">
        <v>37178</v>
      </c>
      <c r="B15609" s="5" t="s">
        <v>8230</v>
      </c>
      <c r="C15609">
        <v>0</v>
      </c>
      <c r="D15609">
        <v>1</v>
      </c>
      <c r="E15609">
        <v>1</v>
      </c>
      <c r="F15609">
        <v>0</v>
      </c>
      <c r="G15609" s="5" t="s">
        <v>12199</v>
      </c>
      <c r="H15609" s="5" t="s">
        <v>12527</v>
      </c>
      <c r="I15609" s="5"/>
      <c r="J15609" s="5"/>
      <c r="K15609" s="5"/>
    </row>
    <row r="15610" spans="1:11" x14ac:dyDescent="0.35">
      <c r="A15610">
        <v>37179</v>
      </c>
      <c r="B15610" s="5" t="s">
        <v>8231</v>
      </c>
      <c r="C15610">
        <v>1</v>
      </c>
      <c r="D15610">
        <v>1</v>
      </c>
      <c r="E15610">
        <v>1</v>
      </c>
      <c r="F15610">
        <v>91</v>
      </c>
      <c r="G15610" s="5" t="s">
        <v>12199</v>
      </c>
      <c r="H15610" s="5" t="s">
        <v>12527</v>
      </c>
      <c r="I15610" s="5"/>
      <c r="J15610" s="5"/>
      <c r="K15610" s="5"/>
    </row>
    <row r="15611" spans="1:11" x14ac:dyDescent="0.35">
      <c r="A15611">
        <v>37180</v>
      </c>
      <c r="B15611" s="5" t="s">
        <v>1036</v>
      </c>
      <c r="C15611">
        <v>0</v>
      </c>
      <c r="D15611">
        <v>1</v>
      </c>
      <c r="E15611">
        <v>1</v>
      </c>
      <c r="F15611">
        <v>0</v>
      </c>
      <c r="G15611" s="5" t="s">
        <v>12181</v>
      </c>
      <c r="H15611" s="5"/>
      <c r="I15611" s="5"/>
      <c r="J15611" s="5"/>
      <c r="K15611" s="5"/>
    </row>
    <row r="15612" spans="1:11" x14ac:dyDescent="0.35">
      <c r="A15612">
        <v>37181</v>
      </c>
      <c r="B15612" s="5" t="s">
        <v>1036</v>
      </c>
      <c r="C15612">
        <v>0</v>
      </c>
      <c r="D15612">
        <v>1</v>
      </c>
      <c r="E15612">
        <v>1</v>
      </c>
      <c r="F15612">
        <v>0</v>
      </c>
      <c r="G15612" s="5" t="s">
        <v>12181</v>
      </c>
      <c r="H15612" s="5"/>
      <c r="I15612" s="5"/>
      <c r="J15612" s="5"/>
      <c r="K15612" s="5"/>
    </row>
    <row r="15613" spans="1:11" x14ac:dyDescent="0.35">
      <c r="A15613">
        <v>37182</v>
      </c>
      <c r="B15613" s="5" t="s">
        <v>1036</v>
      </c>
      <c r="C15613">
        <v>0</v>
      </c>
      <c r="D15613">
        <v>1</v>
      </c>
      <c r="E15613">
        <v>1</v>
      </c>
      <c r="F15613">
        <v>0</v>
      </c>
      <c r="G15613" s="5" t="s">
        <v>12181</v>
      </c>
      <c r="H15613" s="5"/>
      <c r="I15613" s="5"/>
      <c r="J15613" s="5"/>
      <c r="K15613" s="5"/>
    </row>
    <row r="15614" spans="1:11" x14ac:dyDescent="0.35">
      <c r="A15614">
        <v>37183</v>
      </c>
      <c r="B15614" s="5" t="s">
        <v>4972</v>
      </c>
      <c r="C15614">
        <v>0</v>
      </c>
      <c r="D15614">
        <v>1</v>
      </c>
      <c r="E15614">
        <v>1</v>
      </c>
      <c r="F15614">
        <v>0</v>
      </c>
      <c r="G15614" s="5" t="s">
        <v>12199</v>
      </c>
      <c r="H15614" s="5" t="s">
        <v>12527</v>
      </c>
      <c r="I15614" s="5"/>
      <c r="J15614" s="5"/>
      <c r="K15614" s="5"/>
    </row>
    <row r="15615" spans="1:11" x14ac:dyDescent="0.35">
      <c r="A15615">
        <v>37184</v>
      </c>
      <c r="B15615" s="5" t="s">
        <v>4972</v>
      </c>
      <c r="C15615">
        <v>0</v>
      </c>
      <c r="D15615">
        <v>1</v>
      </c>
      <c r="E15615">
        <v>1</v>
      </c>
      <c r="F15615">
        <v>0</v>
      </c>
      <c r="G15615" s="5" t="s">
        <v>12199</v>
      </c>
      <c r="H15615" s="5" t="s">
        <v>12527</v>
      </c>
      <c r="I15615" s="5"/>
      <c r="J15615" s="5"/>
      <c r="K15615" s="5"/>
    </row>
    <row r="15616" spans="1:11" x14ac:dyDescent="0.35">
      <c r="A15616">
        <v>37185</v>
      </c>
      <c r="B15616" s="5" t="s">
        <v>7228</v>
      </c>
      <c r="C15616">
        <v>0</v>
      </c>
      <c r="D15616">
        <v>1</v>
      </c>
      <c r="E15616">
        <v>0</v>
      </c>
      <c r="F15616">
        <v>0</v>
      </c>
      <c r="G15616" s="5" t="s">
        <v>12199</v>
      </c>
      <c r="H15616" s="5" t="s">
        <v>12527</v>
      </c>
      <c r="I15616" s="5"/>
      <c r="J15616" s="5"/>
      <c r="K15616" s="5"/>
    </row>
    <row r="15617" spans="1:11" x14ac:dyDescent="0.35">
      <c r="A15617">
        <v>37186</v>
      </c>
      <c r="B15617" s="5" t="s">
        <v>7228</v>
      </c>
      <c r="C15617">
        <v>0</v>
      </c>
      <c r="D15617">
        <v>1</v>
      </c>
      <c r="E15617">
        <v>0</v>
      </c>
      <c r="F15617">
        <v>0</v>
      </c>
      <c r="G15617" s="5" t="s">
        <v>12199</v>
      </c>
      <c r="H15617" s="5" t="s">
        <v>12527</v>
      </c>
      <c r="I15617" s="5"/>
      <c r="J15617" s="5"/>
      <c r="K15617" s="5"/>
    </row>
    <row r="15618" spans="1:11" x14ac:dyDescent="0.35">
      <c r="A15618">
        <v>37187</v>
      </c>
      <c r="B15618" s="5" t="s">
        <v>8221</v>
      </c>
      <c r="C15618">
        <v>1</v>
      </c>
      <c r="D15618">
        <v>1</v>
      </c>
      <c r="E15618">
        <v>0</v>
      </c>
      <c r="F15618">
        <v>96</v>
      </c>
      <c r="G15618" s="5" t="s">
        <v>12202</v>
      </c>
      <c r="H15618" s="5"/>
      <c r="I15618" s="5"/>
      <c r="J15618" s="5"/>
      <c r="K15618" s="5"/>
    </row>
    <row r="15619" spans="1:11" x14ac:dyDescent="0.35">
      <c r="A15619">
        <v>37188</v>
      </c>
      <c r="B15619" s="5" t="s">
        <v>8222</v>
      </c>
      <c r="C15619">
        <v>1</v>
      </c>
      <c r="D15619">
        <v>1</v>
      </c>
      <c r="E15619">
        <v>0</v>
      </c>
      <c r="F15619">
        <v>96</v>
      </c>
      <c r="G15619" s="5" t="s">
        <v>12269</v>
      </c>
      <c r="H15619" s="5" t="s">
        <v>12527</v>
      </c>
      <c r="I15619" s="5"/>
      <c r="J15619" s="5"/>
      <c r="K15619" s="5"/>
    </row>
    <row r="15620" spans="1:11" x14ac:dyDescent="0.35">
      <c r="A15620">
        <v>37189</v>
      </c>
      <c r="B15620" s="5" t="s">
        <v>8222</v>
      </c>
      <c r="C15620">
        <v>1</v>
      </c>
      <c r="D15620">
        <v>1</v>
      </c>
      <c r="E15620">
        <v>0</v>
      </c>
      <c r="F15620">
        <v>96</v>
      </c>
      <c r="G15620" s="5" t="s">
        <v>12269</v>
      </c>
      <c r="H15620" s="5" t="s">
        <v>12527</v>
      </c>
      <c r="I15620" s="5"/>
      <c r="J15620" s="5"/>
      <c r="K15620" s="5"/>
    </row>
    <row r="15621" spans="1:11" x14ac:dyDescent="0.35">
      <c r="A15621">
        <v>37190</v>
      </c>
      <c r="B15621" s="5" t="s">
        <v>8232</v>
      </c>
      <c r="C15621">
        <v>0</v>
      </c>
      <c r="D15621">
        <v>1</v>
      </c>
      <c r="E15621">
        <v>1</v>
      </c>
      <c r="F15621">
        <v>0</v>
      </c>
      <c r="G15621" s="5" t="s">
        <v>12181</v>
      </c>
      <c r="H15621" s="5"/>
      <c r="I15621" s="5"/>
      <c r="J15621" s="5"/>
      <c r="K15621" s="5"/>
    </row>
    <row r="15622" spans="1:11" x14ac:dyDescent="0.35">
      <c r="A15622">
        <v>37191</v>
      </c>
      <c r="B15622" s="5" t="s">
        <v>8233</v>
      </c>
      <c r="C15622">
        <v>0</v>
      </c>
      <c r="D15622">
        <v>1</v>
      </c>
      <c r="E15622">
        <v>1</v>
      </c>
      <c r="F15622">
        <v>0</v>
      </c>
      <c r="G15622" s="5" t="s">
        <v>12345</v>
      </c>
      <c r="H15622" s="5" t="s">
        <v>40296</v>
      </c>
      <c r="I15622" s="5"/>
      <c r="J15622" s="5"/>
      <c r="K15622" s="5"/>
    </row>
    <row r="15623" spans="1:11" x14ac:dyDescent="0.35">
      <c r="A15623">
        <v>37192</v>
      </c>
      <c r="B15623" s="5" t="s">
        <v>8234</v>
      </c>
      <c r="C15623">
        <v>1</v>
      </c>
      <c r="D15623">
        <v>1</v>
      </c>
      <c r="E15623">
        <v>1</v>
      </c>
      <c r="F15623">
        <v>90</v>
      </c>
      <c r="G15623" s="5" t="s">
        <v>12185</v>
      </c>
      <c r="H15623" s="5"/>
      <c r="I15623" s="5"/>
      <c r="J15623" s="5"/>
      <c r="K15623" s="5"/>
    </row>
    <row r="15624" spans="1:11" x14ac:dyDescent="0.35">
      <c r="A15624">
        <v>37193</v>
      </c>
      <c r="B15624" s="5" t="s">
        <v>1451</v>
      </c>
      <c r="C15624">
        <v>1</v>
      </c>
      <c r="D15624">
        <v>1</v>
      </c>
      <c r="E15624">
        <v>1</v>
      </c>
      <c r="F15624">
        <v>90</v>
      </c>
      <c r="G15624" s="5" t="s">
        <v>12181</v>
      </c>
      <c r="H15624" s="5" t="s">
        <v>40291</v>
      </c>
      <c r="I15624" s="5" t="s">
        <v>40296</v>
      </c>
      <c r="J15624" s="5"/>
      <c r="K15624" s="5"/>
    </row>
    <row r="15625" spans="1:11" x14ac:dyDescent="0.35">
      <c r="A15625">
        <v>37194</v>
      </c>
      <c r="B15625" s="5" t="s">
        <v>8235</v>
      </c>
      <c r="C15625">
        <v>1</v>
      </c>
      <c r="D15625">
        <v>1</v>
      </c>
      <c r="E15625">
        <v>1</v>
      </c>
      <c r="F15625">
        <v>94</v>
      </c>
      <c r="G15625" s="5" t="s">
        <v>12181</v>
      </c>
      <c r="H15625" s="5" t="s">
        <v>40291</v>
      </c>
      <c r="I15625" s="5"/>
      <c r="J15625" s="5"/>
      <c r="K15625" s="5"/>
    </row>
    <row r="15626" spans="1:11" x14ac:dyDescent="0.35">
      <c r="A15626">
        <v>37195</v>
      </c>
      <c r="B15626" s="5" t="s">
        <v>8236</v>
      </c>
      <c r="C15626">
        <v>0</v>
      </c>
      <c r="D15626">
        <v>1</v>
      </c>
      <c r="E15626">
        <v>1</v>
      </c>
      <c r="F15626">
        <v>0</v>
      </c>
      <c r="G15626" s="5" t="s">
        <v>12345</v>
      </c>
      <c r="H15626" s="5" t="s">
        <v>40296</v>
      </c>
      <c r="I15626" s="5"/>
      <c r="J15626" s="5"/>
      <c r="K15626" s="5"/>
    </row>
    <row r="15627" spans="1:11" x14ac:dyDescent="0.35">
      <c r="A15627">
        <v>37196</v>
      </c>
      <c r="B15627" s="5" t="s">
        <v>8237</v>
      </c>
      <c r="C15627">
        <v>1</v>
      </c>
      <c r="D15627">
        <v>1</v>
      </c>
      <c r="E15627">
        <v>1</v>
      </c>
      <c r="F15627">
        <v>92</v>
      </c>
      <c r="G15627" s="5" t="s">
        <v>12185</v>
      </c>
      <c r="H15627" s="5" t="s">
        <v>40291</v>
      </c>
      <c r="I15627" s="5"/>
      <c r="J15627" s="5"/>
      <c r="K15627" s="5"/>
    </row>
    <row r="15628" spans="1:11" x14ac:dyDescent="0.35">
      <c r="A15628">
        <v>37197</v>
      </c>
      <c r="B15628" s="5" t="s">
        <v>8238</v>
      </c>
      <c r="C15628">
        <v>1</v>
      </c>
      <c r="D15628">
        <v>1</v>
      </c>
      <c r="E15628">
        <v>1</v>
      </c>
      <c r="F15628">
        <v>97</v>
      </c>
      <c r="G15628" s="5" t="s">
        <v>12185</v>
      </c>
      <c r="H15628" s="5" t="s">
        <v>40291</v>
      </c>
      <c r="I15628" s="5"/>
      <c r="J15628" s="5"/>
      <c r="K15628" s="5"/>
    </row>
    <row r="15629" spans="1:11" x14ac:dyDescent="0.35">
      <c r="A15629">
        <v>37198</v>
      </c>
      <c r="B15629" s="5" t="s">
        <v>8239</v>
      </c>
      <c r="C15629">
        <v>1</v>
      </c>
      <c r="D15629">
        <v>1</v>
      </c>
      <c r="E15629">
        <v>1</v>
      </c>
      <c r="F15629">
        <v>93</v>
      </c>
      <c r="G15629" s="5" t="s">
        <v>12181</v>
      </c>
      <c r="H15629" s="5"/>
      <c r="I15629" s="5"/>
      <c r="J15629" s="5"/>
      <c r="K15629" s="5"/>
    </row>
    <row r="15630" spans="1:11" x14ac:dyDescent="0.35">
      <c r="A15630">
        <v>37199</v>
      </c>
      <c r="B15630" s="5" t="s">
        <v>8240</v>
      </c>
      <c r="C15630">
        <v>1</v>
      </c>
      <c r="D15630">
        <v>1</v>
      </c>
      <c r="E15630">
        <v>1</v>
      </c>
      <c r="F15630">
        <v>91</v>
      </c>
      <c r="G15630" s="5" t="s">
        <v>12181</v>
      </c>
      <c r="H15630" s="5"/>
      <c r="I15630" s="5"/>
      <c r="J15630" s="5"/>
      <c r="K15630" s="5"/>
    </row>
    <row r="15631" spans="1:11" x14ac:dyDescent="0.35">
      <c r="A15631">
        <v>37200</v>
      </c>
      <c r="B15631" s="5" t="s">
        <v>8241</v>
      </c>
      <c r="C15631">
        <v>1</v>
      </c>
      <c r="D15631">
        <v>1</v>
      </c>
      <c r="E15631">
        <v>1</v>
      </c>
      <c r="F15631">
        <v>94</v>
      </c>
      <c r="G15631" s="5" t="s">
        <v>12185</v>
      </c>
      <c r="H15631" s="5" t="s">
        <v>40292</v>
      </c>
      <c r="I15631" s="5"/>
      <c r="J15631" s="5"/>
      <c r="K15631" s="5"/>
    </row>
    <row r="15632" spans="1:11" x14ac:dyDescent="0.35">
      <c r="A15632">
        <v>37201</v>
      </c>
      <c r="B15632" s="5" t="s">
        <v>8242</v>
      </c>
      <c r="C15632">
        <v>0</v>
      </c>
      <c r="D15632">
        <v>1</v>
      </c>
      <c r="E15632">
        <v>1</v>
      </c>
      <c r="F15632">
        <v>0</v>
      </c>
      <c r="G15632" s="5" t="s">
        <v>12185</v>
      </c>
      <c r="H15632" s="5" t="s">
        <v>40340</v>
      </c>
      <c r="I15632" s="5" t="s">
        <v>40299</v>
      </c>
      <c r="J15632" s="5"/>
      <c r="K15632" s="5"/>
    </row>
    <row r="15633" spans="1:11" x14ac:dyDescent="0.35">
      <c r="A15633">
        <v>37202</v>
      </c>
      <c r="B15633" s="5" t="s">
        <v>8243</v>
      </c>
      <c r="C15633">
        <v>1</v>
      </c>
      <c r="D15633">
        <v>1</v>
      </c>
      <c r="E15633">
        <v>1</v>
      </c>
      <c r="F15633">
        <v>90</v>
      </c>
      <c r="G15633" s="5" t="s">
        <v>12185</v>
      </c>
      <c r="H15633" s="5"/>
      <c r="I15633" s="5"/>
      <c r="J15633" s="5"/>
      <c r="K15633" s="5"/>
    </row>
    <row r="15634" spans="1:11" x14ac:dyDescent="0.35">
      <c r="A15634">
        <v>37203</v>
      </c>
      <c r="B15634" s="5" t="s">
        <v>8244</v>
      </c>
      <c r="C15634">
        <v>0</v>
      </c>
      <c r="D15634">
        <v>1</v>
      </c>
      <c r="E15634">
        <v>1</v>
      </c>
      <c r="F15634">
        <v>0</v>
      </c>
      <c r="G15634" s="5" t="s">
        <v>12185</v>
      </c>
      <c r="H15634" s="5" t="s">
        <v>40291</v>
      </c>
      <c r="I15634" s="5"/>
      <c r="J15634" s="5"/>
      <c r="K15634" s="5"/>
    </row>
    <row r="15635" spans="1:11" x14ac:dyDescent="0.35">
      <c r="A15635">
        <v>37204</v>
      </c>
      <c r="B15635" s="5" t="s">
        <v>8245</v>
      </c>
      <c r="C15635">
        <v>1</v>
      </c>
      <c r="D15635">
        <v>1</v>
      </c>
      <c r="E15635">
        <v>1</v>
      </c>
      <c r="F15635">
        <v>93</v>
      </c>
      <c r="G15635" s="5" t="s">
        <v>12181</v>
      </c>
      <c r="H15635" s="5" t="s">
        <v>40291</v>
      </c>
      <c r="I15635" s="5" t="s">
        <v>40296</v>
      </c>
      <c r="J15635" s="5"/>
      <c r="K15635" s="5"/>
    </row>
    <row r="15636" spans="1:11" x14ac:dyDescent="0.35">
      <c r="A15636">
        <v>37205</v>
      </c>
      <c r="B15636" s="5" t="s">
        <v>8246</v>
      </c>
      <c r="C15636">
        <v>0</v>
      </c>
      <c r="D15636">
        <v>1</v>
      </c>
      <c r="E15636">
        <v>1</v>
      </c>
      <c r="F15636">
        <v>0</v>
      </c>
      <c r="G15636" s="5" t="s">
        <v>12185</v>
      </c>
      <c r="H15636" s="5"/>
      <c r="I15636" s="5"/>
      <c r="J15636" s="5"/>
      <c r="K15636" s="5"/>
    </row>
    <row r="15637" spans="1:11" x14ac:dyDescent="0.35">
      <c r="A15637">
        <v>37206</v>
      </c>
      <c r="B15637" s="5" t="s">
        <v>2629</v>
      </c>
      <c r="C15637">
        <v>1</v>
      </c>
      <c r="D15637">
        <v>1</v>
      </c>
      <c r="E15637">
        <v>1</v>
      </c>
      <c r="F15637">
        <v>91</v>
      </c>
      <c r="G15637" s="5" t="s">
        <v>12181</v>
      </c>
      <c r="H15637" s="5" t="s">
        <v>40305</v>
      </c>
      <c r="I15637" s="5" t="s">
        <v>40343</v>
      </c>
      <c r="J15637" s="5"/>
      <c r="K15637" s="5"/>
    </row>
    <row r="15638" spans="1:11" x14ac:dyDescent="0.35">
      <c r="A15638">
        <v>37207</v>
      </c>
      <c r="B15638" s="5" t="s">
        <v>2629</v>
      </c>
      <c r="C15638">
        <v>1</v>
      </c>
      <c r="D15638">
        <v>1</v>
      </c>
      <c r="E15638">
        <v>1</v>
      </c>
      <c r="F15638">
        <v>91</v>
      </c>
      <c r="G15638" s="5" t="s">
        <v>12185</v>
      </c>
      <c r="H15638" s="5" t="s">
        <v>40305</v>
      </c>
      <c r="I15638" s="5" t="s">
        <v>40343</v>
      </c>
      <c r="J15638" s="5"/>
      <c r="K15638" s="5"/>
    </row>
    <row r="15639" spans="1:11" x14ac:dyDescent="0.35">
      <c r="A15639">
        <v>37208</v>
      </c>
      <c r="B15639" s="5" t="s">
        <v>8247</v>
      </c>
      <c r="C15639">
        <v>1</v>
      </c>
      <c r="D15639">
        <v>1</v>
      </c>
      <c r="E15639">
        <v>1</v>
      </c>
      <c r="F15639">
        <v>90</v>
      </c>
      <c r="G15639" s="5" t="s">
        <v>12185</v>
      </c>
      <c r="H15639" s="5" t="s">
        <v>40292</v>
      </c>
      <c r="I15639" s="5"/>
      <c r="J15639" s="5"/>
      <c r="K15639" s="5"/>
    </row>
    <row r="15640" spans="1:11" x14ac:dyDescent="0.35">
      <c r="A15640">
        <v>37209</v>
      </c>
      <c r="B15640" s="5" t="s">
        <v>8248</v>
      </c>
      <c r="C15640">
        <v>1</v>
      </c>
      <c r="D15640">
        <v>1</v>
      </c>
      <c r="E15640">
        <v>1</v>
      </c>
      <c r="F15640">
        <v>92</v>
      </c>
      <c r="G15640" s="5" t="s">
        <v>12185</v>
      </c>
      <c r="H15640" s="5" t="s">
        <v>40292</v>
      </c>
      <c r="I15640" s="5"/>
      <c r="J15640" s="5"/>
      <c r="K15640" s="5"/>
    </row>
    <row r="15641" spans="1:11" x14ac:dyDescent="0.35">
      <c r="A15641">
        <v>37210</v>
      </c>
      <c r="B15641" s="5" t="s">
        <v>8249</v>
      </c>
      <c r="C15641">
        <v>1</v>
      </c>
      <c r="D15641">
        <v>1</v>
      </c>
      <c r="E15641">
        <v>1</v>
      </c>
      <c r="F15641">
        <v>93</v>
      </c>
      <c r="G15641" s="5" t="s">
        <v>12202</v>
      </c>
      <c r="H15641" s="5" t="s">
        <v>40294</v>
      </c>
      <c r="I15641" s="5" t="s">
        <v>40296</v>
      </c>
      <c r="J15641" s="5"/>
      <c r="K15641" s="5"/>
    </row>
    <row r="15642" spans="1:11" x14ac:dyDescent="0.35">
      <c r="A15642">
        <v>37211</v>
      </c>
      <c r="B15642" s="5" t="s">
        <v>8250</v>
      </c>
      <c r="C15642">
        <v>1</v>
      </c>
      <c r="D15642">
        <v>1</v>
      </c>
      <c r="E15642">
        <v>1</v>
      </c>
      <c r="F15642">
        <v>93</v>
      </c>
      <c r="G15642" s="5" t="s">
        <v>12202</v>
      </c>
      <c r="H15642" s="5"/>
      <c r="I15642" s="5"/>
      <c r="J15642" s="5"/>
      <c r="K15642" s="5"/>
    </row>
    <row r="15643" spans="1:11" x14ac:dyDescent="0.35">
      <c r="A15643">
        <v>37212</v>
      </c>
      <c r="B15643" s="5" t="s">
        <v>8251</v>
      </c>
      <c r="C15643">
        <v>1</v>
      </c>
      <c r="D15643">
        <v>1</v>
      </c>
      <c r="E15643">
        <v>1</v>
      </c>
      <c r="F15643">
        <v>91</v>
      </c>
      <c r="G15643" s="5" t="s">
        <v>12202</v>
      </c>
      <c r="H15643" s="5"/>
      <c r="I15643" s="5"/>
      <c r="J15643" s="5"/>
      <c r="K15643" s="5"/>
    </row>
    <row r="15644" spans="1:11" x14ac:dyDescent="0.35">
      <c r="A15644">
        <v>37213</v>
      </c>
      <c r="B15644" s="5" t="s">
        <v>8252</v>
      </c>
      <c r="C15644">
        <v>1</v>
      </c>
      <c r="D15644">
        <v>1</v>
      </c>
      <c r="E15644">
        <v>1</v>
      </c>
      <c r="F15644">
        <v>95</v>
      </c>
      <c r="G15644" s="5" t="s">
        <v>12181</v>
      </c>
      <c r="H15644" s="5" t="s">
        <v>40294</v>
      </c>
      <c r="I15644" s="5" t="s">
        <v>40299</v>
      </c>
      <c r="J15644" s="5"/>
      <c r="K15644" s="5"/>
    </row>
    <row r="15645" spans="1:11" x14ac:dyDescent="0.35">
      <c r="A15645">
        <v>37214</v>
      </c>
      <c r="B15645" s="5" t="s">
        <v>8253</v>
      </c>
      <c r="C15645">
        <v>0</v>
      </c>
      <c r="D15645">
        <v>1</v>
      </c>
      <c r="E15645">
        <v>1</v>
      </c>
      <c r="F15645">
        <v>0</v>
      </c>
      <c r="G15645" s="5" t="s">
        <v>12190</v>
      </c>
      <c r="H15645" s="5" t="s">
        <v>40340</v>
      </c>
      <c r="I15645" s="5" t="s">
        <v>40302</v>
      </c>
      <c r="J15645" s="5"/>
      <c r="K15645" s="5"/>
    </row>
    <row r="15646" spans="1:11" x14ac:dyDescent="0.35">
      <c r="A15646">
        <v>37215</v>
      </c>
      <c r="B15646" s="5" t="s">
        <v>8254</v>
      </c>
      <c r="C15646">
        <v>0</v>
      </c>
      <c r="D15646">
        <v>1</v>
      </c>
      <c r="E15646">
        <v>1</v>
      </c>
      <c r="F15646">
        <v>0</v>
      </c>
      <c r="G15646" s="5" t="s">
        <v>12199</v>
      </c>
      <c r="H15646" s="5" t="s">
        <v>12527</v>
      </c>
      <c r="I15646" s="5" t="s">
        <v>40298</v>
      </c>
      <c r="J15646" s="5"/>
      <c r="K15646" s="5"/>
    </row>
    <row r="15647" spans="1:11" x14ac:dyDescent="0.35">
      <c r="A15647">
        <v>37216</v>
      </c>
      <c r="B15647" s="5" t="s">
        <v>8255</v>
      </c>
      <c r="C15647">
        <v>0</v>
      </c>
      <c r="D15647">
        <v>1</v>
      </c>
      <c r="E15647">
        <v>1</v>
      </c>
      <c r="F15647">
        <v>0</v>
      </c>
      <c r="G15647" s="5" t="s">
        <v>12199</v>
      </c>
      <c r="H15647" s="5" t="s">
        <v>12527</v>
      </c>
      <c r="I15647" s="5" t="s">
        <v>40340</v>
      </c>
      <c r="J15647" s="5" t="s">
        <v>40299</v>
      </c>
      <c r="K15647" s="5"/>
    </row>
    <row r="15648" spans="1:11" x14ac:dyDescent="0.35">
      <c r="A15648">
        <v>37217</v>
      </c>
      <c r="B15648" s="5" t="s">
        <v>8256</v>
      </c>
      <c r="C15648">
        <v>0</v>
      </c>
      <c r="D15648">
        <v>1</v>
      </c>
      <c r="E15648">
        <v>1</v>
      </c>
      <c r="F15648">
        <v>0</v>
      </c>
      <c r="G15648" s="5" t="s">
        <v>12185</v>
      </c>
      <c r="H15648" s="5"/>
      <c r="I15648" s="5"/>
      <c r="J15648" s="5"/>
      <c r="K15648" s="5"/>
    </row>
    <row r="15649" spans="1:11" x14ac:dyDescent="0.35">
      <c r="A15649">
        <v>37218</v>
      </c>
      <c r="B15649" s="5" t="s">
        <v>8256</v>
      </c>
      <c r="C15649">
        <v>0</v>
      </c>
      <c r="D15649">
        <v>1</v>
      </c>
      <c r="E15649">
        <v>1</v>
      </c>
      <c r="F15649">
        <v>0</v>
      </c>
      <c r="G15649" s="5" t="s">
        <v>12185</v>
      </c>
      <c r="H15649" s="5"/>
      <c r="I15649" s="5"/>
      <c r="J15649" s="5"/>
      <c r="K15649" s="5"/>
    </row>
    <row r="15650" spans="1:11" x14ac:dyDescent="0.35">
      <c r="A15650">
        <v>37219</v>
      </c>
      <c r="B15650" s="5" t="s">
        <v>8257</v>
      </c>
      <c r="C15650">
        <v>1</v>
      </c>
      <c r="D15650">
        <v>1</v>
      </c>
      <c r="E15650">
        <v>1</v>
      </c>
      <c r="F15650">
        <v>90</v>
      </c>
      <c r="G15650" s="5" t="s">
        <v>12185</v>
      </c>
      <c r="H15650" s="5"/>
      <c r="I15650" s="5"/>
      <c r="J15650" s="5"/>
      <c r="K15650" s="5"/>
    </row>
    <row r="15651" spans="1:11" x14ac:dyDescent="0.35">
      <c r="A15651">
        <v>37220</v>
      </c>
      <c r="B15651" s="5" t="s">
        <v>4827</v>
      </c>
      <c r="C15651">
        <v>1</v>
      </c>
      <c r="D15651">
        <v>1</v>
      </c>
      <c r="E15651">
        <v>1</v>
      </c>
      <c r="F15651">
        <v>97</v>
      </c>
      <c r="G15651" s="5" t="s">
        <v>12181</v>
      </c>
      <c r="H15651" s="5"/>
      <c r="I15651" s="5"/>
      <c r="J15651" s="5"/>
      <c r="K15651" s="5"/>
    </row>
    <row r="15652" spans="1:11" x14ac:dyDescent="0.35">
      <c r="A15652">
        <v>37221</v>
      </c>
      <c r="B15652" s="5" t="s">
        <v>8129</v>
      </c>
      <c r="C15652">
        <v>1</v>
      </c>
      <c r="D15652">
        <v>1</v>
      </c>
      <c r="E15652">
        <v>1</v>
      </c>
      <c r="F15652">
        <v>95</v>
      </c>
      <c r="G15652" s="5" t="s">
        <v>12181</v>
      </c>
      <c r="H15652" s="5"/>
      <c r="I15652" s="5"/>
      <c r="J15652" s="5"/>
      <c r="K15652" s="5"/>
    </row>
    <row r="15653" spans="1:11" x14ac:dyDescent="0.35">
      <c r="A15653">
        <v>37222</v>
      </c>
      <c r="B15653" s="5" t="s">
        <v>5724</v>
      </c>
      <c r="C15653">
        <v>1</v>
      </c>
      <c r="D15653">
        <v>1</v>
      </c>
      <c r="E15653">
        <v>1</v>
      </c>
      <c r="F15653">
        <v>99</v>
      </c>
      <c r="G15653" s="5" t="s">
        <v>12181</v>
      </c>
      <c r="H15653" s="5"/>
      <c r="I15653" s="5"/>
      <c r="J15653" s="5"/>
      <c r="K15653" s="5"/>
    </row>
    <row r="15654" spans="1:11" x14ac:dyDescent="0.35">
      <c r="A15654">
        <v>37223</v>
      </c>
      <c r="B15654" s="5" t="s">
        <v>8258</v>
      </c>
      <c r="C15654">
        <v>1</v>
      </c>
      <c r="D15654">
        <v>1</v>
      </c>
      <c r="E15654">
        <v>1</v>
      </c>
      <c r="F15654">
        <v>99</v>
      </c>
      <c r="G15654" s="5" t="s">
        <v>12181</v>
      </c>
      <c r="H15654" s="5"/>
      <c r="I15654" s="5"/>
      <c r="J15654" s="5"/>
      <c r="K15654" s="5"/>
    </row>
    <row r="15655" spans="1:11" x14ac:dyDescent="0.35">
      <c r="A15655">
        <v>37224</v>
      </c>
      <c r="B15655" s="5" t="s">
        <v>6505</v>
      </c>
      <c r="C15655">
        <v>1</v>
      </c>
      <c r="D15655">
        <v>1</v>
      </c>
      <c r="E15655">
        <v>1</v>
      </c>
      <c r="F15655">
        <v>93</v>
      </c>
      <c r="G15655" s="5" t="s">
        <v>12181</v>
      </c>
      <c r="H15655" s="5"/>
      <c r="I15655" s="5"/>
      <c r="J15655" s="5"/>
      <c r="K15655" s="5"/>
    </row>
    <row r="15656" spans="1:11" x14ac:dyDescent="0.35">
      <c r="A15656">
        <v>37225</v>
      </c>
      <c r="B15656" s="5" t="s">
        <v>3532</v>
      </c>
      <c r="C15656">
        <v>1</v>
      </c>
      <c r="D15656">
        <v>1</v>
      </c>
      <c r="E15656">
        <v>1</v>
      </c>
      <c r="F15656">
        <v>10</v>
      </c>
      <c r="G15656" s="5" t="s">
        <v>12181</v>
      </c>
      <c r="H15656" s="5" t="s">
        <v>40292</v>
      </c>
      <c r="I15656" s="5"/>
      <c r="J15656" s="5"/>
      <c r="K15656" s="5"/>
    </row>
    <row r="15657" spans="1:11" x14ac:dyDescent="0.35">
      <c r="A15657">
        <v>37226</v>
      </c>
      <c r="B15657" s="5" t="s">
        <v>3532</v>
      </c>
      <c r="C15657">
        <v>1</v>
      </c>
      <c r="D15657">
        <v>1</v>
      </c>
      <c r="E15657">
        <v>1</v>
      </c>
      <c r="F15657">
        <v>10</v>
      </c>
      <c r="G15657" s="5" t="s">
        <v>12181</v>
      </c>
      <c r="H15657" s="5" t="s">
        <v>40292</v>
      </c>
      <c r="I15657" s="5"/>
      <c r="J15657" s="5"/>
      <c r="K15657" s="5"/>
    </row>
    <row r="15658" spans="1:11" x14ac:dyDescent="0.35">
      <c r="A15658">
        <v>37227</v>
      </c>
      <c r="B15658" s="5" t="s">
        <v>3532</v>
      </c>
      <c r="C15658">
        <v>1</v>
      </c>
      <c r="D15658">
        <v>1</v>
      </c>
      <c r="E15658">
        <v>1</v>
      </c>
      <c r="F15658">
        <v>10</v>
      </c>
      <c r="G15658" s="5" t="s">
        <v>12181</v>
      </c>
      <c r="H15658" s="5"/>
      <c r="I15658" s="5"/>
      <c r="J15658" s="5"/>
      <c r="K15658" s="5"/>
    </row>
    <row r="15659" spans="1:11" x14ac:dyDescent="0.35">
      <c r="A15659">
        <v>37228</v>
      </c>
      <c r="B15659" s="5" t="s">
        <v>4604</v>
      </c>
      <c r="C15659">
        <v>1</v>
      </c>
      <c r="D15659">
        <v>1</v>
      </c>
      <c r="E15659">
        <v>1</v>
      </c>
      <c r="F15659">
        <v>92</v>
      </c>
      <c r="G15659" s="5" t="s">
        <v>12181</v>
      </c>
      <c r="H15659" s="5"/>
      <c r="I15659" s="5"/>
      <c r="J15659" s="5"/>
      <c r="K15659" s="5"/>
    </row>
    <row r="15660" spans="1:11" x14ac:dyDescent="0.35">
      <c r="A15660">
        <v>37285</v>
      </c>
      <c r="B15660" s="5" t="s">
        <v>8259</v>
      </c>
      <c r="C15660">
        <v>0</v>
      </c>
      <c r="D15660">
        <v>1</v>
      </c>
      <c r="E15660">
        <v>1</v>
      </c>
      <c r="F15660">
        <v>0</v>
      </c>
      <c r="G15660" s="5" t="s">
        <v>12181</v>
      </c>
      <c r="H15660" s="5"/>
      <c r="I15660" s="5"/>
      <c r="J15660" s="5"/>
      <c r="K15660" s="5"/>
    </row>
    <row r="15661" spans="1:11" x14ac:dyDescent="0.35">
      <c r="A15661">
        <v>37229</v>
      </c>
      <c r="B15661" s="5" t="s">
        <v>3201</v>
      </c>
      <c r="C15661">
        <v>1</v>
      </c>
      <c r="D15661">
        <v>1</v>
      </c>
      <c r="E15661">
        <v>1</v>
      </c>
      <c r="F15661">
        <v>98</v>
      </c>
      <c r="G15661" s="5" t="s">
        <v>12181</v>
      </c>
      <c r="H15661" s="5"/>
      <c r="I15661" s="5"/>
      <c r="J15661" s="5"/>
      <c r="K15661" s="5"/>
    </row>
    <row r="15662" spans="1:11" x14ac:dyDescent="0.35">
      <c r="A15662">
        <v>37230</v>
      </c>
      <c r="B15662" s="5" t="s">
        <v>8184</v>
      </c>
      <c r="C15662">
        <v>0</v>
      </c>
      <c r="D15662">
        <v>1</v>
      </c>
      <c r="E15662">
        <v>1</v>
      </c>
      <c r="F15662">
        <v>0</v>
      </c>
      <c r="G15662" s="5" t="s">
        <v>12181</v>
      </c>
      <c r="H15662" s="5"/>
      <c r="I15662" s="5"/>
      <c r="J15662" s="5"/>
      <c r="K15662" s="5"/>
    </row>
    <row r="15663" spans="1:11" x14ac:dyDescent="0.35">
      <c r="A15663">
        <v>37231</v>
      </c>
      <c r="B15663" s="5" t="s">
        <v>8260</v>
      </c>
      <c r="C15663">
        <v>1</v>
      </c>
      <c r="D15663">
        <v>1</v>
      </c>
      <c r="E15663">
        <v>1</v>
      </c>
      <c r="F15663">
        <v>90</v>
      </c>
      <c r="G15663" s="5" t="s">
        <v>12181</v>
      </c>
      <c r="H15663" s="5" t="s">
        <v>40798</v>
      </c>
      <c r="I15663" s="5"/>
      <c r="J15663" s="5"/>
      <c r="K15663" s="5"/>
    </row>
    <row r="15664" spans="1:11" x14ac:dyDescent="0.35">
      <c r="A15664">
        <v>37232</v>
      </c>
      <c r="B15664" s="5" t="s">
        <v>8260</v>
      </c>
      <c r="C15664">
        <v>1</v>
      </c>
      <c r="D15664">
        <v>1</v>
      </c>
      <c r="E15664">
        <v>1</v>
      </c>
      <c r="F15664">
        <v>90</v>
      </c>
      <c r="G15664" s="5" t="s">
        <v>12181</v>
      </c>
      <c r="H15664" s="5" t="s">
        <v>40798</v>
      </c>
      <c r="I15664" s="5"/>
      <c r="J15664" s="5"/>
      <c r="K15664" s="5"/>
    </row>
    <row r="15665" spans="1:11" x14ac:dyDescent="0.35">
      <c r="A15665">
        <v>37233</v>
      </c>
      <c r="B15665" s="5" t="s">
        <v>8260</v>
      </c>
      <c r="C15665">
        <v>1</v>
      </c>
      <c r="D15665">
        <v>1</v>
      </c>
      <c r="E15665">
        <v>1</v>
      </c>
      <c r="F15665">
        <v>90</v>
      </c>
      <c r="G15665" s="5" t="s">
        <v>12181</v>
      </c>
      <c r="H15665" s="5" t="s">
        <v>40798</v>
      </c>
      <c r="I15665" s="5"/>
      <c r="J15665" s="5"/>
      <c r="K15665" s="5"/>
    </row>
    <row r="15666" spans="1:11" x14ac:dyDescent="0.35">
      <c r="A15666">
        <v>37234</v>
      </c>
      <c r="B15666" s="5" t="s">
        <v>3020</v>
      </c>
      <c r="C15666">
        <v>0</v>
      </c>
      <c r="D15666">
        <v>1</v>
      </c>
      <c r="E15666">
        <v>1</v>
      </c>
      <c r="F15666">
        <v>0</v>
      </c>
      <c r="G15666" s="5" t="s">
        <v>12181</v>
      </c>
      <c r="H15666" s="5"/>
      <c r="I15666" s="5"/>
      <c r="J15666" s="5"/>
      <c r="K15666" s="5"/>
    </row>
    <row r="15667" spans="1:11" x14ac:dyDescent="0.35">
      <c r="A15667">
        <v>37235</v>
      </c>
      <c r="B15667" s="5" t="s">
        <v>3020</v>
      </c>
      <c r="C15667">
        <v>0</v>
      </c>
      <c r="D15667">
        <v>1</v>
      </c>
      <c r="E15667">
        <v>1</v>
      </c>
      <c r="F15667">
        <v>0</v>
      </c>
      <c r="G15667" s="5" t="s">
        <v>12181</v>
      </c>
      <c r="H15667" s="5"/>
      <c r="I15667" s="5"/>
      <c r="J15667" s="5"/>
      <c r="K15667" s="5"/>
    </row>
    <row r="15668" spans="1:11" x14ac:dyDescent="0.35">
      <c r="A15668">
        <v>37236</v>
      </c>
      <c r="B15668" s="5" t="s">
        <v>3020</v>
      </c>
      <c r="C15668">
        <v>0</v>
      </c>
      <c r="D15668">
        <v>1</v>
      </c>
      <c r="E15668">
        <v>1</v>
      </c>
      <c r="F15668">
        <v>0</v>
      </c>
      <c r="G15668" s="5" t="s">
        <v>12181</v>
      </c>
      <c r="H15668" s="5"/>
      <c r="I15668" s="5"/>
      <c r="J15668" s="5"/>
      <c r="K15668" s="5"/>
    </row>
    <row r="15669" spans="1:11" x14ac:dyDescent="0.35">
      <c r="A15669">
        <v>37237</v>
      </c>
      <c r="B15669" s="5" t="s">
        <v>8261</v>
      </c>
      <c r="C15669">
        <v>0</v>
      </c>
      <c r="D15669">
        <v>1</v>
      </c>
      <c r="E15669">
        <v>1</v>
      </c>
      <c r="F15669">
        <v>0</v>
      </c>
      <c r="G15669" s="5" t="s">
        <v>12181</v>
      </c>
      <c r="H15669" s="5" t="s">
        <v>40799</v>
      </c>
      <c r="I15669" s="5"/>
      <c r="J15669" s="5"/>
      <c r="K15669" s="5"/>
    </row>
    <row r="15670" spans="1:11" x14ac:dyDescent="0.35">
      <c r="A15670">
        <v>37238</v>
      </c>
      <c r="B15670" s="5" t="s">
        <v>8261</v>
      </c>
      <c r="C15670">
        <v>0</v>
      </c>
      <c r="D15670">
        <v>1</v>
      </c>
      <c r="E15670">
        <v>1</v>
      </c>
      <c r="F15670">
        <v>0</v>
      </c>
      <c r="G15670" s="5" t="s">
        <v>12181</v>
      </c>
      <c r="H15670" s="5" t="s">
        <v>40799</v>
      </c>
      <c r="I15670" s="5"/>
      <c r="J15670" s="5"/>
      <c r="K15670" s="5"/>
    </row>
    <row r="15671" spans="1:11" x14ac:dyDescent="0.35">
      <c r="A15671">
        <v>37239</v>
      </c>
      <c r="B15671" s="5" t="s">
        <v>8261</v>
      </c>
      <c r="C15671">
        <v>0</v>
      </c>
      <c r="D15671">
        <v>1</v>
      </c>
      <c r="E15671">
        <v>1</v>
      </c>
      <c r="F15671">
        <v>0</v>
      </c>
      <c r="G15671" s="5" t="s">
        <v>12181</v>
      </c>
      <c r="H15671" s="5" t="s">
        <v>40799</v>
      </c>
      <c r="I15671" s="5"/>
      <c r="J15671" s="5"/>
      <c r="K15671" s="5"/>
    </row>
    <row r="15672" spans="1:11" x14ac:dyDescent="0.35">
      <c r="A15672">
        <v>37240</v>
      </c>
      <c r="B15672" s="5" t="s">
        <v>3241</v>
      </c>
      <c r="C15672">
        <v>1</v>
      </c>
      <c r="D15672">
        <v>1</v>
      </c>
      <c r="E15672">
        <v>0</v>
      </c>
      <c r="F15672">
        <v>96</v>
      </c>
      <c r="G15672" s="5" t="s">
        <v>12199</v>
      </c>
      <c r="H15672" s="5" t="s">
        <v>12527</v>
      </c>
      <c r="I15672" s="5" t="s">
        <v>40294</v>
      </c>
      <c r="J15672" s="5"/>
      <c r="K15672" s="5"/>
    </row>
    <row r="15673" spans="1:11" x14ac:dyDescent="0.35">
      <c r="A15673">
        <v>37241</v>
      </c>
      <c r="B15673" s="5" t="s">
        <v>8262</v>
      </c>
      <c r="C15673">
        <v>0</v>
      </c>
      <c r="D15673">
        <v>1</v>
      </c>
      <c r="E15673">
        <v>1</v>
      </c>
      <c r="F15673">
        <v>0</v>
      </c>
      <c r="G15673" s="5" t="s">
        <v>12190</v>
      </c>
      <c r="H15673" s="5"/>
      <c r="I15673" s="5"/>
      <c r="J15673" s="5"/>
      <c r="K15673" s="5"/>
    </row>
    <row r="15674" spans="1:11" x14ac:dyDescent="0.35">
      <c r="A15674">
        <v>37242</v>
      </c>
      <c r="B15674" s="5" t="s">
        <v>3915</v>
      </c>
      <c r="C15674">
        <v>0</v>
      </c>
      <c r="D15674">
        <v>1</v>
      </c>
      <c r="E15674">
        <v>1</v>
      </c>
      <c r="F15674">
        <v>0</v>
      </c>
      <c r="G15674" s="5" t="s">
        <v>15824</v>
      </c>
      <c r="H15674" s="5" t="s">
        <v>12527</v>
      </c>
      <c r="I15674" s="5"/>
      <c r="J15674" s="5"/>
      <c r="K15674" s="5"/>
    </row>
    <row r="15675" spans="1:11" x14ac:dyDescent="0.35">
      <c r="A15675">
        <v>37243</v>
      </c>
      <c r="B15675" s="5" t="s">
        <v>6521</v>
      </c>
      <c r="C15675">
        <v>1</v>
      </c>
      <c r="D15675">
        <v>1</v>
      </c>
      <c r="E15675">
        <v>1</v>
      </c>
      <c r="F15675">
        <v>94</v>
      </c>
      <c r="G15675" s="5" t="s">
        <v>12202</v>
      </c>
      <c r="H15675" s="5" t="s">
        <v>40294</v>
      </c>
      <c r="I15675" s="5" t="s">
        <v>40299</v>
      </c>
      <c r="J15675" s="5"/>
      <c r="K15675" s="5"/>
    </row>
    <row r="15676" spans="1:11" x14ac:dyDescent="0.35">
      <c r="A15676">
        <v>37244</v>
      </c>
      <c r="B15676" s="5" t="s">
        <v>8263</v>
      </c>
      <c r="C15676">
        <v>0</v>
      </c>
      <c r="D15676">
        <v>1</v>
      </c>
      <c r="E15676">
        <v>1</v>
      </c>
      <c r="F15676">
        <v>0</v>
      </c>
      <c r="G15676" s="5" t="s">
        <v>12181</v>
      </c>
      <c r="H15676" s="5"/>
      <c r="I15676" s="5"/>
      <c r="J15676" s="5"/>
      <c r="K15676" s="5"/>
    </row>
    <row r="15677" spans="1:11" x14ac:dyDescent="0.35">
      <c r="A15677">
        <v>37245</v>
      </c>
      <c r="B15677" s="5" t="s">
        <v>8264</v>
      </c>
      <c r="C15677">
        <v>1</v>
      </c>
      <c r="D15677">
        <v>1</v>
      </c>
      <c r="E15677">
        <v>1</v>
      </c>
      <c r="F15677">
        <v>96</v>
      </c>
      <c r="G15677" s="5" t="s">
        <v>12202</v>
      </c>
      <c r="H15677" s="5"/>
      <c r="I15677" s="5"/>
      <c r="J15677" s="5"/>
      <c r="K15677" s="5"/>
    </row>
    <row r="15678" spans="1:11" x14ac:dyDescent="0.35">
      <c r="A15678">
        <v>37246</v>
      </c>
      <c r="B15678" s="5" t="s">
        <v>8264</v>
      </c>
      <c r="C15678">
        <v>1</v>
      </c>
      <c r="D15678">
        <v>1</v>
      </c>
      <c r="E15678">
        <v>1</v>
      </c>
      <c r="F15678">
        <v>96</v>
      </c>
      <c r="G15678" s="5" t="s">
        <v>12202</v>
      </c>
      <c r="H15678" s="5"/>
      <c r="I15678" s="5"/>
      <c r="J15678" s="5"/>
      <c r="K15678" s="5"/>
    </row>
    <row r="15679" spans="1:11" x14ac:dyDescent="0.35">
      <c r="A15679">
        <v>37247</v>
      </c>
      <c r="B15679" s="5" t="s">
        <v>4496</v>
      </c>
      <c r="C15679">
        <v>0</v>
      </c>
      <c r="D15679">
        <v>1</v>
      </c>
      <c r="E15679">
        <v>1</v>
      </c>
      <c r="F15679">
        <v>0</v>
      </c>
      <c r="G15679" s="5" t="s">
        <v>12254</v>
      </c>
      <c r="H15679" s="5" t="s">
        <v>40292</v>
      </c>
      <c r="I15679" s="5" t="s">
        <v>40370</v>
      </c>
      <c r="J15679" s="5"/>
      <c r="K15679" s="5"/>
    </row>
    <row r="15680" spans="1:11" x14ac:dyDescent="0.35">
      <c r="A15680">
        <v>37248</v>
      </c>
      <c r="B15680" s="5" t="s">
        <v>4038</v>
      </c>
      <c r="C15680">
        <v>1</v>
      </c>
      <c r="D15680">
        <v>1</v>
      </c>
      <c r="E15680">
        <v>1</v>
      </c>
      <c r="F15680">
        <v>93</v>
      </c>
      <c r="G15680" s="5" t="s">
        <v>12190</v>
      </c>
      <c r="H15680" s="5" t="s">
        <v>40292</v>
      </c>
      <c r="I15680" s="5"/>
      <c r="J15680" s="5"/>
      <c r="K15680" s="5"/>
    </row>
    <row r="15681" spans="1:11" x14ac:dyDescent="0.35">
      <c r="A15681">
        <v>37249</v>
      </c>
      <c r="B15681" s="5" t="s">
        <v>5208</v>
      </c>
      <c r="C15681">
        <v>1</v>
      </c>
      <c r="D15681">
        <v>1</v>
      </c>
      <c r="E15681">
        <v>1</v>
      </c>
      <c r="F15681">
        <v>90</v>
      </c>
      <c r="G15681" s="5" t="s">
        <v>12181</v>
      </c>
      <c r="H15681" s="5"/>
      <c r="I15681" s="5"/>
      <c r="J15681" s="5"/>
      <c r="K15681" s="5"/>
    </row>
    <row r="15682" spans="1:11" x14ac:dyDescent="0.35">
      <c r="A15682">
        <v>37250</v>
      </c>
      <c r="B15682" s="5" t="s">
        <v>3655</v>
      </c>
      <c r="C15682">
        <v>1</v>
      </c>
      <c r="D15682">
        <v>1</v>
      </c>
      <c r="E15682">
        <v>1</v>
      </c>
      <c r="F15682">
        <v>93</v>
      </c>
      <c r="G15682" s="5" t="s">
        <v>12181</v>
      </c>
      <c r="H15682" s="5" t="s">
        <v>40291</v>
      </c>
      <c r="I15682" s="5"/>
      <c r="J15682" s="5"/>
      <c r="K15682" s="5"/>
    </row>
    <row r="15683" spans="1:11" x14ac:dyDescent="0.35">
      <c r="A15683">
        <v>37251</v>
      </c>
      <c r="B15683" s="5" t="s">
        <v>1086</v>
      </c>
      <c r="C15683">
        <v>1</v>
      </c>
      <c r="D15683">
        <v>1</v>
      </c>
      <c r="E15683">
        <v>1</v>
      </c>
      <c r="F15683">
        <v>96</v>
      </c>
      <c r="G15683" s="5" t="s">
        <v>12181</v>
      </c>
      <c r="H15683" s="5"/>
      <c r="I15683" s="5"/>
      <c r="J15683" s="5"/>
      <c r="K15683" s="5"/>
    </row>
    <row r="15684" spans="1:11" x14ac:dyDescent="0.35">
      <c r="A15684">
        <v>37252</v>
      </c>
      <c r="B15684" s="5" t="s">
        <v>8265</v>
      </c>
      <c r="C15684">
        <v>1</v>
      </c>
      <c r="D15684">
        <v>1</v>
      </c>
      <c r="E15684">
        <v>1</v>
      </c>
      <c r="F15684">
        <v>92</v>
      </c>
      <c r="G15684" s="5" t="s">
        <v>12181</v>
      </c>
      <c r="H15684" s="5"/>
      <c r="I15684" s="5"/>
      <c r="J15684" s="5"/>
      <c r="K15684" s="5"/>
    </row>
    <row r="15685" spans="1:11" x14ac:dyDescent="0.35">
      <c r="A15685">
        <v>37253</v>
      </c>
      <c r="B15685" s="5" t="s">
        <v>8266</v>
      </c>
      <c r="C15685">
        <v>1</v>
      </c>
      <c r="D15685">
        <v>1</v>
      </c>
      <c r="E15685">
        <v>1</v>
      </c>
      <c r="F15685">
        <v>96</v>
      </c>
      <c r="G15685" s="5" t="s">
        <v>12181</v>
      </c>
      <c r="H15685" s="5"/>
      <c r="I15685" s="5"/>
      <c r="J15685" s="5"/>
      <c r="K15685" s="5"/>
    </row>
    <row r="15686" spans="1:11" x14ac:dyDescent="0.35">
      <c r="A15686">
        <v>37254</v>
      </c>
      <c r="B15686" s="5" t="s">
        <v>3017</v>
      </c>
      <c r="C15686">
        <v>1</v>
      </c>
      <c r="D15686">
        <v>1</v>
      </c>
      <c r="E15686">
        <v>1</v>
      </c>
      <c r="F15686">
        <v>96</v>
      </c>
      <c r="G15686" s="5" t="s">
        <v>12181</v>
      </c>
      <c r="H15686" s="5"/>
      <c r="I15686" s="5"/>
      <c r="J15686" s="5"/>
      <c r="K15686" s="5"/>
    </row>
    <row r="15687" spans="1:11" x14ac:dyDescent="0.35">
      <c r="A15687">
        <v>37286</v>
      </c>
      <c r="B15687" s="5" t="s">
        <v>8267</v>
      </c>
      <c r="C15687">
        <v>0</v>
      </c>
      <c r="D15687">
        <v>1</v>
      </c>
      <c r="E15687">
        <v>1</v>
      </c>
      <c r="F15687">
        <v>0</v>
      </c>
      <c r="G15687" s="5" t="s">
        <v>13094</v>
      </c>
      <c r="H15687" s="5" t="s">
        <v>40291</v>
      </c>
      <c r="I15687" s="5"/>
      <c r="J15687" s="5"/>
      <c r="K15687" s="5"/>
    </row>
    <row r="15688" spans="1:11" x14ac:dyDescent="0.35">
      <c r="A15688">
        <v>37257</v>
      </c>
      <c r="B15688" s="5" t="s">
        <v>8268</v>
      </c>
      <c r="C15688">
        <v>0</v>
      </c>
      <c r="D15688">
        <v>1</v>
      </c>
      <c r="E15688">
        <v>1</v>
      </c>
      <c r="F15688">
        <v>0</v>
      </c>
      <c r="G15688" s="5" t="s">
        <v>12199</v>
      </c>
      <c r="H15688" s="5" t="s">
        <v>12527</v>
      </c>
      <c r="I15688" s="5" t="s">
        <v>40292</v>
      </c>
      <c r="J15688" s="5" t="s">
        <v>40343</v>
      </c>
      <c r="K15688" s="5"/>
    </row>
    <row r="15689" spans="1:11" x14ac:dyDescent="0.35">
      <c r="A15689">
        <v>37258</v>
      </c>
      <c r="B15689" s="5" t="s">
        <v>8269</v>
      </c>
      <c r="C15689">
        <v>0</v>
      </c>
      <c r="D15689">
        <v>1</v>
      </c>
      <c r="E15689">
        <v>0</v>
      </c>
      <c r="F15689">
        <v>0</v>
      </c>
      <c r="G15689" s="5" t="s">
        <v>12190</v>
      </c>
      <c r="H15689" s="5" t="s">
        <v>40292</v>
      </c>
      <c r="I15689" s="5" t="s">
        <v>40343</v>
      </c>
      <c r="J15689" s="5"/>
      <c r="K15689" s="5"/>
    </row>
    <row r="15690" spans="1:11" x14ac:dyDescent="0.35">
      <c r="A15690">
        <v>37259</v>
      </c>
      <c r="B15690" s="5" t="s">
        <v>8270</v>
      </c>
      <c r="C15690">
        <v>0</v>
      </c>
      <c r="D15690">
        <v>1</v>
      </c>
      <c r="E15690">
        <v>1</v>
      </c>
      <c r="F15690">
        <v>0</v>
      </c>
      <c r="G15690" s="5" t="s">
        <v>12190</v>
      </c>
      <c r="H15690" s="5" t="s">
        <v>40305</v>
      </c>
      <c r="I15690" s="5"/>
      <c r="J15690" s="5"/>
      <c r="K15690" s="5"/>
    </row>
    <row r="15691" spans="1:11" x14ac:dyDescent="0.35">
      <c r="A15691">
        <v>37260</v>
      </c>
      <c r="B15691" s="5" t="s">
        <v>8271</v>
      </c>
      <c r="C15691">
        <v>1</v>
      </c>
      <c r="D15691">
        <v>1</v>
      </c>
      <c r="E15691">
        <v>1</v>
      </c>
      <c r="F15691">
        <v>95</v>
      </c>
      <c r="G15691" s="5" t="s">
        <v>12199</v>
      </c>
      <c r="H15691" s="5" t="s">
        <v>12527</v>
      </c>
      <c r="I15691" s="5"/>
      <c r="J15691" s="5"/>
      <c r="K15691" s="5"/>
    </row>
    <row r="15692" spans="1:11" x14ac:dyDescent="0.35">
      <c r="A15692">
        <v>37261</v>
      </c>
      <c r="B15692" s="5" t="s">
        <v>8272</v>
      </c>
      <c r="C15692">
        <v>1</v>
      </c>
      <c r="D15692">
        <v>1</v>
      </c>
      <c r="E15692">
        <v>1</v>
      </c>
      <c r="F15692">
        <v>95</v>
      </c>
      <c r="G15692" s="5" t="s">
        <v>12199</v>
      </c>
      <c r="H15692" s="5" t="s">
        <v>12527</v>
      </c>
      <c r="I15692" s="5"/>
      <c r="J15692" s="5"/>
      <c r="K15692" s="5"/>
    </row>
    <row r="15693" spans="1:11" x14ac:dyDescent="0.35">
      <c r="A15693">
        <v>37262</v>
      </c>
      <c r="B15693" s="5" t="s">
        <v>8273</v>
      </c>
      <c r="C15693">
        <v>1</v>
      </c>
      <c r="D15693">
        <v>1</v>
      </c>
      <c r="E15693">
        <v>1</v>
      </c>
      <c r="F15693">
        <v>94</v>
      </c>
      <c r="G15693" s="5" t="s">
        <v>12199</v>
      </c>
      <c r="H15693" s="5" t="s">
        <v>12527</v>
      </c>
      <c r="I15693" s="5"/>
      <c r="J15693" s="5"/>
      <c r="K15693" s="5"/>
    </row>
    <row r="15694" spans="1:11" x14ac:dyDescent="0.35">
      <c r="A15694">
        <v>37263</v>
      </c>
      <c r="B15694" s="5" t="s">
        <v>8274</v>
      </c>
      <c r="C15694">
        <v>1</v>
      </c>
      <c r="D15694">
        <v>1</v>
      </c>
      <c r="E15694">
        <v>1</v>
      </c>
      <c r="F15694">
        <v>92</v>
      </c>
      <c r="G15694" s="5" t="s">
        <v>12199</v>
      </c>
      <c r="H15694" s="5" t="s">
        <v>12527</v>
      </c>
      <c r="I15694" s="5"/>
      <c r="J15694" s="5"/>
      <c r="K15694" s="5"/>
    </row>
    <row r="15695" spans="1:11" x14ac:dyDescent="0.35">
      <c r="A15695">
        <v>37264</v>
      </c>
      <c r="B15695" s="5" t="s">
        <v>8275</v>
      </c>
      <c r="C15695">
        <v>1</v>
      </c>
      <c r="D15695">
        <v>1</v>
      </c>
      <c r="E15695">
        <v>1</v>
      </c>
      <c r="F15695">
        <v>92</v>
      </c>
      <c r="G15695" s="5" t="s">
        <v>12199</v>
      </c>
      <c r="H15695" s="5" t="s">
        <v>12527</v>
      </c>
      <c r="I15695" s="5"/>
      <c r="J15695" s="5"/>
      <c r="K15695" s="5"/>
    </row>
    <row r="15696" spans="1:11" x14ac:dyDescent="0.35">
      <c r="A15696">
        <v>37265</v>
      </c>
      <c r="B15696" s="5" t="s">
        <v>8275</v>
      </c>
      <c r="C15696">
        <v>1</v>
      </c>
      <c r="D15696">
        <v>1</v>
      </c>
      <c r="E15696">
        <v>1</v>
      </c>
      <c r="F15696">
        <v>92</v>
      </c>
      <c r="G15696" s="5" t="s">
        <v>12199</v>
      </c>
      <c r="H15696" s="5" t="s">
        <v>12527</v>
      </c>
      <c r="I15696" s="5"/>
      <c r="J15696" s="5"/>
      <c r="K15696" s="5"/>
    </row>
    <row r="15697" spans="1:11" x14ac:dyDescent="0.35">
      <c r="A15697">
        <v>37266</v>
      </c>
      <c r="B15697" s="5" t="s">
        <v>8276</v>
      </c>
      <c r="C15697">
        <v>1</v>
      </c>
      <c r="D15697">
        <v>1</v>
      </c>
      <c r="E15697">
        <v>1</v>
      </c>
      <c r="F15697">
        <v>92</v>
      </c>
      <c r="G15697" s="5" t="s">
        <v>12199</v>
      </c>
      <c r="H15697" s="5" t="s">
        <v>12527</v>
      </c>
      <c r="I15697" s="5" t="s">
        <v>40292</v>
      </c>
      <c r="J15697" s="5"/>
      <c r="K15697" s="5"/>
    </row>
    <row r="15698" spans="1:11" x14ac:dyDescent="0.35">
      <c r="A15698">
        <v>37267</v>
      </c>
      <c r="B15698" s="5" t="s">
        <v>8277</v>
      </c>
      <c r="C15698">
        <v>0</v>
      </c>
      <c r="D15698">
        <v>1</v>
      </c>
      <c r="E15698">
        <v>1</v>
      </c>
      <c r="F15698">
        <v>0</v>
      </c>
      <c r="G15698" s="5" t="s">
        <v>12202</v>
      </c>
      <c r="H15698" s="5" t="s">
        <v>40336</v>
      </c>
      <c r="I15698" s="5"/>
      <c r="J15698" s="5"/>
      <c r="K15698" s="5"/>
    </row>
    <row r="15699" spans="1:11" x14ac:dyDescent="0.35">
      <c r="A15699">
        <v>37268</v>
      </c>
      <c r="B15699" s="5" t="s">
        <v>8278</v>
      </c>
      <c r="C15699">
        <v>0</v>
      </c>
      <c r="D15699">
        <v>1</v>
      </c>
      <c r="E15699">
        <v>1</v>
      </c>
      <c r="F15699">
        <v>0</v>
      </c>
      <c r="G15699" s="5" t="s">
        <v>12202</v>
      </c>
      <c r="H15699" s="5" t="s">
        <v>40294</v>
      </c>
      <c r="I15699" s="5"/>
      <c r="J15699" s="5"/>
      <c r="K15699" s="5"/>
    </row>
    <row r="15700" spans="1:11" x14ac:dyDescent="0.35">
      <c r="A15700">
        <v>37269</v>
      </c>
      <c r="B15700" s="5" t="s">
        <v>8279</v>
      </c>
      <c r="C15700">
        <v>0</v>
      </c>
      <c r="D15700">
        <v>1</v>
      </c>
      <c r="E15700">
        <v>1</v>
      </c>
      <c r="F15700">
        <v>0</v>
      </c>
      <c r="G15700" s="5" t="s">
        <v>12202</v>
      </c>
      <c r="H15700" s="5" t="s">
        <v>40294</v>
      </c>
      <c r="I15700" s="5" t="s">
        <v>40296</v>
      </c>
      <c r="J15700" s="5"/>
      <c r="K15700" s="5"/>
    </row>
    <row r="15701" spans="1:11" x14ac:dyDescent="0.35">
      <c r="A15701">
        <v>37270</v>
      </c>
      <c r="B15701" s="5" t="s">
        <v>8280</v>
      </c>
      <c r="C15701">
        <v>0</v>
      </c>
      <c r="D15701">
        <v>1</v>
      </c>
      <c r="E15701">
        <v>1</v>
      </c>
      <c r="F15701">
        <v>0</v>
      </c>
      <c r="G15701" s="5" t="s">
        <v>12190</v>
      </c>
      <c r="H15701" s="5" t="s">
        <v>40301</v>
      </c>
      <c r="I15701" s="5" t="s">
        <v>40302</v>
      </c>
      <c r="J15701" s="5"/>
      <c r="K15701" s="5"/>
    </row>
    <row r="15702" spans="1:11" x14ac:dyDescent="0.35">
      <c r="A15702">
        <v>37271</v>
      </c>
      <c r="B15702" s="5" t="s">
        <v>1055</v>
      </c>
      <c r="C15702">
        <v>1</v>
      </c>
      <c r="D15702">
        <v>1</v>
      </c>
      <c r="E15702">
        <v>1</v>
      </c>
      <c r="F15702">
        <v>95</v>
      </c>
      <c r="G15702" s="5" t="s">
        <v>12181</v>
      </c>
      <c r="H15702" s="5"/>
      <c r="I15702" s="5"/>
      <c r="J15702" s="5"/>
      <c r="K15702" s="5"/>
    </row>
    <row r="15703" spans="1:11" x14ac:dyDescent="0.35">
      <c r="A15703">
        <v>37272</v>
      </c>
      <c r="B15703" s="5" t="s">
        <v>8281</v>
      </c>
      <c r="C15703">
        <v>0</v>
      </c>
      <c r="D15703">
        <v>1</v>
      </c>
      <c r="E15703">
        <v>1</v>
      </c>
      <c r="F15703">
        <v>0</v>
      </c>
      <c r="G15703" s="5" t="s">
        <v>12269</v>
      </c>
      <c r="H15703" s="5" t="s">
        <v>12527</v>
      </c>
      <c r="I15703" s="5"/>
      <c r="J15703" s="5"/>
      <c r="K15703" s="5"/>
    </row>
    <row r="15704" spans="1:11" x14ac:dyDescent="0.35">
      <c r="A15704">
        <v>37273</v>
      </c>
      <c r="B15704" s="5" t="s">
        <v>8282</v>
      </c>
      <c r="C15704">
        <v>0</v>
      </c>
      <c r="D15704">
        <v>1</v>
      </c>
      <c r="E15704">
        <v>0</v>
      </c>
      <c r="F15704">
        <v>0</v>
      </c>
      <c r="G15704" s="5" t="s">
        <v>12254</v>
      </c>
      <c r="H15704" s="5" t="s">
        <v>40318</v>
      </c>
      <c r="I15704" s="5" t="s">
        <v>40302</v>
      </c>
      <c r="J15704" s="5" t="s">
        <v>40335</v>
      </c>
      <c r="K15704" s="5" t="s">
        <v>40556</v>
      </c>
    </row>
    <row r="15705" spans="1:11" x14ac:dyDescent="0.35">
      <c r="A15705">
        <v>37274</v>
      </c>
      <c r="B15705" s="5" t="s">
        <v>6163</v>
      </c>
      <c r="C15705">
        <v>1</v>
      </c>
      <c r="D15705">
        <v>1</v>
      </c>
      <c r="E15705">
        <v>1</v>
      </c>
      <c r="F15705">
        <v>90</v>
      </c>
      <c r="G15705" s="5" t="s">
        <v>12199</v>
      </c>
      <c r="H15705" s="5" t="s">
        <v>12527</v>
      </c>
      <c r="I15705" s="5"/>
      <c r="J15705" s="5"/>
      <c r="K15705" s="5"/>
    </row>
    <row r="15706" spans="1:11" x14ac:dyDescent="0.35">
      <c r="A15706">
        <v>37275</v>
      </c>
      <c r="B15706" s="5" t="s">
        <v>8283</v>
      </c>
      <c r="C15706">
        <v>1</v>
      </c>
      <c r="D15706">
        <v>1</v>
      </c>
      <c r="E15706">
        <v>1</v>
      </c>
      <c r="F15706">
        <v>92</v>
      </c>
      <c r="G15706" s="5" t="s">
        <v>12199</v>
      </c>
      <c r="H15706" s="5" t="s">
        <v>12527</v>
      </c>
      <c r="I15706" s="5" t="s">
        <v>40292</v>
      </c>
      <c r="J15706" s="5"/>
      <c r="K15706" s="5"/>
    </row>
    <row r="15707" spans="1:11" x14ac:dyDescent="0.35">
      <c r="A15707">
        <v>37276</v>
      </c>
      <c r="B15707" s="5" t="s">
        <v>8283</v>
      </c>
      <c r="C15707">
        <v>1</v>
      </c>
      <c r="D15707">
        <v>1</v>
      </c>
      <c r="E15707">
        <v>1</v>
      </c>
      <c r="F15707">
        <v>92</v>
      </c>
      <c r="G15707" s="5" t="s">
        <v>12199</v>
      </c>
      <c r="H15707" s="5" t="s">
        <v>12527</v>
      </c>
      <c r="I15707" s="5" t="s">
        <v>40292</v>
      </c>
      <c r="J15707" s="5"/>
      <c r="K15707" s="5"/>
    </row>
    <row r="15708" spans="1:11" x14ac:dyDescent="0.35">
      <c r="A15708">
        <v>37277</v>
      </c>
      <c r="B15708" s="5" t="s">
        <v>8284</v>
      </c>
      <c r="C15708">
        <v>1</v>
      </c>
      <c r="D15708">
        <v>1</v>
      </c>
      <c r="E15708">
        <v>1</v>
      </c>
      <c r="F15708">
        <v>96</v>
      </c>
      <c r="G15708" s="5" t="s">
        <v>12181</v>
      </c>
      <c r="H15708" s="5"/>
      <c r="I15708" s="5"/>
      <c r="J15708" s="5"/>
      <c r="K15708" s="5"/>
    </row>
    <row r="15709" spans="1:11" x14ac:dyDescent="0.35">
      <c r="A15709">
        <v>37278</v>
      </c>
      <c r="B15709" s="5" t="s">
        <v>8285</v>
      </c>
      <c r="C15709">
        <v>0</v>
      </c>
      <c r="D15709">
        <v>1</v>
      </c>
      <c r="E15709">
        <v>1</v>
      </c>
      <c r="F15709">
        <v>0</v>
      </c>
      <c r="G15709" s="5" t="s">
        <v>12199</v>
      </c>
      <c r="H15709" s="5" t="s">
        <v>12527</v>
      </c>
      <c r="I15709" s="5" t="s">
        <v>40320</v>
      </c>
      <c r="J15709" s="5"/>
      <c r="K15709" s="5"/>
    </row>
    <row r="15710" spans="1:11" x14ac:dyDescent="0.35">
      <c r="A15710">
        <v>37279</v>
      </c>
      <c r="B15710" s="5" t="s">
        <v>1147</v>
      </c>
      <c r="C15710">
        <v>1</v>
      </c>
      <c r="D15710">
        <v>1</v>
      </c>
      <c r="E15710">
        <v>1</v>
      </c>
      <c r="F15710">
        <v>96</v>
      </c>
      <c r="G15710" s="5" t="s">
        <v>12199</v>
      </c>
      <c r="H15710" s="5" t="s">
        <v>12527</v>
      </c>
      <c r="I15710" s="5"/>
      <c r="J15710" s="5"/>
      <c r="K15710" s="5"/>
    </row>
    <row r="15711" spans="1:11" x14ac:dyDescent="0.35">
      <c r="A15711">
        <v>37280</v>
      </c>
      <c r="B15711" s="5" t="s">
        <v>8211</v>
      </c>
      <c r="C15711">
        <v>0</v>
      </c>
      <c r="D15711">
        <v>1</v>
      </c>
      <c r="E15711">
        <v>1</v>
      </c>
      <c r="F15711">
        <v>0</v>
      </c>
      <c r="G15711" s="5" t="s">
        <v>12199</v>
      </c>
      <c r="H15711" s="5" t="s">
        <v>12527</v>
      </c>
      <c r="I15711" s="5"/>
      <c r="J15711" s="5"/>
      <c r="K15711" s="5"/>
    </row>
    <row r="15712" spans="1:11" x14ac:dyDescent="0.35">
      <c r="A15712">
        <v>37281</v>
      </c>
      <c r="B15712" s="5" t="s">
        <v>8286</v>
      </c>
      <c r="C15712">
        <v>1</v>
      </c>
      <c r="D15712">
        <v>1</v>
      </c>
      <c r="E15712">
        <v>1</v>
      </c>
      <c r="F15712">
        <v>90</v>
      </c>
      <c r="G15712" s="5" t="s">
        <v>12199</v>
      </c>
      <c r="H15712" s="5" t="s">
        <v>12527</v>
      </c>
      <c r="I15712" s="5"/>
      <c r="J15712" s="5"/>
      <c r="K15712" s="5"/>
    </row>
    <row r="15713" spans="1:11" x14ac:dyDescent="0.35">
      <c r="A15713">
        <v>37282</v>
      </c>
      <c r="B15713" s="5" t="s">
        <v>8287</v>
      </c>
      <c r="C15713">
        <v>0</v>
      </c>
      <c r="D15713">
        <v>1</v>
      </c>
      <c r="E15713">
        <v>1</v>
      </c>
      <c r="F15713">
        <v>0</v>
      </c>
      <c r="G15713" s="5" t="s">
        <v>12199</v>
      </c>
      <c r="H15713" s="5" t="s">
        <v>12527</v>
      </c>
      <c r="I15713" s="5"/>
      <c r="J15713" s="5"/>
      <c r="K15713" s="5"/>
    </row>
    <row r="15714" spans="1:11" x14ac:dyDescent="0.35">
      <c r="A15714">
        <v>37283</v>
      </c>
      <c r="B15714" s="5" t="s">
        <v>8288</v>
      </c>
      <c r="C15714">
        <v>1</v>
      </c>
      <c r="D15714">
        <v>1</v>
      </c>
      <c r="E15714">
        <v>0</v>
      </c>
      <c r="F15714">
        <v>94</v>
      </c>
      <c r="G15714" s="5" t="s">
        <v>12199</v>
      </c>
      <c r="H15714" s="5" t="s">
        <v>12527</v>
      </c>
      <c r="I15714" s="5" t="s">
        <v>40292</v>
      </c>
      <c r="J15714" s="5"/>
      <c r="K15714" s="5"/>
    </row>
    <row r="15715" spans="1:11" x14ac:dyDescent="0.35">
      <c r="A15715">
        <v>37284</v>
      </c>
      <c r="B15715" s="5" t="s">
        <v>8289</v>
      </c>
      <c r="C15715">
        <v>0</v>
      </c>
      <c r="D15715">
        <v>1</v>
      </c>
      <c r="E15715">
        <v>1</v>
      </c>
      <c r="F15715">
        <v>0</v>
      </c>
      <c r="G15715" s="5" t="s">
        <v>12181</v>
      </c>
      <c r="H15715" s="5" t="s">
        <v>40293</v>
      </c>
      <c r="I15715" s="5" t="s">
        <v>40299</v>
      </c>
      <c r="J15715" s="5"/>
      <c r="K15715" s="5"/>
    </row>
    <row r="15716" spans="1:11" x14ac:dyDescent="0.35">
      <c r="A15716">
        <v>37287</v>
      </c>
      <c r="B15716" s="5" t="s">
        <v>8290</v>
      </c>
      <c r="C15716">
        <v>0</v>
      </c>
      <c r="D15716">
        <v>1</v>
      </c>
      <c r="E15716">
        <v>1</v>
      </c>
      <c r="F15716">
        <v>0</v>
      </c>
      <c r="G15716" s="5" t="s">
        <v>12185</v>
      </c>
      <c r="H15716" s="5" t="s">
        <v>40293</v>
      </c>
      <c r="I15716" s="5" t="s">
        <v>40299</v>
      </c>
      <c r="J15716" s="5"/>
      <c r="K15716" s="5"/>
    </row>
    <row r="15717" spans="1:11" x14ac:dyDescent="0.35">
      <c r="A15717">
        <v>37288</v>
      </c>
      <c r="B15717" s="5" t="s">
        <v>8291</v>
      </c>
      <c r="C15717">
        <v>0</v>
      </c>
      <c r="D15717">
        <v>1</v>
      </c>
      <c r="E15717">
        <v>0</v>
      </c>
      <c r="F15717">
        <v>0</v>
      </c>
      <c r="G15717" s="5" t="s">
        <v>12185</v>
      </c>
      <c r="H15717" s="5"/>
      <c r="I15717" s="5"/>
      <c r="J15717" s="5"/>
      <c r="K15717" s="5"/>
    </row>
    <row r="15718" spans="1:11" x14ac:dyDescent="0.35">
      <c r="A15718">
        <v>37289</v>
      </c>
      <c r="B15718" s="5" t="s">
        <v>8292</v>
      </c>
      <c r="C15718">
        <v>0</v>
      </c>
      <c r="D15718">
        <v>1</v>
      </c>
      <c r="E15718">
        <v>1</v>
      </c>
      <c r="F15718">
        <v>0</v>
      </c>
      <c r="G15718" s="5" t="s">
        <v>13310</v>
      </c>
      <c r="H15718" s="5" t="s">
        <v>12527</v>
      </c>
      <c r="I15718" s="5" t="s">
        <v>40301</v>
      </c>
      <c r="J15718" s="5" t="s">
        <v>40299</v>
      </c>
      <c r="K15718" s="5"/>
    </row>
    <row r="15719" spans="1:11" x14ac:dyDescent="0.35">
      <c r="A15719">
        <v>37290</v>
      </c>
      <c r="B15719" s="5" t="s">
        <v>8293</v>
      </c>
      <c r="C15719">
        <v>1</v>
      </c>
      <c r="D15719">
        <v>1</v>
      </c>
      <c r="E15719">
        <v>1</v>
      </c>
      <c r="F15719">
        <v>96</v>
      </c>
      <c r="G15719" s="5" t="s">
        <v>12269</v>
      </c>
      <c r="H15719" s="5" t="s">
        <v>12527</v>
      </c>
      <c r="I15719" s="5" t="s">
        <v>40290</v>
      </c>
      <c r="J15719" s="5"/>
      <c r="K15719" s="5"/>
    </row>
    <row r="15720" spans="1:11" x14ac:dyDescent="0.35">
      <c r="A15720">
        <v>37291</v>
      </c>
      <c r="B15720" s="5" t="s">
        <v>8293</v>
      </c>
      <c r="C15720">
        <v>1</v>
      </c>
      <c r="D15720">
        <v>1</v>
      </c>
      <c r="E15720">
        <v>1</v>
      </c>
      <c r="F15720">
        <v>96</v>
      </c>
      <c r="G15720" s="5" t="s">
        <v>12190</v>
      </c>
      <c r="H15720" s="5" t="s">
        <v>40318</v>
      </c>
      <c r="I15720" s="5" t="s">
        <v>40317</v>
      </c>
      <c r="J15720" s="5"/>
      <c r="K15720" s="5"/>
    </row>
    <row r="15721" spans="1:11" x14ac:dyDescent="0.35">
      <c r="A15721">
        <v>37292</v>
      </c>
      <c r="B15721" s="5" t="s">
        <v>8293</v>
      </c>
      <c r="C15721">
        <v>1</v>
      </c>
      <c r="D15721">
        <v>1</v>
      </c>
      <c r="E15721">
        <v>1</v>
      </c>
      <c r="F15721">
        <v>96</v>
      </c>
      <c r="G15721" s="5" t="s">
        <v>13310</v>
      </c>
      <c r="H15721" s="5" t="s">
        <v>12527</v>
      </c>
      <c r="I15721" s="5" t="s">
        <v>40290</v>
      </c>
      <c r="J15721" s="5"/>
      <c r="K15721" s="5"/>
    </row>
    <row r="15722" spans="1:11" x14ac:dyDescent="0.35">
      <c r="A15722">
        <v>37293</v>
      </c>
      <c r="B15722" s="5" t="s">
        <v>8293</v>
      </c>
      <c r="C15722">
        <v>1</v>
      </c>
      <c r="D15722">
        <v>1</v>
      </c>
      <c r="E15722">
        <v>1</v>
      </c>
      <c r="F15722">
        <v>96</v>
      </c>
      <c r="G15722" s="5" t="s">
        <v>12366</v>
      </c>
      <c r="H15722" s="5" t="s">
        <v>40290</v>
      </c>
      <c r="I15722" s="5"/>
      <c r="J15722" s="5"/>
      <c r="K15722" s="5"/>
    </row>
    <row r="15723" spans="1:11" x14ac:dyDescent="0.35">
      <c r="A15723">
        <v>37294</v>
      </c>
      <c r="B15723" s="5" t="s">
        <v>8294</v>
      </c>
      <c r="C15723">
        <v>0</v>
      </c>
      <c r="D15723">
        <v>1</v>
      </c>
      <c r="E15723">
        <v>1</v>
      </c>
      <c r="F15723">
        <v>0</v>
      </c>
      <c r="G15723" s="5" t="s">
        <v>12199</v>
      </c>
      <c r="H15723" s="5" t="s">
        <v>12527</v>
      </c>
      <c r="I15723" s="5" t="s">
        <v>40334</v>
      </c>
      <c r="J15723" s="5"/>
      <c r="K15723" s="5"/>
    </row>
    <row r="15724" spans="1:11" x14ac:dyDescent="0.35">
      <c r="A15724">
        <v>37295</v>
      </c>
      <c r="B15724" s="5" t="s">
        <v>8294</v>
      </c>
      <c r="C15724">
        <v>0</v>
      </c>
      <c r="D15724">
        <v>1</v>
      </c>
      <c r="E15724">
        <v>1</v>
      </c>
      <c r="F15724">
        <v>0</v>
      </c>
      <c r="G15724" s="5" t="s">
        <v>12199</v>
      </c>
      <c r="H15724" s="5" t="s">
        <v>12527</v>
      </c>
      <c r="I15724" s="5" t="s">
        <v>40298</v>
      </c>
      <c r="J15724" s="5"/>
      <c r="K15724" s="5"/>
    </row>
    <row r="15725" spans="1:11" x14ac:dyDescent="0.35">
      <c r="A15725">
        <v>37296</v>
      </c>
      <c r="B15725" s="5" t="s">
        <v>8294</v>
      </c>
      <c r="C15725">
        <v>0</v>
      </c>
      <c r="D15725">
        <v>1</v>
      </c>
      <c r="E15725">
        <v>1</v>
      </c>
      <c r="F15725">
        <v>0</v>
      </c>
      <c r="G15725" s="5" t="s">
        <v>12199</v>
      </c>
      <c r="H15725" s="5" t="s">
        <v>12527</v>
      </c>
      <c r="I15725" s="5" t="s">
        <v>40290</v>
      </c>
      <c r="J15725" s="5"/>
      <c r="K15725" s="5"/>
    </row>
    <row r="15726" spans="1:11" x14ac:dyDescent="0.35">
      <c r="A15726">
        <v>37297</v>
      </c>
      <c r="B15726" s="5" t="s">
        <v>8294</v>
      </c>
      <c r="C15726">
        <v>0</v>
      </c>
      <c r="D15726">
        <v>1</v>
      </c>
      <c r="E15726">
        <v>1</v>
      </c>
      <c r="F15726">
        <v>0</v>
      </c>
      <c r="G15726" s="5" t="s">
        <v>12199</v>
      </c>
      <c r="H15726" s="5" t="s">
        <v>12527</v>
      </c>
      <c r="I15726" s="5" t="s">
        <v>40290</v>
      </c>
      <c r="J15726" s="5"/>
      <c r="K15726" s="5"/>
    </row>
    <row r="15727" spans="1:11" x14ac:dyDescent="0.35">
      <c r="A15727">
        <v>37298</v>
      </c>
      <c r="B15727" s="5" t="s">
        <v>8294</v>
      </c>
      <c r="C15727">
        <v>0</v>
      </c>
      <c r="D15727">
        <v>1</v>
      </c>
      <c r="E15727">
        <v>1</v>
      </c>
      <c r="F15727">
        <v>0</v>
      </c>
      <c r="G15727" s="5" t="s">
        <v>12199</v>
      </c>
      <c r="H15727" s="5" t="s">
        <v>12527</v>
      </c>
      <c r="I15727" s="5" t="s">
        <v>40300</v>
      </c>
      <c r="J15727" s="5" t="s">
        <v>40302</v>
      </c>
      <c r="K15727" s="5"/>
    </row>
    <row r="15728" spans="1:11" x14ac:dyDescent="0.35">
      <c r="A15728">
        <v>37299</v>
      </c>
      <c r="B15728" s="5" t="s">
        <v>8294</v>
      </c>
      <c r="C15728">
        <v>0</v>
      </c>
      <c r="D15728">
        <v>1</v>
      </c>
      <c r="E15728">
        <v>1</v>
      </c>
      <c r="F15728">
        <v>0</v>
      </c>
      <c r="G15728" s="5" t="s">
        <v>12199</v>
      </c>
      <c r="H15728" s="5" t="s">
        <v>12527</v>
      </c>
      <c r="I15728" s="5" t="s">
        <v>40300</v>
      </c>
      <c r="J15728" s="5" t="s">
        <v>40302</v>
      </c>
      <c r="K15728" s="5"/>
    </row>
    <row r="15729" spans="1:11" x14ac:dyDescent="0.35">
      <c r="A15729">
        <v>37300</v>
      </c>
      <c r="B15729" s="5" t="s">
        <v>2615</v>
      </c>
      <c r="C15729">
        <v>0</v>
      </c>
      <c r="D15729">
        <v>1</v>
      </c>
      <c r="E15729">
        <v>0</v>
      </c>
      <c r="F15729">
        <v>0</v>
      </c>
      <c r="G15729" s="5" t="s">
        <v>12202</v>
      </c>
      <c r="H15729" s="5"/>
      <c r="I15729" s="5"/>
      <c r="J15729" s="5"/>
      <c r="K15729" s="5"/>
    </row>
    <row r="15730" spans="1:11" x14ac:dyDescent="0.35">
      <c r="A15730">
        <v>37301</v>
      </c>
      <c r="B15730" s="5" t="s">
        <v>4958</v>
      </c>
      <c r="C15730">
        <v>0</v>
      </c>
      <c r="D15730">
        <v>1</v>
      </c>
      <c r="E15730">
        <v>0</v>
      </c>
      <c r="F15730">
        <v>0</v>
      </c>
      <c r="G15730" s="5" t="s">
        <v>12181</v>
      </c>
      <c r="H15730" s="5"/>
      <c r="I15730" s="5"/>
      <c r="J15730" s="5"/>
      <c r="K15730" s="5"/>
    </row>
    <row r="15731" spans="1:11" x14ac:dyDescent="0.35">
      <c r="A15731">
        <v>37302</v>
      </c>
      <c r="B15731" s="5" t="s">
        <v>7116</v>
      </c>
      <c r="C15731">
        <v>0</v>
      </c>
      <c r="D15731">
        <v>1</v>
      </c>
      <c r="E15731">
        <v>1</v>
      </c>
      <c r="F15731">
        <v>0</v>
      </c>
      <c r="G15731" s="5" t="s">
        <v>12247</v>
      </c>
      <c r="H15731" s="5" t="s">
        <v>40307</v>
      </c>
      <c r="I15731" s="5" t="s">
        <v>40302</v>
      </c>
      <c r="J15731" s="5"/>
      <c r="K15731" s="5"/>
    </row>
    <row r="15732" spans="1:11" x14ac:dyDescent="0.35">
      <c r="A15732">
        <v>37303</v>
      </c>
      <c r="B15732" s="5" t="s">
        <v>8295</v>
      </c>
      <c r="C15732">
        <v>1</v>
      </c>
      <c r="D15732">
        <v>1</v>
      </c>
      <c r="E15732">
        <v>1</v>
      </c>
      <c r="F15732">
        <v>94</v>
      </c>
      <c r="G15732" s="5" t="s">
        <v>12202</v>
      </c>
      <c r="H15732" s="5"/>
      <c r="I15732" s="5"/>
      <c r="J15732" s="5"/>
      <c r="K15732" s="5"/>
    </row>
    <row r="15733" spans="1:11" x14ac:dyDescent="0.35">
      <c r="A15733">
        <v>37304</v>
      </c>
      <c r="B15733" s="5" t="s">
        <v>8155</v>
      </c>
      <c r="C15733">
        <v>0</v>
      </c>
      <c r="D15733">
        <v>1</v>
      </c>
      <c r="E15733">
        <v>0</v>
      </c>
      <c r="F15733">
        <v>0</v>
      </c>
      <c r="G15733" s="5" t="s">
        <v>12202</v>
      </c>
      <c r="H15733" s="5"/>
      <c r="I15733" s="5"/>
      <c r="J15733" s="5"/>
      <c r="K15733" s="5"/>
    </row>
    <row r="15734" spans="1:11" x14ac:dyDescent="0.35">
      <c r="A15734">
        <v>37305</v>
      </c>
      <c r="B15734" s="5" t="s">
        <v>7385</v>
      </c>
      <c r="C15734">
        <v>0</v>
      </c>
      <c r="D15734">
        <v>1</v>
      </c>
      <c r="E15734">
        <v>1</v>
      </c>
      <c r="F15734">
        <v>0</v>
      </c>
      <c r="G15734" s="5" t="s">
        <v>13310</v>
      </c>
      <c r="H15734" s="5" t="s">
        <v>12527</v>
      </c>
      <c r="I15734" s="5"/>
      <c r="J15734" s="5"/>
      <c r="K15734" s="5"/>
    </row>
    <row r="15735" spans="1:11" x14ac:dyDescent="0.35">
      <c r="A15735">
        <v>37306</v>
      </c>
      <c r="B15735" s="5" t="s">
        <v>8296</v>
      </c>
      <c r="C15735">
        <v>1</v>
      </c>
      <c r="D15735">
        <v>1</v>
      </c>
      <c r="E15735">
        <v>1</v>
      </c>
      <c r="F15735">
        <v>94</v>
      </c>
      <c r="G15735" s="5" t="s">
        <v>12199</v>
      </c>
      <c r="H15735" s="5" t="s">
        <v>12527</v>
      </c>
      <c r="I15735" s="5"/>
      <c r="J15735" s="5"/>
      <c r="K15735" s="5"/>
    </row>
    <row r="15736" spans="1:11" x14ac:dyDescent="0.35">
      <c r="A15736">
        <v>37307</v>
      </c>
      <c r="B15736" s="5" t="s">
        <v>8296</v>
      </c>
      <c r="C15736">
        <v>1</v>
      </c>
      <c r="D15736">
        <v>1</v>
      </c>
      <c r="E15736">
        <v>1</v>
      </c>
      <c r="F15736">
        <v>94</v>
      </c>
      <c r="G15736" s="5" t="s">
        <v>12199</v>
      </c>
      <c r="H15736" s="5" t="s">
        <v>12527</v>
      </c>
      <c r="I15736" s="5"/>
      <c r="J15736" s="5"/>
      <c r="K15736" s="5"/>
    </row>
    <row r="15737" spans="1:11" x14ac:dyDescent="0.35">
      <c r="A15737">
        <v>37308</v>
      </c>
      <c r="B15737" s="5" t="s">
        <v>8297</v>
      </c>
      <c r="C15737">
        <v>1</v>
      </c>
      <c r="D15737">
        <v>1</v>
      </c>
      <c r="E15737">
        <v>1</v>
      </c>
      <c r="F15737">
        <v>93</v>
      </c>
      <c r="G15737" s="5" t="s">
        <v>12199</v>
      </c>
      <c r="H15737" s="5" t="s">
        <v>12527</v>
      </c>
      <c r="I15737" s="5"/>
      <c r="J15737" s="5"/>
      <c r="K15737" s="5"/>
    </row>
    <row r="15738" spans="1:11" x14ac:dyDescent="0.35">
      <c r="A15738">
        <v>37309</v>
      </c>
      <c r="B15738" s="5" t="s">
        <v>6976</v>
      </c>
      <c r="C15738">
        <v>0</v>
      </c>
      <c r="D15738">
        <v>1</v>
      </c>
      <c r="E15738">
        <v>0</v>
      </c>
      <c r="F15738">
        <v>0</v>
      </c>
      <c r="G15738" s="5" t="s">
        <v>12199</v>
      </c>
      <c r="H15738" s="5" t="s">
        <v>12527</v>
      </c>
      <c r="I15738" s="5"/>
      <c r="J15738" s="5"/>
      <c r="K15738" s="5"/>
    </row>
    <row r="15739" spans="1:11" x14ac:dyDescent="0.35">
      <c r="A15739">
        <v>37310</v>
      </c>
      <c r="B15739" s="5" t="s">
        <v>6475</v>
      </c>
      <c r="C15739">
        <v>1</v>
      </c>
      <c r="D15739">
        <v>1</v>
      </c>
      <c r="E15739">
        <v>1</v>
      </c>
      <c r="F15739">
        <v>96</v>
      </c>
      <c r="G15739" s="5" t="s">
        <v>12202</v>
      </c>
      <c r="H15739" s="5"/>
      <c r="I15739" s="5"/>
      <c r="J15739" s="5"/>
      <c r="K15739" s="5"/>
    </row>
    <row r="15740" spans="1:11" x14ac:dyDescent="0.35">
      <c r="A15740">
        <v>37311</v>
      </c>
      <c r="B15740" s="5" t="s">
        <v>6475</v>
      </c>
      <c r="C15740">
        <v>1</v>
      </c>
      <c r="D15740">
        <v>1</v>
      </c>
      <c r="E15740">
        <v>1</v>
      </c>
      <c r="F15740">
        <v>96</v>
      </c>
      <c r="G15740" s="5" t="s">
        <v>12202</v>
      </c>
      <c r="H15740" s="5"/>
      <c r="I15740" s="5"/>
      <c r="J15740" s="5"/>
      <c r="K15740" s="5"/>
    </row>
    <row r="15741" spans="1:11" x14ac:dyDescent="0.35">
      <c r="A15741">
        <v>37312</v>
      </c>
      <c r="B15741" s="5" t="s">
        <v>6475</v>
      </c>
      <c r="C15741">
        <v>1</v>
      </c>
      <c r="D15741">
        <v>1</v>
      </c>
      <c r="E15741">
        <v>1</v>
      </c>
      <c r="F15741">
        <v>96</v>
      </c>
      <c r="G15741" s="5" t="s">
        <v>12202</v>
      </c>
      <c r="H15741" s="5"/>
      <c r="I15741" s="5"/>
      <c r="J15741" s="5"/>
      <c r="K15741" s="5"/>
    </row>
    <row r="15742" spans="1:11" x14ac:dyDescent="0.35">
      <c r="A15742">
        <v>37313</v>
      </c>
      <c r="B15742" s="5" t="s">
        <v>6475</v>
      </c>
      <c r="C15742">
        <v>1</v>
      </c>
      <c r="D15742">
        <v>1</v>
      </c>
      <c r="E15742">
        <v>1</v>
      </c>
      <c r="F15742">
        <v>96</v>
      </c>
      <c r="G15742" s="5" t="s">
        <v>12202</v>
      </c>
      <c r="H15742" s="5"/>
      <c r="I15742" s="5"/>
      <c r="J15742" s="5"/>
      <c r="K15742" s="5"/>
    </row>
    <row r="15743" spans="1:11" x14ac:dyDescent="0.35">
      <c r="A15743">
        <v>37314</v>
      </c>
      <c r="B15743" s="5" t="s">
        <v>6475</v>
      </c>
      <c r="C15743">
        <v>1</v>
      </c>
      <c r="D15743">
        <v>1</v>
      </c>
      <c r="E15743">
        <v>1</v>
      </c>
      <c r="F15743">
        <v>96</v>
      </c>
      <c r="G15743" s="5" t="s">
        <v>12202</v>
      </c>
      <c r="H15743" s="5"/>
      <c r="I15743" s="5"/>
      <c r="J15743" s="5"/>
      <c r="K15743" s="5"/>
    </row>
    <row r="15744" spans="1:11" x14ac:dyDescent="0.35">
      <c r="A15744">
        <v>37315</v>
      </c>
      <c r="B15744" s="5" t="s">
        <v>6475</v>
      </c>
      <c r="C15744">
        <v>1</v>
      </c>
      <c r="D15744">
        <v>1</v>
      </c>
      <c r="E15744">
        <v>1</v>
      </c>
      <c r="F15744">
        <v>96</v>
      </c>
      <c r="G15744" s="5" t="s">
        <v>12202</v>
      </c>
      <c r="H15744" s="5"/>
      <c r="I15744" s="5"/>
      <c r="J15744" s="5"/>
      <c r="K15744" s="5"/>
    </row>
    <row r="15745" spans="1:11" x14ac:dyDescent="0.35">
      <c r="A15745">
        <v>37316</v>
      </c>
      <c r="B15745" s="5" t="s">
        <v>5518</v>
      </c>
      <c r="C15745">
        <v>1</v>
      </c>
      <c r="D15745">
        <v>1</v>
      </c>
      <c r="E15745">
        <v>1</v>
      </c>
      <c r="F15745">
        <v>97</v>
      </c>
      <c r="G15745" s="5" t="s">
        <v>12185</v>
      </c>
      <c r="H15745" s="5" t="s">
        <v>40307</v>
      </c>
      <c r="I15745" s="5" t="s">
        <v>40295</v>
      </c>
      <c r="J15745" s="5"/>
      <c r="K15745" s="5"/>
    </row>
    <row r="15746" spans="1:11" x14ac:dyDescent="0.35">
      <c r="A15746">
        <v>37317</v>
      </c>
      <c r="B15746" s="5" t="s">
        <v>5518</v>
      </c>
      <c r="C15746">
        <v>1</v>
      </c>
      <c r="D15746">
        <v>1</v>
      </c>
      <c r="E15746">
        <v>1</v>
      </c>
      <c r="F15746">
        <v>97</v>
      </c>
      <c r="G15746" s="5" t="s">
        <v>12185</v>
      </c>
      <c r="H15746" s="5" t="s">
        <v>40307</v>
      </c>
      <c r="I15746" s="5" t="s">
        <v>40317</v>
      </c>
      <c r="J15746" s="5" t="s">
        <v>40325</v>
      </c>
      <c r="K15746" s="5" t="s">
        <v>40336</v>
      </c>
    </row>
    <row r="15747" spans="1:11" x14ac:dyDescent="0.35">
      <c r="A15747">
        <v>37318</v>
      </c>
      <c r="B15747" s="5" t="s">
        <v>5518</v>
      </c>
      <c r="C15747">
        <v>1</v>
      </c>
      <c r="D15747">
        <v>1</v>
      </c>
      <c r="E15747">
        <v>1</v>
      </c>
      <c r="F15747">
        <v>97</v>
      </c>
      <c r="G15747" s="5" t="s">
        <v>12185</v>
      </c>
      <c r="H15747" s="5" t="s">
        <v>40318</v>
      </c>
      <c r="I15747" s="5" t="s">
        <v>40302</v>
      </c>
      <c r="J15747" s="5" t="s">
        <v>40343</v>
      </c>
      <c r="K15747" s="5" t="s">
        <v>40407</v>
      </c>
    </row>
    <row r="15748" spans="1:11" x14ac:dyDescent="0.35">
      <c r="A15748">
        <v>37319</v>
      </c>
      <c r="B15748" s="5" t="s">
        <v>5518</v>
      </c>
      <c r="C15748">
        <v>1</v>
      </c>
      <c r="D15748">
        <v>1</v>
      </c>
      <c r="E15748">
        <v>1</v>
      </c>
      <c r="F15748">
        <v>97</v>
      </c>
      <c r="G15748" s="5" t="s">
        <v>12185</v>
      </c>
      <c r="H15748" s="5" t="s">
        <v>40307</v>
      </c>
      <c r="I15748" s="5" t="s">
        <v>40295</v>
      </c>
      <c r="J15748" s="5" t="s">
        <v>40343</v>
      </c>
      <c r="K15748" s="5" t="s">
        <v>40407</v>
      </c>
    </row>
    <row r="15749" spans="1:11" x14ac:dyDescent="0.35">
      <c r="A15749">
        <v>37320</v>
      </c>
      <c r="B15749" s="5" t="s">
        <v>7229</v>
      </c>
      <c r="C15749">
        <v>1</v>
      </c>
      <c r="D15749">
        <v>1</v>
      </c>
      <c r="E15749">
        <v>0</v>
      </c>
      <c r="F15749">
        <v>91</v>
      </c>
      <c r="G15749" s="5" t="s">
        <v>12199</v>
      </c>
      <c r="H15749" s="5" t="s">
        <v>12527</v>
      </c>
      <c r="I15749" s="5" t="s">
        <v>40329</v>
      </c>
      <c r="J15749" s="5" t="s">
        <v>40330</v>
      </c>
      <c r="K15749" s="5"/>
    </row>
    <row r="15750" spans="1:11" x14ac:dyDescent="0.35">
      <c r="A15750">
        <v>37321</v>
      </c>
      <c r="B15750" s="5" t="s">
        <v>7230</v>
      </c>
      <c r="C15750">
        <v>1</v>
      </c>
      <c r="D15750">
        <v>1</v>
      </c>
      <c r="E15750">
        <v>0</v>
      </c>
      <c r="F15750">
        <v>91</v>
      </c>
      <c r="G15750" s="5" t="s">
        <v>12202</v>
      </c>
      <c r="H15750" s="5"/>
      <c r="I15750" s="5"/>
      <c r="J15750" s="5"/>
      <c r="K15750" s="5"/>
    </row>
    <row r="15751" spans="1:11" x14ac:dyDescent="0.35">
      <c r="A15751">
        <v>37322</v>
      </c>
      <c r="B15751" s="5" t="s">
        <v>7231</v>
      </c>
      <c r="C15751">
        <v>1</v>
      </c>
      <c r="D15751">
        <v>1</v>
      </c>
      <c r="E15751">
        <v>0</v>
      </c>
      <c r="F15751">
        <v>94</v>
      </c>
      <c r="G15751" s="5" t="s">
        <v>12199</v>
      </c>
      <c r="H15751" s="5" t="s">
        <v>12527</v>
      </c>
      <c r="I15751" s="5" t="s">
        <v>40329</v>
      </c>
      <c r="J15751" s="5" t="s">
        <v>40330</v>
      </c>
      <c r="K15751" s="5"/>
    </row>
    <row r="15752" spans="1:11" x14ac:dyDescent="0.35">
      <c r="A15752">
        <v>37323</v>
      </c>
      <c r="B15752" s="5" t="s">
        <v>5665</v>
      </c>
      <c r="C15752">
        <v>1</v>
      </c>
      <c r="D15752">
        <v>1</v>
      </c>
      <c r="E15752">
        <v>0</v>
      </c>
      <c r="F15752">
        <v>90</v>
      </c>
      <c r="G15752" s="5" t="s">
        <v>12202</v>
      </c>
      <c r="H15752" s="5" t="s">
        <v>40346</v>
      </c>
      <c r="I15752" s="5"/>
      <c r="J15752" s="5"/>
      <c r="K15752" s="5"/>
    </row>
    <row r="15753" spans="1:11" x14ac:dyDescent="0.35">
      <c r="A15753">
        <v>37324</v>
      </c>
      <c r="B15753" s="5" t="s">
        <v>5665</v>
      </c>
      <c r="C15753">
        <v>1</v>
      </c>
      <c r="D15753">
        <v>1</v>
      </c>
      <c r="E15753">
        <v>1</v>
      </c>
      <c r="F15753">
        <v>90</v>
      </c>
      <c r="G15753" s="5" t="s">
        <v>12202</v>
      </c>
      <c r="H15753" s="5"/>
      <c r="I15753" s="5"/>
      <c r="J15753" s="5"/>
      <c r="K15753" s="5"/>
    </row>
    <row r="15754" spans="1:11" x14ac:dyDescent="0.35">
      <c r="A15754">
        <v>37325</v>
      </c>
      <c r="B15754" s="5" t="s">
        <v>5665</v>
      </c>
      <c r="C15754">
        <v>1</v>
      </c>
      <c r="D15754">
        <v>1</v>
      </c>
      <c r="E15754">
        <v>0</v>
      </c>
      <c r="F15754">
        <v>90</v>
      </c>
      <c r="G15754" s="5" t="s">
        <v>12202</v>
      </c>
      <c r="H15754" s="5"/>
      <c r="I15754" s="5"/>
      <c r="J15754" s="5"/>
      <c r="K15754" s="5"/>
    </row>
    <row r="15755" spans="1:11" x14ac:dyDescent="0.35">
      <c r="A15755">
        <v>37326</v>
      </c>
      <c r="B15755" s="5" t="s">
        <v>5665</v>
      </c>
      <c r="C15755">
        <v>1</v>
      </c>
      <c r="D15755">
        <v>1</v>
      </c>
      <c r="E15755">
        <v>1</v>
      </c>
      <c r="F15755">
        <v>90</v>
      </c>
      <c r="G15755" s="5" t="s">
        <v>12199</v>
      </c>
      <c r="H15755" s="5" t="s">
        <v>12527</v>
      </c>
      <c r="I15755" s="5"/>
      <c r="J15755" s="5"/>
      <c r="K15755" s="5"/>
    </row>
    <row r="15756" spans="1:11" x14ac:dyDescent="0.35">
      <c r="A15756">
        <v>37327</v>
      </c>
      <c r="B15756" s="5" t="s">
        <v>4600</v>
      </c>
      <c r="C15756">
        <v>1</v>
      </c>
      <c r="D15756">
        <v>1</v>
      </c>
      <c r="E15756">
        <v>1</v>
      </c>
      <c r="F15756">
        <v>94</v>
      </c>
      <c r="G15756" s="5" t="s">
        <v>12202</v>
      </c>
      <c r="H15756" s="5"/>
      <c r="I15756" s="5"/>
      <c r="J15756" s="5"/>
      <c r="K15756" s="5"/>
    </row>
    <row r="15757" spans="1:11" x14ac:dyDescent="0.35">
      <c r="A15757">
        <v>37328</v>
      </c>
      <c r="B15757" s="5" t="s">
        <v>4600</v>
      </c>
      <c r="C15757">
        <v>1</v>
      </c>
      <c r="D15757">
        <v>1</v>
      </c>
      <c r="E15757">
        <v>1</v>
      </c>
      <c r="F15757">
        <v>94</v>
      </c>
      <c r="G15757" s="5" t="s">
        <v>12269</v>
      </c>
      <c r="H15757" s="5" t="s">
        <v>12527</v>
      </c>
      <c r="I15757" s="5"/>
      <c r="J15757" s="5"/>
      <c r="K15757" s="5"/>
    </row>
    <row r="15758" spans="1:11" x14ac:dyDescent="0.35">
      <c r="A15758">
        <v>37329</v>
      </c>
      <c r="B15758" s="5" t="s">
        <v>4600</v>
      </c>
      <c r="C15758">
        <v>1</v>
      </c>
      <c r="D15758">
        <v>1</v>
      </c>
      <c r="E15758">
        <v>1</v>
      </c>
      <c r="F15758">
        <v>94</v>
      </c>
      <c r="G15758" s="5" t="s">
        <v>12269</v>
      </c>
      <c r="H15758" s="5" t="s">
        <v>12527</v>
      </c>
      <c r="I15758" s="5"/>
      <c r="J15758" s="5"/>
      <c r="K15758" s="5"/>
    </row>
    <row r="15759" spans="1:11" x14ac:dyDescent="0.35">
      <c r="A15759">
        <v>37330</v>
      </c>
      <c r="B15759" s="5" t="s">
        <v>8298</v>
      </c>
      <c r="C15759">
        <v>1</v>
      </c>
      <c r="D15759">
        <v>1</v>
      </c>
      <c r="E15759">
        <v>1</v>
      </c>
      <c r="F15759">
        <v>94</v>
      </c>
      <c r="G15759" s="5" t="s">
        <v>12199</v>
      </c>
      <c r="H15759" s="5" t="s">
        <v>12527</v>
      </c>
      <c r="I15759" s="5"/>
      <c r="J15759" s="5"/>
      <c r="K15759" s="5"/>
    </row>
    <row r="15760" spans="1:11" x14ac:dyDescent="0.35">
      <c r="A15760">
        <v>37331</v>
      </c>
      <c r="B15760" s="5" t="s">
        <v>8299</v>
      </c>
      <c r="C15760">
        <v>1</v>
      </c>
      <c r="D15760">
        <v>1</v>
      </c>
      <c r="E15760">
        <v>1</v>
      </c>
      <c r="F15760">
        <v>95</v>
      </c>
      <c r="G15760" s="5" t="s">
        <v>12199</v>
      </c>
      <c r="H15760" s="5" t="s">
        <v>12527</v>
      </c>
      <c r="I15760" s="5"/>
      <c r="J15760" s="5"/>
      <c r="K15760" s="5"/>
    </row>
    <row r="15761" spans="1:11" x14ac:dyDescent="0.35">
      <c r="A15761">
        <v>37332</v>
      </c>
      <c r="B15761" s="5" t="s">
        <v>8300</v>
      </c>
      <c r="C15761">
        <v>1</v>
      </c>
      <c r="D15761">
        <v>1</v>
      </c>
      <c r="E15761">
        <v>1</v>
      </c>
      <c r="F15761">
        <v>95</v>
      </c>
      <c r="G15761" s="5" t="s">
        <v>12199</v>
      </c>
      <c r="H15761" s="5" t="s">
        <v>12527</v>
      </c>
      <c r="I15761" s="5"/>
      <c r="J15761" s="5"/>
      <c r="K15761" s="5"/>
    </row>
    <row r="15762" spans="1:11" x14ac:dyDescent="0.35">
      <c r="A15762">
        <v>37333</v>
      </c>
      <c r="B15762" s="5" t="s">
        <v>8301</v>
      </c>
      <c r="C15762">
        <v>1</v>
      </c>
      <c r="D15762">
        <v>1</v>
      </c>
      <c r="E15762">
        <v>1</v>
      </c>
      <c r="F15762">
        <v>94</v>
      </c>
      <c r="G15762" s="5" t="s">
        <v>12199</v>
      </c>
      <c r="H15762" s="5" t="s">
        <v>12527</v>
      </c>
      <c r="I15762" s="5"/>
      <c r="J15762" s="5"/>
      <c r="K15762" s="5"/>
    </row>
    <row r="15763" spans="1:11" x14ac:dyDescent="0.35">
      <c r="A15763">
        <v>37334</v>
      </c>
      <c r="B15763" s="5" t="s">
        <v>8302</v>
      </c>
      <c r="C15763">
        <v>1</v>
      </c>
      <c r="D15763">
        <v>1</v>
      </c>
      <c r="E15763">
        <v>1</v>
      </c>
      <c r="F15763">
        <v>92</v>
      </c>
      <c r="G15763" s="5" t="s">
        <v>12199</v>
      </c>
      <c r="H15763" s="5" t="s">
        <v>12527</v>
      </c>
      <c r="I15763" s="5"/>
      <c r="J15763" s="5"/>
      <c r="K15763" s="5"/>
    </row>
    <row r="15764" spans="1:11" x14ac:dyDescent="0.35">
      <c r="A15764">
        <v>37335</v>
      </c>
      <c r="B15764" s="5" t="s">
        <v>8303</v>
      </c>
      <c r="C15764">
        <v>1</v>
      </c>
      <c r="D15764">
        <v>1</v>
      </c>
      <c r="E15764">
        <v>1</v>
      </c>
      <c r="F15764">
        <v>95</v>
      </c>
      <c r="G15764" s="5" t="s">
        <v>12199</v>
      </c>
      <c r="H15764" s="5" t="s">
        <v>12527</v>
      </c>
      <c r="I15764" s="5"/>
      <c r="J15764" s="5"/>
      <c r="K15764" s="5"/>
    </row>
    <row r="15765" spans="1:11" x14ac:dyDescent="0.35">
      <c r="A15765">
        <v>37336</v>
      </c>
      <c r="B15765" s="5" t="s">
        <v>8304</v>
      </c>
      <c r="C15765">
        <v>1</v>
      </c>
      <c r="D15765">
        <v>1</v>
      </c>
      <c r="E15765">
        <v>1</v>
      </c>
      <c r="F15765">
        <v>91</v>
      </c>
      <c r="G15765" s="5" t="s">
        <v>12199</v>
      </c>
      <c r="H15765" s="5" t="s">
        <v>12527</v>
      </c>
      <c r="I15765" s="5"/>
      <c r="J15765" s="5"/>
      <c r="K15765" s="5"/>
    </row>
    <row r="15766" spans="1:11" x14ac:dyDescent="0.35">
      <c r="A15766">
        <v>37337</v>
      </c>
      <c r="B15766" s="5" t="s">
        <v>8305</v>
      </c>
      <c r="C15766">
        <v>1</v>
      </c>
      <c r="D15766">
        <v>1</v>
      </c>
      <c r="E15766">
        <v>1</v>
      </c>
      <c r="F15766">
        <v>92</v>
      </c>
      <c r="G15766" s="5" t="s">
        <v>12202</v>
      </c>
      <c r="H15766" s="5"/>
      <c r="I15766" s="5"/>
      <c r="J15766" s="5"/>
      <c r="K15766" s="5"/>
    </row>
    <row r="15767" spans="1:11" x14ac:dyDescent="0.35">
      <c r="A15767">
        <v>37338</v>
      </c>
      <c r="B15767" s="5" t="s">
        <v>8306</v>
      </c>
      <c r="C15767">
        <v>1</v>
      </c>
      <c r="D15767">
        <v>1</v>
      </c>
      <c r="E15767">
        <v>1</v>
      </c>
      <c r="F15767">
        <v>91</v>
      </c>
      <c r="G15767" s="5" t="s">
        <v>12199</v>
      </c>
      <c r="H15767" s="5" t="s">
        <v>12527</v>
      </c>
      <c r="I15767" s="5"/>
      <c r="J15767" s="5"/>
      <c r="K15767" s="5"/>
    </row>
    <row r="15768" spans="1:11" x14ac:dyDescent="0.35">
      <c r="A15768">
        <v>37339</v>
      </c>
      <c r="B15768" s="5" t="s">
        <v>8307</v>
      </c>
      <c r="C15768">
        <v>1</v>
      </c>
      <c r="D15768">
        <v>1</v>
      </c>
      <c r="E15768">
        <v>1</v>
      </c>
      <c r="F15768">
        <v>92</v>
      </c>
      <c r="G15768" s="5" t="s">
        <v>12202</v>
      </c>
      <c r="H15768" s="5"/>
      <c r="I15768" s="5"/>
      <c r="J15768" s="5"/>
      <c r="K15768" s="5"/>
    </row>
    <row r="15769" spans="1:11" x14ac:dyDescent="0.35">
      <c r="A15769">
        <v>37340</v>
      </c>
      <c r="B15769" s="5" t="s">
        <v>5655</v>
      </c>
      <c r="C15769">
        <v>1</v>
      </c>
      <c r="D15769">
        <v>1</v>
      </c>
      <c r="E15769">
        <v>0</v>
      </c>
      <c r="F15769">
        <v>97</v>
      </c>
      <c r="G15769" s="5" t="s">
        <v>12202</v>
      </c>
      <c r="H15769" s="5"/>
      <c r="I15769" s="5"/>
      <c r="J15769" s="5"/>
      <c r="K15769" s="5"/>
    </row>
    <row r="15770" spans="1:11" x14ac:dyDescent="0.35">
      <c r="A15770">
        <v>37341</v>
      </c>
      <c r="B15770" s="5" t="s">
        <v>8308</v>
      </c>
      <c r="C15770">
        <v>1</v>
      </c>
      <c r="D15770">
        <v>1</v>
      </c>
      <c r="E15770">
        <v>1</v>
      </c>
      <c r="F15770">
        <v>95</v>
      </c>
      <c r="G15770" s="5" t="s">
        <v>12199</v>
      </c>
      <c r="H15770" s="5" t="s">
        <v>12527</v>
      </c>
      <c r="I15770" s="5"/>
      <c r="J15770" s="5"/>
      <c r="K15770" s="5"/>
    </row>
    <row r="15771" spans="1:11" x14ac:dyDescent="0.35">
      <c r="A15771">
        <v>37342</v>
      </c>
      <c r="B15771" s="5" t="s">
        <v>8309</v>
      </c>
      <c r="C15771">
        <v>1</v>
      </c>
      <c r="D15771">
        <v>1</v>
      </c>
      <c r="E15771">
        <v>1</v>
      </c>
      <c r="F15771">
        <v>93</v>
      </c>
      <c r="G15771" s="5" t="s">
        <v>12190</v>
      </c>
      <c r="H15771" s="5" t="s">
        <v>40294</v>
      </c>
      <c r="I15771" s="5"/>
      <c r="J15771" s="5"/>
      <c r="K15771" s="5"/>
    </row>
    <row r="15772" spans="1:11" x14ac:dyDescent="0.35">
      <c r="A15772">
        <v>37343</v>
      </c>
      <c r="B15772" s="5" t="s">
        <v>8028</v>
      </c>
      <c r="C15772">
        <v>1</v>
      </c>
      <c r="D15772">
        <v>1</v>
      </c>
      <c r="E15772">
        <v>1</v>
      </c>
      <c r="F15772">
        <v>94</v>
      </c>
      <c r="G15772" s="5" t="s">
        <v>12202</v>
      </c>
      <c r="H15772" s="5"/>
      <c r="I15772" s="5"/>
      <c r="J15772" s="5"/>
      <c r="K15772" s="5"/>
    </row>
    <row r="15773" spans="1:11" x14ac:dyDescent="0.35">
      <c r="A15773">
        <v>37344</v>
      </c>
      <c r="B15773" s="5" t="s">
        <v>8028</v>
      </c>
      <c r="C15773">
        <v>1</v>
      </c>
      <c r="D15773">
        <v>1</v>
      </c>
      <c r="E15773">
        <v>1</v>
      </c>
      <c r="F15773">
        <v>94</v>
      </c>
      <c r="G15773" s="5" t="s">
        <v>12202</v>
      </c>
      <c r="H15773" s="5" t="s">
        <v>40298</v>
      </c>
      <c r="I15773" s="5"/>
      <c r="J15773" s="5"/>
      <c r="K15773" s="5"/>
    </row>
    <row r="15774" spans="1:11" x14ac:dyDescent="0.35">
      <c r="A15774">
        <v>37345</v>
      </c>
      <c r="B15774" s="5" t="s">
        <v>8028</v>
      </c>
      <c r="C15774">
        <v>1</v>
      </c>
      <c r="D15774">
        <v>1</v>
      </c>
      <c r="E15774">
        <v>1</v>
      </c>
      <c r="F15774">
        <v>94</v>
      </c>
      <c r="G15774" s="5" t="s">
        <v>12202</v>
      </c>
      <c r="H15774" s="5" t="s">
        <v>40292</v>
      </c>
      <c r="I15774" s="5"/>
      <c r="J15774" s="5"/>
      <c r="K15774" s="5"/>
    </row>
    <row r="15775" spans="1:11" x14ac:dyDescent="0.35">
      <c r="A15775">
        <v>37346</v>
      </c>
      <c r="B15775" s="5" t="s">
        <v>8028</v>
      </c>
      <c r="C15775">
        <v>1</v>
      </c>
      <c r="D15775">
        <v>1</v>
      </c>
      <c r="E15775">
        <v>1</v>
      </c>
      <c r="F15775">
        <v>94</v>
      </c>
      <c r="G15775" s="5" t="s">
        <v>12202</v>
      </c>
      <c r="H15775" s="5"/>
      <c r="I15775" s="5"/>
      <c r="J15775" s="5"/>
      <c r="K15775" s="5"/>
    </row>
    <row r="15776" spans="1:11" x14ac:dyDescent="0.35">
      <c r="A15776">
        <v>37347</v>
      </c>
      <c r="B15776" s="5" t="s">
        <v>8028</v>
      </c>
      <c r="C15776">
        <v>1</v>
      </c>
      <c r="D15776">
        <v>1</v>
      </c>
      <c r="E15776">
        <v>1</v>
      </c>
      <c r="F15776">
        <v>94</v>
      </c>
      <c r="G15776" s="5" t="s">
        <v>12202</v>
      </c>
      <c r="H15776" s="5"/>
      <c r="I15776" s="5"/>
      <c r="J15776" s="5"/>
      <c r="K15776" s="5"/>
    </row>
    <row r="15777" spans="1:11" x14ac:dyDescent="0.35">
      <c r="A15777">
        <v>37348</v>
      </c>
      <c r="B15777" s="5" t="s">
        <v>8310</v>
      </c>
      <c r="C15777">
        <v>1</v>
      </c>
      <c r="D15777">
        <v>1</v>
      </c>
      <c r="E15777">
        <v>1</v>
      </c>
      <c r="F15777">
        <v>95</v>
      </c>
      <c r="G15777" s="5" t="s">
        <v>12199</v>
      </c>
      <c r="H15777" s="5" t="s">
        <v>12527</v>
      </c>
      <c r="I15777" s="5"/>
      <c r="J15777" s="5"/>
      <c r="K15777" s="5"/>
    </row>
    <row r="15778" spans="1:11" x14ac:dyDescent="0.35">
      <c r="A15778">
        <v>37349</v>
      </c>
      <c r="B15778" s="5" t="s">
        <v>8311</v>
      </c>
      <c r="C15778">
        <v>0</v>
      </c>
      <c r="D15778">
        <v>1</v>
      </c>
      <c r="E15778">
        <v>1</v>
      </c>
      <c r="F15778">
        <v>0</v>
      </c>
      <c r="G15778" s="5" t="s">
        <v>12199</v>
      </c>
      <c r="H15778" s="5" t="s">
        <v>12527</v>
      </c>
      <c r="I15778" s="5" t="s">
        <v>40291</v>
      </c>
      <c r="J15778" s="5"/>
      <c r="K15778" s="5"/>
    </row>
    <row r="15779" spans="1:11" x14ac:dyDescent="0.35">
      <c r="A15779">
        <v>37350</v>
      </c>
      <c r="B15779" s="5" t="s">
        <v>8223</v>
      </c>
      <c r="C15779">
        <v>0</v>
      </c>
      <c r="D15779">
        <v>1</v>
      </c>
      <c r="E15779">
        <v>0</v>
      </c>
      <c r="F15779">
        <v>0</v>
      </c>
      <c r="G15779" s="5" t="s">
        <v>12199</v>
      </c>
      <c r="H15779" s="5" t="s">
        <v>12527</v>
      </c>
      <c r="I15779" s="5"/>
      <c r="J15779" s="5"/>
      <c r="K15779" s="5"/>
    </row>
    <row r="15780" spans="1:11" x14ac:dyDescent="0.35">
      <c r="A15780">
        <v>37351</v>
      </c>
      <c r="B15780" s="5" t="s">
        <v>8224</v>
      </c>
      <c r="C15780">
        <v>0</v>
      </c>
      <c r="D15780">
        <v>1</v>
      </c>
      <c r="E15780">
        <v>0</v>
      </c>
      <c r="F15780">
        <v>0</v>
      </c>
      <c r="G15780" s="5" t="s">
        <v>12202</v>
      </c>
      <c r="H15780" s="5"/>
      <c r="I15780" s="5"/>
      <c r="J15780" s="5"/>
      <c r="K15780" s="5"/>
    </row>
    <row r="15781" spans="1:11" x14ac:dyDescent="0.35">
      <c r="A15781">
        <v>37352</v>
      </c>
      <c r="B15781" s="5" t="s">
        <v>7229</v>
      </c>
      <c r="C15781">
        <v>1</v>
      </c>
      <c r="D15781">
        <v>1</v>
      </c>
      <c r="E15781">
        <v>0</v>
      </c>
      <c r="F15781">
        <v>91</v>
      </c>
      <c r="G15781" s="5" t="s">
        <v>12199</v>
      </c>
      <c r="H15781" s="5" t="s">
        <v>12527</v>
      </c>
      <c r="I15781" s="5" t="s">
        <v>40640</v>
      </c>
      <c r="J15781" s="5" t="s">
        <v>40330</v>
      </c>
      <c r="K15781" s="5"/>
    </row>
    <row r="15782" spans="1:11" x14ac:dyDescent="0.35">
      <c r="A15782">
        <v>37353</v>
      </c>
      <c r="B15782" s="5" t="s">
        <v>7230</v>
      </c>
      <c r="C15782">
        <v>1</v>
      </c>
      <c r="D15782">
        <v>1</v>
      </c>
      <c r="E15782">
        <v>0</v>
      </c>
      <c r="F15782">
        <v>91</v>
      </c>
      <c r="G15782" s="5" t="s">
        <v>12202</v>
      </c>
      <c r="H15782" s="5"/>
      <c r="I15782" s="5"/>
      <c r="J15782" s="5"/>
      <c r="K15782" s="5"/>
    </row>
    <row r="15783" spans="1:11" x14ac:dyDescent="0.35">
      <c r="A15783">
        <v>37354</v>
      </c>
      <c r="B15783" s="5" t="s">
        <v>7231</v>
      </c>
      <c r="C15783">
        <v>1</v>
      </c>
      <c r="D15783">
        <v>1</v>
      </c>
      <c r="E15783">
        <v>0</v>
      </c>
      <c r="F15783">
        <v>94</v>
      </c>
      <c r="G15783" s="5" t="s">
        <v>12199</v>
      </c>
      <c r="H15783" s="5" t="s">
        <v>12527</v>
      </c>
      <c r="I15783" s="5" t="s">
        <v>40800</v>
      </c>
      <c r="J15783" s="5" t="s">
        <v>40330</v>
      </c>
      <c r="K15783" s="5"/>
    </row>
    <row r="15784" spans="1:11" x14ac:dyDescent="0.35">
      <c r="A15784">
        <v>37355</v>
      </c>
      <c r="B15784" s="5" t="s">
        <v>8312</v>
      </c>
      <c r="C15784">
        <v>1</v>
      </c>
      <c r="D15784">
        <v>1</v>
      </c>
      <c r="E15784">
        <v>1</v>
      </c>
      <c r="F15784">
        <v>96</v>
      </c>
      <c r="G15784" s="5" t="s">
        <v>12199</v>
      </c>
      <c r="H15784" s="5" t="s">
        <v>12527</v>
      </c>
      <c r="I15784" s="5" t="s">
        <v>40640</v>
      </c>
      <c r="J15784" s="5" t="s">
        <v>40330</v>
      </c>
      <c r="K15784" s="5"/>
    </row>
    <row r="15785" spans="1:11" x14ac:dyDescent="0.35">
      <c r="A15785">
        <v>37356</v>
      </c>
      <c r="B15785" s="5" t="s">
        <v>8313</v>
      </c>
      <c r="C15785">
        <v>1</v>
      </c>
      <c r="D15785">
        <v>1</v>
      </c>
      <c r="E15785">
        <v>1</v>
      </c>
      <c r="F15785">
        <v>93</v>
      </c>
      <c r="G15785" s="5" t="s">
        <v>12199</v>
      </c>
      <c r="H15785" s="5" t="s">
        <v>12527</v>
      </c>
      <c r="I15785" s="5" t="s">
        <v>40640</v>
      </c>
      <c r="J15785" s="5" t="s">
        <v>40330</v>
      </c>
      <c r="K15785" s="5"/>
    </row>
    <row r="15786" spans="1:11" x14ac:dyDescent="0.35">
      <c r="A15786">
        <v>37357</v>
      </c>
      <c r="B15786" s="5" t="s">
        <v>8314</v>
      </c>
      <c r="C15786">
        <v>1</v>
      </c>
      <c r="D15786">
        <v>1</v>
      </c>
      <c r="E15786">
        <v>1</v>
      </c>
      <c r="F15786">
        <v>93</v>
      </c>
      <c r="G15786" s="5" t="s">
        <v>12199</v>
      </c>
      <c r="H15786" s="5" t="s">
        <v>12527</v>
      </c>
      <c r="I15786" s="5" t="s">
        <v>40640</v>
      </c>
      <c r="J15786" s="5" t="s">
        <v>40330</v>
      </c>
      <c r="K15786" s="5"/>
    </row>
    <row r="15787" spans="1:11" x14ac:dyDescent="0.35">
      <c r="A15787">
        <v>37358</v>
      </c>
      <c r="B15787" s="5" t="s">
        <v>8314</v>
      </c>
      <c r="C15787">
        <v>1</v>
      </c>
      <c r="D15787">
        <v>1</v>
      </c>
      <c r="E15787">
        <v>1</v>
      </c>
      <c r="F15787">
        <v>93</v>
      </c>
      <c r="G15787" s="5" t="s">
        <v>12199</v>
      </c>
      <c r="H15787" s="5" t="s">
        <v>12527</v>
      </c>
      <c r="I15787" s="5" t="s">
        <v>40640</v>
      </c>
      <c r="J15787" s="5" t="s">
        <v>40330</v>
      </c>
      <c r="K15787" s="5"/>
    </row>
    <row r="15788" spans="1:11" x14ac:dyDescent="0.35">
      <c r="A15788">
        <v>37359</v>
      </c>
      <c r="B15788" s="5" t="s">
        <v>8315</v>
      </c>
      <c r="C15788">
        <v>0</v>
      </c>
      <c r="D15788">
        <v>1</v>
      </c>
      <c r="E15788">
        <v>1</v>
      </c>
      <c r="F15788">
        <v>0</v>
      </c>
      <c r="G15788" s="5" t="s">
        <v>12199</v>
      </c>
      <c r="H15788" s="5" t="s">
        <v>12527</v>
      </c>
      <c r="I15788" s="5" t="s">
        <v>40293</v>
      </c>
      <c r="J15788" s="5" t="s">
        <v>40295</v>
      </c>
      <c r="K15788" s="5" t="s">
        <v>40336</v>
      </c>
    </row>
    <row r="15789" spans="1:11" x14ac:dyDescent="0.35">
      <c r="A15789">
        <v>37360</v>
      </c>
      <c r="B15789" s="5" t="s">
        <v>4701</v>
      </c>
      <c r="C15789">
        <v>0</v>
      </c>
      <c r="D15789">
        <v>1</v>
      </c>
      <c r="E15789">
        <v>1</v>
      </c>
      <c r="F15789">
        <v>0</v>
      </c>
      <c r="G15789" s="5" t="s">
        <v>12185</v>
      </c>
      <c r="H15789" s="5" t="s">
        <v>40291</v>
      </c>
      <c r="I15789" s="5"/>
      <c r="J15789" s="5"/>
      <c r="K15789" s="5"/>
    </row>
    <row r="15790" spans="1:11" x14ac:dyDescent="0.35">
      <c r="A15790">
        <v>37361</v>
      </c>
      <c r="B15790" s="5" t="s">
        <v>3376</v>
      </c>
      <c r="C15790">
        <v>1</v>
      </c>
      <c r="D15790">
        <v>1</v>
      </c>
      <c r="E15790">
        <v>1</v>
      </c>
      <c r="F15790">
        <v>90</v>
      </c>
      <c r="G15790" s="5" t="s">
        <v>12185</v>
      </c>
      <c r="H15790" s="5" t="s">
        <v>40336</v>
      </c>
      <c r="I15790" s="5"/>
      <c r="J15790" s="5"/>
      <c r="K15790" s="5"/>
    </row>
    <row r="15791" spans="1:11" x14ac:dyDescent="0.35">
      <c r="A15791">
        <v>37362</v>
      </c>
      <c r="B15791" s="5" t="s">
        <v>3376</v>
      </c>
      <c r="C15791">
        <v>1</v>
      </c>
      <c r="D15791">
        <v>1</v>
      </c>
      <c r="E15791">
        <v>1</v>
      </c>
      <c r="F15791">
        <v>90</v>
      </c>
      <c r="G15791" s="5" t="s">
        <v>12185</v>
      </c>
      <c r="H15791" s="5" t="s">
        <v>40291</v>
      </c>
      <c r="I15791" s="5" t="s">
        <v>40296</v>
      </c>
      <c r="J15791" s="5"/>
      <c r="K15791" s="5"/>
    </row>
    <row r="15792" spans="1:11" x14ac:dyDescent="0.35">
      <c r="A15792">
        <v>37363</v>
      </c>
      <c r="B15792" s="5" t="s">
        <v>8316</v>
      </c>
      <c r="C15792">
        <v>1</v>
      </c>
      <c r="D15792">
        <v>1</v>
      </c>
      <c r="E15792">
        <v>1</v>
      </c>
      <c r="F15792">
        <v>92</v>
      </c>
      <c r="G15792" s="5" t="s">
        <v>12185</v>
      </c>
      <c r="H15792" s="5" t="s">
        <v>40291</v>
      </c>
      <c r="I15792" s="5" t="s">
        <v>40296</v>
      </c>
      <c r="J15792" s="5"/>
      <c r="K15792" s="5"/>
    </row>
    <row r="15793" spans="1:11" x14ac:dyDescent="0.35">
      <c r="A15793">
        <v>37364</v>
      </c>
      <c r="B15793" s="5" t="s">
        <v>8317</v>
      </c>
      <c r="C15793">
        <v>1</v>
      </c>
      <c r="D15793">
        <v>1</v>
      </c>
      <c r="E15793">
        <v>1</v>
      </c>
      <c r="F15793">
        <v>93</v>
      </c>
      <c r="G15793" s="5" t="s">
        <v>12181</v>
      </c>
      <c r="H15793" s="5"/>
      <c r="I15793" s="5"/>
      <c r="J15793" s="5"/>
      <c r="K15793" s="5"/>
    </row>
    <row r="15794" spans="1:11" x14ac:dyDescent="0.35">
      <c r="A15794">
        <v>37365</v>
      </c>
      <c r="B15794" s="5" t="s">
        <v>1605</v>
      </c>
      <c r="C15794">
        <v>1</v>
      </c>
      <c r="D15794">
        <v>1</v>
      </c>
      <c r="E15794">
        <v>1</v>
      </c>
      <c r="F15794">
        <v>91</v>
      </c>
      <c r="G15794" s="5" t="s">
        <v>12345</v>
      </c>
      <c r="H15794" s="5" t="s">
        <v>40296</v>
      </c>
      <c r="I15794" s="5"/>
      <c r="J15794" s="5"/>
      <c r="K15794" s="5"/>
    </row>
    <row r="15795" spans="1:11" x14ac:dyDescent="0.35">
      <c r="A15795">
        <v>37366</v>
      </c>
      <c r="B15795" s="5" t="s">
        <v>2405</v>
      </c>
      <c r="C15795">
        <v>1</v>
      </c>
      <c r="D15795">
        <v>1</v>
      </c>
      <c r="E15795">
        <v>1</v>
      </c>
      <c r="F15795">
        <v>90</v>
      </c>
      <c r="G15795" s="5" t="s">
        <v>12181</v>
      </c>
      <c r="H15795" s="5" t="s">
        <v>40291</v>
      </c>
      <c r="I15795" s="5"/>
      <c r="J15795" s="5"/>
      <c r="K15795" s="5"/>
    </row>
    <row r="15796" spans="1:11" x14ac:dyDescent="0.35">
      <c r="A15796">
        <v>37367</v>
      </c>
      <c r="B15796" s="5" t="s">
        <v>8318</v>
      </c>
      <c r="C15796">
        <v>1</v>
      </c>
      <c r="D15796">
        <v>1</v>
      </c>
      <c r="E15796">
        <v>1</v>
      </c>
      <c r="F15796">
        <v>98</v>
      </c>
      <c r="G15796" s="5" t="s">
        <v>12181</v>
      </c>
      <c r="H15796" s="5"/>
      <c r="I15796" s="5"/>
      <c r="J15796" s="5"/>
      <c r="K15796" s="5"/>
    </row>
    <row r="15797" spans="1:11" x14ac:dyDescent="0.35">
      <c r="A15797">
        <v>37368</v>
      </c>
      <c r="B15797" s="5" t="s">
        <v>8319</v>
      </c>
      <c r="C15797">
        <v>0</v>
      </c>
      <c r="D15797">
        <v>1</v>
      </c>
      <c r="E15797">
        <v>1</v>
      </c>
      <c r="F15797">
        <v>0</v>
      </c>
      <c r="G15797" s="5" t="s">
        <v>12181</v>
      </c>
      <c r="H15797" s="5" t="s">
        <v>40296</v>
      </c>
      <c r="I15797" s="5"/>
      <c r="J15797" s="5"/>
      <c r="K15797" s="5"/>
    </row>
    <row r="15798" spans="1:11" x14ac:dyDescent="0.35">
      <c r="A15798">
        <v>37369</v>
      </c>
      <c r="B15798" s="5" t="s">
        <v>6484</v>
      </c>
      <c r="C15798">
        <v>1</v>
      </c>
      <c r="D15798">
        <v>1</v>
      </c>
      <c r="E15798">
        <v>1</v>
      </c>
      <c r="F15798">
        <v>90</v>
      </c>
      <c r="G15798" s="5" t="s">
        <v>12181</v>
      </c>
      <c r="H15798" s="5"/>
      <c r="I15798" s="5"/>
      <c r="J15798" s="5"/>
      <c r="K15798" s="5"/>
    </row>
    <row r="15799" spans="1:11" x14ac:dyDescent="0.35">
      <c r="A15799">
        <v>37370</v>
      </c>
      <c r="B15799" s="5" t="s">
        <v>8320</v>
      </c>
      <c r="C15799">
        <v>0</v>
      </c>
      <c r="D15799">
        <v>1</v>
      </c>
      <c r="E15799">
        <v>0</v>
      </c>
      <c r="F15799">
        <v>0</v>
      </c>
      <c r="G15799" s="5" t="s">
        <v>12185</v>
      </c>
      <c r="H15799" s="5"/>
      <c r="I15799" s="5"/>
      <c r="J15799" s="5"/>
      <c r="K15799" s="5"/>
    </row>
    <row r="15800" spans="1:11" x14ac:dyDescent="0.35">
      <c r="A15800">
        <v>37371</v>
      </c>
      <c r="B15800" s="5" t="s">
        <v>8321</v>
      </c>
      <c r="C15800">
        <v>0</v>
      </c>
      <c r="D15800">
        <v>1</v>
      </c>
      <c r="E15800">
        <v>1</v>
      </c>
      <c r="F15800">
        <v>0</v>
      </c>
      <c r="G15800" s="5" t="s">
        <v>12185</v>
      </c>
      <c r="H15800" s="5" t="s">
        <v>40293</v>
      </c>
      <c r="I15800" s="5" t="s">
        <v>40299</v>
      </c>
      <c r="J15800" s="5"/>
      <c r="K15800" s="5"/>
    </row>
    <row r="15801" spans="1:11" x14ac:dyDescent="0.35">
      <c r="A15801">
        <v>37372</v>
      </c>
      <c r="B15801" s="5" t="s">
        <v>8322</v>
      </c>
      <c r="C15801">
        <v>1</v>
      </c>
      <c r="D15801">
        <v>1</v>
      </c>
      <c r="E15801">
        <v>1</v>
      </c>
      <c r="F15801">
        <v>3</v>
      </c>
      <c r="G15801" s="5" t="s">
        <v>12185</v>
      </c>
      <c r="H15801" s="5"/>
      <c r="I15801" s="5"/>
      <c r="J15801" s="5"/>
      <c r="K15801" s="5"/>
    </row>
    <row r="15802" spans="1:11" x14ac:dyDescent="0.35">
      <c r="A15802">
        <v>37373</v>
      </c>
      <c r="B15802" s="5" t="s">
        <v>8323</v>
      </c>
      <c r="C15802">
        <v>0</v>
      </c>
      <c r="D15802">
        <v>1</v>
      </c>
      <c r="E15802">
        <v>1</v>
      </c>
      <c r="F15802">
        <v>0</v>
      </c>
      <c r="G15802" s="5" t="s">
        <v>12190</v>
      </c>
      <c r="H15802" s="5"/>
      <c r="I15802" s="5"/>
      <c r="J15802" s="5"/>
      <c r="K15802" s="5"/>
    </row>
    <row r="15803" spans="1:11" x14ac:dyDescent="0.35">
      <c r="A15803">
        <v>37374</v>
      </c>
      <c r="B15803" s="5" t="s">
        <v>8324</v>
      </c>
      <c r="C15803">
        <v>0</v>
      </c>
      <c r="D15803">
        <v>1</v>
      </c>
      <c r="E15803">
        <v>1</v>
      </c>
      <c r="F15803">
        <v>0</v>
      </c>
      <c r="G15803" s="5" t="s">
        <v>12190</v>
      </c>
      <c r="H15803" s="5" t="s">
        <v>40293</v>
      </c>
      <c r="I15803" s="5" t="s">
        <v>40299</v>
      </c>
      <c r="J15803" s="5"/>
      <c r="K15803" s="5"/>
    </row>
    <row r="15804" spans="1:11" x14ac:dyDescent="0.35">
      <c r="A15804">
        <v>37375</v>
      </c>
      <c r="B15804" s="5" t="s">
        <v>8325</v>
      </c>
      <c r="C15804">
        <v>1</v>
      </c>
      <c r="D15804">
        <v>1</v>
      </c>
      <c r="E15804">
        <v>1</v>
      </c>
      <c r="F15804">
        <v>95</v>
      </c>
      <c r="G15804" s="5" t="s">
        <v>12185</v>
      </c>
      <c r="H15804" s="5"/>
      <c r="I15804" s="5"/>
      <c r="J15804" s="5"/>
      <c r="K15804" s="5"/>
    </row>
    <row r="15805" spans="1:11" x14ac:dyDescent="0.35">
      <c r="A15805">
        <v>37376</v>
      </c>
      <c r="B15805" s="5" t="s">
        <v>8326</v>
      </c>
      <c r="C15805">
        <v>0</v>
      </c>
      <c r="D15805">
        <v>1</v>
      </c>
      <c r="E15805">
        <v>1</v>
      </c>
      <c r="F15805">
        <v>0</v>
      </c>
      <c r="G15805" s="5" t="s">
        <v>12345</v>
      </c>
      <c r="H15805" s="5" t="s">
        <v>40293</v>
      </c>
      <c r="I15805" s="5" t="s">
        <v>40299</v>
      </c>
      <c r="J15805" s="5"/>
      <c r="K15805" s="5"/>
    </row>
    <row r="15806" spans="1:11" x14ac:dyDescent="0.35">
      <c r="A15806">
        <v>37377</v>
      </c>
      <c r="B15806" s="5" t="s">
        <v>5380</v>
      </c>
      <c r="C15806">
        <v>1</v>
      </c>
      <c r="D15806">
        <v>1</v>
      </c>
      <c r="E15806">
        <v>1</v>
      </c>
      <c r="F15806">
        <v>96</v>
      </c>
      <c r="G15806" s="5" t="s">
        <v>12181</v>
      </c>
      <c r="H15806" s="5"/>
      <c r="I15806" s="5"/>
      <c r="J15806" s="5"/>
      <c r="K15806" s="5"/>
    </row>
    <row r="15807" spans="1:11" x14ac:dyDescent="0.35">
      <c r="A15807">
        <v>37378</v>
      </c>
      <c r="B15807" s="5" t="s">
        <v>5381</v>
      </c>
      <c r="C15807">
        <v>1</v>
      </c>
      <c r="D15807">
        <v>1</v>
      </c>
      <c r="E15807">
        <v>1</v>
      </c>
      <c r="F15807">
        <v>97</v>
      </c>
      <c r="G15807" s="5" t="s">
        <v>12181</v>
      </c>
      <c r="H15807" s="5" t="s">
        <v>40329</v>
      </c>
      <c r="I15807" s="5" t="s">
        <v>40330</v>
      </c>
      <c r="J15807" s="5"/>
      <c r="K15807" s="5"/>
    </row>
    <row r="15808" spans="1:11" x14ac:dyDescent="0.35">
      <c r="A15808">
        <v>37575</v>
      </c>
      <c r="B15808" s="5" t="s">
        <v>8327</v>
      </c>
      <c r="C15808">
        <v>0</v>
      </c>
      <c r="D15808">
        <v>1</v>
      </c>
      <c r="E15808">
        <v>0</v>
      </c>
      <c r="F15808">
        <v>0</v>
      </c>
      <c r="G15808" s="5" t="s">
        <v>12345</v>
      </c>
      <c r="H15808" s="5"/>
      <c r="I15808" s="5"/>
      <c r="J15808" s="5"/>
      <c r="K15808" s="5"/>
    </row>
    <row r="15809" spans="1:11" x14ac:dyDescent="0.35">
      <c r="A15809">
        <v>37379</v>
      </c>
      <c r="B15809" s="5" t="s">
        <v>5385</v>
      </c>
      <c r="C15809">
        <v>1</v>
      </c>
      <c r="D15809">
        <v>1</v>
      </c>
      <c r="E15809">
        <v>1</v>
      </c>
      <c r="F15809">
        <v>93</v>
      </c>
      <c r="G15809" s="5" t="s">
        <v>12181</v>
      </c>
      <c r="H15809" s="5"/>
      <c r="I15809" s="5"/>
      <c r="J15809" s="5"/>
      <c r="K15809" s="5"/>
    </row>
    <row r="15810" spans="1:11" x14ac:dyDescent="0.35">
      <c r="A15810">
        <v>37380</v>
      </c>
      <c r="B15810" s="5" t="s">
        <v>599</v>
      </c>
      <c r="C15810">
        <v>0</v>
      </c>
      <c r="D15810">
        <v>1</v>
      </c>
      <c r="E15810">
        <v>1</v>
      </c>
      <c r="F15810">
        <v>0</v>
      </c>
      <c r="G15810" s="5" t="s">
        <v>12185</v>
      </c>
      <c r="H15810" s="5" t="s">
        <v>40293</v>
      </c>
      <c r="I15810" s="5" t="s">
        <v>40299</v>
      </c>
      <c r="J15810" s="5"/>
      <c r="K15810" s="5"/>
    </row>
    <row r="15811" spans="1:11" x14ac:dyDescent="0.35">
      <c r="A15811">
        <v>37381</v>
      </c>
      <c r="B15811" s="5" t="s">
        <v>8328</v>
      </c>
      <c r="C15811">
        <v>0</v>
      </c>
      <c r="D15811">
        <v>1</v>
      </c>
      <c r="E15811">
        <v>1</v>
      </c>
      <c r="F15811">
        <v>0</v>
      </c>
      <c r="G15811" s="5" t="s">
        <v>12181</v>
      </c>
      <c r="H15811" s="5" t="s">
        <v>40291</v>
      </c>
      <c r="I15811" s="5"/>
      <c r="J15811" s="5"/>
      <c r="K15811" s="5"/>
    </row>
    <row r="15812" spans="1:11" x14ac:dyDescent="0.35">
      <c r="A15812">
        <v>37382</v>
      </c>
      <c r="B15812" s="5" t="s">
        <v>8329</v>
      </c>
      <c r="C15812">
        <v>0</v>
      </c>
      <c r="D15812">
        <v>1</v>
      </c>
      <c r="E15812">
        <v>1</v>
      </c>
      <c r="F15812">
        <v>0</v>
      </c>
      <c r="G15812" s="5" t="s">
        <v>12181</v>
      </c>
      <c r="H15812" s="5"/>
      <c r="I15812" s="5"/>
      <c r="J15812" s="5"/>
      <c r="K15812" s="5"/>
    </row>
    <row r="15813" spans="1:11" x14ac:dyDescent="0.35">
      <c r="A15813">
        <v>37383</v>
      </c>
      <c r="B15813" s="5" t="s">
        <v>8330</v>
      </c>
      <c r="C15813">
        <v>0</v>
      </c>
      <c r="D15813">
        <v>1</v>
      </c>
      <c r="E15813">
        <v>1</v>
      </c>
      <c r="F15813">
        <v>0</v>
      </c>
      <c r="G15813" s="5" t="s">
        <v>12181</v>
      </c>
      <c r="H15813" s="5"/>
      <c r="I15813" s="5"/>
      <c r="J15813" s="5"/>
      <c r="K15813" s="5"/>
    </row>
    <row r="15814" spans="1:11" x14ac:dyDescent="0.35">
      <c r="A15814">
        <v>37384</v>
      </c>
      <c r="B15814" s="5" t="s">
        <v>8331</v>
      </c>
      <c r="C15814">
        <v>0</v>
      </c>
      <c r="D15814">
        <v>1</v>
      </c>
      <c r="E15814">
        <v>1</v>
      </c>
      <c r="F15814">
        <v>0</v>
      </c>
      <c r="G15814" s="5" t="s">
        <v>12181</v>
      </c>
      <c r="H15814" s="5" t="s">
        <v>40291</v>
      </c>
      <c r="I15814" s="5" t="s">
        <v>40296</v>
      </c>
      <c r="J15814" s="5"/>
      <c r="K15814" s="5"/>
    </row>
    <row r="15815" spans="1:11" x14ac:dyDescent="0.35">
      <c r="A15815">
        <v>37385</v>
      </c>
      <c r="B15815" s="5" t="s">
        <v>8332</v>
      </c>
      <c r="C15815">
        <v>0</v>
      </c>
      <c r="D15815">
        <v>1</v>
      </c>
      <c r="E15815">
        <v>1</v>
      </c>
      <c r="F15815">
        <v>0</v>
      </c>
      <c r="G15815" s="5" t="s">
        <v>12181</v>
      </c>
      <c r="H15815" s="5"/>
      <c r="I15815" s="5"/>
      <c r="J15815" s="5"/>
      <c r="K15815" s="5"/>
    </row>
    <row r="15816" spans="1:11" x14ac:dyDescent="0.35">
      <c r="A15816">
        <v>37386</v>
      </c>
      <c r="B15816" s="5" t="s">
        <v>8332</v>
      </c>
      <c r="C15816">
        <v>0</v>
      </c>
      <c r="D15816">
        <v>1</v>
      </c>
      <c r="E15816">
        <v>1</v>
      </c>
      <c r="F15816">
        <v>0</v>
      </c>
      <c r="G15816" s="5" t="s">
        <v>12181</v>
      </c>
      <c r="H15816" s="5"/>
      <c r="I15816" s="5"/>
      <c r="J15816" s="5"/>
      <c r="K15816" s="5"/>
    </row>
    <row r="15817" spans="1:11" x14ac:dyDescent="0.35">
      <c r="A15817">
        <v>37387</v>
      </c>
      <c r="B15817" s="5" t="s">
        <v>8332</v>
      </c>
      <c r="C15817">
        <v>0</v>
      </c>
      <c r="D15817">
        <v>1</v>
      </c>
      <c r="E15817">
        <v>1</v>
      </c>
      <c r="F15817">
        <v>0</v>
      </c>
      <c r="G15817" s="5" t="s">
        <v>12181</v>
      </c>
      <c r="H15817" s="5"/>
      <c r="I15817" s="5"/>
      <c r="J15817" s="5"/>
      <c r="K15817" s="5"/>
    </row>
    <row r="15818" spans="1:11" x14ac:dyDescent="0.35">
      <c r="A15818">
        <v>37388</v>
      </c>
      <c r="B15818" s="5" t="s">
        <v>8332</v>
      </c>
      <c r="C15818">
        <v>0</v>
      </c>
      <c r="D15818">
        <v>1</v>
      </c>
      <c r="E15818">
        <v>1</v>
      </c>
      <c r="F15818">
        <v>0</v>
      </c>
      <c r="G15818" s="5" t="s">
        <v>12181</v>
      </c>
      <c r="H15818" s="5"/>
      <c r="I15818" s="5"/>
      <c r="J15818" s="5"/>
      <c r="K15818" s="5"/>
    </row>
    <row r="15819" spans="1:11" x14ac:dyDescent="0.35">
      <c r="A15819">
        <v>37389</v>
      </c>
      <c r="B15819" s="5" t="s">
        <v>8332</v>
      </c>
      <c r="C15819">
        <v>0</v>
      </c>
      <c r="D15819">
        <v>1</v>
      </c>
      <c r="E15819">
        <v>1</v>
      </c>
      <c r="F15819">
        <v>0</v>
      </c>
      <c r="G15819" s="5" t="s">
        <v>12181</v>
      </c>
      <c r="H15819" s="5"/>
      <c r="I15819" s="5"/>
      <c r="J15819" s="5"/>
      <c r="K15819" s="5"/>
    </row>
    <row r="15820" spans="1:11" x14ac:dyDescent="0.35">
      <c r="A15820">
        <v>37390</v>
      </c>
      <c r="B15820" s="5" t="s">
        <v>3201</v>
      </c>
      <c r="C15820">
        <v>1</v>
      </c>
      <c r="D15820">
        <v>1</v>
      </c>
      <c r="E15820">
        <v>1</v>
      </c>
      <c r="F15820">
        <v>98</v>
      </c>
      <c r="G15820" s="5" t="s">
        <v>12181</v>
      </c>
      <c r="H15820" s="5"/>
      <c r="I15820" s="5"/>
      <c r="J15820" s="5"/>
      <c r="K15820" s="5"/>
    </row>
    <row r="15821" spans="1:11" x14ac:dyDescent="0.35">
      <c r="A15821">
        <v>37391</v>
      </c>
      <c r="B15821" s="5" t="s">
        <v>6508</v>
      </c>
      <c r="C15821">
        <v>1</v>
      </c>
      <c r="D15821">
        <v>1</v>
      </c>
      <c r="E15821">
        <v>1</v>
      </c>
      <c r="F15821">
        <v>96</v>
      </c>
      <c r="G15821" s="5" t="s">
        <v>12181</v>
      </c>
      <c r="H15821" s="5"/>
      <c r="I15821" s="5"/>
      <c r="J15821" s="5"/>
      <c r="K15821" s="5"/>
    </row>
    <row r="15822" spans="1:11" x14ac:dyDescent="0.35">
      <c r="A15822">
        <v>37392</v>
      </c>
      <c r="B15822" s="5" t="s">
        <v>8195</v>
      </c>
      <c r="C15822">
        <v>1</v>
      </c>
      <c r="D15822">
        <v>1</v>
      </c>
      <c r="E15822">
        <v>1</v>
      </c>
      <c r="F15822">
        <v>92</v>
      </c>
      <c r="G15822" s="5" t="s">
        <v>12181</v>
      </c>
      <c r="H15822" s="5"/>
      <c r="I15822" s="5"/>
      <c r="J15822" s="5"/>
      <c r="K15822" s="5"/>
    </row>
    <row r="15823" spans="1:11" x14ac:dyDescent="0.35">
      <c r="A15823">
        <v>37393</v>
      </c>
      <c r="B15823" s="5" t="s">
        <v>4589</v>
      </c>
      <c r="C15823">
        <v>1</v>
      </c>
      <c r="D15823">
        <v>1</v>
      </c>
      <c r="E15823">
        <v>1</v>
      </c>
      <c r="F15823">
        <v>96</v>
      </c>
      <c r="G15823" s="5" t="s">
        <v>12181</v>
      </c>
      <c r="H15823" s="5"/>
      <c r="I15823" s="5"/>
      <c r="J15823" s="5"/>
      <c r="K15823" s="5"/>
    </row>
    <row r="15824" spans="1:11" x14ac:dyDescent="0.35">
      <c r="A15824">
        <v>37394</v>
      </c>
      <c r="B15824" s="5" t="s">
        <v>8333</v>
      </c>
      <c r="C15824">
        <v>0</v>
      </c>
      <c r="D15824">
        <v>1</v>
      </c>
      <c r="E15824">
        <v>1</v>
      </c>
      <c r="F15824">
        <v>0</v>
      </c>
      <c r="G15824" s="5" t="s">
        <v>12181</v>
      </c>
      <c r="H15824" s="5"/>
      <c r="I15824" s="5"/>
      <c r="J15824" s="5"/>
      <c r="K15824" s="5"/>
    </row>
    <row r="15825" spans="1:11" x14ac:dyDescent="0.35">
      <c r="A15825">
        <v>37395</v>
      </c>
      <c r="B15825" s="5" t="s">
        <v>6528</v>
      </c>
      <c r="C15825">
        <v>1</v>
      </c>
      <c r="D15825">
        <v>1</v>
      </c>
      <c r="E15825">
        <v>1</v>
      </c>
      <c r="F15825">
        <v>98</v>
      </c>
      <c r="G15825" s="5" t="s">
        <v>12181</v>
      </c>
      <c r="H15825" s="5"/>
      <c r="I15825" s="5"/>
      <c r="J15825" s="5"/>
      <c r="K15825" s="5"/>
    </row>
    <row r="15826" spans="1:11" x14ac:dyDescent="0.35">
      <c r="A15826">
        <v>37396</v>
      </c>
      <c r="B15826" s="5" t="s">
        <v>8266</v>
      </c>
      <c r="C15826">
        <v>1</v>
      </c>
      <c r="D15826">
        <v>1</v>
      </c>
      <c r="E15826">
        <v>1</v>
      </c>
      <c r="F15826">
        <v>96</v>
      </c>
      <c r="G15826" s="5" t="s">
        <v>12181</v>
      </c>
      <c r="H15826" s="5"/>
      <c r="I15826" s="5"/>
      <c r="J15826" s="5"/>
      <c r="K15826" s="5"/>
    </row>
    <row r="15827" spans="1:11" x14ac:dyDescent="0.35">
      <c r="A15827">
        <v>37397</v>
      </c>
      <c r="B15827" s="5" t="s">
        <v>3017</v>
      </c>
      <c r="C15827">
        <v>1</v>
      </c>
      <c r="D15827">
        <v>1</v>
      </c>
      <c r="E15827">
        <v>1</v>
      </c>
      <c r="F15827">
        <v>96</v>
      </c>
      <c r="G15827" s="5" t="s">
        <v>12181</v>
      </c>
      <c r="H15827" s="5"/>
      <c r="I15827" s="5"/>
      <c r="J15827" s="5"/>
      <c r="K15827" s="5"/>
    </row>
    <row r="15828" spans="1:11" x14ac:dyDescent="0.35">
      <c r="A15828">
        <v>37398</v>
      </c>
      <c r="B15828" s="5" t="s">
        <v>5228</v>
      </c>
      <c r="C15828">
        <v>0</v>
      </c>
      <c r="D15828">
        <v>1</v>
      </c>
      <c r="E15828">
        <v>1</v>
      </c>
      <c r="F15828">
        <v>0</v>
      </c>
      <c r="G15828" s="5" t="s">
        <v>12181</v>
      </c>
      <c r="H15828" s="5"/>
      <c r="I15828" s="5"/>
      <c r="J15828" s="5"/>
      <c r="K15828" s="5"/>
    </row>
    <row r="15829" spans="1:11" x14ac:dyDescent="0.35">
      <c r="A15829">
        <v>37399</v>
      </c>
      <c r="B15829" s="5" t="s">
        <v>6068</v>
      </c>
      <c r="C15829">
        <v>0</v>
      </c>
      <c r="D15829">
        <v>1</v>
      </c>
      <c r="E15829">
        <v>0</v>
      </c>
      <c r="F15829">
        <v>0</v>
      </c>
      <c r="G15829" s="5" t="s">
        <v>12185</v>
      </c>
      <c r="H15829" s="5" t="s">
        <v>40293</v>
      </c>
      <c r="I15829" s="5" t="s">
        <v>40302</v>
      </c>
      <c r="J15829" s="5" t="s">
        <v>40371</v>
      </c>
      <c r="K15829" s="5"/>
    </row>
    <row r="15830" spans="1:11" x14ac:dyDescent="0.35">
      <c r="A15830">
        <v>37400</v>
      </c>
      <c r="B15830" s="5" t="s">
        <v>8261</v>
      </c>
      <c r="C15830">
        <v>0</v>
      </c>
      <c r="D15830">
        <v>1</v>
      </c>
      <c r="E15830">
        <v>1</v>
      </c>
      <c r="F15830">
        <v>0</v>
      </c>
      <c r="G15830" s="5" t="s">
        <v>12181</v>
      </c>
      <c r="H15830" s="5" t="s">
        <v>40799</v>
      </c>
      <c r="I15830" s="5"/>
      <c r="J15830" s="5"/>
      <c r="K15830" s="5"/>
    </row>
    <row r="15831" spans="1:11" x14ac:dyDescent="0.35">
      <c r="A15831">
        <v>37401</v>
      </c>
      <c r="B15831" s="5" t="s">
        <v>8261</v>
      </c>
      <c r="C15831">
        <v>0</v>
      </c>
      <c r="D15831">
        <v>1</v>
      </c>
      <c r="E15831">
        <v>1</v>
      </c>
      <c r="F15831">
        <v>0</v>
      </c>
      <c r="G15831" s="5" t="s">
        <v>12181</v>
      </c>
      <c r="H15831" s="5" t="s">
        <v>40799</v>
      </c>
      <c r="I15831" s="5"/>
      <c r="J15831" s="5"/>
      <c r="K15831" s="5"/>
    </row>
    <row r="15832" spans="1:11" x14ac:dyDescent="0.35">
      <c r="A15832">
        <v>37402</v>
      </c>
      <c r="B15832" s="5" t="s">
        <v>8261</v>
      </c>
      <c r="C15832">
        <v>0</v>
      </c>
      <c r="D15832">
        <v>1</v>
      </c>
      <c r="E15832">
        <v>1</v>
      </c>
      <c r="F15832">
        <v>0</v>
      </c>
      <c r="G15832" s="5" t="s">
        <v>12181</v>
      </c>
      <c r="H15832" s="5" t="s">
        <v>40799</v>
      </c>
      <c r="I15832" s="5"/>
      <c r="J15832" s="5"/>
      <c r="K15832" s="5"/>
    </row>
    <row r="15833" spans="1:11" x14ac:dyDescent="0.35">
      <c r="A15833">
        <v>37403</v>
      </c>
      <c r="B15833" s="5" t="s">
        <v>4143</v>
      </c>
      <c r="C15833">
        <v>0</v>
      </c>
      <c r="D15833">
        <v>1</v>
      </c>
      <c r="E15833">
        <v>1</v>
      </c>
      <c r="F15833">
        <v>0</v>
      </c>
      <c r="G15833" s="5" t="s">
        <v>12181</v>
      </c>
      <c r="H15833" s="5"/>
      <c r="I15833" s="5"/>
      <c r="J15833" s="5"/>
      <c r="K15833" s="5"/>
    </row>
    <row r="15834" spans="1:11" x14ac:dyDescent="0.35">
      <c r="A15834">
        <v>37404</v>
      </c>
      <c r="B15834" s="5" t="s">
        <v>4143</v>
      </c>
      <c r="C15834">
        <v>0</v>
      </c>
      <c r="D15834">
        <v>1</v>
      </c>
      <c r="E15834">
        <v>1</v>
      </c>
      <c r="F15834">
        <v>0</v>
      </c>
      <c r="G15834" s="5" t="s">
        <v>12181</v>
      </c>
      <c r="H15834" s="5"/>
      <c r="I15834" s="5"/>
      <c r="J15834" s="5"/>
      <c r="K15834" s="5"/>
    </row>
    <row r="15835" spans="1:11" x14ac:dyDescent="0.35">
      <c r="A15835">
        <v>37405</v>
      </c>
      <c r="B15835" s="5" t="s">
        <v>4143</v>
      </c>
      <c r="C15835">
        <v>0</v>
      </c>
      <c r="D15835">
        <v>1</v>
      </c>
      <c r="E15835">
        <v>1</v>
      </c>
      <c r="F15835">
        <v>0</v>
      </c>
      <c r="G15835" s="5" t="s">
        <v>12181</v>
      </c>
      <c r="H15835" s="5"/>
      <c r="I15835" s="5"/>
      <c r="J15835" s="5"/>
      <c r="K15835" s="5"/>
    </row>
    <row r="15836" spans="1:11" x14ac:dyDescent="0.35">
      <c r="A15836">
        <v>37406</v>
      </c>
      <c r="B15836" s="5" t="s">
        <v>8334</v>
      </c>
      <c r="C15836">
        <v>0</v>
      </c>
      <c r="D15836">
        <v>1</v>
      </c>
      <c r="E15836">
        <v>0</v>
      </c>
      <c r="F15836">
        <v>0</v>
      </c>
      <c r="G15836" s="5" t="s">
        <v>12181</v>
      </c>
      <c r="H15836" s="5"/>
      <c r="I15836" s="5"/>
      <c r="J15836" s="5"/>
      <c r="K15836" s="5"/>
    </row>
    <row r="15837" spans="1:11" x14ac:dyDescent="0.35">
      <c r="A15837">
        <v>37407</v>
      </c>
      <c r="B15837" s="5" t="s">
        <v>8335</v>
      </c>
      <c r="C15837">
        <v>0</v>
      </c>
      <c r="D15837">
        <v>1</v>
      </c>
      <c r="E15837">
        <v>1</v>
      </c>
      <c r="F15837">
        <v>0</v>
      </c>
      <c r="G15837" s="5" t="s">
        <v>12181</v>
      </c>
      <c r="H15837" s="5"/>
      <c r="I15837" s="5"/>
      <c r="J15837" s="5"/>
      <c r="K15837" s="5"/>
    </row>
    <row r="15838" spans="1:11" x14ac:dyDescent="0.35">
      <c r="A15838">
        <v>37408</v>
      </c>
      <c r="B15838" s="5" t="s">
        <v>8335</v>
      </c>
      <c r="C15838">
        <v>0</v>
      </c>
      <c r="D15838">
        <v>1</v>
      </c>
      <c r="E15838">
        <v>1</v>
      </c>
      <c r="F15838">
        <v>0</v>
      </c>
      <c r="G15838" s="5" t="s">
        <v>12181</v>
      </c>
      <c r="H15838" s="5"/>
      <c r="I15838" s="5"/>
      <c r="J15838" s="5"/>
      <c r="K15838" s="5"/>
    </row>
    <row r="15839" spans="1:11" x14ac:dyDescent="0.35">
      <c r="A15839">
        <v>37409</v>
      </c>
      <c r="B15839" s="5" t="s">
        <v>8335</v>
      </c>
      <c r="C15839">
        <v>0</v>
      </c>
      <c r="D15839">
        <v>1</v>
      </c>
      <c r="E15839">
        <v>1</v>
      </c>
      <c r="F15839">
        <v>0</v>
      </c>
      <c r="G15839" s="5" t="s">
        <v>12181</v>
      </c>
      <c r="H15839" s="5"/>
      <c r="I15839" s="5"/>
      <c r="J15839" s="5"/>
      <c r="K15839" s="5"/>
    </row>
    <row r="15840" spans="1:11" x14ac:dyDescent="0.35">
      <c r="A15840">
        <v>38414</v>
      </c>
      <c r="B15840" s="5" t="s">
        <v>7533</v>
      </c>
      <c r="C15840">
        <v>1</v>
      </c>
      <c r="D15840">
        <v>1</v>
      </c>
      <c r="E15840">
        <v>1</v>
      </c>
      <c r="F15840">
        <v>97</v>
      </c>
      <c r="G15840" s="5" t="s">
        <v>12199</v>
      </c>
      <c r="H15840" s="5" t="s">
        <v>12527</v>
      </c>
      <c r="I15840" s="5"/>
      <c r="J15840" s="5"/>
      <c r="K15840" s="5"/>
    </row>
    <row r="15841" spans="1:11" x14ac:dyDescent="0.35">
      <c r="A15841">
        <v>37410</v>
      </c>
      <c r="B15841" s="5" t="s">
        <v>3242</v>
      </c>
      <c r="C15841">
        <v>1</v>
      </c>
      <c r="D15841">
        <v>1</v>
      </c>
      <c r="E15841">
        <v>1</v>
      </c>
      <c r="F15841">
        <v>95</v>
      </c>
      <c r="G15841" s="5" t="s">
        <v>12199</v>
      </c>
      <c r="H15841" s="5" t="s">
        <v>12527</v>
      </c>
      <c r="I15841" s="5"/>
      <c r="J15841" s="5"/>
      <c r="K15841" s="5"/>
    </row>
    <row r="15842" spans="1:11" x14ac:dyDescent="0.35">
      <c r="A15842">
        <v>37411</v>
      </c>
      <c r="B15842" s="5" t="s">
        <v>8336</v>
      </c>
      <c r="C15842">
        <v>1</v>
      </c>
      <c r="D15842">
        <v>1</v>
      </c>
      <c r="E15842">
        <v>1</v>
      </c>
      <c r="F15842">
        <v>96</v>
      </c>
      <c r="G15842" s="5" t="s">
        <v>12199</v>
      </c>
      <c r="H15842" s="5" t="s">
        <v>12527</v>
      </c>
      <c r="I15842" s="5"/>
      <c r="J15842" s="5"/>
      <c r="K15842" s="5"/>
    </row>
    <row r="15843" spans="1:11" x14ac:dyDescent="0.35">
      <c r="A15843">
        <v>37412</v>
      </c>
      <c r="B15843" s="5" t="s">
        <v>4435</v>
      </c>
      <c r="C15843">
        <v>1</v>
      </c>
      <c r="D15843">
        <v>1</v>
      </c>
      <c r="E15843">
        <v>1</v>
      </c>
      <c r="F15843">
        <v>92</v>
      </c>
      <c r="G15843" s="5" t="s">
        <v>12190</v>
      </c>
      <c r="H15843" s="5" t="s">
        <v>40292</v>
      </c>
      <c r="I15843" s="5"/>
      <c r="J15843" s="5"/>
      <c r="K15843" s="5"/>
    </row>
    <row r="15844" spans="1:11" x14ac:dyDescent="0.35">
      <c r="A15844">
        <v>37413</v>
      </c>
      <c r="B15844" s="5" t="s">
        <v>8337</v>
      </c>
      <c r="C15844">
        <v>0</v>
      </c>
      <c r="D15844">
        <v>1</v>
      </c>
      <c r="E15844">
        <v>0</v>
      </c>
      <c r="F15844">
        <v>0</v>
      </c>
      <c r="G15844" s="5" t="s">
        <v>12185</v>
      </c>
      <c r="H15844" s="5" t="s">
        <v>40291</v>
      </c>
      <c r="I15844" s="5"/>
      <c r="J15844" s="5"/>
      <c r="K15844" s="5"/>
    </row>
    <row r="15845" spans="1:11" x14ac:dyDescent="0.35">
      <c r="A15845">
        <v>37414</v>
      </c>
      <c r="B15845" s="5" t="s">
        <v>8338</v>
      </c>
      <c r="C15845">
        <v>1</v>
      </c>
      <c r="D15845">
        <v>1</v>
      </c>
      <c r="E15845">
        <v>1</v>
      </c>
      <c r="F15845">
        <v>96</v>
      </c>
      <c r="G15845" s="5" t="s">
        <v>12185</v>
      </c>
      <c r="H15845" s="5" t="s">
        <v>40305</v>
      </c>
      <c r="I15845" s="5"/>
      <c r="J15845" s="5"/>
      <c r="K15845" s="5"/>
    </row>
    <row r="15846" spans="1:11" x14ac:dyDescent="0.35">
      <c r="A15846">
        <v>37415</v>
      </c>
      <c r="B15846" s="5" t="s">
        <v>6348</v>
      </c>
      <c r="C15846">
        <v>1</v>
      </c>
      <c r="D15846">
        <v>1</v>
      </c>
      <c r="E15846">
        <v>1</v>
      </c>
      <c r="F15846">
        <v>94</v>
      </c>
      <c r="G15846" s="5" t="s">
        <v>12199</v>
      </c>
      <c r="H15846" s="5" t="s">
        <v>12527</v>
      </c>
      <c r="I15846" s="5"/>
      <c r="J15846" s="5"/>
      <c r="K15846" s="5"/>
    </row>
    <row r="15847" spans="1:11" x14ac:dyDescent="0.35">
      <c r="A15847">
        <v>37416</v>
      </c>
      <c r="B15847" s="5" t="s">
        <v>8339</v>
      </c>
      <c r="C15847">
        <v>0</v>
      </c>
      <c r="D15847">
        <v>1</v>
      </c>
      <c r="E15847">
        <v>1</v>
      </c>
      <c r="F15847">
        <v>0</v>
      </c>
      <c r="G15847" s="5" t="s">
        <v>12254</v>
      </c>
      <c r="H15847" s="5"/>
      <c r="I15847" s="5"/>
      <c r="J15847" s="5"/>
      <c r="K15847" s="5"/>
    </row>
    <row r="15848" spans="1:11" x14ac:dyDescent="0.35">
      <c r="A15848">
        <v>37417</v>
      </c>
      <c r="B15848" s="5" t="s">
        <v>6895</v>
      </c>
      <c r="C15848">
        <v>0</v>
      </c>
      <c r="D15848">
        <v>1</v>
      </c>
      <c r="E15848">
        <v>1</v>
      </c>
      <c r="F15848">
        <v>0</v>
      </c>
      <c r="G15848" s="5" t="s">
        <v>12254</v>
      </c>
      <c r="H15848" s="5" t="s">
        <v>40293</v>
      </c>
      <c r="I15848" s="5"/>
      <c r="J15848" s="5"/>
      <c r="K15848" s="5"/>
    </row>
    <row r="15849" spans="1:11" x14ac:dyDescent="0.35">
      <c r="A15849">
        <v>37418</v>
      </c>
      <c r="B15849" s="5" t="s">
        <v>6151</v>
      </c>
      <c r="C15849">
        <v>0</v>
      </c>
      <c r="D15849">
        <v>1</v>
      </c>
      <c r="E15849">
        <v>0</v>
      </c>
      <c r="F15849">
        <v>0</v>
      </c>
      <c r="G15849" s="5" t="s">
        <v>16218</v>
      </c>
      <c r="H15849" s="5" t="s">
        <v>40307</v>
      </c>
      <c r="I15849" s="5" t="s">
        <v>40302</v>
      </c>
      <c r="J15849" s="5" t="s">
        <v>40339</v>
      </c>
      <c r="K15849" s="5" t="s">
        <v>40447</v>
      </c>
    </row>
    <row r="15850" spans="1:11" x14ac:dyDescent="0.35">
      <c r="A15850">
        <v>37419</v>
      </c>
      <c r="B15850" s="5" t="s">
        <v>7360</v>
      </c>
      <c r="C15850">
        <v>1</v>
      </c>
      <c r="D15850">
        <v>1</v>
      </c>
      <c r="E15850">
        <v>0</v>
      </c>
      <c r="F15850">
        <v>92</v>
      </c>
      <c r="G15850" s="5" t="s">
        <v>12199</v>
      </c>
      <c r="H15850" s="5" t="s">
        <v>12527</v>
      </c>
      <c r="I15850" s="5" t="s">
        <v>40318</v>
      </c>
      <c r="J15850" s="5" t="s">
        <v>40299</v>
      </c>
      <c r="K15850" s="5" t="s">
        <v>40339</v>
      </c>
    </row>
    <row r="15851" spans="1:11" x14ac:dyDescent="0.35">
      <c r="A15851">
        <v>37420</v>
      </c>
      <c r="B15851" s="5" t="s">
        <v>8340</v>
      </c>
      <c r="C15851">
        <v>0</v>
      </c>
      <c r="D15851">
        <v>1</v>
      </c>
      <c r="E15851">
        <v>1</v>
      </c>
      <c r="F15851">
        <v>0</v>
      </c>
      <c r="G15851" s="5" t="s">
        <v>13310</v>
      </c>
      <c r="H15851" s="5" t="s">
        <v>12527</v>
      </c>
      <c r="I15851" s="5" t="s">
        <v>40291</v>
      </c>
      <c r="J15851" s="5"/>
      <c r="K15851" s="5"/>
    </row>
    <row r="15852" spans="1:11" x14ac:dyDescent="0.35">
      <c r="A15852">
        <v>37421</v>
      </c>
      <c r="B15852" s="5" t="s">
        <v>8341</v>
      </c>
      <c r="C15852">
        <v>0</v>
      </c>
      <c r="D15852">
        <v>1</v>
      </c>
      <c r="E15852">
        <v>1</v>
      </c>
      <c r="F15852">
        <v>0</v>
      </c>
      <c r="G15852" s="5" t="s">
        <v>12202</v>
      </c>
      <c r="H15852" s="5" t="s">
        <v>40291</v>
      </c>
      <c r="I15852" s="5"/>
      <c r="J15852" s="5"/>
      <c r="K15852" s="5"/>
    </row>
    <row r="15853" spans="1:11" x14ac:dyDescent="0.35">
      <c r="A15853">
        <v>37422</v>
      </c>
      <c r="B15853" s="5" t="s">
        <v>8342</v>
      </c>
      <c r="C15853">
        <v>0</v>
      </c>
      <c r="D15853">
        <v>1</v>
      </c>
      <c r="E15853">
        <v>1</v>
      </c>
      <c r="F15853">
        <v>0</v>
      </c>
      <c r="G15853" s="5" t="s">
        <v>12366</v>
      </c>
      <c r="H15853" s="5" t="s">
        <v>40291</v>
      </c>
      <c r="I15853" s="5"/>
      <c r="J15853" s="5"/>
      <c r="K15853" s="5"/>
    </row>
    <row r="15854" spans="1:11" x14ac:dyDescent="0.35">
      <c r="A15854">
        <v>37423</v>
      </c>
      <c r="B15854" s="5" t="s">
        <v>8343</v>
      </c>
      <c r="C15854">
        <v>1</v>
      </c>
      <c r="D15854">
        <v>1</v>
      </c>
      <c r="E15854">
        <v>1</v>
      </c>
      <c r="F15854">
        <v>95</v>
      </c>
      <c r="G15854" s="5" t="s">
        <v>12199</v>
      </c>
      <c r="H15854" s="5" t="s">
        <v>12527</v>
      </c>
      <c r="I15854" s="5" t="s">
        <v>40292</v>
      </c>
      <c r="J15854" s="5"/>
      <c r="K15854" s="5"/>
    </row>
    <row r="15855" spans="1:11" x14ac:dyDescent="0.35">
      <c r="A15855">
        <v>37424</v>
      </c>
      <c r="B15855" s="5" t="s">
        <v>8344</v>
      </c>
      <c r="C15855">
        <v>0</v>
      </c>
      <c r="D15855">
        <v>1</v>
      </c>
      <c r="E15855">
        <v>1</v>
      </c>
      <c r="F15855">
        <v>0</v>
      </c>
      <c r="G15855" s="5" t="s">
        <v>12199</v>
      </c>
      <c r="H15855" s="5" t="s">
        <v>12527</v>
      </c>
      <c r="I15855" s="5"/>
      <c r="J15855" s="5"/>
      <c r="K15855" s="5"/>
    </row>
    <row r="15856" spans="1:11" x14ac:dyDescent="0.35">
      <c r="A15856">
        <v>37425</v>
      </c>
      <c r="B15856" s="5" t="s">
        <v>8345</v>
      </c>
      <c r="C15856">
        <v>1</v>
      </c>
      <c r="D15856">
        <v>1</v>
      </c>
      <c r="E15856">
        <v>1</v>
      </c>
      <c r="F15856">
        <v>92</v>
      </c>
      <c r="G15856" s="5" t="s">
        <v>12199</v>
      </c>
      <c r="H15856" s="5" t="s">
        <v>12527</v>
      </c>
      <c r="I15856" s="5" t="s">
        <v>40292</v>
      </c>
      <c r="J15856" s="5"/>
      <c r="K15856" s="5"/>
    </row>
    <row r="15857" spans="1:11" x14ac:dyDescent="0.35">
      <c r="A15857">
        <v>37426</v>
      </c>
      <c r="B15857" s="5" t="s">
        <v>1067</v>
      </c>
      <c r="C15857">
        <v>0</v>
      </c>
      <c r="D15857">
        <v>1</v>
      </c>
      <c r="E15857">
        <v>1</v>
      </c>
      <c r="F15857">
        <v>0</v>
      </c>
      <c r="G15857" s="5" t="s">
        <v>12199</v>
      </c>
      <c r="H15857" s="5" t="s">
        <v>12527</v>
      </c>
      <c r="I15857" s="5"/>
      <c r="J15857" s="5"/>
      <c r="K15857" s="5"/>
    </row>
    <row r="15858" spans="1:11" x14ac:dyDescent="0.35">
      <c r="A15858">
        <v>37427</v>
      </c>
      <c r="B15858" s="5" t="s">
        <v>2549</v>
      </c>
      <c r="C15858">
        <v>0</v>
      </c>
      <c r="D15858">
        <v>1</v>
      </c>
      <c r="E15858">
        <v>1</v>
      </c>
      <c r="F15858">
        <v>0</v>
      </c>
      <c r="G15858" s="5" t="s">
        <v>12199</v>
      </c>
      <c r="H15858" s="5" t="s">
        <v>12527</v>
      </c>
      <c r="I15858" s="5" t="s">
        <v>40296</v>
      </c>
      <c r="J15858" s="5"/>
      <c r="K15858" s="5"/>
    </row>
    <row r="15859" spans="1:11" x14ac:dyDescent="0.35">
      <c r="A15859">
        <v>37428</v>
      </c>
      <c r="B15859" s="5" t="s">
        <v>8346</v>
      </c>
      <c r="C15859">
        <v>0</v>
      </c>
      <c r="D15859">
        <v>1</v>
      </c>
      <c r="E15859">
        <v>1</v>
      </c>
      <c r="F15859">
        <v>0</v>
      </c>
      <c r="G15859" s="5" t="s">
        <v>12199</v>
      </c>
      <c r="H15859" s="5" t="s">
        <v>12527</v>
      </c>
      <c r="I15859" s="5"/>
      <c r="J15859" s="5"/>
      <c r="K15859" s="5"/>
    </row>
    <row r="15860" spans="1:11" x14ac:dyDescent="0.35">
      <c r="A15860">
        <v>37429</v>
      </c>
      <c r="B15860" s="5" t="s">
        <v>8347</v>
      </c>
      <c r="C15860">
        <v>1</v>
      </c>
      <c r="D15860">
        <v>1</v>
      </c>
      <c r="E15860">
        <v>1</v>
      </c>
      <c r="F15860">
        <v>95</v>
      </c>
      <c r="G15860" s="5" t="s">
        <v>12199</v>
      </c>
      <c r="H15860" s="5" t="s">
        <v>12527</v>
      </c>
      <c r="I15860" s="5" t="s">
        <v>40296</v>
      </c>
      <c r="J15860" s="5"/>
      <c r="K15860" s="5"/>
    </row>
    <row r="15861" spans="1:11" x14ac:dyDescent="0.35">
      <c r="A15861">
        <v>37430</v>
      </c>
      <c r="B15861" s="5" t="s">
        <v>8348</v>
      </c>
      <c r="C15861">
        <v>1</v>
      </c>
      <c r="D15861">
        <v>1</v>
      </c>
      <c r="E15861">
        <v>1</v>
      </c>
      <c r="F15861">
        <v>10</v>
      </c>
      <c r="G15861" s="5" t="s">
        <v>12254</v>
      </c>
      <c r="H15861" s="5" t="s">
        <v>40292</v>
      </c>
      <c r="I15861" s="5" t="s">
        <v>40343</v>
      </c>
      <c r="J15861" s="5" t="s">
        <v>40336</v>
      </c>
      <c r="K15861" s="5" t="s">
        <v>40447</v>
      </c>
    </row>
    <row r="15862" spans="1:11" x14ac:dyDescent="0.35">
      <c r="A15862">
        <v>37431</v>
      </c>
      <c r="B15862" s="5" t="s">
        <v>8349</v>
      </c>
      <c r="C15862">
        <v>0</v>
      </c>
      <c r="D15862">
        <v>1</v>
      </c>
      <c r="E15862">
        <v>1</v>
      </c>
      <c r="F15862">
        <v>0</v>
      </c>
      <c r="G15862" s="5" t="s">
        <v>12254</v>
      </c>
      <c r="H15862" s="5" t="s">
        <v>40318</v>
      </c>
      <c r="I15862" s="5" t="s">
        <v>40299</v>
      </c>
      <c r="J15862" s="5" t="s">
        <v>40296</v>
      </c>
      <c r="K15862" s="5" t="s">
        <v>40801</v>
      </c>
    </row>
    <row r="15863" spans="1:11" x14ac:dyDescent="0.35">
      <c r="A15863">
        <v>37432</v>
      </c>
      <c r="B15863" s="5" t="s">
        <v>8350</v>
      </c>
      <c r="C15863">
        <v>0</v>
      </c>
      <c r="D15863">
        <v>1</v>
      </c>
      <c r="E15863">
        <v>1</v>
      </c>
      <c r="F15863">
        <v>0</v>
      </c>
      <c r="G15863" s="5" t="s">
        <v>12254</v>
      </c>
      <c r="H15863" s="5" t="s">
        <v>40294</v>
      </c>
      <c r="I15863" s="5" t="s">
        <v>40299</v>
      </c>
      <c r="J15863" s="5" t="s">
        <v>40343</v>
      </c>
      <c r="K15863" s="5" t="s">
        <v>40296</v>
      </c>
    </row>
    <row r="15864" spans="1:11" x14ac:dyDescent="0.35">
      <c r="A15864">
        <v>37433</v>
      </c>
      <c r="B15864" s="5" t="s">
        <v>8351</v>
      </c>
      <c r="C15864">
        <v>0</v>
      </c>
      <c r="D15864">
        <v>1</v>
      </c>
      <c r="E15864">
        <v>1</v>
      </c>
      <c r="F15864">
        <v>0</v>
      </c>
      <c r="G15864" s="5" t="s">
        <v>12254</v>
      </c>
      <c r="H15864" s="5" t="s">
        <v>40294</v>
      </c>
      <c r="I15864" s="5" t="s">
        <v>40317</v>
      </c>
      <c r="J15864" s="5" t="s">
        <v>40343</v>
      </c>
      <c r="K15864" s="5" t="s">
        <v>40296</v>
      </c>
    </row>
    <row r="15865" spans="1:11" x14ac:dyDescent="0.35">
      <c r="A15865">
        <v>37434</v>
      </c>
      <c r="B15865" s="5" t="s">
        <v>8352</v>
      </c>
      <c r="C15865">
        <v>1</v>
      </c>
      <c r="D15865">
        <v>1</v>
      </c>
      <c r="E15865">
        <v>1</v>
      </c>
      <c r="F15865">
        <v>97</v>
      </c>
      <c r="G15865" s="5" t="s">
        <v>12254</v>
      </c>
      <c r="H15865" s="5" t="s">
        <v>40292</v>
      </c>
      <c r="I15865" s="5" t="s">
        <v>40296</v>
      </c>
      <c r="J15865" s="5" t="s">
        <v>40306</v>
      </c>
      <c r="K15865" s="5"/>
    </row>
    <row r="15866" spans="1:11" x14ac:dyDescent="0.35">
      <c r="A15866">
        <v>37435</v>
      </c>
      <c r="B15866" s="5" t="s">
        <v>3756</v>
      </c>
      <c r="C15866">
        <v>0</v>
      </c>
      <c r="D15866">
        <v>1</v>
      </c>
      <c r="E15866">
        <v>1</v>
      </c>
      <c r="F15866">
        <v>0</v>
      </c>
      <c r="G15866" s="5" t="s">
        <v>13155</v>
      </c>
      <c r="H15866" s="5" t="s">
        <v>40318</v>
      </c>
      <c r="I15866" s="5" t="s">
        <v>40299</v>
      </c>
      <c r="J15866" s="5" t="s">
        <v>40336</v>
      </c>
      <c r="K15866" s="5" t="s">
        <v>40802</v>
      </c>
    </row>
    <row r="15867" spans="1:11" x14ac:dyDescent="0.35">
      <c r="A15867">
        <v>37436</v>
      </c>
      <c r="B15867" s="5" t="s">
        <v>7752</v>
      </c>
      <c r="C15867">
        <v>0</v>
      </c>
      <c r="D15867">
        <v>1</v>
      </c>
      <c r="E15867">
        <v>1</v>
      </c>
      <c r="F15867">
        <v>0</v>
      </c>
      <c r="G15867" s="5" t="s">
        <v>12185</v>
      </c>
      <c r="H15867" s="5" t="s">
        <v>40294</v>
      </c>
      <c r="I15867" s="5" t="s">
        <v>40317</v>
      </c>
      <c r="J15867" s="5" t="s">
        <v>40343</v>
      </c>
      <c r="K15867" s="5" t="s">
        <v>40336</v>
      </c>
    </row>
    <row r="15868" spans="1:11" x14ac:dyDescent="0.35">
      <c r="A15868">
        <v>37437</v>
      </c>
      <c r="B15868" s="5" t="s">
        <v>4005</v>
      </c>
      <c r="C15868">
        <v>0</v>
      </c>
      <c r="D15868">
        <v>1</v>
      </c>
      <c r="E15868">
        <v>0</v>
      </c>
      <c r="F15868">
        <v>0</v>
      </c>
      <c r="G15868" s="5" t="s">
        <v>13369</v>
      </c>
      <c r="H15868" s="5" t="s">
        <v>40292</v>
      </c>
      <c r="I15868" s="5" t="s">
        <v>40343</v>
      </c>
      <c r="J15868" s="5" t="s">
        <v>40336</v>
      </c>
      <c r="K15868" s="5"/>
    </row>
    <row r="15869" spans="1:11" x14ac:dyDescent="0.35">
      <c r="A15869">
        <v>37438</v>
      </c>
      <c r="B15869" s="5" t="s">
        <v>2827</v>
      </c>
      <c r="C15869">
        <v>1</v>
      </c>
      <c r="D15869">
        <v>1</v>
      </c>
      <c r="E15869">
        <v>1</v>
      </c>
      <c r="F15869">
        <v>92</v>
      </c>
      <c r="G15869" s="5" t="s">
        <v>12254</v>
      </c>
      <c r="H15869" s="5" t="s">
        <v>40298</v>
      </c>
      <c r="I15869" s="5" t="s">
        <v>40343</v>
      </c>
      <c r="J15869" s="5" t="s">
        <v>40803</v>
      </c>
      <c r="K15869" s="5"/>
    </row>
    <row r="15870" spans="1:11" x14ac:dyDescent="0.35">
      <c r="A15870">
        <v>37439</v>
      </c>
      <c r="B15870" s="5" t="s">
        <v>469</v>
      </c>
      <c r="C15870">
        <v>1</v>
      </c>
      <c r="D15870">
        <v>1</v>
      </c>
      <c r="E15870">
        <v>1</v>
      </c>
      <c r="F15870">
        <v>10</v>
      </c>
      <c r="G15870" s="5" t="s">
        <v>12181</v>
      </c>
      <c r="H15870" s="5" t="s">
        <v>40294</v>
      </c>
      <c r="I15870" s="5" t="s">
        <v>40299</v>
      </c>
      <c r="J15870" s="5" t="s">
        <v>40296</v>
      </c>
      <c r="K15870" s="5"/>
    </row>
    <row r="15871" spans="1:11" x14ac:dyDescent="0.35">
      <c r="A15871">
        <v>37440</v>
      </c>
      <c r="B15871" s="5" t="s">
        <v>3755</v>
      </c>
      <c r="C15871">
        <v>1</v>
      </c>
      <c r="D15871">
        <v>1</v>
      </c>
      <c r="E15871">
        <v>1</v>
      </c>
      <c r="F15871">
        <v>95</v>
      </c>
      <c r="G15871" s="5" t="s">
        <v>12199</v>
      </c>
      <c r="H15871" s="5" t="s">
        <v>12527</v>
      </c>
      <c r="I15871" s="5"/>
      <c r="J15871" s="5"/>
      <c r="K15871" s="5"/>
    </row>
    <row r="15872" spans="1:11" x14ac:dyDescent="0.35">
      <c r="A15872">
        <v>37441</v>
      </c>
      <c r="B15872" s="5" t="s">
        <v>576</v>
      </c>
      <c r="C15872">
        <v>1</v>
      </c>
      <c r="D15872">
        <v>1</v>
      </c>
      <c r="E15872">
        <v>1</v>
      </c>
      <c r="F15872">
        <v>92</v>
      </c>
      <c r="G15872" s="5" t="s">
        <v>12199</v>
      </c>
      <c r="H15872" s="5" t="s">
        <v>12527</v>
      </c>
      <c r="I15872" s="5"/>
      <c r="J15872" s="5"/>
      <c r="K15872" s="5"/>
    </row>
    <row r="15873" spans="1:11" x14ac:dyDescent="0.35">
      <c r="A15873">
        <v>37442</v>
      </c>
      <c r="B15873" s="5" t="s">
        <v>2369</v>
      </c>
      <c r="C15873">
        <v>1</v>
      </c>
      <c r="D15873">
        <v>1</v>
      </c>
      <c r="E15873">
        <v>1</v>
      </c>
      <c r="F15873">
        <v>92</v>
      </c>
      <c r="G15873" s="5" t="s">
        <v>12199</v>
      </c>
      <c r="H15873" s="5" t="s">
        <v>12527</v>
      </c>
      <c r="I15873" s="5"/>
      <c r="J15873" s="5"/>
      <c r="K15873" s="5"/>
    </row>
    <row r="15874" spans="1:11" x14ac:dyDescent="0.35">
      <c r="A15874">
        <v>37443</v>
      </c>
      <c r="B15874" s="5" t="s">
        <v>2094</v>
      </c>
      <c r="C15874">
        <v>1</v>
      </c>
      <c r="D15874">
        <v>1</v>
      </c>
      <c r="E15874">
        <v>1</v>
      </c>
      <c r="F15874">
        <v>90</v>
      </c>
      <c r="G15874" s="5" t="s">
        <v>12181</v>
      </c>
      <c r="H15874" s="5"/>
      <c r="I15874" s="5"/>
      <c r="J15874" s="5"/>
      <c r="K15874" s="5"/>
    </row>
    <row r="15875" spans="1:11" x14ac:dyDescent="0.35">
      <c r="A15875">
        <v>37444</v>
      </c>
      <c r="B15875" s="5" t="s">
        <v>2094</v>
      </c>
      <c r="C15875">
        <v>1</v>
      </c>
      <c r="D15875">
        <v>1</v>
      </c>
      <c r="E15875">
        <v>1</v>
      </c>
      <c r="F15875">
        <v>90</v>
      </c>
      <c r="G15875" s="5" t="s">
        <v>12181</v>
      </c>
      <c r="H15875" s="5"/>
      <c r="I15875" s="5"/>
      <c r="J15875" s="5"/>
      <c r="K15875" s="5"/>
    </row>
    <row r="15876" spans="1:11" x14ac:dyDescent="0.35">
      <c r="A15876">
        <v>37445</v>
      </c>
      <c r="B15876" s="5" t="s">
        <v>3082</v>
      </c>
      <c r="C15876">
        <v>1</v>
      </c>
      <c r="D15876">
        <v>1</v>
      </c>
      <c r="E15876">
        <v>1</v>
      </c>
      <c r="F15876">
        <v>98</v>
      </c>
      <c r="G15876" s="5" t="s">
        <v>12199</v>
      </c>
      <c r="H15876" s="5" t="s">
        <v>12527</v>
      </c>
      <c r="I15876" s="5"/>
      <c r="J15876" s="5"/>
      <c r="K15876" s="5"/>
    </row>
    <row r="15877" spans="1:11" x14ac:dyDescent="0.35">
      <c r="A15877">
        <v>37446</v>
      </c>
      <c r="B15877" s="5" t="s">
        <v>835</v>
      </c>
      <c r="C15877">
        <v>1</v>
      </c>
      <c r="D15877">
        <v>1</v>
      </c>
      <c r="E15877">
        <v>1</v>
      </c>
      <c r="F15877">
        <v>95</v>
      </c>
      <c r="G15877" s="5" t="s">
        <v>12181</v>
      </c>
      <c r="H15877" s="5" t="s">
        <v>40294</v>
      </c>
      <c r="I15877" s="5"/>
      <c r="J15877" s="5"/>
      <c r="K15877" s="5"/>
    </row>
    <row r="15878" spans="1:11" x14ac:dyDescent="0.35">
      <c r="A15878">
        <v>37447</v>
      </c>
      <c r="B15878" s="5" t="s">
        <v>8353</v>
      </c>
      <c r="C15878">
        <v>0</v>
      </c>
      <c r="D15878">
        <v>1</v>
      </c>
      <c r="E15878">
        <v>1</v>
      </c>
      <c r="F15878">
        <v>0</v>
      </c>
      <c r="G15878" s="5" t="s">
        <v>12181</v>
      </c>
      <c r="H15878" s="5" t="s">
        <v>40311</v>
      </c>
      <c r="I15878" s="5"/>
      <c r="J15878" s="5"/>
      <c r="K15878" s="5"/>
    </row>
    <row r="15879" spans="1:11" x14ac:dyDescent="0.35">
      <c r="A15879">
        <v>37448</v>
      </c>
      <c r="B15879" s="5" t="s">
        <v>7463</v>
      </c>
      <c r="C15879">
        <v>1</v>
      </c>
      <c r="D15879">
        <v>1</v>
      </c>
      <c r="E15879">
        <v>1</v>
      </c>
      <c r="F15879">
        <v>97</v>
      </c>
      <c r="G15879" s="5" t="s">
        <v>12185</v>
      </c>
      <c r="H15879" s="5" t="s">
        <v>40293</v>
      </c>
      <c r="I15879" s="5" t="s">
        <v>40302</v>
      </c>
      <c r="J15879" s="5"/>
      <c r="K15879" s="5"/>
    </row>
    <row r="15880" spans="1:11" x14ac:dyDescent="0.35">
      <c r="A15880">
        <v>37449</v>
      </c>
      <c r="B15880" s="5" t="s">
        <v>7886</v>
      </c>
      <c r="C15880">
        <v>1</v>
      </c>
      <c r="D15880">
        <v>1</v>
      </c>
      <c r="E15880">
        <v>1</v>
      </c>
      <c r="F15880">
        <v>91</v>
      </c>
      <c r="G15880" s="5" t="s">
        <v>12199</v>
      </c>
      <c r="H15880" s="5" t="s">
        <v>12527</v>
      </c>
      <c r="I15880" s="5" t="s">
        <v>40300</v>
      </c>
      <c r="J15880" s="5" t="s">
        <v>40299</v>
      </c>
      <c r="K15880" s="5"/>
    </row>
    <row r="15881" spans="1:11" x14ac:dyDescent="0.35">
      <c r="A15881">
        <v>37450</v>
      </c>
      <c r="B15881" s="5" t="s">
        <v>8354</v>
      </c>
      <c r="C15881">
        <v>0</v>
      </c>
      <c r="D15881">
        <v>1</v>
      </c>
      <c r="E15881">
        <v>1</v>
      </c>
      <c r="F15881">
        <v>0</v>
      </c>
      <c r="G15881" s="5" t="s">
        <v>12185</v>
      </c>
      <c r="H15881" s="5" t="s">
        <v>40305</v>
      </c>
      <c r="I15881" s="5"/>
      <c r="J15881" s="5"/>
      <c r="K15881" s="5"/>
    </row>
    <row r="15882" spans="1:11" x14ac:dyDescent="0.35">
      <c r="A15882">
        <v>37451</v>
      </c>
      <c r="B15882" s="5" t="s">
        <v>8355</v>
      </c>
      <c r="C15882">
        <v>0</v>
      </c>
      <c r="D15882">
        <v>1</v>
      </c>
      <c r="E15882">
        <v>1</v>
      </c>
      <c r="F15882">
        <v>0</v>
      </c>
      <c r="G15882" s="5" t="s">
        <v>12185</v>
      </c>
      <c r="H15882" s="5" t="s">
        <v>40291</v>
      </c>
      <c r="I15882" s="5"/>
      <c r="J15882" s="5"/>
      <c r="K15882" s="5"/>
    </row>
    <row r="15883" spans="1:11" x14ac:dyDescent="0.35">
      <c r="A15883">
        <v>37452</v>
      </c>
      <c r="B15883" s="5" t="s">
        <v>8356</v>
      </c>
      <c r="C15883">
        <v>0</v>
      </c>
      <c r="D15883">
        <v>1</v>
      </c>
      <c r="E15883">
        <v>1</v>
      </c>
      <c r="F15883">
        <v>0</v>
      </c>
      <c r="G15883" s="5" t="s">
        <v>12185</v>
      </c>
      <c r="H15883" s="5"/>
      <c r="I15883" s="5"/>
      <c r="J15883" s="5"/>
      <c r="K15883" s="5"/>
    </row>
    <row r="15884" spans="1:11" x14ac:dyDescent="0.35">
      <c r="A15884">
        <v>37453</v>
      </c>
      <c r="B15884" s="5" t="s">
        <v>8357</v>
      </c>
      <c r="C15884">
        <v>0</v>
      </c>
      <c r="D15884">
        <v>1</v>
      </c>
      <c r="E15884">
        <v>1</v>
      </c>
      <c r="F15884">
        <v>0</v>
      </c>
      <c r="G15884" s="5" t="s">
        <v>12185</v>
      </c>
      <c r="H15884" s="5"/>
      <c r="I15884" s="5"/>
      <c r="J15884" s="5"/>
      <c r="K15884" s="5"/>
    </row>
    <row r="15885" spans="1:11" x14ac:dyDescent="0.35">
      <c r="A15885">
        <v>37454</v>
      </c>
      <c r="B15885" s="5" t="s">
        <v>8358</v>
      </c>
      <c r="C15885">
        <v>1</v>
      </c>
      <c r="D15885">
        <v>1</v>
      </c>
      <c r="E15885">
        <v>1</v>
      </c>
      <c r="F15885">
        <v>90</v>
      </c>
      <c r="G15885" s="5" t="s">
        <v>12185</v>
      </c>
      <c r="H15885" s="5"/>
      <c r="I15885" s="5"/>
      <c r="J15885" s="5"/>
      <c r="K15885" s="5"/>
    </row>
    <row r="15886" spans="1:11" x14ac:dyDescent="0.35">
      <c r="A15886">
        <v>37455</v>
      </c>
      <c r="B15886" s="5" t="s">
        <v>8359</v>
      </c>
      <c r="C15886">
        <v>1</v>
      </c>
      <c r="D15886">
        <v>1</v>
      </c>
      <c r="E15886">
        <v>1</v>
      </c>
      <c r="F15886">
        <v>95</v>
      </c>
      <c r="G15886" s="5" t="s">
        <v>12181</v>
      </c>
      <c r="H15886" s="5"/>
      <c r="I15886" s="5"/>
      <c r="J15886" s="5"/>
      <c r="K15886" s="5"/>
    </row>
    <row r="15887" spans="1:11" x14ac:dyDescent="0.35">
      <c r="A15887">
        <v>37456</v>
      </c>
      <c r="B15887" s="5" t="s">
        <v>8360</v>
      </c>
      <c r="C15887">
        <v>0</v>
      </c>
      <c r="D15887">
        <v>1</v>
      </c>
      <c r="E15887">
        <v>1</v>
      </c>
      <c r="F15887">
        <v>0</v>
      </c>
      <c r="G15887" s="5" t="s">
        <v>12185</v>
      </c>
      <c r="H15887" s="5"/>
      <c r="I15887" s="5"/>
      <c r="J15887" s="5"/>
      <c r="K15887" s="5"/>
    </row>
    <row r="15888" spans="1:11" x14ac:dyDescent="0.35">
      <c r="A15888">
        <v>37457</v>
      </c>
      <c r="B15888" s="5" t="s">
        <v>8361</v>
      </c>
      <c r="C15888">
        <v>0</v>
      </c>
      <c r="D15888">
        <v>1</v>
      </c>
      <c r="E15888">
        <v>1</v>
      </c>
      <c r="F15888">
        <v>0</v>
      </c>
      <c r="G15888" s="5" t="s">
        <v>12181</v>
      </c>
      <c r="H15888" s="5" t="s">
        <v>40291</v>
      </c>
      <c r="I15888" s="5"/>
      <c r="J15888" s="5"/>
      <c r="K15888" s="5"/>
    </row>
    <row r="15889" spans="1:11" x14ac:dyDescent="0.35">
      <c r="A15889">
        <v>37458</v>
      </c>
      <c r="B15889" s="5" t="s">
        <v>8362</v>
      </c>
      <c r="C15889">
        <v>0</v>
      </c>
      <c r="D15889">
        <v>1</v>
      </c>
      <c r="E15889">
        <v>1</v>
      </c>
      <c r="F15889">
        <v>0</v>
      </c>
      <c r="G15889" s="5" t="s">
        <v>12181</v>
      </c>
      <c r="H15889" s="5"/>
      <c r="I15889" s="5"/>
      <c r="J15889" s="5"/>
      <c r="K15889" s="5"/>
    </row>
    <row r="15890" spans="1:11" x14ac:dyDescent="0.35">
      <c r="A15890">
        <v>37459</v>
      </c>
      <c r="B15890" s="5" t="s">
        <v>8363</v>
      </c>
      <c r="C15890">
        <v>1</v>
      </c>
      <c r="D15890">
        <v>1</v>
      </c>
      <c r="E15890">
        <v>1</v>
      </c>
      <c r="F15890">
        <v>93</v>
      </c>
      <c r="G15890" s="5" t="s">
        <v>12199</v>
      </c>
      <c r="H15890" s="5" t="s">
        <v>12527</v>
      </c>
      <c r="I15890" s="5" t="s">
        <v>40293</v>
      </c>
      <c r="J15890" s="5" t="s">
        <v>40299</v>
      </c>
      <c r="K15890" s="5"/>
    </row>
    <row r="15891" spans="1:11" x14ac:dyDescent="0.35">
      <c r="A15891">
        <v>37460</v>
      </c>
      <c r="B15891" s="5" t="s">
        <v>8294</v>
      </c>
      <c r="C15891">
        <v>0</v>
      </c>
      <c r="D15891">
        <v>1</v>
      </c>
      <c r="E15891">
        <v>1</v>
      </c>
      <c r="F15891">
        <v>0</v>
      </c>
      <c r="G15891" s="5" t="s">
        <v>12199</v>
      </c>
      <c r="H15891" s="5" t="s">
        <v>12527</v>
      </c>
      <c r="I15891" s="5" t="s">
        <v>40318</v>
      </c>
      <c r="J15891" s="5" t="s">
        <v>40317</v>
      </c>
      <c r="K15891" s="5"/>
    </row>
    <row r="15892" spans="1:11" x14ac:dyDescent="0.35">
      <c r="A15892">
        <v>37461</v>
      </c>
      <c r="B15892" s="5" t="s">
        <v>8294</v>
      </c>
      <c r="C15892">
        <v>0</v>
      </c>
      <c r="D15892">
        <v>1</v>
      </c>
      <c r="E15892">
        <v>1</v>
      </c>
      <c r="F15892">
        <v>0</v>
      </c>
      <c r="G15892" s="5" t="s">
        <v>12202</v>
      </c>
      <c r="H15892" s="5" t="s">
        <v>40294</v>
      </c>
      <c r="I15892" s="5" t="s">
        <v>40317</v>
      </c>
      <c r="J15892" s="5"/>
      <c r="K15892" s="5"/>
    </row>
    <row r="15893" spans="1:11" x14ac:dyDescent="0.35">
      <c r="A15893">
        <v>37489</v>
      </c>
      <c r="B15893" s="5" t="s">
        <v>5612</v>
      </c>
      <c r="C15893">
        <v>0</v>
      </c>
      <c r="D15893">
        <v>1</v>
      </c>
      <c r="E15893">
        <v>1</v>
      </c>
      <c r="F15893">
        <v>0</v>
      </c>
      <c r="G15893" s="5" t="s">
        <v>12185</v>
      </c>
      <c r="H15893" s="5" t="s">
        <v>40318</v>
      </c>
      <c r="I15893" s="5" t="s">
        <v>40302</v>
      </c>
      <c r="J15893" s="5" t="s">
        <v>40319</v>
      </c>
      <c r="K15893" s="5" t="s">
        <v>40370</v>
      </c>
    </row>
    <row r="15894" spans="1:11" x14ac:dyDescent="0.35">
      <c r="A15894">
        <v>37462</v>
      </c>
      <c r="B15894" s="5" t="s">
        <v>8364</v>
      </c>
      <c r="C15894">
        <v>1</v>
      </c>
      <c r="D15894">
        <v>1</v>
      </c>
      <c r="E15894">
        <v>1</v>
      </c>
      <c r="F15894">
        <v>91</v>
      </c>
      <c r="G15894" s="5" t="s">
        <v>12202</v>
      </c>
      <c r="H15894" s="5" t="s">
        <v>40293</v>
      </c>
      <c r="I15894" s="5"/>
      <c r="J15894" s="5"/>
      <c r="K15894" s="5"/>
    </row>
    <row r="15895" spans="1:11" x14ac:dyDescent="0.35">
      <c r="A15895">
        <v>37463</v>
      </c>
      <c r="B15895" s="5" t="s">
        <v>8365</v>
      </c>
      <c r="C15895">
        <v>0</v>
      </c>
      <c r="D15895">
        <v>1</v>
      </c>
      <c r="E15895">
        <v>1</v>
      </c>
      <c r="F15895">
        <v>0</v>
      </c>
      <c r="G15895" s="5" t="s">
        <v>12181</v>
      </c>
      <c r="H15895" s="5"/>
      <c r="I15895" s="5"/>
      <c r="J15895" s="5"/>
      <c r="K15895" s="5"/>
    </row>
    <row r="15896" spans="1:11" x14ac:dyDescent="0.35">
      <c r="A15896">
        <v>37464</v>
      </c>
      <c r="B15896" s="5" t="s">
        <v>8365</v>
      </c>
      <c r="C15896">
        <v>0</v>
      </c>
      <c r="D15896">
        <v>1</v>
      </c>
      <c r="E15896">
        <v>1</v>
      </c>
      <c r="F15896">
        <v>0</v>
      </c>
      <c r="G15896" s="5" t="s">
        <v>12181</v>
      </c>
      <c r="H15896" s="5" t="s">
        <v>40319</v>
      </c>
      <c r="I15896" s="5" t="s">
        <v>40304</v>
      </c>
      <c r="J15896" s="5"/>
      <c r="K15896" s="5"/>
    </row>
    <row r="15897" spans="1:11" x14ac:dyDescent="0.35">
      <c r="A15897">
        <v>37465</v>
      </c>
      <c r="B15897" s="5" t="s">
        <v>8365</v>
      </c>
      <c r="C15897">
        <v>0</v>
      </c>
      <c r="D15897">
        <v>1</v>
      </c>
      <c r="E15897">
        <v>1</v>
      </c>
      <c r="F15897">
        <v>0</v>
      </c>
      <c r="G15897" s="5" t="s">
        <v>12181</v>
      </c>
      <c r="H15897" s="5" t="s">
        <v>40319</v>
      </c>
      <c r="I15897" s="5"/>
      <c r="J15897" s="5"/>
      <c r="K15897" s="5"/>
    </row>
    <row r="15898" spans="1:11" x14ac:dyDescent="0.35">
      <c r="A15898">
        <v>37466</v>
      </c>
      <c r="B15898" s="5" t="s">
        <v>8365</v>
      </c>
      <c r="C15898">
        <v>0</v>
      </c>
      <c r="D15898">
        <v>1</v>
      </c>
      <c r="E15898">
        <v>1</v>
      </c>
      <c r="F15898">
        <v>0</v>
      </c>
      <c r="G15898" s="5" t="s">
        <v>12181</v>
      </c>
      <c r="H15898" s="5" t="s">
        <v>40292</v>
      </c>
      <c r="I15898" s="5"/>
      <c r="J15898" s="5"/>
      <c r="K15898" s="5"/>
    </row>
    <row r="15899" spans="1:11" x14ac:dyDescent="0.35">
      <c r="A15899">
        <v>37467</v>
      </c>
      <c r="B15899" s="5" t="s">
        <v>8365</v>
      </c>
      <c r="C15899">
        <v>0</v>
      </c>
      <c r="D15899">
        <v>1</v>
      </c>
      <c r="E15899">
        <v>1</v>
      </c>
      <c r="F15899">
        <v>0</v>
      </c>
      <c r="G15899" s="5" t="s">
        <v>12181</v>
      </c>
      <c r="H15899" s="5" t="s">
        <v>40292</v>
      </c>
      <c r="I15899" s="5"/>
      <c r="J15899" s="5"/>
      <c r="K15899" s="5"/>
    </row>
    <row r="15900" spans="1:11" x14ac:dyDescent="0.35">
      <c r="A15900">
        <v>37468</v>
      </c>
      <c r="B15900" s="5" t="s">
        <v>8366</v>
      </c>
      <c r="C15900">
        <v>0</v>
      </c>
      <c r="D15900">
        <v>1</v>
      </c>
      <c r="E15900">
        <v>1</v>
      </c>
      <c r="F15900">
        <v>0</v>
      </c>
      <c r="G15900" s="5" t="s">
        <v>12345</v>
      </c>
      <c r="H15900" s="5" t="s">
        <v>40340</v>
      </c>
      <c r="I15900" s="5" t="s">
        <v>40295</v>
      </c>
      <c r="J15900" s="5"/>
      <c r="K15900" s="5"/>
    </row>
    <row r="15901" spans="1:11" x14ac:dyDescent="0.35">
      <c r="A15901">
        <v>37469</v>
      </c>
      <c r="B15901" s="5" t="s">
        <v>8367</v>
      </c>
      <c r="C15901">
        <v>1</v>
      </c>
      <c r="D15901">
        <v>1</v>
      </c>
      <c r="E15901">
        <v>1</v>
      </c>
      <c r="F15901">
        <v>94</v>
      </c>
      <c r="G15901" s="5" t="s">
        <v>12202</v>
      </c>
      <c r="H15901" s="5" t="s">
        <v>40291</v>
      </c>
      <c r="I15901" s="5"/>
      <c r="J15901" s="5"/>
      <c r="K15901" s="5"/>
    </row>
    <row r="15902" spans="1:11" x14ac:dyDescent="0.35">
      <c r="A15902">
        <v>37470</v>
      </c>
      <c r="B15902" s="5" t="s">
        <v>3618</v>
      </c>
      <c r="C15902">
        <v>0</v>
      </c>
      <c r="D15902">
        <v>1</v>
      </c>
      <c r="E15902">
        <v>0</v>
      </c>
      <c r="F15902">
        <v>0</v>
      </c>
      <c r="G15902" s="5" t="s">
        <v>13310</v>
      </c>
      <c r="H15902" s="5" t="s">
        <v>12527</v>
      </c>
      <c r="I15902" s="5"/>
      <c r="J15902" s="5"/>
      <c r="K15902" s="5"/>
    </row>
    <row r="15903" spans="1:11" x14ac:dyDescent="0.35">
      <c r="A15903">
        <v>37471</v>
      </c>
      <c r="B15903" s="5" t="s">
        <v>6460</v>
      </c>
      <c r="C15903">
        <v>0</v>
      </c>
      <c r="D15903">
        <v>1</v>
      </c>
      <c r="E15903">
        <v>1</v>
      </c>
      <c r="F15903">
        <v>0</v>
      </c>
      <c r="G15903" s="5" t="s">
        <v>12181</v>
      </c>
      <c r="H15903" s="5"/>
      <c r="I15903" s="5"/>
      <c r="J15903" s="5"/>
      <c r="K15903" s="5"/>
    </row>
    <row r="15904" spans="1:11" x14ac:dyDescent="0.35">
      <c r="A15904">
        <v>37472</v>
      </c>
      <c r="B15904" s="5" t="s">
        <v>4341</v>
      </c>
      <c r="C15904">
        <v>1</v>
      </c>
      <c r="D15904">
        <v>1</v>
      </c>
      <c r="E15904">
        <v>1</v>
      </c>
      <c r="F15904">
        <v>94</v>
      </c>
      <c r="G15904" s="5" t="s">
        <v>12202</v>
      </c>
      <c r="H15904" s="5"/>
      <c r="I15904" s="5"/>
      <c r="J15904" s="5"/>
      <c r="K15904" s="5"/>
    </row>
    <row r="15905" spans="1:11" x14ac:dyDescent="0.35">
      <c r="A15905">
        <v>37473</v>
      </c>
      <c r="B15905" s="5" t="s">
        <v>4344</v>
      </c>
      <c r="C15905">
        <v>1</v>
      </c>
      <c r="D15905">
        <v>1</v>
      </c>
      <c r="E15905">
        <v>1</v>
      </c>
      <c r="F15905">
        <v>97</v>
      </c>
      <c r="G15905" s="5" t="s">
        <v>12247</v>
      </c>
      <c r="H15905" s="5"/>
      <c r="I15905" s="5"/>
      <c r="J15905" s="5"/>
      <c r="K15905" s="5"/>
    </row>
    <row r="15906" spans="1:11" x14ac:dyDescent="0.35">
      <c r="A15906">
        <v>37474</v>
      </c>
      <c r="B15906" s="5" t="s">
        <v>4346</v>
      </c>
      <c r="C15906">
        <v>1</v>
      </c>
      <c r="D15906">
        <v>1</v>
      </c>
      <c r="E15906">
        <v>1</v>
      </c>
      <c r="F15906">
        <v>10</v>
      </c>
      <c r="G15906" s="5" t="s">
        <v>12190</v>
      </c>
      <c r="H15906" s="5"/>
      <c r="I15906" s="5"/>
      <c r="J15906" s="5"/>
      <c r="K15906" s="5"/>
    </row>
    <row r="15907" spans="1:11" x14ac:dyDescent="0.35">
      <c r="A15907">
        <v>37475</v>
      </c>
      <c r="B15907" s="5" t="s">
        <v>4347</v>
      </c>
      <c r="C15907">
        <v>1</v>
      </c>
      <c r="D15907">
        <v>1</v>
      </c>
      <c r="E15907">
        <v>1</v>
      </c>
      <c r="F15907">
        <v>98</v>
      </c>
      <c r="G15907" s="5" t="s">
        <v>12202</v>
      </c>
      <c r="H15907" s="5"/>
      <c r="I15907" s="5"/>
      <c r="J15907" s="5"/>
      <c r="K15907" s="5"/>
    </row>
    <row r="15908" spans="1:11" x14ac:dyDescent="0.35">
      <c r="A15908">
        <v>37476</v>
      </c>
      <c r="B15908" s="5" t="s">
        <v>4412</v>
      </c>
      <c r="C15908">
        <v>1</v>
      </c>
      <c r="D15908">
        <v>1</v>
      </c>
      <c r="E15908">
        <v>1</v>
      </c>
      <c r="F15908">
        <v>94</v>
      </c>
      <c r="G15908" s="5" t="s">
        <v>12190</v>
      </c>
      <c r="H15908" s="5" t="s">
        <v>40307</v>
      </c>
      <c r="I15908" s="5" t="s">
        <v>40299</v>
      </c>
      <c r="J15908" s="5"/>
      <c r="K15908" s="5"/>
    </row>
    <row r="15909" spans="1:11" x14ac:dyDescent="0.35">
      <c r="A15909">
        <v>37477</v>
      </c>
      <c r="B15909" s="5" t="s">
        <v>4417</v>
      </c>
      <c r="C15909">
        <v>1</v>
      </c>
      <c r="D15909">
        <v>1</v>
      </c>
      <c r="E15909">
        <v>1</v>
      </c>
      <c r="F15909">
        <v>96</v>
      </c>
      <c r="G15909" s="5" t="s">
        <v>12202</v>
      </c>
      <c r="H15909" s="5"/>
      <c r="I15909" s="5"/>
      <c r="J15909" s="5"/>
      <c r="K15909" s="5"/>
    </row>
    <row r="15910" spans="1:11" x14ac:dyDescent="0.35">
      <c r="A15910">
        <v>37478</v>
      </c>
      <c r="B15910" s="5" t="s">
        <v>4418</v>
      </c>
      <c r="C15910">
        <v>1</v>
      </c>
      <c r="D15910">
        <v>1</v>
      </c>
      <c r="E15910">
        <v>1</v>
      </c>
      <c r="F15910">
        <v>99</v>
      </c>
      <c r="G15910" s="5" t="s">
        <v>12269</v>
      </c>
      <c r="H15910" s="5" t="s">
        <v>12527</v>
      </c>
      <c r="I15910" s="5"/>
      <c r="J15910" s="5"/>
      <c r="K15910" s="5"/>
    </row>
    <row r="15911" spans="1:11" x14ac:dyDescent="0.35">
      <c r="A15911">
        <v>37479</v>
      </c>
      <c r="B15911" s="5" t="s">
        <v>4500</v>
      </c>
      <c r="C15911">
        <v>1</v>
      </c>
      <c r="D15911">
        <v>1</v>
      </c>
      <c r="E15911">
        <v>1</v>
      </c>
      <c r="F15911">
        <v>96</v>
      </c>
      <c r="G15911" s="5" t="s">
        <v>12269</v>
      </c>
      <c r="H15911" s="5" t="s">
        <v>12527</v>
      </c>
      <c r="I15911" s="5"/>
      <c r="J15911" s="5"/>
      <c r="K15911" s="5"/>
    </row>
    <row r="15912" spans="1:11" x14ac:dyDescent="0.35">
      <c r="A15912">
        <v>37480</v>
      </c>
      <c r="B15912" s="5" t="s">
        <v>8368</v>
      </c>
      <c r="C15912">
        <v>0</v>
      </c>
      <c r="D15912">
        <v>1</v>
      </c>
      <c r="E15912">
        <v>1</v>
      </c>
      <c r="F15912">
        <v>0</v>
      </c>
      <c r="G15912" s="5" t="s">
        <v>12254</v>
      </c>
      <c r="H15912" s="5" t="s">
        <v>40300</v>
      </c>
      <c r="I15912" s="5" t="s">
        <v>40317</v>
      </c>
      <c r="J15912" s="5" t="s">
        <v>40350</v>
      </c>
      <c r="K15912" s="5" t="s">
        <v>40319</v>
      </c>
    </row>
    <row r="15913" spans="1:11" x14ac:dyDescent="0.35">
      <c r="A15913">
        <v>37481</v>
      </c>
      <c r="B15913" s="5" t="s">
        <v>338</v>
      </c>
      <c r="C15913">
        <v>0</v>
      </c>
      <c r="D15913">
        <v>1</v>
      </c>
      <c r="E15913">
        <v>1</v>
      </c>
      <c r="F15913">
        <v>0</v>
      </c>
      <c r="G15913" s="5" t="s">
        <v>12254</v>
      </c>
      <c r="H15913" s="5" t="s">
        <v>40318</v>
      </c>
      <c r="I15913" s="5" t="s">
        <v>40296</v>
      </c>
      <c r="J15913" s="5" t="s">
        <v>40413</v>
      </c>
      <c r="K15913" s="5"/>
    </row>
    <row r="15914" spans="1:11" x14ac:dyDescent="0.35">
      <c r="A15914">
        <v>37482</v>
      </c>
      <c r="B15914" s="5" t="s">
        <v>8369</v>
      </c>
      <c r="C15914">
        <v>0</v>
      </c>
      <c r="D15914">
        <v>1</v>
      </c>
      <c r="E15914">
        <v>1</v>
      </c>
      <c r="F15914">
        <v>0</v>
      </c>
      <c r="G15914" s="5" t="s">
        <v>12185</v>
      </c>
      <c r="H15914" s="5" t="s">
        <v>40318</v>
      </c>
      <c r="I15914" s="5" t="s">
        <v>40295</v>
      </c>
      <c r="J15914" s="5" t="s">
        <v>40343</v>
      </c>
      <c r="K15914" s="5"/>
    </row>
    <row r="15915" spans="1:11" x14ac:dyDescent="0.35">
      <c r="A15915">
        <v>37483</v>
      </c>
      <c r="B15915" s="5" t="s">
        <v>2560</v>
      </c>
      <c r="C15915">
        <v>0</v>
      </c>
      <c r="D15915">
        <v>1</v>
      </c>
      <c r="E15915">
        <v>1</v>
      </c>
      <c r="F15915">
        <v>0</v>
      </c>
      <c r="G15915" s="5" t="s">
        <v>12185</v>
      </c>
      <c r="H15915" s="5" t="s">
        <v>40307</v>
      </c>
      <c r="I15915" s="5" t="s">
        <v>40317</v>
      </c>
      <c r="J15915" s="5"/>
      <c r="K15915" s="5"/>
    </row>
    <row r="15916" spans="1:11" x14ac:dyDescent="0.35">
      <c r="A15916">
        <v>37484</v>
      </c>
      <c r="B15916" s="5" t="s">
        <v>2560</v>
      </c>
      <c r="C15916">
        <v>0</v>
      </c>
      <c r="D15916">
        <v>1</v>
      </c>
      <c r="E15916">
        <v>1</v>
      </c>
      <c r="F15916">
        <v>0</v>
      </c>
      <c r="G15916" s="5" t="s">
        <v>12185</v>
      </c>
      <c r="H15916" s="5" t="s">
        <v>40300</v>
      </c>
      <c r="I15916" s="5" t="s">
        <v>40295</v>
      </c>
      <c r="J15916" s="5"/>
      <c r="K15916" s="5"/>
    </row>
    <row r="15917" spans="1:11" x14ac:dyDescent="0.35">
      <c r="A15917">
        <v>37485</v>
      </c>
      <c r="B15917" s="5" t="s">
        <v>1639</v>
      </c>
      <c r="C15917">
        <v>1</v>
      </c>
      <c r="D15917">
        <v>1</v>
      </c>
      <c r="E15917">
        <v>1</v>
      </c>
      <c r="F15917">
        <v>10</v>
      </c>
      <c r="G15917" s="5" t="s">
        <v>12185</v>
      </c>
      <c r="H15917" s="5" t="s">
        <v>40300</v>
      </c>
      <c r="I15917" s="5" t="s">
        <v>40295</v>
      </c>
      <c r="J15917" s="5"/>
      <c r="K15917" s="5"/>
    </row>
    <row r="15918" spans="1:11" x14ac:dyDescent="0.35">
      <c r="A15918">
        <v>37486</v>
      </c>
      <c r="B15918" s="5" t="s">
        <v>41</v>
      </c>
      <c r="C15918">
        <v>1</v>
      </c>
      <c r="D15918">
        <v>1</v>
      </c>
      <c r="E15918">
        <v>1</v>
      </c>
      <c r="F15918">
        <v>93</v>
      </c>
      <c r="G15918" s="5" t="s">
        <v>12254</v>
      </c>
      <c r="H15918" s="5" t="s">
        <v>40292</v>
      </c>
      <c r="I15918" s="5" t="s">
        <v>40319</v>
      </c>
      <c r="J15918" s="5"/>
      <c r="K15918" s="5"/>
    </row>
    <row r="15919" spans="1:11" x14ac:dyDescent="0.35">
      <c r="A15919">
        <v>37487</v>
      </c>
      <c r="B15919" s="5" t="s">
        <v>2263</v>
      </c>
      <c r="C15919">
        <v>0</v>
      </c>
      <c r="D15919">
        <v>1</v>
      </c>
      <c r="E15919">
        <v>1</v>
      </c>
      <c r="F15919">
        <v>0</v>
      </c>
      <c r="G15919" s="5" t="s">
        <v>12185</v>
      </c>
      <c r="H15919" s="5" t="s">
        <v>40292</v>
      </c>
      <c r="I15919" s="5"/>
      <c r="J15919" s="5"/>
      <c r="K15919" s="5"/>
    </row>
    <row r="15920" spans="1:11" x14ac:dyDescent="0.35">
      <c r="A15920">
        <v>37488</v>
      </c>
      <c r="B15920" s="5" t="s">
        <v>8370</v>
      </c>
      <c r="C15920">
        <v>0</v>
      </c>
      <c r="D15920">
        <v>1</v>
      </c>
      <c r="E15920">
        <v>1</v>
      </c>
      <c r="F15920">
        <v>0</v>
      </c>
      <c r="G15920" s="5" t="s">
        <v>12185</v>
      </c>
      <c r="H15920" s="5" t="s">
        <v>40307</v>
      </c>
      <c r="I15920" s="5" t="s">
        <v>40299</v>
      </c>
      <c r="J15920" s="5" t="s">
        <v>40343</v>
      </c>
      <c r="K15920" s="5"/>
    </row>
    <row r="15921" spans="1:11" x14ac:dyDescent="0.35">
      <c r="A15921">
        <v>37490</v>
      </c>
      <c r="B15921" s="5" t="s">
        <v>4600</v>
      </c>
      <c r="C15921">
        <v>1</v>
      </c>
      <c r="D15921">
        <v>1</v>
      </c>
      <c r="E15921">
        <v>1</v>
      </c>
      <c r="F15921">
        <v>94</v>
      </c>
      <c r="G15921" s="5" t="s">
        <v>12269</v>
      </c>
      <c r="H15921" s="5" t="s">
        <v>12527</v>
      </c>
      <c r="I15921" s="5"/>
      <c r="J15921" s="5"/>
      <c r="K15921" s="5"/>
    </row>
    <row r="15922" spans="1:11" x14ac:dyDescent="0.35">
      <c r="A15922">
        <v>37491</v>
      </c>
      <c r="B15922" s="5" t="s">
        <v>4600</v>
      </c>
      <c r="C15922">
        <v>1</v>
      </c>
      <c r="D15922">
        <v>1</v>
      </c>
      <c r="E15922">
        <v>1</v>
      </c>
      <c r="F15922">
        <v>94</v>
      </c>
      <c r="G15922" s="5" t="s">
        <v>12269</v>
      </c>
      <c r="H15922" s="5" t="s">
        <v>12527</v>
      </c>
      <c r="I15922" s="5"/>
      <c r="J15922" s="5"/>
      <c r="K15922" s="5"/>
    </row>
    <row r="15923" spans="1:11" x14ac:dyDescent="0.35">
      <c r="A15923">
        <v>37492</v>
      </c>
      <c r="B15923" s="5" t="s">
        <v>4353</v>
      </c>
      <c r="C15923">
        <v>0</v>
      </c>
      <c r="D15923">
        <v>1</v>
      </c>
      <c r="E15923">
        <v>1</v>
      </c>
      <c r="F15923">
        <v>0</v>
      </c>
      <c r="G15923" s="5" t="s">
        <v>12190</v>
      </c>
      <c r="H15923" s="5" t="s">
        <v>40762</v>
      </c>
      <c r="I15923" s="5"/>
      <c r="J15923" s="5"/>
      <c r="K15923" s="5"/>
    </row>
    <row r="15924" spans="1:11" x14ac:dyDescent="0.35">
      <c r="A15924">
        <v>37493</v>
      </c>
      <c r="B15924" s="5" t="s">
        <v>4849</v>
      </c>
      <c r="C15924">
        <v>0</v>
      </c>
      <c r="D15924">
        <v>1</v>
      </c>
      <c r="E15924">
        <v>1</v>
      </c>
      <c r="F15924">
        <v>0</v>
      </c>
      <c r="G15924" s="5" t="s">
        <v>12269</v>
      </c>
      <c r="H15924" s="5" t="s">
        <v>12527</v>
      </c>
      <c r="I15924" s="5" t="s">
        <v>40321</v>
      </c>
      <c r="J15924" s="5" t="s">
        <v>40317</v>
      </c>
      <c r="K15924" s="5" t="s">
        <v>40316</v>
      </c>
    </row>
    <row r="15925" spans="1:11" x14ac:dyDescent="0.35">
      <c r="A15925">
        <v>37494</v>
      </c>
      <c r="B15925" s="5" t="s">
        <v>8371</v>
      </c>
      <c r="C15925">
        <v>0</v>
      </c>
      <c r="D15925">
        <v>1</v>
      </c>
      <c r="E15925">
        <v>1</v>
      </c>
      <c r="F15925">
        <v>0</v>
      </c>
      <c r="G15925" s="5" t="s">
        <v>12190</v>
      </c>
      <c r="H15925" s="5" t="s">
        <v>40334</v>
      </c>
      <c r="I15925" s="5"/>
      <c r="J15925" s="5"/>
      <c r="K15925" s="5"/>
    </row>
    <row r="15926" spans="1:11" x14ac:dyDescent="0.35">
      <c r="A15926">
        <v>37495</v>
      </c>
      <c r="B15926" s="5" t="s">
        <v>5990</v>
      </c>
      <c r="C15926">
        <v>0</v>
      </c>
      <c r="D15926">
        <v>1</v>
      </c>
      <c r="E15926">
        <v>1</v>
      </c>
      <c r="F15926">
        <v>0</v>
      </c>
      <c r="G15926" s="5" t="s">
        <v>12199</v>
      </c>
      <c r="H15926" s="5" t="s">
        <v>12527</v>
      </c>
      <c r="I15926" s="5"/>
      <c r="J15926" s="5"/>
      <c r="K15926" s="5"/>
    </row>
    <row r="15927" spans="1:11" x14ac:dyDescent="0.35">
      <c r="A15927">
        <v>37496</v>
      </c>
      <c r="B15927" s="5" t="s">
        <v>4351</v>
      </c>
      <c r="C15927">
        <v>0</v>
      </c>
      <c r="D15927">
        <v>1</v>
      </c>
      <c r="E15927">
        <v>1</v>
      </c>
      <c r="F15927">
        <v>0</v>
      </c>
      <c r="G15927" s="5" t="s">
        <v>12366</v>
      </c>
      <c r="H15927" s="5" t="s">
        <v>40762</v>
      </c>
      <c r="I15927" s="5"/>
      <c r="J15927" s="5"/>
      <c r="K15927" s="5"/>
    </row>
    <row r="15928" spans="1:11" x14ac:dyDescent="0.35">
      <c r="A15928">
        <v>37497</v>
      </c>
      <c r="B15928" s="5" t="s">
        <v>4352</v>
      </c>
      <c r="C15928">
        <v>0</v>
      </c>
      <c r="D15928">
        <v>1</v>
      </c>
      <c r="E15928">
        <v>1</v>
      </c>
      <c r="F15928">
        <v>0</v>
      </c>
      <c r="G15928" s="5" t="s">
        <v>12199</v>
      </c>
      <c r="H15928" s="5" t="s">
        <v>12527</v>
      </c>
      <c r="I15928" s="5" t="s">
        <v>40762</v>
      </c>
      <c r="J15928" s="5"/>
      <c r="K15928" s="5"/>
    </row>
    <row r="15929" spans="1:11" x14ac:dyDescent="0.35">
      <c r="A15929">
        <v>37498</v>
      </c>
      <c r="B15929" s="5" t="s">
        <v>7879</v>
      </c>
      <c r="C15929">
        <v>0</v>
      </c>
      <c r="D15929">
        <v>1</v>
      </c>
      <c r="E15929">
        <v>1</v>
      </c>
      <c r="F15929">
        <v>0</v>
      </c>
      <c r="G15929" s="5" t="s">
        <v>12181</v>
      </c>
      <c r="H15929" s="5"/>
      <c r="I15929" s="5"/>
      <c r="J15929" s="5"/>
      <c r="K15929" s="5"/>
    </row>
    <row r="15930" spans="1:11" x14ac:dyDescent="0.35">
      <c r="A15930">
        <v>37499</v>
      </c>
      <c r="B15930" s="5" t="s">
        <v>8372</v>
      </c>
      <c r="C15930">
        <v>0</v>
      </c>
      <c r="D15930">
        <v>1</v>
      </c>
      <c r="E15930">
        <v>0</v>
      </c>
      <c r="F15930">
        <v>0</v>
      </c>
      <c r="G15930" s="5" t="s">
        <v>13310</v>
      </c>
      <c r="H15930" s="5" t="s">
        <v>12527</v>
      </c>
      <c r="I15930" s="5"/>
      <c r="J15930" s="5"/>
      <c r="K15930" s="5"/>
    </row>
    <row r="15931" spans="1:11" x14ac:dyDescent="0.35">
      <c r="A15931">
        <v>37500</v>
      </c>
      <c r="B15931" s="5" t="s">
        <v>8373</v>
      </c>
      <c r="C15931">
        <v>1</v>
      </c>
      <c r="D15931">
        <v>1</v>
      </c>
      <c r="E15931">
        <v>1</v>
      </c>
      <c r="F15931">
        <v>90</v>
      </c>
      <c r="G15931" s="5" t="s">
        <v>12202</v>
      </c>
      <c r="H15931" s="5"/>
      <c r="I15931" s="5"/>
      <c r="J15931" s="5"/>
      <c r="K15931" s="5"/>
    </row>
    <row r="15932" spans="1:11" x14ac:dyDescent="0.35">
      <c r="A15932">
        <v>37501</v>
      </c>
      <c r="B15932" s="5" t="s">
        <v>8374</v>
      </c>
      <c r="C15932">
        <v>1</v>
      </c>
      <c r="D15932">
        <v>1</v>
      </c>
      <c r="E15932">
        <v>1</v>
      </c>
      <c r="F15932">
        <v>92</v>
      </c>
      <c r="G15932" s="5" t="s">
        <v>12202</v>
      </c>
      <c r="H15932" s="5"/>
      <c r="I15932" s="5"/>
      <c r="J15932" s="5"/>
      <c r="K15932" s="5"/>
    </row>
    <row r="15933" spans="1:11" x14ac:dyDescent="0.35">
      <c r="A15933">
        <v>37502</v>
      </c>
      <c r="B15933" s="5" t="s">
        <v>8375</v>
      </c>
      <c r="C15933">
        <v>0</v>
      </c>
      <c r="D15933">
        <v>1</v>
      </c>
      <c r="E15933">
        <v>1</v>
      </c>
      <c r="F15933">
        <v>0</v>
      </c>
      <c r="G15933" s="5" t="s">
        <v>12202</v>
      </c>
      <c r="H15933" s="5"/>
      <c r="I15933" s="5"/>
      <c r="J15933" s="5"/>
      <c r="K15933" s="5"/>
    </row>
    <row r="15934" spans="1:11" x14ac:dyDescent="0.35">
      <c r="A15934">
        <v>37503</v>
      </c>
      <c r="B15934" s="5" t="s">
        <v>8376</v>
      </c>
      <c r="C15934">
        <v>0</v>
      </c>
      <c r="D15934">
        <v>1</v>
      </c>
      <c r="E15934">
        <v>1</v>
      </c>
      <c r="F15934">
        <v>0</v>
      </c>
      <c r="G15934" s="5" t="s">
        <v>12202</v>
      </c>
      <c r="H15934" s="5"/>
      <c r="I15934" s="5"/>
      <c r="J15934" s="5"/>
      <c r="K15934" s="5"/>
    </row>
    <row r="15935" spans="1:11" x14ac:dyDescent="0.35">
      <c r="A15935">
        <v>37504</v>
      </c>
      <c r="B15935" s="5" t="s">
        <v>3673</v>
      </c>
      <c r="C15935">
        <v>0</v>
      </c>
      <c r="D15935">
        <v>1</v>
      </c>
      <c r="E15935">
        <v>1</v>
      </c>
      <c r="F15935">
        <v>0</v>
      </c>
      <c r="G15935" s="5" t="s">
        <v>12199</v>
      </c>
      <c r="H15935" s="5" t="s">
        <v>12527</v>
      </c>
      <c r="I15935" s="5"/>
      <c r="J15935" s="5"/>
      <c r="K15935" s="5"/>
    </row>
    <row r="15936" spans="1:11" x14ac:dyDescent="0.35">
      <c r="A15936">
        <v>37505</v>
      </c>
      <c r="B15936" s="5" t="s">
        <v>8377</v>
      </c>
      <c r="C15936">
        <v>0</v>
      </c>
      <c r="D15936">
        <v>1</v>
      </c>
      <c r="E15936">
        <v>1</v>
      </c>
      <c r="F15936">
        <v>0</v>
      </c>
      <c r="G15936" s="5" t="s">
        <v>12199</v>
      </c>
      <c r="H15936" s="5" t="s">
        <v>12527</v>
      </c>
      <c r="I15936" s="5"/>
      <c r="J15936" s="5"/>
      <c r="K15936" s="5"/>
    </row>
    <row r="15937" spans="1:11" x14ac:dyDescent="0.35">
      <c r="A15937">
        <v>37506</v>
      </c>
      <c r="B15937" s="5" t="s">
        <v>3674</v>
      </c>
      <c r="C15937">
        <v>0</v>
      </c>
      <c r="D15937">
        <v>1</v>
      </c>
      <c r="E15937">
        <v>1</v>
      </c>
      <c r="F15937">
        <v>0</v>
      </c>
      <c r="G15937" s="5" t="s">
        <v>12199</v>
      </c>
      <c r="H15937" s="5" t="s">
        <v>12527</v>
      </c>
      <c r="I15937" s="5"/>
      <c r="J15937" s="5"/>
      <c r="K15937" s="5"/>
    </row>
    <row r="15938" spans="1:11" x14ac:dyDescent="0.35">
      <c r="A15938">
        <v>37507</v>
      </c>
      <c r="B15938" s="5" t="s">
        <v>211</v>
      </c>
      <c r="C15938">
        <v>1</v>
      </c>
      <c r="D15938">
        <v>1</v>
      </c>
      <c r="E15938">
        <v>0</v>
      </c>
      <c r="F15938">
        <v>90</v>
      </c>
      <c r="G15938" s="5" t="s">
        <v>12199</v>
      </c>
      <c r="H15938" s="5" t="s">
        <v>12527</v>
      </c>
      <c r="I15938" s="5"/>
      <c r="J15938" s="5"/>
      <c r="K15938" s="5"/>
    </row>
    <row r="15939" spans="1:11" x14ac:dyDescent="0.35">
      <c r="A15939">
        <v>37508</v>
      </c>
      <c r="B15939" s="5" t="s">
        <v>211</v>
      </c>
      <c r="C15939">
        <v>1</v>
      </c>
      <c r="D15939">
        <v>1</v>
      </c>
      <c r="E15939">
        <v>0</v>
      </c>
      <c r="F15939">
        <v>90</v>
      </c>
      <c r="G15939" s="5" t="s">
        <v>12199</v>
      </c>
      <c r="H15939" s="5" t="s">
        <v>12527</v>
      </c>
      <c r="I15939" s="5"/>
      <c r="J15939" s="5"/>
      <c r="K15939" s="5"/>
    </row>
    <row r="15940" spans="1:11" x14ac:dyDescent="0.35">
      <c r="A15940">
        <v>37509</v>
      </c>
      <c r="B15940" s="5" t="s">
        <v>421</v>
      </c>
      <c r="C15940">
        <v>1</v>
      </c>
      <c r="D15940">
        <v>1</v>
      </c>
      <c r="E15940">
        <v>1</v>
      </c>
      <c r="F15940">
        <v>90</v>
      </c>
      <c r="G15940" s="5" t="s">
        <v>12202</v>
      </c>
      <c r="H15940" s="5"/>
      <c r="I15940" s="5"/>
      <c r="J15940" s="5"/>
      <c r="K15940" s="5"/>
    </row>
    <row r="15941" spans="1:11" x14ac:dyDescent="0.35">
      <c r="A15941">
        <v>37510</v>
      </c>
      <c r="B15941" s="5" t="s">
        <v>8378</v>
      </c>
      <c r="C15941">
        <v>0</v>
      </c>
      <c r="D15941">
        <v>1</v>
      </c>
      <c r="E15941">
        <v>0</v>
      </c>
      <c r="F15941">
        <v>0</v>
      </c>
      <c r="G15941" s="5" t="s">
        <v>12199</v>
      </c>
      <c r="H15941" s="5" t="s">
        <v>12527</v>
      </c>
      <c r="I15941" s="5" t="s">
        <v>40291</v>
      </c>
      <c r="J15941" s="5"/>
      <c r="K15941" s="5"/>
    </row>
    <row r="15942" spans="1:11" x14ac:dyDescent="0.35">
      <c r="A15942">
        <v>37511</v>
      </c>
      <c r="B15942" s="5" t="s">
        <v>8379</v>
      </c>
      <c r="C15942">
        <v>0</v>
      </c>
      <c r="D15942">
        <v>1</v>
      </c>
      <c r="E15942">
        <v>0</v>
      </c>
      <c r="F15942">
        <v>0</v>
      </c>
      <c r="G15942" s="5" t="s">
        <v>12199</v>
      </c>
      <c r="H15942" s="5" t="s">
        <v>12527</v>
      </c>
      <c r="I15942" s="5" t="s">
        <v>40291</v>
      </c>
      <c r="J15942" s="5"/>
      <c r="K15942" s="5"/>
    </row>
    <row r="15943" spans="1:11" x14ac:dyDescent="0.35">
      <c r="A15943">
        <v>37512</v>
      </c>
      <c r="B15943" s="5" t="s">
        <v>8380</v>
      </c>
      <c r="C15943">
        <v>1</v>
      </c>
      <c r="D15943">
        <v>1</v>
      </c>
      <c r="E15943">
        <v>1</v>
      </c>
      <c r="F15943">
        <v>95</v>
      </c>
      <c r="G15943" s="5" t="s">
        <v>12190</v>
      </c>
      <c r="H15943" s="5"/>
      <c r="I15943" s="5"/>
      <c r="J15943" s="5"/>
      <c r="K15943" s="5"/>
    </row>
    <row r="15944" spans="1:11" x14ac:dyDescent="0.35">
      <c r="A15944">
        <v>37513</v>
      </c>
      <c r="B15944" s="5" t="s">
        <v>7961</v>
      </c>
      <c r="C15944">
        <v>0</v>
      </c>
      <c r="D15944">
        <v>1</v>
      </c>
      <c r="E15944">
        <v>1</v>
      </c>
      <c r="F15944">
        <v>0</v>
      </c>
      <c r="G15944" s="5" t="s">
        <v>12527</v>
      </c>
      <c r="H15944" s="5" t="s">
        <v>40291</v>
      </c>
      <c r="I15944" s="5"/>
      <c r="J15944" s="5"/>
      <c r="K15944" s="5"/>
    </row>
    <row r="15945" spans="1:11" x14ac:dyDescent="0.35">
      <c r="A15945">
        <v>37514</v>
      </c>
      <c r="B15945" s="5" t="s">
        <v>3642</v>
      </c>
      <c r="C15945">
        <v>0</v>
      </c>
      <c r="D15945">
        <v>1</v>
      </c>
      <c r="E15945">
        <v>1</v>
      </c>
      <c r="F15945">
        <v>0</v>
      </c>
      <c r="G15945" s="5" t="s">
        <v>12185</v>
      </c>
      <c r="H15945" s="5" t="s">
        <v>40307</v>
      </c>
      <c r="I15945" s="5" t="s">
        <v>40299</v>
      </c>
      <c r="J15945" s="5" t="s">
        <v>40339</v>
      </c>
      <c r="K15945" s="5"/>
    </row>
    <row r="15946" spans="1:11" x14ac:dyDescent="0.35">
      <c r="A15946">
        <v>37515</v>
      </c>
      <c r="B15946" s="5" t="s">
        <v>404</v>
      </c>
      <c r="C15946">
        <v>0</v>
      </c>
      <c r="D15946">
        <v>1</v>
      </c>
      <c r="E15946">
        <v>1</v>
      </c>
      <c r="F15946">
        <v>0</v>
      </c>
      <c r="G15946" s="5" t="s">
        <v>12185</v>
      </c>
      <c r="H15946" s="5" t="s">
        <v>40290</v>
      </c>
      <c r="I15946" s="5"/>
      <c r="J15946" s="5"/>
      <c r="K15946" s="5"/>
    </row>
    <row r="15947" spans="1:11" x14ac:dyDescent="0.35">
      <c r="A15947">
        <v>37516</v>
      </c>
      <c r="B15947" s="5" t="s">
        <v>8381</v>
      </c>
      <c r="C15947">
        <v>1</v>
      </c>
      <c r="D15947">
        <v>1</v>
      </c>
      <c r="E15947">
        <v>1</v>
      </c>
      <c r="F15947">
        <v>93</v>
      </c>
      <c r="G15947" s="5" t="s">
        <v>12181</v>
      </c>
      <c r="H15947" s="5"/>
      <c r="I15947" s="5"/>
      <c r="J15947" s="5"/>
      <c r="K15947" s="5"/>
    </row>
    <row r="15948" spans="1:11" x14ac:dyDescent="0.35">
      <c r="A15948">
        <v>37517</v>
      </c>
      <c r="B15948" s="5" t="s">
        <v>8382</v>
      </c>
      <c r="C15948">
        <v>0</v>
      </c>
      <c r="D15948">
        <v>1</v>
      </c>
      <c r="E15948">
        <v>1</v>
      </c>
      <c r="F15948">
        <v>0</v>
      </c>
      <c r="G15948" s="5" t="s">
        <v>12185</v>
      </c>
      <c r="H15948" s="5" t="s">
        <v>40291</v>
      </c>
      <c r="I15948" s="5"/>
      <c r="J15948" s="5"/>
      <c r="K15948" s="5"/>
    </row>
    <row r="15949" spans="1:11" x14ac:dyDescent="0.35">
      <c r="A15949">
        <v>37518</v>
      </c>
      <c r="B15949" s="5" t="s">
        <v>8383</v>
      </c>
      <c r="C15949">
        <v>1</v>
      </c>
      <c r="D15949">
        <v>1</v>
      </c>
      <c r="E15949">
        <v>1</v>
      </c>
      <c r="F15949">
        <v>95</v>
      </c>
      <c r="G15949" s="5" t="s">
        <v>12181</v>
      </c>
      <c r="H15949" s="5"/>
      <c r="I15949" s="5"/>
      <c r="J15949" s="5"/>
      <c r="K15949" s="5"/>
    </row>
    <row r="15950" spans="1:11" x14ac:dyDescent="0.35">
      <c r="A15950">
        <v>37573</v>
      </c>
      <c r="B15950" s="5" t="s">
        <v>8384</v>
      </c>
      <c r="C15950">
        <v>1</v>
      </c>
      <c r="D15950">
        <v>1</v>
      </c>
      <c r="E15950">
        <v>1</v>
      </c>
      <c r="F15950">
        <v>92</v>
      </c>
      <c r="G15950" s="5" t="s">
        <v>12181</v>
      </c>
      <c r="H15950" s="5"/>
      <c r="I15950" s="5"/>
      <c r="J15950" s="5"/>
      <c r="K15950" s="5"/>
    </row>
    <row r="15951" spans="1:11" x14ac:dyDescent="0.35">
      <c r="A15951">
        <v>37519</v>
      </c>
      <c r="B15951" s="5" t="s">
        <v>8385</v>
      </c>
      <c r="C15951">
        <v>1</v>
      </c>
      <c r="D15951">
        <v>1</v>
      </c>
      <c r="E15951">
        <v>1</v>
      </c>
      <c r="F15951">
        <v>93</v>
      </c>
      <c r="G15951" s="5" t="s">
        <v>12199</v>
      </c>
      <c r="H15951" s="5" t="s">
        <v>12527</v>
      </c>
      <c r="I15951" s="5"/>
      <c r="J15951" s="5"/>
      <c r="K15951" s="5"/>
    </row>
    <row r="15952" spans="1:11" x14ac:dyDescent="0.35">
      <c r="A15952">
        <v>37520</v>
      </c>
      <c r="B15952" s="5" t="s">
        <v>8386</v>
      </c>
      <c r="C15952">
        <v>0</v>
      </c>
      <c r="D15952">
        <v>1</v>
      </c>
      <c r="E15952">
        <v>1</v>
      </c>
      <c r="F15952">
        <v>0</v>
      </c>
      <c r="G15952" s="5" t="s">
        <v>12202</v>
      </c>
      <c r="H15952" s="5" t="s">
        <v>40318</v>
      </c>
      <c r="I15952" s="5" t="s">
        <v>40295</v>
      </c>
      <c r="J15952" s="5" t="s">
        <v>40296</v>
      </c>
      <c r="K15952" s="5"/>
    </row>
    <row r="15953" spans="1:11" x14ac:dyDescent="0.35">
      <c r="A15953">
        <v>37521</v>
      </c>
      <c r="B15953" s="5" t="s">
        <v>8387</v>
      </c>
      <c r="C15953">
        <v>0</v>
      </c>
      <c r="D15953">
        <v>1</v>
      </c>
      <c r="E15953">
        <v>1</v>
      </c>
      <c r="F15953">
        <v>0</v>
      </c>
      <c r="G15953" s="5" t="s">
        <v>12202</v>
      </c>
      <c r="H15953" s="5" t="s">
        <v>40320</v>
      </c>
      <c r="I15953" s="5"/>
      <c r="J15953" s="5"/>
      <c r="K15953" s="5"/>
    </row>
    <row r="15954" spans="1:11" x14ac:dyDescent="0.35">
      <c r="A15954">
        <v>37522</v>
      </c>
      <c r="B15954" s="5" t="s">
        <v>8388</v>
      </c>
      <c r="C15954">
        <v>0</v>
      </c>
      <c r="D15954">
        <v>1</v>
      </c>
      <c r="E15954">
        <v>1</v>
      </c>
      <c r="F15954">
        <v>0</v>
      </c>
      <c r="G15954" s="5" t="s">
        <v>12199</v>
      </c>
      <c r="H15954" s="5" t="s">
        <v>12527</v>
      </c>
      <c r="I15954" s="5" t="s">
        <v>40290</v>
      </c>
      <c r="J15954" s="5"/>
      <c r="K15954" s="5"/>
    </row>
    <row r="15955" spans="1:11" x14ac:dyDescent="0.35">
      <c r="A15955">
        <v>37523</v>
      </c>
      <c r="B15955" s="5" t="s">
        <v>5852</v>
      </c>
      <c r="C15955">
        <v>0</v>
      </c>
      <c r="D15955">
        <v>1</v>
      </c>
      <c r="E15955">
        <v>1</v>
      </c>
      <c r="F15955">
        <v>0</v>
      </c>
      <c r="G15955" s="5" t="s">
        <v>12199</v>
      </c>
      <c r="H15955" s="5" t="s">
        <v>12527</v>
      </c>
      <c r="I15955" s="5"/>
      <c r="J15955" s="5"/>
      <c r="K15955" s="5"/>
    </row>
    <row r="15956" spans="1:11" x14ac:dyDescent="0.35">
      <c r="A15956">
        <v>37524</v>
      </c>
      <c r="B15956" s="5" t="s">
        <v>8389</v>
      </c>
      <c r="C15956">
        <v>1</v>
      </c>
      <c r="D15956">
        <v>1</v>
      </c>
      <c r="E15956">
        <v>1</v>
      </c>
      <c r="F15956">
        <v>95</v>
      </c>
      <c r="G15956" s="5" t="s">
        <v>12202</v>
      </c>
      <c r="H15956" s="5"/>
      <c r="I15956" s="5"/>
      <c r="J15956" s="5"/>
      <c r="K15956" s="5"/>
    </row>
    <row r="15957" spans="1:11" x14ac:dyDescent="0.35">
      <c r="A15957">
        <v>37525</v>
      </c>
      <c r="B15957" s="5" t="s">
        <v>8390</v>
      </c>
      <c r="C15957">
        <v>1</v>
      </c>
      <c r="D15957">
        <v>1</v>
      </c>
      <c r="E15957">
        <v>1</v>
      </c>
      <c r="F15957">
        <v>93</v>
      </c>
      <c r="G15957" s="5" t="s">
        <v>12202</v>
      </c>
      <c r="H15957" s="5"/>
      <c r="I15957" s="5"/>
      <c r="J15957" s="5"/>
      <c r="K15957" s="5"/>
    </row>
    <row r="15958" spans="1:11" x14ac:dyDescent="0.35">
      <c r="A15958">
        <v>37526</v>
      </c>
      <c r="B15958" s="5" t="s">
        <v>8390</v>
      </c>
      <c r="C15958">
        <v>1</v>
      </c>
      <c r="D15958">
        <v>1</v>
      </c>
      <c r="E15958">
        <v>1</v>
      </c>
      <c r="F15958">
        <v>93</v>
      </c>
      <c r="G15958" s="5" t="s">
        <v>12202</v>
      </c>
      <c r="H15958" s="5"/>
      <c r="I15958" s="5"/>
      <c r="J15958" s="5"/>
      <c r="K15958" s="5"/>
    </row>
    <row r="15959" spans="1:11" x14ac:dyDescent="0.35">
      <c r="A15959">
        <v>37527</v>
      </c>
      <c r="B15959" s="5" t="s">
        <v>8391</v>
      </c>
      <c r="C15959">
        <v>0</v>
      </c>
      <c r="D15959">
        <v>1</v>
      </c>
      <c r="E15959">
        <v>1</v>
      </c>
      <c r="F15959">
        <v>0</v>
      </c>
      <c r="G15959" s="5" t="s">
        <v>12202</v>
      </c>
      <c r="H15959" s="5"/>
      <c r="I15959" s="5"/>
      <c r="J15959" s="5"/>
      <c r="K15959" s="5"/>
    </row>
    <row r="15960" spans="1:11" x14ac:dyDescent="0.35">
      <c r="A15960">
        <v>37528</v>
      </c>
      <c r="B15960" s="5" t="s">
        <v>8391</v>
      </c>
      <c r="C15960">
        <v>0</v>
      </c>
      <c r="D15960">
        <v>1</v>
      </c>
      <c r="E15960">
        <v>1</v>
      </c>
      <c r="F15960">
        <v>0</v>
      </c>
      <c r="G15960" s="5" t="s">
        <v>12202</v>
      </c>
      <c r="H15960" s="5"/>
      <c r="I15960" s="5"/>
      <c r="J15960" s="5"/>
      <c r="K15960" s="5"/>
    </row>
    <row r="15961" spans="1:11" x14ac:dyDescent="0.35">
      <c r="A15961">
        <v>37529</v>
      </c>
      <c r="B15961" s="5" t="s">
        <v>8391</v>
      </c>
      <c r="C15961">
        <v>0</v>
      </c>
      <c r="D15961">
        <v>1</v>
      </c>
      <c r="E15961">
        <v>1</v>
      </c>
      <c r="F15961">
        <v>0</v>
      </c>
      <c r="G15961" s="5" t="s">
        <v>12202</v>
      </c>
      <c r="H15961" s="5"/>
      <c r="I15961" s="5"/>
      <c r="J15961" s="5"/>
      <c r="K15961" s="5"/>
    </row>
    <row r="15962" spans="1:11" x14ac:dyDescent="0.35">
      <c r="A15962">
        <v>37530</v>
      </c>
      <c r="B15962" s="5" t="s">
        <v>6484</v>
      </c>
      <c r="C15962">
        <v>1</v>
      </c>
      <c r="D15962">
        <v>1</v>
      </c>
      <c r="E15962">
        <v>1</v>
      </c>
      <c r="F15962">
        <v>90</v>
      </c>
      <c r="G15962" s="5" t="s">
        <v>12181</v>
      </c>
      <c r="H15962" s="5"/>
      <c r="I15962" s="5"/>
      <c r="J15962" s="5"/>
      <c r="K15962" s="5"/>
    </row>
    <row r="15963" spans="1:11" x14ac:dyDescent="0.35">
      <c r="A15963">
        <v>37531</v>
      </c>
      <c r="B15963" s="5" t="s">
        <v>833</v>
      </c>
      <c r="C15963">
        <v>1</v>
      </c>
      <c r="D15963">
        <v>1</v>
      </c>
      <c r="E15963">
        <v>1</v>
      </c>
      <c r="F15963">
        <v>95</v>
      </c>
      <c r="G15963" s="5" t="s">
        <v>12181</v>
      </c>
      <c r="H15963" s="5"/>
      <c r="I15963" s="5"/>
      <c r="J15963" s="5"/>
      <c r="K15963" s="5"/>
    </row>
    <row r="15964" spans="1:11" x14ac:dyDescent="0.35">
      <c r="A15964">
        <v>37532</v>
      </c>
      <c r="B15964" s="5" t="s">
        <v>8392</v>
      </c>
      <c r="C15964">
        <v>1</v>
      </c>
      <c r="D15964">
        <v>1</v>
      </c>
      <c r="E15964">
        <v>1</v>
      </c>
      <c r="F15964">
        <v>90</v>
      </c>
      <c r="G15964" s="5" t="s">
        <v>12181</v>
      </c>
      <c r="H15964" s="5"/>
      <c r="I15964" s="5"/>
      <c r="J15964" s="5"/>
      <c r="K15964" s="5"/>
    </row>
    <row r="15965" spans="1:11" x14ac:dyDescent="0.35">
      <c r="A15965">
        <v>37533</v>
      </c>
      <c r="B15965" s="5" t="s">
        <v>2749</v>
      </c>
      <c r="C15965">
        <v>1</v>
      </c>
      <c r="D15965">
        <v>1</v>
      </c>
      <c r="E15965">
        <v>1</v>
      </c>
      <c r="F15965">
        <v>90</v>
      </c>
      <c r="G15965" s="5" t="s">
        <v>12181</v>
      </c>
      <c r="H15965" s="5" t="s">
        <v>40293</v>
      </c>
      <c r="I15965" s="5" t="s">
        <v>40299</v>
      </c>
      <c r="J15965" s="5"/>
      <c r="K15965" s="5"/>
    </row>
    <row r="15966" spans="1:11" x14ac:dyDescent="0.35">
      <c r="A15966">
        <v>37534</v>
      </c>
      <c r="B15966" s="5" t="s">
        <v>2705</v>
      </c>
      <c r="C15966">
        <v>1</v>
      </c>
      <c r="D15966">
        <v>1</v>
      </c>
      <c r="E15966">
        <v>1</v>
      </c>
      <c r="F15966">
        <v>93</v>
      </c>
      <c r="G15966" s="5" t="s">
        <v>12181</v>
      </c>
      <c r="H15966" s="5" t="s">
        <v>40291</v>
      </c>
      <c r="I15966" s="5"/>
      <c r="J15966" s="5"/>
      <c r="K15966" s="5"/>
    </row>
    <row r="15967" spans="1:11" x14ac:dyDescent="0.35">
      <c r="A15967">
        <v>37535</v>
      </c>
      <c r="B15967" s="5" t="s">
        <v>8393</v>
      </c>
      <c r="C15967">
        <v>1</v>
      </c>
      <c r="D15967">
        <v>1</v>
      </c>
      <c r="E15967">
        <v>1</v>
      </c>
      <c r="F15967">
        <v>91</v>
      </c>
      <c r="G15967" s="5" t="s">
        <v>12181</v>
      </c>
      <c r="H15967" s="5" t="s">
        <v>40291</v>
      </c>
      <c r="I15967" s="5"/>
      <c r="J15967" s="5"/>
      <c r="K15967" s="5"/>
    </row>
    <row r="15968" spans="1:11" x14ac:dyDescent="0.35">
      <c r="A15968">
        <v>37536</v>
      </c>
      <c r="B15968" s="5" t="s">
        <v>8394</v>
      </c>
      <c r="C15968">
        <v>1</v>
      </c>
      <c r="D15968">
        <v>1</v>
      </c>
      <c r="E15968">
        <v>1</v>
      </c>
      <c r="F15968">
        <v>92</v>
      </c>
      <c r="G15968" s="5" t="s">
        <v>12181</v>
      </c>
      <c r="H15968" s="5"/>
      <c r="I15968" s="5"/>
      <c r="J15968" s="5"/>
      <c r="K15968" s="5"/>
    </row>
    <row r="15969" spans="1:11" x14ac:dyDescent="0.35">
      <c r="A15969">
        <v>37537</v>
      </c>
      <c r="B15969" s="5" t="s">
        <v>8395</v>
      </c>
      <c r="C15969">
        <v>0</v>
      </c>
      <c r="D15969">
        <v>1</v>
      </c>
      <c r="E15969">
        <v>1</v>
      </c>
      <c r="F15969">
        <v>0</v>
      </c>
      <c r="G15969" s="5" t="s">
        <v>12181</v>
      </c>
      <c r="H15969" s="5"/>
      <c r="I15969" s="5"/>
      <c r="J15969" s="5"/>
      <c r="K15969" s="5"/>
    </row>
    <row r="15970" spans="1:11" x14ac:dyDescent="0.35">
      <c r="A15970">
        <v>37538</v>
      </c>
      <c r="B15970" s="5" t="s">
        <v>8266</v>
      </c>
      <c r="C15970">
        <v>1</v>
      </c>
      <c r="D15970">
        <v>1</v>
      </c>
      <c r="E15970">
        <v>1</v>
      </c>
      <c r="F15970">
        <v>96</v>
      </c>
      <c r="G15970" s="5" t="s">
        <v>12181</v>
      </c>
      <c r="H15970" s="5" t="s">
        <v>40291</v>
      </c>
      <c r="I15970" s="5"/>
      <c r="J15970" s="5"/>
      <c r="K15970" s="5"/>
    </row>
    <row r="15971" spans="1:11" x14ac:dyDescent="0.35">
      <c r="A15971">
        <v>37539</v>
      </c>
      <c r="B15971" s="5" t="s">
        <v>8396</v>
      </c>
      <c r="C15971">
        <v>1</v>
      </c>
      <c r="D15971">
        <v>1</v>
      </c>
      <c r="E15971">
        <v>1</v>
      </c>
      <c r="F15971">
        <v>96</v>
      </c>
      <c r="G15971" s="5" t="s">
        <v>12185</v>
      </c>
      <c r="H15971" s="5"/>
      <c r="I15971" s="5"/>
      <c r="J15971" s="5"/>
      <c r="K15971" s="5"/>
    </row>
    <row r="15972" spans="1:11" x14ac:dyDescent="0.35">
      <c r="A15972">
        <v>37540</v>
      </c>
      <c r="B15972" s="5" t="s">
        <v>8397</v>
      </c>
      <c r="C15972">
        <v>0</v>
      </c>
      <c r="D15972">
        <v>1</v>
      </c>
      <c r="E15972">
        <v>1</v>
      </c>
      <c r="F15972">
        <v>0</v>
      </c>
      <c r="G15972" s="5" t="s">
        <v>12181</v>
      </c>
      <c r="H15972" s="5"/>
      <c r="I15972" s="5"/>
      <c r="J15972" s="5"/>
      <c r="K15972" s="5"/>
    </row>
    <row r="15973" spans="1:11" x14ac:dyDescent="0.35">
      <c r="A15973">
        <v>37541</v>
      </c>
      <c r="B15973" s="5" t="s">
        <v>8398</v>
      </c>
      <c r="C15973">
        <v>0</v>
      </c>
      <c r="D15973">
        <v>1</v>
      </c>
      <c r="E15973">
        <v>0</v>
      </c>
      <c r="F15973">
        <v>0</v>
      </c>
      <c r="G15973" s="5" t="s">
        <v>12181</v>
      </c>
      <c r="H15973" s="5"/>
      <c r="I15973" s="5"/>
      <c r="J15973" s="5"/>
      <c r="K15973" s="5"/>
    </row>
    <row r="15974" spans="1:11" x14ac:dyDescent="0.35">
      <c r="A15974">
        <v>37542</v>
      </c>
      <c r="B15974" s="5" t="s">
        <v>8398</v>
      </c>
      <c r="C15974">
        <v>0</v>
      </c>
      <c r="D15974">
        <v>1</v>
      </c>
      <c r="E15974">
        <v>0</v>
      </c>
      <c r="F15974">
        <v>0</v>
      </c>
      <c r="G15974" s="5" t="s">
        <v>12181</v>
      </c>
      <c r="H15974" s="5"/>
      <c r="I15974" s="5"/>
      <c r="J15974" s="5"/>
      <c r="K15974" s="5"/>
    </row>
    <row r="15975" spans="1:11" x14ac:dyDescent="0.35">
      <c r="A15975">
        <v>37543</v>
      </c>
      <c r="B15975" s="5" t="s">
        <v>5243</v>
      </c>
      <c r="C15975">
        <v>0</v>
      </c>
      <c r="D15975">
        <v>1</v>
      </c>
      <c r="E15975">
        <v>1</v>
      </c>
      <c r="F15975">
        <v>0</v>
      </c>
      <c r="G15975" s="5" t="s">
        <v>12181</v>
      </c>
      <c r="H15975" s="5"/>
      <c r="I15975" s="5"/>
      <c r="J15975" s="5"/>
      <c r="K15975" s="5"/>
    </row>
    <row r="15976" spans="1:11" x14ac:dyDescent="0.35">
      <c r="A15976">
        <v>37574</v>
      </c>
      <c r="B15976" s="5" t="s">
        <v>8327</v>
      </c>
      <c r="C15976">
        <v>0</v>
      </c>
      <c r="D15976">
        <v>1</v>
      </c>
      <c r="E15976">
        <v>0</v>
      </c>
      <c r="F15976">
        <v>0</v>
      </c>
      <c r="G15976" s="5" t="s">
        <v>12345</v>
      </c>
      <c r="H15976" s="5" t="s">
        <v>40296</v>
      </c>
      <c r="I15976" s="5"/>
      <c r="J15976" s="5"/>
      <c r="K15976" s="5"/>
    </row>
    <row r="15977" spans="1:11" x14ac:dyDescent="0.35">
      <c r="A15977">
        <v>37544</v>
      </c>
      <c r="B15977" s="5" t="s">
        <v>3998</v>
      </c>
      <c r="C15977">
        <v>1</v>
      </c>
      <c r="D15977">
        <v>1</v>
      </c>
      <c r="E15977">
        <v>1</v>
      </c>
      <c r="F15977">
        <v>94</v>
      </c>
      <c r="G15977" s="5" t="s">
        <v>12181</v>
      </c>
      <c r="H15977" s="5"/>
      <c r="I15977" s="5"/>
      <c r="J15977" s="5"/>
      <c r="K15977" s="5"/>
    </row>
    <row r="15978" spans="1:11" x14ac:dyDescent="0.35">
      <c r="A15978">
        <v>37545</v>
      </c>
      <c r="B15978" s="5" t="s">
        <v>1260</v>
      </c>
      <c r="C15978">
        <v>1</v>
      </c>
      <c r="D15978">
        <v>1</v>
      </c>
      <c r="E15978">
        <v>1</v>
      </c>
      <c r="F15978">
        <v>92</v>
      </c>
      <c r="G15978" s="5" t="s">
        <v>12181</v>
      </c>
      <c r="H15978" s="5"/>
      <c r="I15978" s="5"/>
      <c r="J15978" s="5"/>
      <c r="K15978" s="5"/>
    </row>
    <row r="15979" spans="1:11" x14ac:dyDescent="0.35">
      <c r="A15979">
        <v>37546</v>
      </c>
      <c r="B15979" s="5" t="s">
        <v>1260</v>
      </c>
      <c r="C15979">
        <v>1</v>
      </c>
      <c r="D15979">
        <v>1</v>
      </c>
      <c r="E15979">
        <v>1</v>
      </c>
      <c r="F15979">
        <v>92</v>
      </c>
      <c r="G15979" s="5" t="s">
        <v>12181</v>
      </c>
      <c r="H15979" s="5"/>
      <c r="I15979" s="5"/>
      <c r="J15979" s="5"/>
      <c r="K15979" s="5"/>
    </row>
    <row r="15980" spans="1:11" x14ac:dyDescent="0.35">
      <c r="A15980">
        <v>37547</v>
      </c>
      <c r="B15980" s="5" t="s">
        <v>8399</v>
      </c>
      <c r="C15980">
        <v>1</v>
      </c>
      <c r="D15980">
        <v>1</v>
      </c>
      <c r="E15980">
        <v>0</v>
      </c>
      <c r="F15980">
        <v>92</v>
      </c>
      <c r="G15980" s="5" t="s">
        <v>12199</v>
      </c>
      <c r="H15980" s="5" t="s">
        <v>12527</v>
      </c>
      <c r="I15980" s="5"/>
      <c r="J15980" s="5"/>
      <c r="K15980" s="5"/>
    </row>
    <row r="15981" spans="1:11" x14ac:dyDescent="0.35">
      <c r="A15981">
        <v>37548</v>
      </c>
      <c r="B15981" s="5" t="s">
        <v>8400</v>
      </c>
      <c r="C15981">
        <v>1</v>
      </c>
      <c r="D15981">
        <v>1</v>
      </c>
      <c r="E15981">
        <v>1</v>
      </c>
      <c r="F15981">
        <v>96</v>
      </c>
      <c r="G15981" s="5" t="s">
        <v>12181</v>
      </c>
      <c r="H15981" s="5"/>
      <c r="I15981" s="5"/>
      <c r="J15981" s="5"/>
      <c r="K15981" s="5"/>
    </row>
    <row r="15982" spans="1:11" x14ac:dyDescent="0.35">
      <c r="A15982">
        <v>37549</v>
      </c>
      <c r="B15982" s="5" t="s">
        <v>8401</v>
      </c>
      <c r="C15982">
        <v>1</v>
      </c>
      <c r="D15982">
        <v>1</v>
      </c>
      <c r="E15982">
        <v>1</v>
      </c>
      <c r="F15982">
        <v>96</v>
      </c>
      <c r="G15982" s="5" t="s">
        <v>12185</v>
      </c>
      <c r="H15982" s="5"/>
      <c r="I15982" s="5"/>
      <c r="J15982" s="5"/>
      <c r="K15982" s="5"/>
    </row>
    <row r="15983" spans="1:11" x14ac:dyDescent="0.35">
      <c r="A15983">
        <v>37550</v>
      </c>
      <c r="B15983" s="5" t="s">
        <v>8332</v>
      </c>
      <c r="C15983">
        <v>0</v>
      </c>
      <c r="D15983">
        <v>1</v>
      </c>
      <c r="E15983">
        <v>1</v>
      </c>
      <c r="F15983">
        <v>0</v>
      </c>
      <c r="G15983" s="5" t="s">
        <v>12181</v>
      </c>
      <c r="H15983" s="5" t="s">
        <v>40291</v>
      </c>
      <c r="I15983" s="5"/>
      <c r="J15983" s="5"/>
      <c r="K15983" s="5"/>
    </row>
    <row r="15984" spans="1:11" x14ac:dyDescent="0.35">
      <c r="A15984">
        <v>37551</v>
      </c>
      <c r="B15984" s="5" t="s">
        <v>5833</v>
      </c>
      <c r="C15984">
        <v>0</v>
      </c>
      <c r="D15984">
        <v>1</v>
      </c>
      <c r="E15984">
        <v>1</v>
      </c>
      <c r="F15984">
        <v>0</v>
      </c>
      <c r="G15984" s="5" t="s">
        <v>12181</v>
      </c>
      <c r="H15984" s="5" t="s">
        <v>40296</v>
      </c>
      <c r="I15984" s="5"/>
      <c r="J15984" s="5"/>
      <c r="K15984" s="5"/>
    </row>
    <row r="15985" spans="1:11" x14ac:dyDescent="0.35">
      <c r="A15985">
        <v>37552</v>
      </c>
      <c r="B15985" s="5" t="s">
        <v>8402</v>
      </c>
      <c r="C15985">
        <v>0</v>
      </c>
      <c r="D15985">
        <v>1</v>
      </c>
      <c r="E15985">
        <v>1</v>
      </c>
      <c r="F15985">
        <v>0</v>
      </c>
      <c r="G15985" s="5" t="s">
        <v>12185</v>
      </c>
      <c r="H15985" s="5" t="s">
        <v>40291</v>
      </c>
      <c r="I15985" s="5"/>
      <c r="J15985" s="5"/>
      <c r="K15985" s="5"/>
    </row>
    <row r="15986" spans="1:11" x14ac:dyDescent="0.35">
      <c r="A15986">
        <v>37553</v>
      </c>
      <c r="B15986" s="5" t="s">
        <v>8403</v>
      </c>
      <c r="C15986">
        <v>0</v>
      </c>
      <c r="D15986">
        <v>1</v>
      </c>
      <c r="E15986">
        <v>1</v>
      </c>
      <c r="F15986">
        <v>0</v>
      </c>
      <c r="G15986" s="5" t="s">
        <v>12185</v>
      </c>
      <c r="H15986" s="5"/>
      <c r="I15986" s="5"/>
      <c r="J15986" s="5"/>
      <c r="K15986" s="5"/>
    </row>
    <row r="15987" spans="1:11" x14ac:dyDescent="0.35">
      <c r="A15987">
        <v>37554</v>
      </c>
      <c r="B15987" s="5" t="s">
        <v>8404</v>
      </c>
      <c r="C15987">
        <v>0</v>
      </c>
      <c r="D15987">
        <v>1</v>
      </c>
      <c r="E15987">
        <v>1</v>
      </c>
      <c r="F15987">
        <v>0</v>
      </c>
      <c r="G15987" s="5" t="s">
        <v>12185</v>
      </c>
      <c r="H15987" s="5" t="s">
        <v>40291</v>
      </c>
      <c r="I15987" s="5"/>
      <c r="J15987" s="5"/>
      <c r="K15987" s="5"/>
    </row>
    <row r="15988" spans="1:11" x14ac:dyDescent="0.35">
      <c r="A15988">
        <v>37555</v>
      </c>
      <c r="B15988" s="5" t="s">
        <v>8405</v>
      </c>
      <c r="C15988">
        <v>0</v>
      </c>
      <c r="D15988">
        <v>1</v>
      </c>
      <c r="E15988">
        <v>1</v>
      </c>
      <c r="F15988">
        <v>0</v>
      </c>
      <c r="G15988" s="5" t="s">
        <v>12185</v>
      </c>
      <c r="H15988" s="5" t="s">
        <v>40291</v>
      </c>
      <c r="I15988" s="5"/>
      <c r="J15988" s="5"/>
      <c r="K15988" s="5"/>
    </row>
    <row r="15989" spans="1:11" x14ac:dyDescent="0.35">
      <c r="A15989">
        <v>37556</v>
      </c>
      <c r="B15989" s="5" t="s">
        <v>8406</v>
      </c>
      <c r="C15989">
        <v>0</v>
      </c>
      <c r="D15989">
        <v>1</v>
      </c>
      <c r="E15989">
        <v>1</v>
      </c>
      <c r="F15989">
        <v>0</v>
      </c>
      <c r="G15989" s="5" t="s">
        <v>12185</v>
      </c>
      <c r="H15989" s="5"/>
      <c r="I15989" s="5"/>
      <c r="J15989" s="5"/>
      <c r="K15989" s="5"/>
    </row>
    <row r="15990" spans="1:11" x14ac:dyDescent="0.35">
      <c r="A15990">
        <v>37557</v>
      </c>
      <c r="B15990" s="5" t="s">
        <v>2949</v>
      </c>
      <c r="C15990">
        <v>1</v>
      </c>
      <c r="D15990">
        <v>1</v>
      </c>
      <c r="E15990">
        <v>1</v>
      </c>
      <c r="F15990">
        <v>94</v>
      </c>
      <c r="G15990" s="5" t="s">
        <v>12181</v>
      </c>
      <c r="H15990" s="5"/>
      <c r="I15990" s="5"/>
      <c r="J15990" s="5"/>
      <c r="K15990" s="5"/>
    </row>
    <row r="15991" spans="1:11" x14ac:dyDescent="0.35">
      <c r="A15991">
        <v>37558</v>
      </c>
      <c r="B15991" s="5" t="s">
        <v>1782</v>
      </c>
      <c r="C15991">
        <v>1</v>
      </c>
      <c r="D15991">
        <v>1</v>
      </c>
      <c r="E15991">
        <v>1</v>
      </c>
      <c r="F15991">
        <v>94</v>
      </c>
      <c r="G15991" s="5" t="s">
        <v>12181</v>
      </c>
      <c r="H15991" s="5"/>
      <c r="I15991" s="5"/>
      <c r="J15991" s="5"/>
      <c r="K15991" s="5"/>
    </row>
    <row r="15992" spans="1:11" x14ac:dyDescent="0.35">
      <c r="A15992">
        <v>37559</v>
      </c>
      <c r="B15992" s="5" t="s">
        <v>4529</v>
      </c>
      <c r="C15992">
        <v>1</v>
      </c>
      <c r="D15992">
        <v>1</v>
      </c>
      <c r="E15992">
        <v>1</v>
      </c>
      <c r="F15992">
        <v>97</v>
      </c>
      <c r="G15992" s="5" t="s">
        <v>12181</v>
      </c>
      <c r="H15992" s="5"/>
      <c r="I15992" s="5"/>
      <c r="J15992" s="5"/>
      <c r="K15992" s="5"/>
    </row>
    <row r="15993" spans="1:11" x14ac:dyDescent="0.35">
      <c r="A15993">
        <v>37560</v>
      </c>
      <c r="B15993" s="5" t="s">
        <v>8407</v>
      </c>
      <c r="C15993">
        <v>0</v>
      </c>
      <c r="D15993">
        <v>1</v>
      </c>
      <c r="E15993">
        <v>1</v>
      </c>
      <c r="F15993">
        <v>0</v>
      </c>
      <c r="G15993" s="5" t="s">
        <v>12185</v>
      </c>
      <c r="H15993" s="5" t="s">
        <v>40298</v>
      </c>
      <c r="I15993" s="5" t="s">
        <v>40343</v>
      </c>
      <c r="J15993" s="5"/>
      <c r="K15993" s="5"/>
    </row>
    <row r="15994" spans="1:11" x14ac:dyDescent="0.35">
      <c r="A15994">
        <v>37561</v>
      </c>
      <c r="B15994" s="5" t="s">
        <v>8408</v>
      </c>
      <c r="C15994">
        <v>0</v>
      </c>
      <c r="D15994">
        <v>1</v>
      </c>
      <c r="E15994">
        <v>0</v>
      </c>
      <c r="F15994">
        <v>0</v>
      </c>
      <c r="G15994" s="5" t="s">
        <v>12181</v>
      </c>
      <c r="H15994" s="5" t="s">
        <v>40320</v>
      </c>
      <c r="I15994" s="5" t="s">
        <v>40350</v>
      </c>
      <c r="J15994" s="5"/>
      <c r="K15994" s="5"/>
    </row>
    <row r="15995" spans="1:11" x14ac:dyDescent="0.35">
      <c r="A15995">
        <v>37562</v>
      </c>
      <c r="B15995" s="5" t="s">
        <v>8409</v>
      </c>
      <c r="C15995">
        <v>1</v>
      </c>
      <c r="D15995">
        <v>1</v>
      </c>
      <c r="E15995">
        <v>1</v>
      </c>
      <c r="F15995">
        <v>97</v>
      </c>
      <c r="G15995" s="5" t="s">
        <v>12181</v>
      </c>
      <c r="H15995" s="5" t="s">
        <v>40292</v>
      </c>
      <c r="I15995" s="5"/>
      <c r="J15995" s="5"/>
      <c r="K15995" s="5"/>
    </row>
    <row r="15996" spans="1:11" x14ac:dyDescent="0.35">
      <c r="A15996">
        <v>37563</v>
      </c>
      <c r="B15996" s="5" t="s">
        <v>4365</v>
      </c>
      <c r="C15996">
        <v>1</v>
      </c>
      <c r="D15996">
        <v>1</v>
      </c>
      <c r="E15996">
        <v>1</v>
      </c>
      <c r="F15996">
        <v>93</v>
      </c>
      <c r="G15996" s="5" t="s">
        <v>12181</v>
      </c>
      <c r="H15996" s="5" t="s">
        <v>40318</v>
      </c>
      <c r="I15996" s="5" t="s">
        <v>40317</v>
      </c>
      <c r="J15996" s="5" t="s">
        <v>40343</v>
      </c>
      <c r="K15996" s="5"/>
    </row>
    <row r="15997" spans="1:11" x14ac:dyDescent="0.35">
      <c r="A15997">
        <v>37564</v>
      </c>
      <c r="B15997" s="5" t="s">
        <v>8410</v>
      </c>
      <c r="C15997">
        <v>0</v>
      </c>
      <c r="D15997">
        <v>1</v>
      </c>
      <c r="E15997">
        <v>1</v>
      </c>
      <c r="F15997">
        <v>0</v>
      </c>
      <c r="G15997" s="5" t="s">
        <v>12181</v>
      </c>
      <c r="H15997" s="5" t="s">
        <v>40318</v>
      </c>
      <c r="I15997" s="5" t="s">
        <v>40295</v>
      </c>
      <c r="J15997" s="5" t="s">
        <v>40350</v>
      </c>
      <c r="K15997" s="5"/>
    </row>
    <row r="15998" spans="1:11" x14ac:dyDescent="0.35">
      <c r="A15998">
        <v>37565</v>
      </c>
      <c r="B15998" s="5" t="s">
        <v>257</v>
      </c>
      <c r="C15998">
        <v>1</v>
      </c>
      <c r="D15998">
        <v>1</v>
      </c>
      <c r="E15998">
        <v>1</v>
      </c>
      <c r="F15998">
        <v>92</v>
      </c>
      <c r="G15998" s="5" t="s">
        <v>12181</v>
      </c>
      <c r="H15998" s="5" t="s">
        <v>40292</v>
      </c>
      <c r="I15998" s="5" t="s">
        <v>40350</v>
      </c>
      <c r="J15998" s="5"/>
      <c r="K15998" s="5"/>
    </row>
    <row r="15999" spans="1:11" x14ac:dyDescent="0.35">
      <c r="A15999">
        <v>37566</v>
      </c>
      <c r="B15999" s="5" t="s">
        <v>8411</v>
      </c>
      <c r="C15999">
        <v>0</v>
      </c>
      <c r="D15999">
        <v>1</v>
      </c>
      <c r="E15999">
        <v>1</v>
      </c>
      <c r="F15999">
        <v>0</v>
      </c>
      <c r="G15999" s="5" t="s">
        <v>12199</v>
      </c>
      <c r="H15999" s="5" t="s">
        <v>12527</v>
      </c>
      <c r="I15999" s="5" t="s">
        <v>40291</v>
      </c>
      <c r="J15999" s="5"/>
      <c r="K15999" s="5"/>
    </row>
    <row r="16000" spans="1:11" x14ac:dyDescent="0.35">
      <c r="A16000">
        <v>37567</v>
      </c>
      <c r="B16000" s="5" t="s">
        <v>8412</v>
      </c>
      <c r="C16000">
        <v>0</v>
      </c>
      <c r="D16000">
        <v>1</v>
      </c>
      <c r="E16000">
        <v>1</v>
      </c>
      <c r="F16000">
        <v>0</v>
      </c>
      <c r="G16000" s="5" t="s">
        <v>12269</v>
      </c>
      <c r="H16000" s="5" t="s">
        <v>12527</v>
      </c>
      <c r="I16000" s="5"/>
      <c r="J16000" s="5"/>
      <c r="K16000" s="5"/>
    </row>
    <row r="16001" spans="1:11" x14ac:dyDescent="0.35">
      <c r="A16001">
        <v>37568</v>
      </c>
      <c r="B16001" s="5" t="s">
        <v>8413</v>
      </c>
      <c r="C16001">
        <v>0</v>
      </c>
      <c r="D16001">
        <v>1</v>
      </c>
      <c r="E16001">
        <v>1</v>
      </c>
      <c r="F16001">
        <v>0</v>
      </c>
      <c r="G16001" s="5" t="s">
        <v>12202</v>
      </c>
      <c r="H16001" s="5"/>
      <c r="I16001" s="5"/>
      <c r="J16001" s="5"/>
      <c r="K16001" s="5"/>
    </row>
    <row r="16002" spans="1:11" x14ac:dyDescent="0.35">
      <c r="A16002">
        <v>37569</v>
      </c>
      <c r="B16002" s="5" t="s">
        <v>8414</v>
      </c>
      <c r="C16002">
        <v>1</v>
      </c>
      <c r="D16002">
        <v>1</v>
      </c>
      <c r="E16002">
        <v>1</v>
      </c>
      <c r="F16002">
        <v>94</v>
      </c>
      <c r="G16002" s="5" t="s">
        <v>12199</v>
      </c>
      <c r="H16002" s="5" t="s">
        <v>12527</v>
      </c>
      <c r="I16002" s="5"/>
      <c r="J16002" s="5"/>
      <c r="K16002" s="5"/>
    </row>
    <row r="16003" spans="1:11" x14ac:dyDescent="0.35">
      <c r="A16003">
        <v>37570</v>
      </c>
      <c r="B16003" s="5" t="s">
        <v>636</v>
      </c>
      <c r="C16003">
        <v>1</v>
      </c>
      <c r="D16003">
        <v>1</v>
      </c>
      <c r="E16003">
        <v>1</v>
      </c>
      <c r="F16003">
        <v>90</v>
      </c>
      <c r="G16003" s="5" t="s">
        <v>12181</v>
      </c>
      <c r="H16003" s="5" t="s">
        <v>40296</v>
      </c>
      <c r="I16003" s="5"/>
      <c r="J16003" s="5"/>
      <c r="K16003" s="5"/>
    </row>
    <row r="16004" spans="1:11" x14ac:dyDescent="0.35">
      <c r="A16004">
        <v>37571</v>
      </c>
      <c r="B16004" s="5" t="s">
        <v>636</v>
      </c>
      <c r="C16004">
        <v>1</v>
      </c>
      <c r="D16004">
        <v>1</v>
      </c>
      <c r="E16004">
        <v>1</v>
      </c>
      <c r="F16004">
        <v>90</v>
      </c>
      <c r="G16004" s="5" t="s">
        <v>12181</v>
      </c>
      <c r="H16004" s="5" t="s">
        <v>40296</v>
      </c>
      <c r="I16004" s="5"/>
      <c r="J16004" s="5"/>
      <c r="K16004" s="5"/>
    </row>
    <row r="16005" spans="1:11" x14ac:dyDescent="0.35">
      <c r="A16005">
        <v>37572</v>
      </c>
      <c r="B16005" s="5" t="s">
        <v>8384</v>
      </c>
      <c r="C16005">
        <v>1</v>
      </c>
      <c r="D16005">
        <v>1</v>
      </c>
      <c r="E16005">
        <v>1</v>
      </c>
      <c r="F16005">
        <v>92</v>
      </c>
      <c r="G16005" s="5" t="s">
        <v>12181</v>
      </c>
      <c r="H16005" s="5"/>
      <c r="I16005" s="5"/>
      <c r="J16005" s="5"/>
      <c r="K16005" s="5"/>
    </row>
    <row r="16006" spans="1:11" x14ac:dyDescent="0.35">
      <c r="A16006">
        <v>37576</v>
      </c>
      <c r="B16006" s="5" t="s">
        <v>8327</v>
      </c>
      <c r="C16006">
        <v>0</v>
      </c>
      <c r="D16006">
        <v>1</v>
      </c>
      <c r="E16006">
        <v>0</v>
      </c>
      <c r="F16006">
        <v>0</v>
      </c>
      <c r="G16006" s="5" t="s">
        <v>12345</v>
      </c>
      <c r="H16006" s="5" t="s">
        <v>40296</v>
      </c>
      <c r="I16006" s="5"/>
      <c r="J16006" s="5"/>
      <c r="K16006" s="5"/>
    </row>
    <row r="16007" spans="1:11" x14ac:dyDescent="0.35">
      <c r="A16007">
        <v>37577</v>
      </c>
      <c r="B16007" s="5" t="s">
        <v>8327</v>
      </c>
      <c r="C16007">
        <v>0</v>
      </c>
      <c r="D16007">
        <v>1</v>
      </c>
      <c r="E16007">
        <v>0</v>
      </c>
      <c r="F16007">
        <v>0</v>
      </c>
      <c r="G16007" s="5" t="s">
        <v>12345</v>
      </c>
      <c r="H16007" s="5" t="s">
        <v>40296</v>
      </c>
      <c r="I16007" s="5"/>
      <c r="J16007" s="5"/>
      <c r="K16007" s="5"/>
    </row>
    <row r="16008" spans="1:11" x14ac:dyDescent="0.35">
      <c r="A16008">
        <v>37578</v>
      </c>
      <c r="B16008" s="5" t="s">
        <v>8415</v>
      </c>
      <c r="C16008">
        <v>0</v>
      </c>
      <c r="D16008">
        <v>1</v>
      </c>
      <c r="E16008">
        <v>1</v>
      </c>
      <c r="F16008">
        <v>0</v>
      </c>
      <c r="G16008" s="5" t="s">
        <v>12181</v>
      </c>
      <c r="H16008" s="5" t="s">
        <v>40296</v>
      </c>
      <c r="I16008" s="5"/>
      <c r="J16008" s="5"/>
      <c r="K16008" s="5"/>
    </row>
    <row r="16009" spans="1:11" x14ac:dyDescent="0.35">
      <c r="A16009">
        <v>37579</v>
      </c>
      <c r="B16009" s="5" t="s">
        <v>8415</v>
      </c>
      <c r="C16009">
        <v>0</v>
      </c>
      <c r="D16009">
        <v>1</v>
      </c>
      <c r="E16009">
        <v>1</v>
      </c>
      <c r="F16009">
        <v>0</v>
      </c>
      <c r="G16009" s="5" t="s">
        <v>12181</v>
      </c>
      <c r="H16009" s="5" t="s">
        <v>40296</v>
      </c>
      <c r="I16009" s="5"/>
      <c r="J16009" s="5"/>
      <c r="K16009" s="5"/>
    </row>
    <row r="16010" spans="1:11" x14ac:dyDescent="0.35">
      <c r="A16010">
        <v>37580</v>
      </c>
      <c r="B16010" s="5" t="s">
        <v>8055</v>
      </c>
      <c r="C16010">
        <v>1</v>
      </c>
      <c r="D16010">
        <v>1</v>
      </c>
      <c r="E16010">
        <v>1</v>
      </c>
      <c r="F16010">
        <v>97</v>
      </c>
      <c r="G16010" s="5" t="s">
        <v>12202</v>
      </c>
      <c r="H16010" s="5" t="s">
        <v>40292</v>
      </c>
      <c r="I16010" s="5"/>
      <c r="J16010" s="5"/>
      <c r="K16010" s="5"/>
    </row>
    <row r="16011" spans="1:11" x14ac:dyDescent="0.35">
      <c r="A16011">
        <v>37581</v>
      </c>
      <c r="B16011" s="5" t="s">
        <v>8416</v>
      </c>
      <c r="C16011">
        <v>1</v>
      </c>
      <c r="D16011">
        <v>1</v>
      </c>
      <c r="E16011">
        <v>1</v>
      </c>
      <c r="F16011">
        <v>95</v>
      </c>
      <c r="G16011" s="5" t="s">
        <v>12355</v>
      </c>
      <c r="H16011" s="5"/>
      <c r="I16011" s="5"/>
      <c r="J16011" s="5"/>
      <c r="K16011" s="5"/>
    </row>
    <row r="16012" spans="1:11" x14ac:dyDescent="0.35">
      <c r="A16012">
        <v>37582</v>
      </c>
      <c r="B16012" s="5" t="s">
        <v>8417</v>
      </c>
      <c r="C16012">
        <v>1</v>
      </c>
      <c r="D16012">
        <v>1</v>
      </c>
      <c r="E16012">
        <v>1</v>
      </c>
      <c r="F16012">
        <v>94</v>
      </c>
      <c r="G16012" s="5" t="s">
        <v>12202</v>
      </c>
      <c r="H16012" s="5" t="s">
        <v>40292</v>
      </c>
      <c r="I16012" s="5"/>
      <c r="J16012" s="5"/>
      <c r="K16012" s="5"/>
    </row>
    <row r="16013" spans="1:11" x14ac:dyDescent="0.35">
      <c r="A16013">
        <v>37583</v>
      </c>
      <c r="B16013" s="5" t="s">
        <v>8418</v>
      </c>
      <c r="C16013">
        <v>0</v>
      </c>
      <c r="D16013">
        <v>1</v>
      </c>
      <c r="E16013">
        <v>1</v>
      </c>
      <c r="F16013">
        <v>0</v>
      </c>
      <c r="G16013" s="5" t="s">
        <v>12199</v>
      </c>
      <c r="H16013" s="5" t="s">
        <v>12527</v>
      </c>
      <c r="I16013" s="5" t="s">
        <v>40291</v>
      </c>
      <c r="J16013" s="5"/>
      <c r="K16013" s="5"/>
    </row>
    <row r="16014" spans="1:11" x14ac:dyDescent="0.35">
      <c r="A16014">
        <v>37584</v>
      </c>
      <c r="B16014" s="5" t="s">
        <v>8419</v>
      </c>
      <c r="C16014">
        <v>1</v>
      </c>
      <c r="D16014">
        <v>1</v>
      </c>
      <c r="E16014">
        <v>1</v>
      </c>
      <c r="F16014">
        <v>93</v>
      </c>
      <c r="G16014" s="5" t="s">
        <v>12199</v>
      </c>
      <c r="H16014" s="5" t="s">
        <v>12527</v>
      </c>
      <c r="I16014" s="5" t="s">
        <v>40294</v>
      </c>
      <c r="J16014" s="5"/>
      <c r="K16014" s="5"/>
    </row>
    <row r="16015" spans="1:11" x14ac:dyDescent="0.35">
      <c r="A16015">
        <v>37585</v>
      </c>
      <c r="B16015" s="5" t="s">
        <v>7285</v>
      </c>
      <c r="C16015">
        <v>1</v>
      </c>
      <c r="D16015">
        <v>1</v>
      </c>
      <c r="E16015">
        <v>1</v>
      </c>
      <c r="F16015">
        <v>90</v>
      </c>
      <c r="G16015" s="5" t="s">
        <v>12202</v>
      </c>
      <c r="H16015" s="5"/>
      <c r="I16015" s="5"/>
      <c r="J16015" s="5"/>
      <c r="K16015" s="5"/>
    </row>
    <row r="16016" spans="1:11" x14ac:dyDescent="0.35">
      <c r="A16016">
        <v>37586</v>
      </c>
      <c r="B16016" s="5" t="s">
        <v>3756</v>
      </c>
      <c r="C16016">
        <v>0</v>
      </c>
      <c r="D16016">
        <v>1</v>
      </c>
      <c r="E16016">
        <v>0</v>
      </c>
      <c r="F16016">
        <v>0</v>
      </c>
      <c r="G16016" s="5" t="s">
        <v>16218</v>
      </c>
      <c r="H16016" s="5" t="s">
        <v>40307</v>
      </c>
      <c r="I16016" s="5" t="s">
        <v>40295</v>
      </c>
      <c r="J16016" s="5" t="s">
        <v>40325</v>
      </c>
      <c r="K16016" s="5" t="s">
        <v>40339</v>
      </c>
    </row>
    <row r="16017" spans="1:11" x14ac:dyDescent="0.35">
      <c r="A16017">
        <v>37587</v>
      </c>
      <c r="B16017" s="5" t="s">
        <v>8420</v>
      </c>
      <c r="C16017">
        <v>0</v>
      </c>
      <c r="D16017">
        <v>1</v>
      </c>
      <c r="E16017">
        <v>1</v>
      </c>
      <c r="F16017">
        <v>0</v>
      </c>
      <c r="G16017" s="5" t="s">
        <v>12185</v>
      </c>
      <c r="H16017" s="5"/>
      <c r="I16017" s="5"/>
      <c r="J16017" s="5"/>
      <c r="K16017" s="5"/>
    </row>
    <row r="16018" spans="1:11" x14ac:dyDescent="0.35">
      <c r="A16018">
        <v>37588</v>
      </c>
      <c r="B16018" s="5" t="s">
        <v>8421</v>
      </c>
      <c r="C16018">
        <v>0</v>
      </c>
      <c r="D16018">
        <v>1</v>
      </c>
      <c r="E16018">
        <v>1</v>
      </c>
      <c r="F16018">
        <v>0</v>
      </c>
      <c r="G16018" s="5" t="s">
        <v>12185</v>
      </c>
      <c r="H16018" s="5" t="s">
        <v>40292</v>
      </c>
      <c r="I16018" s="5"/>
      <c r="J16018" s="5"/>
      <c r="K16018" s="5"/>
    </row>
    <row r="16019" spans="1:11" x14ac:dyDescent="0.35">
      <c r="A16019">
        <v>37589</v>
      </c>
      <c r="B16019" s="5" t="s">
        <v>3853</v>
      </c>
      <c r="C16019">
        <v>0</v>
      </c>
      <c r="D16019">
        <v>1</v>
      </c>
      <c r="E16019">
        <v>1</v>
      </c>
      <c r="F16019">
        <v>0</v>
      </c>
      <c r="G16019" s="5" t="s">
        <v>12181</v>
      </c>
      <c r="H16019" s="5" t="s">
        <v>40298</v>
      </c>
      <c r="I16019" s="5" t="s">
        <v>40296</v>
      </c>
      <c r="J16019" s="5"/>
      <c r="K16019" s="5"/>
    </row>
    <row r="16020" spans="1:11" x14ac:dyDescent="0.35">
      <c r="A16020">
        <v>37590</v>
      </c>
      <c r="B16020" s="5" t="s">
        <v>451</v>
      </c>
      <c r="C16020">
        <v>1</v>
      </c>
      <c r="D16020">
        <v>1</v>
      </c>
      <c r="E16020">
        <v>1</v>
      </c>
      <c r="F16020">
        <v>96</v>
      </c>
      <c r="G16020" s="5" t="s">
        <v>12199</v>
      </c>
      <c r="H16020" s="5" t="s">
        <v>12527</v>
      </c>
      <c r="I16020" s="5"/>
      <c r="J16020" s="5"/>
      <c r="K16020" s="5"/>
    </row>
    <row r="16021" spans="1:11" x14ac:dyDescent="0.35">
      <c r="A16021">
        <v>37591</v>
      </c>
      <c r="B16021" s="5" t="s">
        <v>707</v>
      </c>
      <c r="C16021">
        <v>1</v>
      </c>
      <c r="D16021">
        <v>1</v>
      </c>
      <c r="E16021">
        <v>1</v>
      </c>
      <c r="F16021">
        <v>94</v>
      </c>
      <c r="G16021" s="5" t="s">
        <v>12199</v>
      </c>
      <c r="H16021" s="5" t="s">
        <v>12527</v>
      </c>
      <c r="I16021" s="5" t="s">
        <v>40296</v>
      </c>
      <c r="J16021" s="5"/>
      <c r="K16021" s="5"/>
    </row>
    <row r="16022" spans="1:11" x14ac:dyDescent="0.35">
      <c r="A16022">
        <v>37592</v>
      </c>
      <c r="B16022" s="5" t="s">
        <v>8422</v>
      </c>
      <c r="C16022">
        <v>1</v>
      </c>
      <c r="D16022">
        <v>1</v>
      </c>
      <c r="E16022">
        <v>1</v>
      </c>
      <c r="F16022">
        <v>91</v>
      </c>
      <c r="G16022" s="5" t="s">
        <v>12199</v>
      </c>
      <c r="H16022" s="5" t="s">
        <v>12527</v>
      </c>
      <c r="I16022" s="5"/>
      <c r="J16022" s="5"/>
      <c r="K16022" s="5"/>
    </row>
    <row r="16023" spans="1:11" x14ac:dyDescent="0.35">
      <c r="A16023">
        <v>37593</v>
      </c>
      <c r="B16023" s="5" t="s">
        <v>8422</v>
      </c>
      <c r="C16023">
        <v>1</v>
      </c>
      <c r="D16023">
        <v>1</v>
      </c>
      <c r="E16023">
        <v>1</v>
      </c>
      <c r="F16023">
        <v>91</v>
      </c>
      <c r="G16023" s="5" t="s">
        <v>12199</v>
      </c>
      <c r="H16023" s="5" t="s">
        <v>12527</v>
      </c>
      <c r="I16023" s="5" t="s">
        <v>40296</v>
      </c>
      <c r="J16023" s="5"/>
      <c r="K16023" s="5"/>
    </row>
    <row r="16024" spans="1:11" x14ac:dyDescent="0.35">
      <c r="A16024">
        <v>37594</v>
      </c>
      <c r="B16024" s="5" t="s">
        <v>8423</v>
      </c>
      <c r="C16024">
        <v>1</v>
      </c>
      <c r="D16024">
        <v>1</v>
      </c>
      <c r="E16024">
        <v>1</v>
      </c>
      <c r="F16024">
        <v>96</v>
      </c>
      <c r="G16024" s="5" t="s">
        <v>12199</v>
      </c>
      <c r="H16024" s="5" t="s">
        <v>12527</v>
      </c>
      <c r="I16024" s="5"/>
      <c r="J16024" s="5"/>
      <c r="K16024" s="5"/>
    </row>
    <row r="16025" spans="1:11" x14ac:dyDescent="0.35">
      <c r="A16025">
        <v>37595</v>
      </c>
      <c r="B16025" s="5" t="s">
        <v>8423</v>
      </c>
      <c r="C16025">
        <v>1</v>
      </c>
      <c r="D16025">
        <v>1</v>
      </c>
      <c r="E16025">
        <v>1</v>
      </c>
      <c r="F16025">
        <v>96</v>
      </c>
      <c r="G16025" s="5" t="s">
        <v>12199</v>
      </c>
      <c r="H16025" s="5" t="s">
        <v>12527</v>
      </c>
      <c r="I16025" s="5"/>
      <c r="J16025" s="5"/>
      <c r="K16025" s="5"/>
    </row>
    <row r="16026" spans="1:11" x14ac:dyDescent="0.35">
      <c r="A16026">
        <v>37596</v>
      </c>
      <c r="B16026" s="5" t="s">
        <v>8424</v>
      </c>
      <c r="C16026">
        <v>0</v>
      </c>
      <c r="D16026">
        <v>1</v>
      </c>
      <c r="E16026">
        <v>1</v>
      </c>
      <c r="F16026">
        <v>0</v>
      </c>
      <c r="G16026" s="5" t="s">
        <v>12202</v>
      </c>
      <c r="H16026" s="5" t="s">
        <v>40294</v>
      </c>
      <c r="I16026" s="5" t="s">
        <v>40299</v>
      </c>
      <c r="J16026" s="5"/>
      <c r="K16026" s="5"/>
    </row>
    <row r="16027" spans="1:11" x14ac:dyDescent="0.35">
      <c r="A16027">
        <v>37597</v>
      </c>
      <c r="B16027" s="5" t="s">
        <v>8425</v>
      </c>
      <c r="C16027">
        <v>1</v>
      </c>
      <c r="D16027">
        <v>1</v>
      </c>
      <c r="E16027">
        <v>1</v>
      </c>
      <c r="F16027">
        <v>90</v>
      </c>
      <c r="G16027" s="5" t="s">
        <v>12181</v>
      </c>
      <c r="H16027" s="5" t="s">
        <v>40292</v>
      </c>
      <c r="I16027" s="5"/>
      <c r="J16027" s="5"/>
      <c r="K16027" s="5"/>
    </row>
    <row r="16028" spans="1:11" x14ac:dyDescent="0.35">
      <c r="A16028">
        <v>37598</v>
      </c>
      <c r="B16028" s="5" t="s">
        <v>8426</v>
      </c>
      <c r="C16028">
        <v>0</v>
      </c>
      <c r="D16028">
        <v>1</v>
      </c>
      <c r="E16028">
        <v>1</v>
      </c>
      <c r="F16028">
        <v>0</v>
      </c>
      <c r="G16028" s="5" t="s">
        <v>12185</v>
      </c>
      <c r="H16028" s="5" t="s">
        <v>40293</v>
      </c>
      <c r="I16028" s="5" t="s">
        <v>40299</v>
      </c>
      <c r="J16028" s="5" t="s">
        <v>40296</v>
      </c>
      <c r="K16028" s="5"/>
    </row>
    <row r="16029" spans="1:11" x14ac:dyDescent="0.35">
      <c r="A16029">
        <v>37599</v>
      </c>
      <c r="B16029" s="5" t="s">
        <v>8426</v>
      </c>
      <c r="C16029">
        <v>0</v>
      </c>
      <c r="D16029">
        <v>1</v>
      </c>
      <c r="E16029">
        <v>1</v>
      </c>
      <c r="F16029">
        <v>0</v>
      </c>
      <c r="G16029" s="5" t="s">
        <v>12185</v>
      </c>
      <c r="H16029" s="5" t="s">
        <v>40340</v>
      </c>
      <c r="I16029" s="5" t="s">
        <v>40299</v>
      </c>
      <c r="J16029" s="5" t="s">
        <v>40296</v>
      </c>
      <c r="K16029" s="5"/>
    </row>
    <row r="16030" spans="1:11" x14ac:dyDescent="0.35">
      <c r="A16030">
        <v>37871</v>
      </c>
      <c r="B16030" s="5" t="s">
        <v>8427</v>
      </c>
      <c r="C16030">
        <v>1</v>
      </c>
      <c r="D16030">
        <v>1</v>
      </c>
      <c r="E16030">
        <v>1</v>
      </c>
      <c r="F16030">
        <v>90</v>
      </c>
      <c r="G16030" s="5" t="s">
        <v>12190</v>
      </c>
      <c r="H16030" s="5"/>
      <c r="I16030" s="5"/>
      <c r="J16030" s="5"/>
      <c r="K16030" s="5"/>
    </row>
    <row r="16031" spans="1:11" x14ac:dyDescent="0.35">
      <c r="A16031">
        <v>37600</v>
      </c>
      <c r="B16031" s="5" t="s">
        <v>41</v>
      </c>
      <c r="C16031">
        <v>1</v>
      </c>
      <c r="D16031">
        <v>1</v>
      </c>
      <c r="E16031">
        <v>1</v>
      </c>
      <c r="F16031">
        <v>93</v>
      </c>
      <c r="G16031" s="5" t="s">
        <v>12181</v>
      </c>
      <c r="H16031" s="5" t="s">
        <v>40292</v>
      </c>
      <c r="I16031" s="5"/>
      <c r="J16031" s="5"/>
      <c r="K16031" s="5"/>
    </row>
    <row r="16032" spans="1:11" x14ac:dyDescent="0.35">
      <c r="A16032">
        <v>37601</v>
      </c>
      <c r="B16032" s="5" t="s">
        <v>319</v>
      </c>
      <c r="C16032">
        <v>0</v>
      </c>
      <c r="D16032">
        <v>1</v>
      </c>
      <c r="E16032">
        <v>1</v>
      </c>
      <c r="F16032">
        <v>0</v>
      </c>
      <c r="G16032" s="5" t="s">
        <v>12181</v>
      </c>
      <c r="H16032" s="5" t="s">
        <v>40294</v>
      </c>
      <c r="I16032" s="5"/>
      <c r="J16032" s="5"/>
      <c r="K16032" s="5"/>
    </row>
    <row r="16033" spans="1:11" x14ac:dyDescent="0.35">
      <c r="A16033">
        <v>37602</v>
      </c>
      <c r="B16033" s="5" t="s">
        <v>8428</v>
      </c>
      <c r="C16033">
        <v>1</v>
      </c>
      <c r="D16033">
        <v>1</v>
      </c>
      <c r="E16033">
        <v>1</v>
      </c>
      <c r="F16033">
        <v>91</v>
      </c>
      <c r="G16033" s="5" t="s">
        <v>12355</v>
      </c>
      <c r="H16033" s="5" t="s">
        <v>40292</v>
      </c>
      <c r="I16033" s="5"/>
      <c r="J16033" s="5"/>
      <c r="K16033" s="5"/>
    </row>
    <row r="16034" spans="1:11" x14ac:dyDescent="0.35">
      <c r="A16034">
        <v>37603</v>
      </c>
      <c r="B16034" s="5" t="s">
        <v>882</v>
      </c>
      <c r="C16034">
        <v>1</v>
      </c>
      <c r="D16034">
        <v>1</v>
      </c>
      <c r="E16034">
        <v>1</v>
      </c>
      <c r="F16034">
        <v>95</v>
      </c>
      <c r="G16034" s="5" t="s">
        <v>12355</v>
      </c>
      <c r="H16034" s="5" t="s">
        <v>40294</v>
      </c>
      <c r="I16034" s="5" t="s">
        <v>40299</v>
      </c>
      <c r="J16034" s="5"/>
      <c r="K16034" s="5"/>
    </row>
    <row r="16035" spans="1:11" x14ac:dyDescent="0.35">
      <c r="A16035">
        <v>37604</v>
      </c>
      <c r="B16035" s="5" t="s">
        <v>8429</v>
      </c>
      <c r="C16035">
        <v>1</v>
      </c>
      <c r="D16035">
        <v>1</v>
      </c>
      <c r="E16035">
        <v>1</v>
      </c>
      <c r="F16035">
        <v>95</v>
      </c>
      <c r="G16035" s="5" t="s">
        <v>12355</v>
      </c>
      <c r="H16035" s="5" t="s">
        <v>40292</v>
      </c>
      <c r="I16035" s="5"/>
      <c r="J16035" s="5"/>
      <c r="K16035" s="5"/>
    </row>
    <row r="16036" spans="1:11" x14ac:dyDescent="0.35">
      <c r="A16036">
        <v>37605</v>
      </c>
      <c r="B16036" s="5" t="s">
        <v>883</v>
      </c>
      <c r="C16036">
        <v>1</v>
      </c>
      <c r="D16036">
        <v>1</v>
      </c>
      <c r="E16036">
        <v>1</v>
      </c>
      <c r="F16036">
        <v>94</v>
      </c>
      <c r="G16036" s="5" t="s">
        <v>12355</v>
      </c>
      <c r="H16036" s="5" t="s">
        <v>40292</v>
      </c>
      <c r="I16036" s="5"/>
      <c r="J16036" s="5"/>
      <c r="K16036" s="5"/>
    </row>
    <row r="16037" spans="1:11" x14ac:dyDescent="0.35">
      <c r="A16037">
        <v>37606</v>
      </c>
      <c r="B16037" s="5" t="s">
        <v>8430</v>
      </c>
      <c r="C16037">
        <v>1</v>
      </c>
      <c r="D16037">
        <v>1</v>
      </c>
      <c r="E16037">
        <v>1</v>
      </c>
      <c r="F16037">
        <v>94</v>
      </c>
      <c r="G16037" s="5" t="s">
        <v>12181</v>
      </c>
      <c r="H16037" s="5" t="s">
        <v>40318</v>
      </c>
      <c r="I16037" s="5" t="s">
        <v>40299</v>
      </c>
      <c r="J16037" s="5"/>
      <c r="K16037" s="5"/>
    </row>
    <row r="16038" spans="1:11" x14ac:dyDescent="0.35">
      <c r="A16038">
        <v>37607</v>
      </c>
      <c r="B16038" s="5" t="s">
        <v>5601</v>
      </c>
      <c r="C16038">
        <v>1</v>
      </c>
      <c r="D16038">
        <v>1</v>
      </c>
      <c r="E16038">
        <v>1</v>
      </c>
      <c r="F16038">
        <v>94</v>
      </c>
      <c r="G16038" s="5" t="s">
        <v>12181</v>
      </c>
      <c r="H16038" s="5"/>
      <c r="I16038" s="5"/>
      <c r="J16038" s="5"/>
      <c r="K16038" s="5"/>
    </row>
    <row r="16039" spans="1:11" x14ac:dyDescent="0.35">
      <c r="A16039">
        <v>37608</v>
      </c>
      <c r="B16039" s="5" t="s">
        <v>8431</v>
      </c>
      <c r="C16039">
        <v>1</v>
      </c>
      <c r="D16039">
        <v>1</v>
      </c>
      <c r="E16039">
        <v>1</v>
      </c>
      <c r="F16039">
        <v>98</v>
      </c>
      <c r="G16039" s="5" t="s">
        <v>12181</v>
      </c>
      <c r="H16039" s="5"/>
      <c r="I16039" s="5"/>
      <c r="J16039" s="5"/>
      <c r="K16039" s="5"/>
    </row>
    <row r="16040" spans="1:11" x14ac:dyDescent="0.35">
      <c r="A16040">
        <v>37609</v>
      </c>
      <c r="B16040" s="5" t="s">
        <v>8432</v>
      </c>
      <c r="C16040">
        <v>1</v>
      </c>
      <c r="D16040">
        <v>1</v>
      </c>
      <c r="E16040">
        <v>1</v>
      </c>
      <c r="F16040">
        <v>92</v>
      </c>
      <c r="G16040" s="5" t="s">
        <v>12181</v>
      </c>
      <c r="H16040" s="5"/>
      <c r="I16040" s="5"/>
      <c r="J16040" s="5"/>
      <c r="K16040" s="5"/>
    </row>
    <row r="16041" spans="1:11" x14ac:dyDescent="0.35">
      <c r="A16041">
        <v>37610</v>
      </c>
      <c r="B16041" s="5" t="s">
        <v>8433</v>
      </c>
      <c r="C16041">
        <v>0</v>
      </c>
      <c r="D16041">
        <v>1</v>
      </c>
      <c r="E16041">
        <v>1</v>
      </c>
      <c r="F16041">
        <v>0</v>
      </c>
      <c r="G16041" s="5" t="s">
        <v>12181</v>
      </c>
      <c r="H16041" s="5"/>
      <c r="I16041" s="5"/>
      <c r="J16041" s="5"/>
      <c r="K16041" s="5"/>
    </row>
    <row r="16042" spans="1:11" x14ac:dyDescent="0.35">
      <c r="A16042">
        <v>37611</v>
      </c>
      <c r="B16042" s="5" t="s">
        <v>8434</v>
      </c>
      <c r="C16042">
        <v>1</v>
      </c>
      <c r="D16042">
        <v>1</v>
      </c>
      <c r="E16042">
        <v>1</v>
      </c>
      <c r="F16042">
        <v>90</v>
      </c>
      <c r="G16042" s="5" t="s">
        <v>12190</v>
      </c>
      <c r="H16042" s="5"/>
      <c r="I16042" s="5"/>
      <c r="J16042" s="5"/>
      <c r="K16042" s="5"/>
    </row>
    <row r="16043" spans="1:11" x14ac:dyDescent="0.35">
      <c r="A16043">
        <v>37612</v>
      </c>
      <c r="B16043" s="5" t="s">
        <v>8435</v>
      </c>
      <c r="C16043">
        <v>1</v>
      </c>
      <c r="D16043">
        <v>1</v>
      </c>
      <c r="E16043">
        <v>1</v>
      </c>
      <c r="F16043">
        <v>93</v>
      </c>
      <c r="G16043" s="5" t="s">
        <v>12181</v>
      </c>
      <c r="H16043" s="5"/>
      <c r="I16043" s="5"/>
      <c r="J16043" s="5"/>
      <c r="K16043" s="5"/>
    </row>
    <row r="16044" spans="1:11" x14ac:dyDescent="0.35">
      <c r="A16044">
        <v>37613</v>
      </c>
      <c r="B16044" s="5" t="s">
        <v>8436</v>
      </c>
      <c r="C16044">
        <v>0</v>
      </c>
      <c r="D16044">
        <v>1</v>
      </c>
      <c r="E16044">
        <v>1</v>
      </c>
      <c r="F16044">
        <v>0</v>
      </c>
      <c r="G16044" s="5" t="s">
        <v>12181</v>
      </c>
      <c r="H16044" s="5" t="s">
        <v>40291</v>
      </c>
      <c r="I16044" s="5"/>
      <c r="J16044" s="5"/>
      <c r="K16044" s="5"/>
    </row>
    <row r="16045" spans="1:11" x14ac:dyDescent="0.35">
      <c r="A16045">
        <v>37614</v>
      </c>
      <c r="B16045" s="5" t="s">
        <v>1147</v>
      </c>
      <c r="C16045">
        <v>1</v>
      </c>
      <c r="D16045">
        <v>1</v>
      </c>
      <c r="E16045">
        <v>1</v>
      </c>
      <c r="F16045">
        <v>96</v>
      </c>
      <c r="G16045" s="5" t="s">
        <v>12199</v>
      </c>
      <c r="H16045" s="5" t="s">
        <v>12527</v>
      </c>
      <c r="I16045" s="5"/>
      <c r="J16045" s="5"/>
      <c r="K16045" s="5"/>
    </row>
    <row r="16046" spans="1:11" x14ac:dyDescent="0.35">
      <c r="A16046">
        <v>37615</v>
      </c>
      <c r="B16046" s="5" t="s">
        <v>8437</v>
      </c>
      <c r="C16046">
        <v>0</v>
      </c>
      <c r="D16046">
        <v>1</v>
      </c>
      <c r="E16046">
        <v>1</v>
      </c>
      <c r="F16046">
        <v>0</v>
      </c>
      <c r="G16046" s="5" t="s">
        <v>12185</v>
      </c>
      <c r="H16046" s="5" t="s">
        <v>40292</v>
      </c>
      <c r="I16046" s="5"/>
      <c r="J16046" s="5"/>
      <c r="K16046" s="5"/>
    </row>
    <row r="16047" spans="1:11" x14ac:dyDescent="0.35">
      <c r="A16047">
        <v>37616</v>
      </c>
      <c r="B16047" s="5" t="s">
        <v>8438</v>
      </c>
      <c r="C16047">
        <v>1</v>
      </c>
      <c r="D16047">
        <v>1</v>
      </c>
      <c r="E16047">
        <v>1</v>
      </c>
      <c r="F16047">
        <v>96</v>
      </c>
      <c r="G16047" s="5" t="s">
        <v>12181</v>
      </c>
      <c r="H16047" s="5" t="s">
        <v>40311</v>
      </c>
      <c r="I16047" s="5"/>
      <c r="J16047" s="5"/>
      <c r="K16047" s="5"/>
    </row>
    <row r="16048" spans="1:11" x14ac:dyDescent="0.35">
      <c r="A16048">
        <v>37617</v>
      </c>
      <c r="B16048" s="5" t="s">
        <v>1199</v>
      </c>
      <c r="C16048">
        <v>0</v>
      </c>
      <c r="D16048">
        <v>1</v>
      </c>
      <c r="E16048">
        <v>1</v>
      </c>
      <c r="F16048">
        <v>0</v>
      </c>
      <c r="G16048" s="5" t="s">
        <v>12199</v>
      </c>
      <c r="H16048" s="5" t="s">
        <v>12527</v>
      </c>
      <c r="I16048" s="5"/>
      <c r="J16048" s="5"/>
      <c r="K16048" s="5"/>
    </row>
    <row r="16049" spans="1:11" x14ac:dyDescent="0.35">
      <c r="A16049">
        <v>37618</v>
      </c>
      <c r="B16049" s="5" t="s">
        <v>8439</v>
      </c>
      <c r="C16049">
        <v>1</v>
      </c>
      <c r="D16049">
        <v>1</v>
      </c>
      <c r="E16049">
        <v>0</v>
      </c>
      <c r="F16049">
        <v>94</v>
      </c>
      <c r="G16049" s="5" t="s">
        <v>12269</v>
      </c>
      <c r="H16049" s="5" t="s">
        <v>12527</v>
      </c>
      <c r="I16049" s="5"/>
      <c r="J16049" s="5"/>
      <c r="K16049" s="5"/>
    </row>
    <row r="16050" spans="1:11" x14ac:dyDescent="0.35">
      <c r="A16050">
        <v>37619</v>
      </c>
      <c r="B16050" s="5" t="s">
        <v>7150</v>
      </c>
      <c r="C16050">
        <v>1</v>
      </c>
      <c r="D16050">
        <v>1</v>
      </c>
      <c r="E16050">
        <v>0</v>
      </c>
      <c r="F16050">
        <v>94</v>
      </c>
      <c r="G16050" s="5" t="s">
        <v>12202</v>
      </c>
      <c r="H16050" s="5" t="s">
        <v>40292</v>
      </c>
      <c r="I16050" s="5"/>
      <c r="J16050" s="5"/>
      <c r="K16050" s="5"/>
    </row>
    <row r="16051" spans="1:11" x14ac:dyDescent="0.35">
      <c r="A16051">
        <v>37620</v>
      </c>
      <c r="B16051" s="5" t="s">
        <v>2549</v>
      </c>
      <c r="C16051">
        <v>1</v>
      </c>
      <c r="D16051">
        <v>1</v>
      </c>
      <c r="E16051">
        <v>1</v>
      </c>
      <c r="F16051">
        <v>93</v>
      </c>
      <c r="G16051" s="5" t="s">
        <v>12199</v>
      </c>
      <c r="H16051" s="5" t="s">
        <v>12527</v>
      </c>
      <c r="I16051" s="5" t="s">
        <v>40305</v>
      </c>
      <c r="J16051" s="5"/>
      <c r="K16051" s="5"/>
    </row>
    <row r="16052" spans="1:11" x14ac:dyDescent="0.35">
      <c r="A16052">
        <v>37621</v>
      </c>
      <c r="B16052" s="5" t="s">
        <v>8440</v>
      </c>
      <c r="C16052">
        <v>0</v>
      </c>
      <c r="D16052">
        <v>1</v>
      </c>
      <c r="E16052">
        <v>1</v>
      </c>
      <c r="F16052">
        <v>0</v>
      </c>
      <c r="G16052" s="5" t="s">
        <v>12345</v>
      </c>
      <c r="H16052" s="5" t="s">
        <v>40291</v>
      </c>
      <c r="I16052" s="5"/>
      <c r="J16052" s="5"/>
      <c r="K16052" s="5"/>
    </row>
    <row r="16053" spans="1:11" x14ac:dyDescent="0.35">
      <c r="A16053">
        <v>37622</v>
      </c>
      <c r="B16053" s="5" t="s">
        <v>8441</v>
      </c>
      <c r="C16053">
        <v>0</v>
      </c>
      <c r="D16053">
        <v>1</v>
      </c>
      <c r="E16053">
        <v>1</v>
      </c>
      <c r="F16053">
        <v>0</v>
      </c>
      <c r="G16053" s="5" t="s">
        <v>12185</v>
      </c>
      <c r="H16053" s="5" t="s">
        <v>40292</v>
      </c>
      <c r="I16053" s="5"/>
      <c r="J16053" s="5"/>
      <c r="K16053" s="5"/>
    </row>
    <row r="16054" spans="1:11" x14ac:dyDescent="0.35">
      <c r="A16054">
        <v>37623</v>
      </c>
      <c r="B16054" s="5" t="s">
        <v>8442</v>
      </c>
      <c r="C16054">
        <v>1</v>
      </c>
      <c r="D16054">
        <v>1</v>
      </c>
      <c r="E16054">
        <v>1</v>
      </c>
      <c r="F16054">
        <v>90</v>
      </c>
      <c r="G16054" s="5" t="s">
        <v>12181</v>
      </c>
      <c r="H16054" s="5"/>
      <c r="I16054" s="5"/>
      <c r="J16054" s="5"/>
      <c r="K16054" s="5"/>
    </row>
    <row r="16055" spans="1:11" x14ac:dyDescent="0.35">
      <c r="A16055">
        <v>37624</v>
      </c>
      <c r="B16055" s="5" t="s">
        <v>8443</v>
      </c>
      <c r="C16055">
        <v>0</v>
      </c>
      <c r="D16055">
        <v>1</v>
      </c>
      <c r="E16055">
        <v>1</v>
      </c>
      <c r="F16055">
        <v>0</v>
      </c>
      <c r="G16055" s="5" t="s">
        <v>12185</v>
      </c>
      <c r="H16055" s="5" t="s">
        <v>40291</v>
      </c>
      <c r="I16055" s="5"/>
      <c r="J16055" s="5"/>
      <c r="K16055" s="5"/>
    </row>
    <row r="16056" spans="1:11" x14ac:dyDescent="0.35">
      <c r="A16056">
        <v>37625</v>
      </c>
      <c r="B16056" s="5" t="s">
        <v>8444</v>
      </c>
      <c r="C16056">
        <v>0</v>
      </c>
      <c r="D16056">
        <v>1</v>
      </c>
      <c r="E16056">
        <v>1</v>
      </c>
      <c r="F16056">
        <v>0</v>
      </c>
      <c r="G16056" s="5" t="s">
        <v>40804</v>
      </c>
      <c r="H16056" s="5" t="s">
        <v>40367</v>
      </c>
      <c r="I16056" s="5" t="s">
        <v>40417</v>
      </c>
      <c r="J16056" s="5" t="s">
        <v>40300</v>
      </c>
      <c r="K16056" s="5" t="s">
        <v>40295</v>
      </c>
    </row>
    <row r="16057" spans="1:11" x14ac:dyDescent="0.35">
      <c r="A16057">
        <v>37626</v>
      </c>
      <c r="B16057" s="5" t="s">
        <v>8445</v>
      </c>
      <c r="C16057">
        <v>1</v>
      </c>
      <c r="D16057">
        <v>1</v>
      </c>
      <c r="E16057">
        <v>1</v>
      </c>
      <c r="F16057">
        <v>94</v>
      </c>
      <c r="G16057" s="5" t="s">
        <v>12199</v>
      </c>
      <c r="H16057" s="5" t="s">
        <v>12527</v>
      </c>
      <c r="I16057" s="5"/>
      <c r="J16057" s="5"/>
      <c r="K16057" s="5"/>
    </row>
    <row r="16058" spans="1:11" x14ac:dyDescent="0.35">
      <c r="A16058">
        <v>37627</v>
      </c>
      <c r="B16058" s="5" t="s">
        <v>8445</v>
      </c>
      <c r="C16058">
        <v>1</v>
      </c>
      <c r="D16058">
        <v>1</v>
      </c>
      <c r="E16058">
        <v>1</v>
      </c>
      <c r="F16058">
        <v>94</v>
      </c>
      <c r="G16058" s="5" t="s">
        <v>12199</v>
      </c>
      <c r="H16058" s="5" t="s">
        <v>12527</v>
      </c>
      <c r="I16058" s="5"/>
      <c r="J16058" s="5"/>
      <c r="K16058" s="5"/>
    </row>
    <row r="16059" spans="1:11" x14ac:dyDescent="0.35">
      <c r="A16059">
        <v>37628</v>
      </c>
      <c r="B16059" s="5" t="s">
        <v>8445</v>
      </c>
      <c r="C16059">
        <v>1</v>
      </c>
      <c r="D16059">
        <v>1</v>
      </c>
      <c r="E16059">
        <v>1</v>
      </c>
      <c r="F16059">
        <v>94</v>
      </c>
      <c r="G16059" s="5" t="s">
        <v>12199</v>
      </c>
      <c r="H16059" s="5" t="s">
        <v>12527</v>
      </c>
      <c r="I16059" s="5"/>
      <c r="J16059" s="5"/>
      <c r="K16059" s="5"/>
    </row>
    <row r="16060" spans="1:11" x14ac:dyDescent="0.35">
      <c r="A16060">
        <v>37629</v>
      </c>
      <c r="B16060" s="5" t="s">
        <v>8445</v>
      </c>
      <c r="C16060">
        <v>1</v>
      </c>
      <c r="D16060">
        <v>1</v>
      </c>
      <c r="E16060">
        <v>1</v>
      </c>
      <c r="F16060">
        <v>94</v>
      </c>
      <c r="G16060" s="5" t="s">
        <v>12199</v>
      </c>
      <c r="H16060" s="5" t="s">
        <v>12527</v>
      </c>
      <c r="I16060" s="5" t="s">
        <v>40294</v>
      </c>
      <c r="J16060" s="5"/>
      <c r="K16060" s="5"/>
    </row>
    <row r="16061" spans="1:11" x14ac:dyDescent="0.35">
      <c r="A16061">
        <v>37630</v>
      </c>
      <c r="B16061" s="5" t="s">
        <v>8446</v>
      </c>
      <c r="C16061">
        <v>0</v>
      </c>
      <c r="D16061">
        <v>1</v>
      </c>
      <c r="E16061">
        <v>1</v>
      </c>
      <c r="F16061">
        <v>0</v>
      </c>
      <c r="G16061" s="5" t="s">
        <v>12355</v>
      </c>
      <c r="H16061" s="5" t="s">
        <v>40305</v>
      </c>
      <c r="I16061" s="5"/>
      <c r="J16061" s="5"/>
      <c r="K16061" s="5"/>
    </row>
    <row r="16062" spans="1:11" x14ac:dyDescent="0.35">
      <c r="A16062">
        <v>37631</v>
      </c>
      <c r="B16062" s="5" t="s">
        <v>6189</v>
      </c>
      <c r="C16062">
        <v>1</v>
      </c>
      <c r="D16062">
        <v>1</v>
      </c>
      <c r="E16062">
        <v>1</v>
      </c>
      <c r="F16062">
        <v>10</v>
      </c>
      <c r="G16062" s="5" t="s">
        <v>12269</v>
      </c>
      <c r="H16062" s="5" t="s">
        <v>12527</v>
      </c>
      <c r="I16062" s="5" t="s">
        <v>40298</v>
      </c>
      <c r="J16062" s="5"/>
      <c r="K16062" s="5"/>
    </row>
    <row r="16063" spans="1:11" x14ac:dyDescent="0.35">
      <c r="A16063">
        <v>37632</v>
      </c>
      <c r="B16063" s="5" t="s">
        <v>8447</v>
      </c>
      <c r="C16063">
        <v>1</v>
      </c>
      <c r="D16063">
        <v>1</v>
      </c>
      <c r="E16063">
        <v>1</v>
      </c>
      <c r="F16063">
        <v>95</v>
      </c>
      <c r="G16063" s="5" t="s">
        <v>12202</v>
      </c>
      <c r="H16063" s="5" t="s">
        <v>40292</v>
      </c>
      <c r="I16063" s="5"/>
      <c r="J16063" s="5"/>
      <c r="K16063" s="5"/>
    </row>
    <row r="16064" spans="1:11" x14ac:dyDescent="0.35">
      <c r="A16064">
        <v>37633</v>
      </c>
      <c r="B16064" s="5" t="s">
        <v>8448</v>
      </c>
      <c r="C16064">
        <v>1</v>
      </c>
      <c r="D16064">
        <v>1</v>
      </c>
      <c r="E16064">
        <v>1</v>
      </c>
      <c r="F16064">
        <v>96</v>
      </c>
      <c r="G16064" s="5" t="s">
        <v>12181</v>
      </c>
      <c r="H16064" s="5"/>
      <c r="I16064" s="5"/>
      <c r="J16064" s="5"/>
      <c r="K16064" s="5"/>
    </row>
    <row r="16065" spans="1:11" x14ac:dyDescent="0.35">
      <c r="A16065">
        <v>37634</v>
      </c>
      <c r="B16065" s="5" t="s">
        <v>2897</v>
      </c>
      <c r="C16065">
        <v>1</v>
      </c>
      <c r="D16065">
        <v>1</v>
      </c>
      <c r="E16065">
        <v>1</v>
      </c>
      <c r="F16065">
        <v>95</v>
      </c>
      <c r="G16065" s="5" t="s">
        <v>12185</v>
      </c>
      <c r="H16065" s="5" t="s">
        <v>40334</v>
      </c>
      <c r="I16065" s="5" t="s">
        <v>40370</v>
      </c>
      <c r="J16065" s="5"/>
      <c r="K16065" s="5"/>
    </row>
    <row r="16066" spans="1:11" x14ac:dyDescent="0.35">
      <c r="A16066">
        <v>37635</v>
      </c>
      <c r="B16066" s="5" t="s">
        <v>2897</v>
      </c>
      <c r="C16066">
        <v>1</v>
      </c>
      <c r="D16066">
        <v>1</v>
      </c>
      <c r="E16066">
        <v>1</v>
      </c>
      <c r="F16066">
        <v>95</v>
      </c>
      <c r="G16066" s="5" t="s">
        <v>12185</v>
      </c>
      <c r="H16066" s="5" t="s">
        <v>40294</v>
      </c>
      <c r="I16066" s="5" t="s">
        <v>40302</v>
      </c>
      <c r="J16066" s="5" t="s">
        <v>40370</v>
      </c>
      <c r="K16066" s="5"/>
    </row>
    <row r="16067" spans="1:11" x14ac:dyDescent="0.35">
      <c r="A16067">
        <v>37636</v>
      </c>
      <c r="B16067" s="5" t="s">
        <v>2897</v>
      </c>
      <c r="C16067">
        <v>1</v>
      </c>
      <c r="D16067">
        <v>1</v>
      </c>
      <c r="E16067">
        <v>1</v>
      </c>
      <c r="F16067">
        <v>95</v>
      </c>
      <c r="G16067" s="5" t="s">
        <v>12185</v>
      </c>
      <c r="H16067" s="5" t="s">
        <v>40334</v>
      </c>
      <c r="I16067" s="5" t="s">
        <v>40370</v>
      </c>
      <c r="J16067" s="5"/>
      <c r="K16067" s="5"/>
    </row>
    <row r="16068" spans="1:11" x14ac:dyDescent="0.35">
      <c r="A16068">
        <v>37637</v>
      </c>
      <c r="B16068" s="5" t="s">
        <v>2897</v>
      </c>
      <c r="C16068">
        <v>1</v>
      </c>
      <c r="D16068">
        <v>1</v>
      </c>
      <c r="E16068">
        <v>1</v>
      </c>
      <c r="F16068">
        <v>95</v>
      </c>
      <c r="G16068" s="5" t="s">
        <v>12185</v>
      </c>
      <c r="H16068" s="5" t="s">
        <v>40300</v>
      </c>
      <c r="I16068" s="5" t="s">
        <v>40302</v>
      </c>
      <c r="J16068" s="5" t="s">
        <v>40370</v>
      </c>
      <c r="K16068" s="5"/>
    </row>
    <row r="16069" spans="1:11" x14ac:dyDescent="0.35">
      <c r="A16069">
        <v>37638</v>
      </c>
      <c r="B16069" s="5" t="s">
        <v>6660</v>
      </c>
      <c r="C16069">
        <v>1</v>
      </c>
      <c r="D16069">
        <v>1</v>
      </c>
      <c r="E16069">
        <v>1</v>
      </c>
      <c r="F16069">
        <v>96</v>
      </c>
      <c r="G16069" s="5" t="s">
        <v>12181</v>
      </c>
      <c r="H16069" s="5"/>
      <c r="I16069" s="5"/>
      <c r="J16069" s="5"/>
      <c r="K16069" s="5"/>
    </row>
    <row r="16070" spans="1:11" x14ac:dyDescent="0.35">
      <c r="A16070">
        <v>37639</v>
      </c>
      <c r="B16070" s="5" t="s">
        <v>8449</v>
      </c>
      <c r="C16070">
        <v>0</v>
      </c>
      <c r="D16070">
        <v>1</v>
      </c>
      <c r="E16070">
        <v>1</v>
      </c>
      <c r="F16070">
        <v>0</v>
      </c>
      <c r="G16070" s="5" t="s">
        <v>12181</v>
      </c>
      <c r="H16070" s="5"/>
      <c r="I16070" s="5"/>
      <c r="J16070" s="5"/>
      <c r="K16070" s="5"/>
    </row>
    <row r="16071" spans="1:11" x14ac:dyDescent="0.35">
      <c r="A16071">
        <v>37640</v>
      </c>
      <c r="B16071" s="5" t="s">
        <v>8450</v>
      </c>
      <c r="C16071">
        <v>0</v>
      </c>
      <c r="D16071">
        <v>1</v>
      </c>
      <c r="E16071">
        <v>0</v>
      </c>
      <c r="F16071">
        <v>0</v>
      </c>
      <c r="G16071" s="5" t="s">
        <v>12202</v>
      </c>
      <c r="H16071" s="5"/>
      <c r="I16071" s="5"/>
      <c r="J16071" s="5"/>
      <c r="K16071" s="5"/>
    </row>
    <row r="16072" spans="1:11" x14ac:dyDescent="0.35">
      <c r="A16072">
        <v>37641</v>
      </c>
      <c r="B16072" s="5" t="s">
        <v>774</v>
      </c>
      <c r="C16072">
        <v>0</v>
      </c>
      <c r="D16072">
        <v>1</v>
      </c>
      <c r="E16072">
        <v>1</v>
      </c>
      <c r="F16072">
        <v>0</v>
      </c>
      <c r="G16072" s="5" t="s">
        <v>12181</v>
      </c>
      <c r="H16072" s="5" t="s">
        <v>40291</v>
      </c>
      <c r="I16072" s="5"/>
      <c r="J16072" s="5"/>
      <c r="K16072" s="5"/>
    </row>
    <row r="16073" spans="1:11" x14ac:dyDescent="0.35">
      <c r="A16073">
        <v>37642</v>
      </c>
      <c r="B16073" s="5" t="s">
        <v>3456</v>
      </c>
      <c r="C16073">
        <v>0</v>
      </c>
      <c r="D16073">
        <v>1</v>
      </c>
      <c r="E16073">
        <v>0</v>
      </c>
      <c r="F16073">
        <v>0</v>
      </c>
      <c r="G16073" s="5" t="s">
        <v>12202</v>
      </c>
      <c r="H16073" s="5"/>
      <c r="I16073" s="5"/>
      <c r="J16073" s="5"/>
      <c r="K16073" s="5"/>
    </row>
    <row r="16074" spans="1:11" x14ac:dyDescent="0.35">
      <c r="A16074">
        <v>37643</v>
      </c>
      <c r="B16074" s="5" t="s">
        <v>3619</v>
      </c>
      <c r="C16074">
        <v>0</v>
      </c>
      <c r="D16074">
        <v>1</v>
      </c>
      <c r="E16074">
        <v>0</v>
      </c>
      <c r="F16074">
        <v>0</v>
      </c>
      <c r="G16074" s="5" t="s">
        <v>12366</v>
      </c>
      <c r="H16074" s="5" t="s">
        <v>40304</v>
      </c>
      <c r="I16074" s="5"/>
      <c r="J16074" s="5"/>
      <c r="K16074" s="5"/>
    </row>
    <row r="16075" spans="1:11" x14ac:dyDescent="0.35">
      <c r="A16075">
        <v>37644</v>
      </c>
      <c r="B16075" s="5" t="s">
        <v>8451</v>
      </c>
      <c r="C16075">
        <v>1</v>
      </c>
      <c r="D16075">
        <v>1</v>
      </c>
      <c r="E16075">
        <v>1</v>
      </c>
      <c r="F16075">
        <v>94</v>
      </c>
      <c r="G16075" s="5" t="s">
        <v>12199</v>
      </c>
      <c r="H16075" s="5" t="s">
        <v>12527</v>
      </c>
      <c r="I16075" s="5" t="s">
        <v>40292</v>
      </c>
      <c r="J16075" s="5"/>
      <c r="K16075" s="5"/>
    </row>
    <row r="16076" spans="1:11" x14ac:dyDescent="0.35">
      <c r="A16076">
        <v>37645</v>
      </c>
      <c r="B16076" s="5" t="s">
        <v>7548</v>
      </c>
      <c r="C16076">
        <v>0</v>
      </c>
      <c r="D16076">
        <v>1</v>
      </c>
      <c r="E16076">
        <v>0</v>
      </c>
      <c r="F16076">
        <v>0</v>
      </c>
      <c r="G16076" s="5" t="s">
        <v>12199</v>
      </c>
      <c r="H16076" s="5" t="s">
        <v>12527</v>
      </c>
      <c r="I16076" s="5"/>
      <c r="J16076" s="5"/>
      <c r="K16076" s="5"/>
    </row>
    <row r="16077" spans="1:11" x14ac:dyDescent="0.35">
      <c r="A16077">
        <v>37646</v>
      </c>
      <c r="B16077" s="5" t="s">
        <v>3711</v>
      </c>
      <c r="C16077">
        <v>1</v>
      </c>
      <c r="D16077">
        <v>1</v>
      </c>
      <c r="E16077">
        <v>0</v>
      </c>
      <c r="F16077">
        <v>95</v>
      </c>
      <c r="G16077" s="5" t="s">
        <v>12181</v>
      </c>
      <c r="H16077" s="5"/>
      <c r="I16077" s="5"/>
      <c r="J16077" s="5"/>
      <c r="K16077" s="5"/>
    </row>
    <row r="16078" spans="1:11" x14ac:dyDescent="0.35">
      <c r="A16078">
        <v>37647</v>
      </c>
      <c r="B16078" s="5" t="s">
        <v>3929</v>
      </c>
      <c r="C16078">
        <v>0</v>
      </c>
      <c r="D16078">
        <v>1</v>
      </c>
      <c r="E16078">
        <v>1</v>
      </c>
      <c r="F16078">
        <v>0</v>
      </c>
      <c r="G16078" s="5" t="s">
        <v>12199</v>
      </c>
      <c r="H16078" s="5" t="s">
        <v>12527</v>
      </c>
      <c r="I16078" s="5"/>
      <c r="J16078" s="5"/>
      <c r="K16078" s="5"/>
    </row>
    <row r="16079" spans="1:11" x14ac:dyDescent="0.35">
      <c r="A16079">
        <v>37648</v>
      </c>
      <c r="B16079" s="5" t="s">
        <v>4105</v>
      </c>
      <c r="C16079">
        <v>0</v>
      </c>
      <c r="D16079">
        <v>1</v>
      </c>
      <c r="E16079">
        <v>1</v>
      </c>
      <c r="F16079">
        <v>0</v>
      </c>
      <c r="G16079" s="5" t="s">
        <v>12199</v>
      </c>
      <c r="H16079" s="5" t="s">
        <v>12527</v>
      </c>
      <c r="I16079" s="5"/>
      <c r="J16079" s="5"/>
      <c r="K16079" s="5"/>
    </row>
    <row r="16080" spans="1:11" x14ac:dyDescent="0.35">
      <c r="A16080">
        <v>37649</v>
      </c>
      <c r="B16080" s="5" t="s">
        <v>8452</v>
      </c>
      <c r="C16080">
        <v>0</v>
      </c>
      <c r="D16080">
        <v>1</v>
      </c>
      <c r="E16080">
        <v>1</v>
      </c>
      <c r="F16080">
        <v>0</v>
      </c>
      <c r="G16080" s="5" t="s">
        <v>12181</v>
      </c>
      <c r="H16080" s="5" t="s">
        <v>40290</v>
      </c>
      <c r="I16080" s="5"/>
      <c r="J16080" s="5"/>
      <c r="K16080" s="5"/>
    </row>
    <row r="16081" spans="1:11" x14ac:dyDescent="0.35">
      <c r="A16081">
        <v>37650</v>
      </c>
      <c r="B16081" s="5" t="s">
        <v>8453</v>
      </c>
      <c r="C16081">
        <v>0</v>
      </c>
      <c r="D16081">
        <v>1</v>
      </c>
      <c r="E16081">
        <v>1</v>
      </c>
      <c r="F16081">
        <v>0</v>
      </c>
      <c r="G16081" s="5" t="s">
        <v>13155</v>
      </c>
      <c r="H16081" s="5" t="s">
        <v>40321</v>
      </c>
      <c r="I16081" s="5" t="s">
        <v>40317</v>
      </c>
      <c r="J16081" s="5" t="s">
        <v>40343</v>
      </c>
      <c r="K16081" s="5" t="s">
        <v>40336</v>
      </c>
    </row>
    <row r="16082" spans="1:11" x14ac:dyDescent="0.35">
      <c r="A16082">
        <v>37651</v>
      </c>
      <c r="B16082" s="5" t="s">
        <v>5177</v>
      </c>
      <c r="C16082">
        <v>0</v>
      </c>
      <c r="D16082">
        <v>1</v>
      </c>
      <c r="E16082">
        <v>0</v>
      </c>
      <c r="F16082">
        <v>0</v>
      </c>
      <c r="G16082" s="5" t="s">
        <v>40694</v>
      </c>
      <c r="H16082" s="5" t="s">
        <v>40695</v>
      </c>
      <c r="I16082" s="5" t="s">
        <v>40368</v>
      </c>
      <c r="J16082" s="5" t="s">
        <v>40307</v>
      </c>
      <c r="K16082" s="5" t="s">
        <v>40302</v>
      </c>
    </row>
    <row r="16083" spans="1:11" x14ac:dyDescent="0.35">
      <c r="A16083">
        <v>37652</v>
      </c>
      <c r="B16083" s="5" t="s">
        <v>5665</v>
      </c>
      <c r="C16083">
        <v>1</v>
      </c>
      <c r="D16083">
        <v>1</v>
      </c>
      <c r="E16083">
        <v>1</v>
      </c>
      <c r="F16083">
        <v>90</v>
      </c>
      <c r="G16083" s="5" t="s">
        <v>12202</v>
      </c>
      <c r="H16083" s="5" t="s">
        <v>40346</v>
      </c>
      <c r="I16083" s="5"/>
      <c r="J16083" s="5"/>
      <c r="K16083" s="5"/>
    </row>
    <row r="16084" spans="1:11" x14ac:dyDescent="0.35">
      <c r="A16084">
        <v>37653</v>
      </c>
      <c r="B16084" s="5" t="s">
        <v>8454</v>
      </c>
      <c r="C16084">
        <v>0</v>
      </c>
      <c r="D16084">
        <v>1</v>
      </c>
      <c r="E16084">
        <v>1</v>
      </c>
      <c r="F16084">
        <v>0</v>
      </c>
      <c r="G16084" s="5" t="s">
        <v>12199</v>
      </c>
      <c r="H16084" s="5" t="s">
        <v>12527</v>
      </c>
      <c r="I16084" s="5"/>
      <c r="J16084" s="5"/>
      <c r="K16084" s="5"/>
    </row>
    <row r="16085" spans="1:11" x14ac:dyDescent="0.35">
      <c r="A16085">
        <v>37654</v>
      </c>
      <c r="B16085" s="5" t="s">
        <v>3991</v>
      </c>
      <c r="C16085">
        <v>0</v>
      </c>
      <c r="D16085">
        <v>1</v>
      </c>
      <c r="E16085">
        <v>1</v>
      </c>
      <c r="F16085">
        <v>0</v>
      </c>
      <c r="G16085" s="5" t="s">
        <v>12185</v>
      </c>
      <c r="H16085" s="5" t="s">
        <v>40292</v>
      </c>
      <c r="I16085" s="5" t="s">
        <v>40296</v>
      </c>
      <c r="J16085" s="5"/>
      <c r="K16085" s="5"/>
    </row>
    <row r="16086" spans="1:11" x14ac:dyDescent="0.35">
      <c r="A16086">
        <v>37655</v>
      </c>
      <c r="B16086" s="5" t="s">
        <v>8455</v>
      </c>
      <c r="C16086">
        <v>0</v>
      </c>
      <c r="D16086">
        <v>1</v>
      </c>
      <c r="E16086">
        <v>0</v>
      </c>
      <c r="F16086">
        <v>0</v>
      </c>
      <c r="G16086" s="5" t="s">
        <v>12185</v>
      </c>
      <c r="H16086" s="5" t="s">
        <v>40290</v>
      </c>
      <c r="I16086" s="5"/>
      <c r="J16086" s="5"/>
      <c r="K16086" s="5"/>
    </row>
    <row r="16087" spans="1:11" x14ac:dyDescent="0.35">
      <c r="A16087">
        <v>37656</v>
      </c>
      <c r="B16087" s="5" t="s">
        <v>8456</v>
      </c>
      <c r="C16087">
        <v>1</v>
      </c>
      <c r="D16087">
        <v>1</v>
      </c>
      <c r="E16087">
        <v>1</v>
      </c>
      <c r="F16087">
        <v>94</v>
      </c>
      <c r="G16087" s="5" t="s">
        <v>12181</v>
      </c>
      <c r="H16087" s="5"/>
      <c r="I16087" s="5"/>
      <c r="J16087" s="5"/>
      <c r="K16087" s="5"/>
    </row>
    <row r="16088" spans="1:11" x14ac:dyDescent="0.35">
      <c r="A16088">
        <v>37657</v>
      </c>
      <c r="B16088" s="5" t="s">
        <v>8457</v>
      </c>
      <c r="C16088">
        <v>0</v>
      </c>
      <c r="D16088">
        <v>1</v>
      </c>
      <c r="E16088">
        <v>1</v>
      </c>
      <c r="F16088">
        <v>0</v>
      </c>
      <c r="G16088" s="5" t="s">
        <v>12199</v>
      </c>
      <c r="H16088" s="5" t="s">
        <v>12527</v>
      </c>
      <c r="I16088" s="5" t="s">
        <v>40294</v>
      </c>
      <c r="J16088" s="5"/>
      <c r="K16088" s="5"/>
    </row>
    <row r="16089" spans="1:11" x14ac:dyDescent="0.35">
      <c r="A16089">
        <v>37658</v>
      </c>
      <c r="B16089" s="5" t="s">
        <v>3064</v>
      </c>
      <c r="C16089">
        <v>1</v>
      </c>
      <c r="D16089">
        <v>1</v>
      </c>
      <c r="E16089">
        <v>1</v>
      </c>
      <c r="F16089">
        <v>96</v>
      </c>
      <c r="G16089" s="5" t="s">
        <v>12181</v>
      </c>
      <c r="H16089" s="5" t="s">
        <v>40298</v>
      </c>
      <c r="I16089" s="5"/>
      <c r="J16089" s="5"/>
      <c r="K16089" s="5"/>
    </row>
    <row r="16090" spans="1:11" x14ac:dyDescent="0.35">
      <c r="A16090">
        <v>37659</v>
      </c>
      <c r="B16090" s="5" t="s">
        <v>3064</v>
      </c>
      <c r="C16090">
        <v>1</v>
      </c>
      <c r="D16090">
        <v>1</v>
      </c>
      <c r="E16090">
        <v>1</v>
      </c>
      <c r="F16090">
        <v>96</v>
      </c>
      <c r="G16090" s="5" t="s">
        <v>12181</v>
      </c>
      <c r="H16090" s="5" t="s">
        <v>40298</v>
      </c>
      <c r="I16090" s="5"/>
      <c r="J16090" s="5"/>
      <c r="K16090" s="5"/>
    </row>
    <row r="16091" spans="1:11" x14ac:dyDescent="0.35">
      <c r="A16091">
        <v>37660</v>
      </c>
      <c r="B16091" s="5" t="s">
        <v>576</v>
      </c>
      <c r="C16091">
        <v>1</v>
      </c>
      <c r="D16091">
        <v>1</v>
      </c>
      <c r="E16091">
        <v>1</v>
      </c>
      <c r="F16091">
        <v>94</v>
      </c>
      <c r="G16091" s="5" t="s">
        <v>12202</v>
      </c>
      <c r="H16091" s="5"/>
      <c r="I16091" s="5"/>
      <c r="J16091" s="5"/>
      <c r="K16091" s="5"/>
    </row>
    <row r="16092" spans="1:11" x14ac:dyDescent="0.35">
      <c r="A16092">
        <v>37661</v>
      </c>
      <c r="B16092" s="5" t="s">
        <v>4782</v>
      </c>
      <c r="C16092">
        <v>1</v>
      </c>
      <c r="D16092">
        <v>1</v>
      </c>
      <c r="E16092">
        <v>0</v>
      </c>
      <c r="F16092">
        <v>95</v>
      </c>
      <c r="G16092" s="5" t="s">
        <v>12254</v>
      </c>
      <c r="H16092" s="5" t="s">
        <v>40294</v>
      </c>
      <c r="I16092" s="5" t="s">
        <v>40299</v>
      </c>
      <c r="J16092" s="5"/>
      <c r="K16092" s="5"/>
    </row>
    <row r="16093" spans="1:11" x14ac:dyDescent="0.35">
      <c r="A16093">
        <v>37662</v>
      </c>
      <c r="B16093" s="5" t="s">
        <v>2461</v>
      </c>
      <c r="C16093">
        <v>0</v>
      </c>
      <c r="D16093">
        <v>1</v>
      </c>
      <c r="E16093">
        <v>1</v>
      </c>
      <c r="F16093">
        <v>0</v>
      </c>
      <c r="G16093" s="5" t="s">
        <v>12181</v>
      </c>
      <c r="H16093" s="5"/>
      <c r="I16093" s="5"/>
      <c r="J16093" s="5"/>
      <c r="K16093" s="5"/>
    </row>
    <row r="16094" spans="1:11" x14ac:dyDescent="0.35">
      <c r="A16094">
        <v>37663</v>
      </c>
      <c r="B16094" s="5" t="s">
        <v>2461</v>
      </c>
      <c r="C16094">
        <v>0</v>
      </c>
      <c r="D16094">
        <v>1</v>
      </c>
      <c r="E16094">
        <v>1</v>
      </c>
      <c r="F16094">
        <v>0</v>
      </c>
      <c r="G16094" s="5" t="s">
        <v>12181</v>
      </c>
      <c r="H16094" s="5"/>
      <c r="I16094" s="5"/>
      <c r="J16094" s="5"/>
      <c r="K16094" s="5"/>
    </row>
    <row r="16095" spans="1:11" x14ac:dyDescent="0.35">
      <c r="A16095">
        <v>37664</v>
      </c>
      <c r="B16095" s="5" t="s">
        <v>5393</v>
      </c>
      <c r="C16095">
        <v>1</v>
      </c>
      <c r="D16095">
        <v>1</v>
      </c>
      <c r="E16095">
        <v>1</v>
      </c>
      <c r="F16095">
        <v>91</v>
      </c>
      <c r="G16095" s="5" t="s">
        <v>12366</v>
      </c>
      <c r="H16095" s="5"/>
      <c r="I16095" s="5"/>
      <c r="J16095" s="5"/>
      <c r="K16095" s="5"/>
    </row>
    <row r="16096" spans="1:11" x14ac:dyDescent="0.35">
      <c r="A16096">
        <v>37665</v>
      </c>
      <c r="B16096" s="5" t="s">
        <v>4572</v>
      </c>
      <c r="C16096">
        <v>0</v>
      </c>
      <c r="D16096">
        <v>1</v>
      </c>
      <c r="E16096">
        <v>0</v>
      </c>
      <c r="F16096">
        <v>0</v>
      </c>
      <c r="G16096" s="5" t="s">
        <v>12181</v>
      </c>
      <c r="H16096" s="5"/>
      <c r="I16096" s="5"/>
      <c r="J16096" s="5"/>
      <c r="K16096" s="5"/>
    </row>
    <row r="16097" spans="1:11" x14ac:dyDescent="0.35">
      <c r="A16097">
        <v>37666</v>
      </c>
      <c r="B16097" s="5" t="s">
        <v>3619</v>
      </c>
      <c r="C16097">
        <v>0</v>
      </c>
      <c r="D16097">
        <v>1</v>
      </c>
      <c r="E16097">
        <v>0</v>
      </c>
      <c r="F16097">
        <v>0</v>
      </c>
      <c r="G16097" s="5" t="s">
        <v>12366</v>
      </c>
      <c r="H16097" s="5" t="s">
        <v>40304</v>
      </c>
      <c r="I16097" s="5"/>
      <c r="J16097" s="5"/>
      <c r="K16097" s="5"/>
    </row>
    <row r="16098" spans="1:11" x14ac:dyDescent="0.35">
      <c r="A16098">
        <v>37667</v>
      </c>
      <c r="B16098" s="5" t="s">
        <v>5243</v>
      </c>
      <c r="C16098">
        <v>0</v>
      </c>
      <c r="D16098">
        <v>1</v>
      </c>
      <c r="E16098">
        <v>1</v>
      </c>
      <c r="F16098">
        <v>0</v>
      </c>
      <c r="G16098" s="5" t="s">
        <v>12181</v>
      </c>
      <c r="H16098" s="5"/>
      <c r="I16098" s="5"/>
      <c r="J16098" s="5"/>
      <c r="K16098" s="5"/>
    </row>
    <row r="16099" spans="1:11" x14ac:dyDescent="0.35">
      <c r="A16099">
        <v>37668</v>
      </c>
      <c r="B16099" s="5" t="s">
        <v>3618</v>
      </c>
      <c r="C16099">
        <v>0</v>
      </c>
      <c r="D16099">
        <v>1</v>
      </c>
      <c r="E16099">
        <v>0</v>
      </c>
      <c r="F16099">
        <v>0</v>
      </c>
      <c r="G16099" s="5" t="s">
        <v>13310</v>
      </c>
      <c r="H16099" s="5" t="s">
        <v>12527</v>
      </c>
      <c r="I16099" s="5"/>
      <c r="J16099" s="5"/>
      <c r="K16099" s="5"/>
    </row>
    <row r="16100" spans="1:11" x14ac:dyDescent="0.35">
      <c r="A16100">
        <v>37669</v>
      </c>
      <c r="B16100" s="5" t="s">
        <v>8458</v>
      </c>
      <c r="C16100">
        <v>1</v>
      </c>
      <c r="D16100">
        <v>1</v>
      </c>
      <c r="E16100">
        <v>1</v>
      </c>
      <c r="F16100">
        <v>97</v>
      </c>
      <c r="G16100" s="5" t="s">
        <v>12199</v>
      </c>
      <c r="H16100" s="5" t="s">
        <v>12527</v>
      </c>
      <c r="I16100" s="5"/>
      <c r="J16100" s="5"/>
      <c r="K16100" s="5"/>
    </row>
    <row r="16101" spans="1:11" x14ac:dyDescent="0.35">
      <c r="A16101">
        <v>37670</v>
      </c>
      <c r="B16101" s="5" t="s">
        <v>421</v>
      </c>
      <c r="C16101">
        <v>1</v>
      </c>
      <c r="D16101">
        <v>1</v>
      </c>
      <c r="E16101">
        <v>1</v>
      </c>
      <c r="F16101">
        <v>90</v>
      </c>
      <c r="G16101" s="5" t="s">
        <v>12202</v>
      </c>
      <c r="H16101" s="5"/>
      <c r="I16101" s="5"/>
      <c r="J16101" s="5"/>
      <c r="K16101" s="5"/>
    </row>
    <row r="16102" spans="1:11" x14ac:dyDescent="0.35">
      <c r="A16102">
        <v>37671</v>
      </c>
      <c r="B16102" s="5" t="s">
        <v>1300</v>
      </c>
      <c r="C16102">
        <v>1</v>
      </c>
      <c r="D16102">
        <v>1</v>
      </c>
      <c r="E16102">
        <v>1</v>
      </c>
      <c r="F16102">
        <v>94</v>
      </c>
      <c r="G16102" s="5" t="s">
        <v>12269</v>
      </c>
      <c r="H16102" s="5" t="s">
        <v>12527</v>
      </c>
      <c r="I16102" s="5"/>
      <c r="J16102" s="5"/>
      <c r="K16102" s="5"/>
    </row>
    <row r="16103" spans="1:11" x14ac:dyDescent="0.35">
      <c r="A16103">
        <v>37672</v>
      </c>
      <c r="B16103" s="5" t="s">
        <v>1300</v>
      </c>
      <c r="C16103">
        <v>1</v>
      </c>
      <c r="D16103">
        <v>1</v>
      </c>
      <c r="E16103">
        <v>1</v>
      </c>
      <c r="F16103">
        <v>94</v>
      </c>
      <c r="G16103" s="5" t="s">
        <v>12269</v>
      </c>
      <c r="H16103" s="5" t="s">
        <v>12527</v>
      </c>
      <c r="I16103" s="5"/>
      <c r="J16103" s="5"/>
      <c r="K16103" s="5"/>
    </row>
    <row r="16104" spans="1:11" x14ac:dyDescent="0.35">
      <c r="A16104">
        <v>37673</v>
      </c>
      <c r="B16104" s="5" t="s">
        <v>8459</v>
      </c>
      <c r="C16104">
        <v>1</v>
      </c>
      <c r="D16104">
        <v>1</v>
      </c>
      <c r="E16104">
        <v>1</v>
      </c>
      <c r="F16104">
        <v>96</v>
      </c>
      <c r="G16104" s="5" t="s">
        <v>12199</v>
      </c>
      <c r="H16104" s="5" t="s">
        <v>12527</v>
      </c>
      <c r="I16104" s="5"/>
      <c r="J16104" s="5"/>
      <c r="K16104" s="5"/>
    </row>
    <row r="16105" spans="1:11" x14ac:dyDescent="0.35">
      <c r="A16105">
        <v>37674</v>
      </c>
      <c r="B16105" s="5" t="s">
        <v>8460</v>
      </c>
      <c r="C16105">
        <v>1</v>
      </c>
      <c r="D16105">
        <v>1</v>
      </c>
      <c r="E16105">
        <v>1</v>
      </c>
      <c r="F16105">
        <v>93</v>
      </c>
      <c r="G16105" s="5" t="s">
        <v>12199</v>
      </c>
      <c r="H16105" s="5" t="s">
        <v>12527</v>
      </c>
      <c r="I16105" s="5"/>
      <c r="J16105" s="5"/>
      <c r="K16105" s="5"/>
    </row>
    <row r="16106" spans="1:11" x14ac:dyDescent="0.35">
      <c r="A16106">
        <v>37675</v>
      </c>
      <c r="B16106" s="5" t="s">
        <v>3208</v>
      </c>
      <c r="C16106">
        <v>1</v>
      </c>
      <c r="D16106">
        <v>1</v>
      </c>
      <c r="E16106">
        <v>1</v>
      </c>
      <c r="F16106">
        <v>97</v>
      </c>
      <c r="G16106" s="5" t="s">
        <v>12199</v>
      </c>
      <c r="H16106" s="5" t="s">
        <v>12527</v>
      </c>
      <c r="I16106" s="5"/>
      <c r="J16106" s="5"/>
      <c r="K16106" s="5"/>
    </row>
    <row r="16107" spans="1:11" x14ac:dyDescent="0.35">
      <c r="A16107">
        <v>37676</v>
      </c>
      <c r="B16107" s="5" t="s">
        <v>8461</v>
      </c>
      <c r="C16107">
        <v>1</v>
      </c>
      <c r="D16107">
        <v>1</v>
      </c>
      <c r="E16107">
        <v>1</v>
      </c>
      <c r="F16107">
        <v>95</v>
      </c>
      <c r="G16107" s="5" t="s">
        <v>12269</v>
      </c>
      <c r="H16107" s="5" t="s">
        <v>12527</v>
      </c>
      <c r="I16107" s="5"/>
      <c r="J16107" s="5"/>
      <c r="K16107" s="5"/>
    </row>
    <row r="16108" spans="1:11" x14ac:dyDescent="0.35">
      <c r="A16108">
        <v>37677</v>
      </c>
      <c r="B16108" s="5" t="s">
        <v>8461</v>
      </c>
      <c r="C16108">
        <v>1</v>
      </c>
      <c r="D16108">
        <v>1</v>
      </c>
      <c r="E16108">
        <v>0</v>
      </c>
      <c r="F16108">
        <v>95</v>
      </c>
      <c r="G16108" s="5" t="s">
        <v>12269</v>
      </c>
      <c r="H16108" s="5" t="s">
        <v>12527</v>
      </c>
      <c r="I16108" s="5"/>
      <c r="J16108" s="5"/>
      <c r="K16108" s="5"/>
    </row>
    <row r="16109" spans="1:11" x14ac:dyDescent="0.35">
      <c r="A16109">
        <v>37678</v>
      </c>
      <c r="B16109" s="5" t="s">
        <v>8461</v>
      </c>
      <c r="C16109">
        <v>1</v>
      </c>
      <c r="D16109">
        <v>1</v>
      </c>
      <c r="E16109">
        <v>0</v>
      </c>
      <c r="F16109">
        <v>95</v>
      </c>
      <c r="G16109" s="5" t="s">
        <v>12269</v>
      </c>
      <c r="H16109" s="5" t="s">
        <v>12527</v>
      </c>
      <c r="I16109" s="5"/>
      <c r="J16109" s="5"/>
      <c r="K16109" s="5"/>
    </row>
    <row r="16110" spans="1:11" x14ac:dyDescent="0.35">
      <c r="A16110">
        <v>37679</v>
      </c>
      <c r="B16110" s="5" t="s">
        <v>8462</v>
      </c>
      <c r="C16110">
        <v>1</v>
      </c>
      <c r="D16110">
        <v>1</v>
      </c>
      <c r="E16110">
        <v>1</v>
      </c>
      <c r="F16110">
        <v>95</v>
      </c>
      <c r="G16110" s="5" t="s">
        <v>15645</v>
      </c>
      <c r="H16110" s="5" t="s">
        <v>12527</v>
      </c>
      <c r="I16110" s="5" t="s">
        <v>40319</v>
      </c>
      <c r="J16110" s="5"/>
      <c r="K16110" s="5"/>
    </row>
    <row r="16111" spans="1:11" x14ac:dyDescent="0.35">
      <c r="A16111">
        <v>37680</v>
      </c>
      <c r="B16111" s="5" t="s">
        <v>8463</v>
      </c>
      <c r="C16111">
        <v>1</v>
      </c>
      <c r="D16111">
        <v>1</v>
      </c>
      <c r="E16111">
        <v>1</v>
      </c>
      <c r="F16111">
        <v>92</v>
      </c>
      <c r="G16111" s="5" t="s">
        <v>12199</v>
      </c>
      <c r="H16111" s="5" t="s">
        <v>12527</v>
      </c>
      <c r="I16111" s="5" t="s">
        <v>40291</v>
      </c>
      <c r="J16111" s="5"/>
      <c r="K16111" s="5"/>
    </row>
    <row r="16112" spans="1:11" x14ac:dyDescent="0.35">
      <c r="A16112">
        <v>37681</v>
      </c>
      <c r="B16112" s="5" t="s">
        <v>8464</v>
      </c>
      <c r="C16112">
        <v>0</v>
      </c>
      <c r="D16112">
        <v>1</v>
      </c>
      <c r="E16112">
        <v>1</v>
      </c>
      <c r="F16112">
        <v>0</v>
      </c>
      <c r="G16112" s="5" t="s">
        <v>12199</v>
      </c>
      <c r="H16112" s="5" t="s">
        <v>12527</v>
      </c>
      <c r="I16112" s="5"/>
      <c r="J16112" s="5"/>
      <c r="K16112" s="5"/>
    </row>
    <row r="16113" spans="1:11" x14ac:dyDescent="0.35">
      <c r="A16113">
        <v>37682</v>
      </c>
      <c r="B16113" s="5" t="s">
        <v>8465</v>
      </c>
      <c r="C16113">
        <v>1</v>
      </c>
      <c r="D16113">
        <v>1</v>
      </c>
      <c r="E16113">
        <v>1</v>
      </c>
      <c r="F16113">
        <v>92</v>
      </c>
      <c r="G16113" s="5" t="s">
        <v>12199</v>
      </c>
      <c r="H16113" s="5" t="s">
        <v>12527</v>
      </c>
      <c r="I16113" s="5"/>
      <c r="J16113" s="5"/>
      <c r="K16113" s="5"/>
    </row>
    <row r="16114" spans="1:11" x14ac:dyDescent="0.35">
      <c r="A16114">
        <v>37683</v>
      </c>
      <c r="B16114" s="5" t="s">
        <v>8466</v>
      </c>
      <c r="C16114">
        <v>1</v>
      </c>
      <c r="D16114">
        <v>1</v>
      </c>
      <c r="E16114">
        <v>1</v>
      </c>
      <c r="F16114">
        <v>92</v>
      </c>
      <c r="G16114" s="5" t="s">
        <v>12199</v>
      </c>
      <c r="H16114" s="5" t="s">
        <v>12527</v>
      </c>
      <c r="I16114" s="5"/>
      <c r="J16114" s="5"/>
      <c r="K16114" s="5"/>
    </row>
    <row r="16115" spans="1:11" x14ac:dyDescent="0.35">
      <c r="A16115">
        <v>37684</v>
      </c>
      <c r="B16115" s="5" t="s">
        <v>8467</v>
      </c>
      <c r="C16115">
        <v>1</v>
      </c>
      <c r="D16115">
        <v>1</v>
      </c>
      <c r="E16115">
        <v>1</v>
      </c>
      <c r="F16115">
        <v>93</v>
      </c>
      <c r="G16115" s="5" t="s">
        <v>12190</v>
      </c>
      <c r="H16115" s="5"/>
      <c r="I16115" s="5"/>
      <c r="J16115" s="5"/>
      <c r="K16115" s="5"/>
    </row>
    <row r="16116" spans="1:11" x14ac:dyDescent="0.35">
      <c r="A16116">
        <v>37685</v>
      </c>
      <c r="B16116" s="5" t="s">
        <v>8468</v>
      </c>
      <c r="C16116">
        <v>0</v>
      </c>
      <c r="D16116">
        <v>1</v>
      </c>
      <c r="E16116">
        <v>1</v>
      </c>
      <c r="F16116">
        <v>0</v>
      </c>
      <c r="G16116" s="5" t="s">
        <v>12199</v>
      </c>
      <c r="H16116" s="5" t="s">
        <v>12527</v>
      </c>
      <c r="I16116" s="5"/>
      <c r="J16116" s="5"/>
      <c r="K16116" s="5"/>
    </row>
    <row r="16117" spans="1:11" x14ac:dyDescent="0.35">
      <c r="A16117">
        <v>37686</v>
      </c>
      <c r="B16117" s="5" t="s">
        <v>8469</v>
      </c>
      <c r="C16117">
        <v>0</v>
      </c>
      <c r="D16117">
        <v>1</v>
      </c>
      <c r="E16117">
        <v>1</v>
      </c>
      <c r="F16117">
        <v>0</v>
      </c>
      <c r="G16117" s="5" t="s">
        <v>12269</v>
      </c>
      <c r="H16117" s="5" t="s">
        <v>12527</v>
      </c>
      <c r="I16117" s="5"/>
      <c r="J16117" s="5"/>
      <c r="K16117" s="5"/>
    </row>
    <row r="16118" spans="1:11" x14ac:dyDescent="0.35">
      <c r="A16118">
        <v>37687</v>
      </c>
      <c r="B16118" s="5" t="s">
        <v>8470</v>
      </c>
      <c r="C16118">
        <v>0</v>
      </c>
      <c r="D16118">
        <v>1</v>
      </c>
      <c r="E16118">
        <v>1</v>
      </c>
      <c r="F16118">
        <v>0</v>
      </c>
      <c r="G16118" s="5" t="s">
        <v>12199</v>
      </c>
      <c r="H16118" s="5" t="s">
        <v>12527</v>
      </c>
      <c r="I16118" s="5"/>
      <c r="J16118" s="5"/>
      <c r="K16118" s="5"/>
    </row>
    <row r="16119" spans="1:11" x14ac:dyDescent="0.35">
      <c r="A16119">
        <v>37688</v>
      </c>
      <c r="B16119" s="5" t="s">
        <v>8471</v>
      </c>
      <c r="C16119">
        <v>0</v>
      </c>
      <c r="D16119">
        <v>1</v>
      </c>
      <c r="E16119">
        <v>1</v>
      </c>
      <c r="F16119">
        <v>0</v>
      </c>
      <c r="G16119" s="5" t="s">
        <v>12199</v>
      </c>
      <c r="H16119" s="5" t="s">
        <v>12527</v>
      </c>
      <c r="I16119" s="5"/>
      <c r="J16119" s="5"/>
      <c r="K16119" s="5"/>
    </row>
    <row r="16120" spans="1:11" x14ac:dyDescent="0.35">
      <c r="A16120">
        <v>37689</v>
      </c>
      <c r="B16120" s="5" t="s">
        <v>8472</v>
      </c>
      <c r="C16120">
        <v>0</v>
      </c>
      <c r="D16120">
        <v>1</v>
      </c>
      <c r="E16120">
        <v>1</v>
      </c>
      <c r="F16120">
        <v>0</v>
      </c>
      <c r="G16120" s="5" t="s">
        <v>12199</v>
      </c>
      <c r="H16120" s="5" t="s">
        <v>12527</v>
      </c>
      <c r="I16120" s="5"/>
      <c r="J16120" s="5"/>
      <c r="K16120" s="5"/>
    </row>
    <row r="16121" spans="1:11" x14ac:dyDescent="0.35">
      <c r="A16121">
        <v>37690</v>
      </c>
      <c r="B16121" s="5" t="s">
        <v>8473</v>
      </c>
      <c r="C16121">
        <v>1</v>
      </c>
      <c r="D16121">
        <v>1</v>
      </c>
      <c r="E16121">
        <v>1</v>
      </c>
      <c r="F16121">
        <v>96</v>
      </c>
      <c r="G16121" s="5" t="s">
        <v>12199</v>
      </c>
      <c r="H16121" s="5" t="s">
        <v>12527</v>
      </c>
      <c r="I16121" s="5"/>
      <c r="J16121" s="5"/>
      <c r="K16121" s="5"/>
    </row>
    <row r="16122" spans="1:11" x14ac:dyDescent="0.35">
      <c r="A16122">
        <v>37691</v>
      </c>
      <c r="B16122" s="5" t="s">
        <v>8473</v>
      </c>
      <c r="C16122">
        <v>1</v>
      </c>
      <c r="D16122">
        <v>1</v>
      </c>
      <c r="E16122">
        <v>1</v>
      </c>
      <c r="F16122">
        <v>96</v>
      </c>
      <c r="G16122" s="5" t="s">
        <v>12199</v>
      </c>
      <c r="H16122" s="5" t="s">
        <v>12527</v>
      </c>
      <c r="I16122" s="5"/>
      <c r="J16122" s="5"/>
      <c r="K16122" s="5"/>
    </row>
    <row r="16123" spans="1:11" x14ac:dyDescent="0.35">
      <c r="A16123">
        <v>37692</v>
      </c>
      <c r="B16123" s="5" t="s">
        <v>8473</v>
      </c>
      <c r="C16123">
        <v>1</v>
      </c>
      <c r="D16123">
        <v>1</v>
      </c>
      <c r="E16123">
        <v>1</v>
      </c>
      <c r="F16123">
        <v>96</v>
      </c>
      <c r="G16123" s="5" t="s">
        <v>12199</v>
      </c>
      <c r="H16123" s="5" t="s">
        <v>12527</v>
      </c>
      <c r="I16123" s="5"/>
      <c r="J16123" s="5"/>
      <c r="K16123" s="5"/>
    </row>
    <row r="16124" spans="1:11" x14ac:dyDescent="0.35">
      <c r="A16124">
        <v>37693</v>
      </c>
      <c r="B16124" s="5" t="s">
        <v>8474</v>
      </c>
      <c r="C16124">
        <v>1</v>
      </c>
      <c r="D16124">
        <v>1</v>
      </c>
      <c r="E16124">
        <v>1</v>
      </c>
      <c r="F16124">
        <v>96</v>
      </c>
      <c r="G16124" s="5" t="s">
        <v>12202</v>
      </c>
      <c r="H16124" s="5"/>
      <c r="I16124" s="5"/>
      <c r="J16124" s="5"/>
      <c r="K16124" s="5"/>
    </row>
    <row r="16125" spans="1:11" x14ac:dyDescent="0.35">
      <c r="A16125">
        <v>37694</v>
      </c>
      <c r="B16125" s="5" t="s">
        <v>8475</v>
      </c>
      <c r="C16125">
        <v>0</v>
      </c>
      <c r="D16125">
        <v>1</v>
      </c>
      <c r="E16125">
        <v>1</v>
      </c>
      <c r="F16125">
        <v>0</v>
      </c>
      <c r="G16125" s="5" t="s">
        <v>12199</v>
      </c>
      <c r="H16125" s="5" t="s">
        <v>12527</v>
      </c>
      <c r="I16125" s="5" t="s">
        <v>40321</v>
      </c>
      <c r="J16125" s="5" t="s">
        <v>40295</v>
      </c>
      <c r="K16125" s="5"/>
    </row>
    <row r="16126" spans="1:11" x14ac:dyDescent="0.35">
      <c r="A16126">
        <v>37695</v>
      </c>
      <c r="B16126" s="5" t="s">
        <v>8476</v>
      </c>
      <c r="C16126">
        <v>0</v>
      </c>
      <c r="D16126">
        <v>1</v>
      </c>
      <c r="E16126">
        <v>1</v>
      </c>
      <c r="F16126">
        <v>0</v>
      </c>
      <c r="G16126" s="5" t="s">
        <v>12202</v>
      </c>
      <c r="H16126" s="5" t="s">
        <v>40318</v>
      </c>
      <c r="I16126" s="5" t="s">
        <v>40295</v>
      </c>
      <c r="J16126" s="5"/>
      <c r="K16126" s="5"/>
    </row>
    <row r="16127" spans="1:11" x14ac:dyDescent="0.35">
      <c r="A16127">
        <v>37696</v>
      </c>
      <c r="B16127" s="5" t="s">
        <v>8477</v>
      </c>
      <c r="C16127">
        <v>0</v>
      </c>
      <c r="D16127">
        <v>1</v>
      </c>
      <c r="E16127">
        <v>1</v>
      </c>
      <c r="F16127">
        <v>0</v>
      </c>
      <c r="G16127" s="5" t="s">
        <v>12199</v>
      </c>
      <c r="H16127" s="5" t="s">
        <v>12527</v>
      </c>
      <c r="I16127" s="5" t="s">
        <v>40311</v>
      </c>
      <c r="J16127" s="5"/>
      <c r="K16127" s="5"/>
    </row>
    <row r="16128" spans="1:11" x14ac:dyDescent="0.35">
      <c r="A16128">
        <v>37697</v>
      </c>
      <c r="B16128" s="5" t="s">
        <v>8478</v>
      </c>
      <c r="C16128">
        <v>1</v>
      </c>
      <c r="D16128">
        <v>1</v>
      </c>
      <c r="E16128">
        <v>1</v>
      </c>
      <c r="F16128">
        <v>92</v>
      </c>
      <c r="G16128" s="5" t="s">
        <v>12202</v>
      </c>
      <c r="H16128" s="5" t="s">
        <v>40294</v>
      </c>
      <c r="I16128" s="5" t="s">
        <v>40295</v>
      </c>
      <c r="J16128" s="5"/>
      <c r="K16128" s="5"/>
    </row>
    <row r="16129" spans="1:11" x14ac:dyDescent="0.35">
      <c r="A16129">
        <v>37698</v>
      </c>
      <c r="B16129" s="5" t="s">
        <v>8479</v>
      </c>
      <c r="C16129">
        <v>1</v>
      </c>
      <c r="D16129">
        <v>1</v>
      </c>
      <c r="E16129">
        <v>1</v>
      </c>
      <c r="F16129">
        <v>91</v>
      </c>
      <c r="G16129" s="5" t="s">
        <v>12199</v>
      </c>
      <c r="H16129" s="5" t="s">
        <v>12527</v>
      </c>
      <c r="I16129" s="5" t="s">
        <v>40292</v>
      </c>
      <c r="J16129" s="5"/>
      <c r="K16129" s="5"/>
    </row>
    <row r="16130" spans="1:11" x14ac:dyDescent="0.35">
      <c r="A16130">
        <v>37699</v>
      </c>
      <c r="B16130" s="5" t="s">
        <v>8480</v>
      </c>
      <c r="C16130">
        <v>1</v>
      </c>
      <c r="D16130">
        <v>1</v>
      </c>
      <c r="E16130">
        <v>1</v>
      </c>
      <c r="F16130">
        <v>94</v>
      </c>
      <c r="G16130" s="5" t="s">
        <v>12199</v>
      </c>
      <c r="H16130" s="5" t="s">
        <v>12527</v>
      </c>
      <c r="I16130" s="5"/>
      <c r="J16130" s="5"/>
      <c r="K16130" s="5"/>
    </row>
    <row r="16131" spans="1:11" x14ac:dyDescent="0.35">
      <c r="A16131">
        <v>37700</v>
      </c>
      <c r="B16131" s="5" t="s">
        <v>6302</v>
      </c>
      <c r="C16131">
        <v>1</v>
      </c>
      <c r="D16131">
        <v>1</v>
      </c>
      <c r="E16131">
        <v>1</v>
      </c>
      <c r="F16131">
        <v>93</v>
      </c>
      <c r="G16131" s="5" t="s">
        <v>12181</v>
      </c>
      <c r="H16131" s="5"/>
      <c r="I16131" s="5"/>
      <c r="J16131" s="5"/>
      <c r="K16131" s="5"/>
    </row>
    <row r="16132" spans="1:11" x14ac:dyDescent="0.35">
      <c r="A16132">
        <v>37701</v>
      </c>
      <c r="B16132" s="5" t="s">
        <v>8481</v>
      </c>
      <c r="C16132">
        <v>1</v>
      </c>
      <c r="D16132">
        <v>1</v>
      </c>
      <c r="E16132">
        <v>1</v>
      </c>
      <c r="F16132">
        <v>90</v>
      </c>
      <c r="G16132" s="5" t="s">
        <v>12199</v>
      </c>
      <c r="H16132" s="5" t="s">
        <v>12527</v>
      </c>
      <c r="I16132" s="5"/>
      <c r="J16132" s="5"/>
      <c r="K16132" s="5"/>
    </row>
    <row r="16133" spans="1:11" x14ac:dyDescent="0.35">
      <c r="A16133">
        <v>37702</v>
      </c>
      <c r="B16133" s="5" t="s">
        <v>8481</v>
      </c>
      <c r="C16133">
        <v>1</v>
      </c>
      <c r="D16133">
        <v>1</v>
      </c>
      <c r="E16133">
        <v>1</v>
      </c>
      <c r="F16133">
        <v>90</v>
      </c>
      <c r="G16133" s="5" t="s">
        <v>12199</v>
      </c>
      <c r="H16133" s="5" t="s">
        <v>12527</v>
      </c>
      <c r="I16133" s="5"/>
      <c r="J16133" s="5"/>
      <c r="K16133" s="5"/>
    </row>
    <row r="16134" spans="1:11" x14ac:dyDescent="0.35">
      <c r="A16134">
        <v>37703</v>
      </c>
      <c r="B16134" s="5" t="s">
        <v>8482</v>
      </c>
      <c r="C16134">
        <v>1</v>
      </c>
      <c r="D16134">
        <v>1</v>
      </c>
      <c r="E16134">
        <v>1</v>
      </c>
      <c r="F16134">
        <v>89</v>
      </c>
      <c r="G16134" s="5" t="s">
        <v>12199</v>
      </c>
      <c r="H16134" s="5" t="s">
        <v>12527</v>
      </c>
      <c r="I16134" s="5"/>
      <c r="J16134" s="5"/>
      <c r="K16134" s="5"/>
    </row>
    <row r="16135" spans="1:11" x14ac:dyDescent="0.35">
      <c r="A16135">
        <v>37704</v>
      </c>
      <c r="B16135" s="5" t="s">
        <v>8482</v>
      </c>
      <c r="C16135">
        <v>1</v>
      </c>
      <c r="D16135">
        <v>1</v>
      </c>
      <c r="E16135">
        <v>1</v>
      </c>
      <c r="F16135">
        <v>89</v>
      </c>
      <c r="G16135" s="5" t="s">
        <v>12199</v>
      </c>
      <c r="H16135" s="5" t="s">
        <v>12527</v>
      </c>
      <c r="I16135" s="5"/>
      <c r="J16135" s="5"/>
      <c r="K16135" s="5"/>
    </row>
    <row r="16136" spans="1:11" x14ac:dyDescent="0.35">
      <c r="A16136">
        <v>37705</v>
      </c>
      <c r="B16136" s="5" t="s">
        <v>8483</v>
      </c>
      <c r="C16136">
        <v>0</v>
      </c>
      <c r="D16136">
        <v>1</v>
      </c>
      <c r="E16136">
        <v>1</v>
      </c>
      <c r="F16136">
        <v>0</v>
      </c>
      <c r="G16136" s="5" t="s">
        <v>12202</v>
      </c>
      <c r="H16136" s="5"/>
      <c r="I16136" s="5"/>
      <c r="J16136" s="5"/>
      <c r="K16136" s="5"/>
    </row>
    <row r="16137" spans="1:11" x14ac:dyDescent="0.35">
      <c r="A16137">
        <v>37706</v>
      </c>
      <c r="B16137" s="5" t="s">
        <v>8483</v>
      </c>
      <c r="C16137">
        <v>0</v>
      </c>
      <c r="D16137">
        <v>1</v>
      </c>
      <c r="E16137">
        <v>1</v>
      </c>
      <c r="F16137">
        <v>0</v>
      </c>
      <c r="G16137" s="5" t="s">
        <v>12202</v>
      </c>
      <c r="H16137" s="5"/>
      <c r="I16137" s="5"/>
      <c r="J16137" s="5"/>
      <c r="K16137" s="5"/>
    </row>
    <row r="16138" spans="1:11" x14ac:dyDescent="0.35">
      <c r="A16138">
        <v>37707</v>
      </c>
      <c r="B16138" s="5" t="s">
        <v>8483</v>
      </c>
      <c r="C16138">
        <v>0</v>
      </c>
      <c r="D16138">
        <v>1</v>
      </c>
      <c r="E16138">
        <v>1</v>
      </c>
      <c r="F16138">
        <v>0</v>
      </c>
      <c r="G16138" s="5" t="s">
        <v>12202</v>
      </c>
      <c r="H16138" s="5"/>
      <c r="I16138" s="5"/>
      <c r="J16138" s="5"/>
      <c r="K16138" s="5"/>
    </row>
    <row r="16139" spans="1:11" x14ac:dyDescent="0.35">
      <c r="A16139">
        <v>37708</v>
      </c>
      <c r="B16139" s="5" t="s">
        <v>8483</v>
      </c>
      <c r="C16139">
        <v>0</v>
      </c>
      <c r="D16139">
        <v>1</v>
      </c>
      <c r="E16139">
        <v>1</v>
      </c>
      <c r="F16139">
        <v>0</v>
      </c>
      <c r="G16139" s="5" t="s">
        <v>12202</v>
      </c>
      <c r="H16139" s="5"/>
      <c r="I16139" s="5"/>
      <c r="J16139" s="5"/>
      <c r="K16139" s="5"/>
    </row>
    <row r="16140" spans="1:11" x14ac:dyDescent="0.35">
      <c r="A16140">
        <v>37709</v>
      </c>
      <c r="B16140" s="5" t="s">
        <v>8483</v>
      </c>
      <c r="C16140">
        <v>0</v>
      </c>
      <c r="D16140">
        <v>1</v>
      </c>
      <c r="E16140">
        <v>1</v>
      </c>
      <c r="F16140">
        <v>0</v>
      </c>
      <c r="G16140" s="5" t="s">
        <v>12202</v>
      </c>
      <c r="H16140" s="5"/>
      <c r="I16140" s="5"/>
      <c r="J16140" s="5"/>
      <c r="K16140" s="5"/>
    </row>
    <row r="16141" spans="1:11" x14ac:dyDescent="0.35">
      <c r="A16141">
        <v>37710</v>
      </c>
      <c r="B16141" s="5" t="s">
        <v>8484</v>
      </c>
      <c r="C16141">
        <v>1</v>
      </c>
      <c r="D16141">
        <v>1</v>
      </c>
      <c r="E16141">
        <v>1</v>
      </c>
      <c r="F16141">
        <v>99</v>
      </c>
      <c r="G16141" s="5" t="s">
        <v>12181</v>
      </c>
      <c r="H16141" s="5"/>
      <c r="I16141" s="5"/>
      <c r="J16141" s="5"/>
      <c r="K16141" s="5"/>
    </row>
    <row r="16142" spans="1:11" x14ac:dyDescent="0.35">
      <c r="A16142">
        <v>37711</v>
      </c>
      <c r="B16142" s="5" t="s">
        <v>7890</v>
      </c>
      <c r="C16142">
        <v>0</v>
      </c>
      <c r="D16142">
        <v>1</v>
      </c>
      <c r="E16142">
        <v>0</v>
      </c>
      <c r="F16142">
        <v>0</v>
      </c>
      <c r="G16142" s="5" t="s">
        <v>12185</v>
      </c>
      <c r="H16142" s="5" t="s">
        <v>40291</v>
      </c>
      <c r="I16142" s="5"/>
      <c r="J16142" s="5"/>
      <c r="K16142" s="5"/>
    </row>
    <row r="16143" spans="1:11" x14ac:dyDescent="0.35">
      <c r="A16143">
        <v>37712</v>
      </c>
      <c r="B16143" s="5" t="s">
        <v>8485</v>
      </c>
      <c r="C16143">
        <v>1</v>
      </c>
      <c r="D16143">
        <v>1</v>
      </c>
      <c r="E16143">
        <v>0</v>
      </c>
      <c r="F16143">
        <v>92</v>
      </c>
      <c r="G16143" s="5" t="s">
        <v>12181</v>
      </c>
      <c r="H16143" s="5" t="s">
        <v>40305</v>
      </c>
      <c r="I16143" s="5"/>
      <c r="J16143" s="5"/>
      <c r="K16143" s="5"/>
    </row>
    <row r="16144" spans="1:11" x14ac:dyDescent="0.35">
      <c r="A16144">
        <v>37713</v>
      </c>
      <c r="B16144" s="5" t="s">
        <v>8486</v>
      </c>
      <c r="C16144">
        <v>1</v>
      </c>
      <c r="D16144">
        <v>1</v>
      </c>
      <c r="E16144">
        <v>1</v>
      </c>
      <c r="F16144">
        <v>90</v>
      </c>
      <c r="G16144" s="5" t="s">
        <v>12181</v>
      </c>
      <c r="H16144" s="5" t="s">
        <v>40305</v>
      </c>
      <c r="I16144" s="5"/>
      <c r="J16144" s="5"/>
      <c r="K16144" s="5"/>
    </row>
    <row r="16145" spans="1:11" x14ac:dyDescent="0.35">
      <c r="A16145">
        <v>37714</v>
      </c>
      <c r="B16145" s="5" t="s">
        <v>8487</v>
      </c>
      <c r="C16145">
        <v>1</v>
      </c>
      <c r="D16145">
        <v>1</v>
      </c>
      <c r="E16145">
        <v>1</v>
      </c>
      <c r="F16145">
        <v>94</v>
      </c>
      <c r="G16145" s="5" t="s">
        <v>12181</v>
      </c>
      <c r="H16145" s="5" t="s">
        <v>40291</v>
      </c>
      <c r="I16145" s="5"/>
      <c r="J16145" s="5"/>
      <c r="K16145" s="5"/>
    </row>
    <row r="16146" spans="1:11" x14ac:dyDescent="0.35">
      <c r="A16146">
        <v>37715</v>
      </c>
      <c r="B16146" s="5" t="s">
        <v>8488</v>
      </c>
      <c r="C16146">
        <v>1</v>
      </c>
      <c r="D16146">
        <v>1</v>
      </c>
      <c r="E16146">
        <v>1</v>
      </c>
      <c r="F16146">
        <v>96</v>
      </c>
      <c r="G16146" s="5" t="s">
        <v>12181</v>
      </c>
      <c r="H16146" s="5" t="s">
        <v>40291</v>
      </c>
      <c r="I16146" s="5"/>
      <c r="J16146" s="5"/>
      <c r="K16146" s="5"/>
    </row>
    <row r="16147" spans="1:11" x14ac:dyDescent="0.35">
      <c r="A16147">
        <v>37716</v>
      </c>
      <c r="B16147" s="5" t="s">
        <v>8489</v>
      </c>
      <c r="C16147">
        <v>1</v>
      </c>
      <c r="D16147">
        <v>1</v>
      </c>
      <c r="E16147">
        <v>1</v>
      </c>
      <c r="F16147">
        <v>92</v>
      </c>
      <c r="G16147" s="5" t="s">
        <v>12185</v>
      </c>
      <c r="H16147" s="5"/>
      <c r="I16147" s="5"/>
      <c r="J16147" s="5"/>
      <c r="K16147" s="5"/>
    </row>
    <row r="16148" spans="1:11" x14ac:dyDescent="0.35">
      <c r="A16148">
        <v>37717</v>
      </c>
      <c r="B16148" s="5" t="s">
        <v>5530</v>
      </c>
      <c r="C16148">
        <v>1</v>
      </c>
      <c r="D16148">
        <v>1</v>
      </c>
      <c r="E16148">
        <v>1</v>
      </c>
      <c r="F16148">
        <v>94</v>
      </c>
      <c r="G16148" s="5" t="s">
        <v>12185</v>
      </c>
      <c r="H16148" s="5"/>
      <c r="I16148" s="5"/>
      <c r="J16148" s="5"/>
      <c r="K16148" s="5"/>
    </row>
    <row r="16149" spans="1:11" x14ac:dyDescent="0.35">
      <c r="A16149">
        <v>37718</v>
      </c>
      <c r="B16149" s="5" t="s">
        <v>4255</v>
      </c>
      <c r="C16149">
        <v>1</v>
      </c>
      <c r="D16149">
        <v>1</v>
      </c>
      <c r="E16149">
        <v>1</v>
      </c>
      <c r="F16149">
        <v>93</v>
      </c>
      <c r="G16149" s="5" t="s">
        <v>12181</v>
      </c>
      <c r="H16149" s="5"/>
      <c r="I16149" s="5"/>
      <c r="J16149" s="5"/>
      <c r="K16149" s="5"/>
    </row>
    <row r="16150" spans="1:11" x14ac:dyDescent="0.35">
      <c r="A16150">
        <v>37719</v>
      </c>
      <c r="B16150" s="5" t="s">
        <v>2614</v>
      </c>
      <c r="C16150">
        <v>0</v>
      </c>
      <c r="D16150">
        <v>1</v>
      </c>
      <c r="E16150">
        <v>1</v>
      </c>
      <c r="F16150">
        <v>0</v>
      </c>
      <c r="G16150" s="5" t="s">
        <v>12181</v>
      </c>
      <c r="H16150" s="5"/>
      <c r="I16150" s="5"/>
      <c r="J16150" s="5"/>
      <c r="K16150" s="5"/>
    </row>
    <row r="16151" spans="1:11" x14ac:dyDescent="0.35">
      <c r="A16151">
        <v>37720</v>
      </c>
      <c r="B16151" s="5" t="s">
        <v>5382</v>
      </c>
      <c r="C16151">
        <v>1</v>
      </c>
      <c r="D16151">
        <v>1</v>
      </c>
      <c r="E16151">
        <v>1</v>
      </c>
      <c r="F16151">
        <v>99</v>
      </c>
      <c r="G16151" s="5" t="s">
        <v>12181</v>
      </c>
      <c r="H16151" s="5" t="s">
        <v>40329</v>
      </c>
      <c r="I16151" s="5" t="s">
        <v>40330</v>
      </c>
      <c r="J16151" s="5"/>
      <c r="K16151" s="5"/>
    </row>
    <row r="16152" spans="1:11" x14ac:dyDescent="0.35">
      <c r="A16152">
        <v>37721</v>
      </c>
      <c r="B16152" s="5" t="s">
        <v>8490</v>
      </c>
      <c r="C16152">
        <v>0</v>
      </c>
      <c r="D16152">
        <v>1</v>
      </c>
      <c r="E16152">
        <v>1</v>
      </c>
      <c r="F16152">
        <v>0</v>
      </c>
      <c r="G16152" s="5" t="s">
        <v>12269</v>
      </c>
      <c r="H16152" s="5" t="s">
        <v>12527</v>
      </c>
      <c r="I16152" s="5"/>
      <c r="J16152" s="5"/>
      <c r="K16152" s="5"/>
    </row>
    <row r="16153" spans="1:11" x14ac:dyDescent="0.35">
      <c r="A16153">
        <v>38415</v>
      </c>
      <c r="B16153" s="5" t="s">
        <v>7533</v>
      </c>
      <c r="C16153">
        <v>1</v>
      </c>
      <c r="D16153">
        <v>1</v>
      </c>
      <c r="E16153">
        <v>1</v>
      </c>
      <c r="F16153">
        <v>97</v>
      </c>
      <c r="G16153" s="5" t="s">
        <v>12199</v>
      </c>
      <c r="H16153" s="5" t="s">
        <v>12527</v>
      </c>
      <c r="I16153" s="5"/>
      <c r="J16153" s="5"/>
      <c r="K16153" s="5"/>
    </row>
    <row r="16154" spans="1:11" x14ac:dyDescent="0.35">
      <c r="A16154">
        <v>37722</v>
      </c>
      <c r="B16154" s="5" t="s">
        <v>8148</v>
      </c>
      <c r="C16154">
        <v>1</v>
      </c>
      <c r="D16154">
        <v>1</v>
      </c>
      <c r="E16154">
        <v>0</v>
      </c>
      <c r="F16154">
        <v>95</v>
      </c>
      <c r="G16154" s="5" t="s">
        <v>12181</v>
      </c>
      <c r="H16154" s="5"/>
      <c r="I16154" s="5"/>
      <c r="J16154" s="5"/>
      <c r="K16154" s="5"/>
    </row>
    <row r="16155" spans="1:11" x14ac:dyDescent="0.35">
      <c r="A16155">
        <v>37723</v>
      </c>
      <c r="B16155" s="5" t="s">
        <v>8149</v>
      </c>
      <c r="C16155">
        <v>0</v>
      </c>
      <c r="D16155">
        <v>1</v>
      </c>
      <c r="E16155">
        <v>0</v>
      </c>
      <c r="F16155">
        <v>0</v>
      </c>
      <c r="G16155" s="5" t="s">
        <v>12181</v>
      </c>
      <c r="H16155" s="5"/>
      <c r="I16155" s="5"/>
      <c r="J16155" s="5"/>
      <c r="K16155" s="5"/>
    </row>
    <row r="16156" spans="1:11" x14ac:dyDescent="0.35">
      <c r="A16156">
        <v>37724</v>
      </c>
      <c r="B16156" s="5" t="s">
        <v>8491</v>
      </c>
      <c r="C16156">
        <v>0</v>
      </c>
      <c r="D16156">
        <v>1</v>
      </c>
      <c r="E16156">
        <v>1</v>
      </c>
      <c r="F16156">
        <v>0</v>
      </c>
      <c r="G16156" s="5" t="s">
        <v>12199</v>
      </c>
      <c r="H16156" s="5" t="s">
        <v>12527</v>
      </c>
      <c r="I16156" s="5"/>
      <c r="J16156" s="5"/>
      <c r="K16156" s="5"/>
    </row>
    <row r="16157" spans="1:11" x14ac:dyDescent="0.35">
      <c r="A16157">
        <v>37725</v>
      </c>
      <c r="B16157" s="5" t="s">
        <v>8492</v>
      </c>
      <c r="C16157">
        <v>0</v>
      </c>
      <c r="D16157">
        <v>1</v>
      </c>
      <c r="E16157">
        <v>1</v>
      </c>
      <c r="F16157">
        <v>0</v>
      </c>
      <c r="G16157" s="5" t="s">
        <v>12199</v>
      </c>
      <c r="H16157" s="5" t="s">
        <v>12527</v>
      </c>
      <c r="I16157" s="5"/>
      <c r="J16157" s="5"/>
      <c r="K16157" s="5"/>
    </row>
    <row r="16158" spans="1:11" x14ac:dyDescent="0.35">
      <c r="A16158">
        <v>37726</v>
      </c>
      <c r="B16158" s="5" t="s">
        <v>8493</v>
      </c>
      <c r="C16158">
        <v>1</v>
      </c>
      <c r="D16158">
        <v>1</v>
      </c>
      <c r="E16158">
        <v>1</v>
      </c>
      <c r="F16158">
        <v>93</v>
      </c>
      <c r="G16158" s="5" t="s">
        <v>12199</v>
      </c>
      <c r="H16158" s="5" t="s">
        <v>12527</v>
      </c>
      <c r="I16158" s="5"/>
      <c r="J16158" s="5"/>
      <c r="K16158" s="5"/>
    </row>
    <row r="16159" spans="1:11" x14ac:dyDescent="0.35">
      <c r="A16159">
        <v>37727</v>
      </c>
      <c r="B16159" s="5" t="s">
        <v>1569</v>
      </c>
      <c r="C16159">
        <v>0</v>
      </c>
      <c r="D16159">
        <v>1</v>
      </c>
      <c r="E16159">
        <v>1</v>
      </c>
      <c r="F16159">
        <v>0</v>
      </c>
      <c r="G16159" s="5" t="s">
        <v>12202</v>
      </c>
      <c r="H16159" s="5"/>
      <c r="I16159" s="5"/>
      <c r="J16159" s="5"/>
      <c r="K16159" s="5"/>
    </row>
    <row r="16160" spans="1:11" x14ac:dyDescent="0.35">
      <c r="A16160">
        <v>37728</v>
      </c>
      <c r="B16160" s="5" t="s">
        <v>8494</v>
      </c>
      <c r="C16160">
        <v>1</v>
      </c>
      <c r="D16160">
        <v>1</v>
      </c>
      <c r="E16160">
        <v>1</v>
      </c>
      <c r="F16160">
        <v>98</v>
      </c>
      <c r="G16160" s="5" t="s">
        <v>12202</v>
      </c>
      <c r="H16160" s="5" t="s">
        <v>40329</v>
      </c>
      <c r="I16160" s="5" t="s">
        <v>40330</v>
      </c>
      <c r="J16160" s="5"/>
      <c r="K16160" s="5"/>
    </row>
    <row r="16161" spans="1:11" x14ac:dyDescent="0.35">
      <c r="A16161">
        <v>37729</v>
      </c>
      <c r="B16161" s="5" t="s">
        <v>8495</v>
      </c>
      <c r="C16161">
        <v>1</v>
      </c>
      <c r="D16161">
        <v>1</v>
      </c>
      <c r="E16161">
        <v>1</v>
      </c>
      <c r="F16161">
        <v>92</v>
      </c>
      <c r="G16161" s="5" t="s">
        <v>12202</v>
      </c>
      <c r="H16161" s="5"/>
      <c r="I16161" s="5"/>
      <c r="J16161" s="5"/>
      <c r="K16161" s="5"/>
    </row>
    <row r="16162" spans="1:11" x14ac:dyDescent="0.35">
      <c r="A16162">
        <v>37730</v>
      </c>
      <c r="B16162" s="5" t="s">
        <v>8496</v>
      </c>
      <c r="C16162">
        <v>1</v>
      </c>
      <c r="D16162">
        <v>1</v>
      </c>
      <c r="E16162">
        <v>1</v>
      </c>
      <c r="F16162">
        <v>92</v>
      </c>
      <c r="G16162" s="5" t="s">
        <v>12181</v>
      </c>
      <c r="H16162" s="5"/>
      <c r="I16162" s="5"/>
      <c r="J16162" s="5"/>
      <c r="K16162" s="5"/>
    </row>
    <row r="16163" spans="1:11" x14ac:dyDescent="0.35">
      <c r="A16163">
        <v>37731</v>
      </c>
      <c r="B16163" s="5" t="s">
        <v>8497</v>
      </c>
      <c r="C16163">
        <v>0</v>
      </c>
      <c r="D16163">
        <v>1</v>
      </c>
      <c r="E16163">
        <v>1</v>
      </c>
      <c r="F16163">
        <v>0</v>
      </c>
      <c r="G16163" s="5" t="s">
        <v>12199</v>
      </c>
      <c r="H16163" s="5" t="s">
        <v>12527</v>
      </c>
      <c r="I16163" s="5" t="s">
        <v>40293</v>
      </c>
      <c r="J16163" s="5" t="s">
        <v>40299</v>
      </c>
      <c r="K16163" s="5"/>
    </row>
    <row r="16164" spans="1:11" x14ac:dyDescent="0.35">
      <c r="A16164">
        <v>37732</v>
      </c>
      <c r="B16164" s="5" t="s">
        <v>8498</v>
      </c>
      <c r="C16164">
        <v>0</v>
      </c>
      <c r="D16164">
        <v>1</v>
      </c>
      <c r="E16164">
        <v>1</v>
      </c>
      <c r="F16164">
        <v>0</v>
      </c>
      <c r="G16164" s="5" t="s">
        <v>12199</v>
      </c>
      <c r="H16164" s="5" t="s">
        <v>12527</v>
      </c>
      <c r="I16164" s="5" t="s">
        <v>40294</v>
      </c>
      <c r="J16164" s="5" t="s">
        <v>40299</v>
      </c>
      <c r="K16164" s="5" t="s">
        <v>40343</v>
      </c>
    </row>
    <row r="16165" spans="1:11" x14ac:dyDescent="0.35">
      <c r="A16165">
        <v>37733</v>
      </c>
      <c r="B16165" s="5" t="s">
        <v>2953</v>
      </c>
      <c r="C16165">
        <v>1</v>
      </c>
      <c r="D16165">
        <v>1</v>
      </c>
      <c r="E16165">
        <v>1</v>
      </c>
      <c r="F16165">
        <v>92</v>
      </c>
      <c r="G16165" s="5" t="s">
        <v>12202</v>
      </c>
      <c r="H16165" s="5"/>
      <c r="I16165" s="5"/>
      <c r="J16165" s="5"/>
      <c r="K16165" s="5"/>
    </row>
    <row r="16166" spans="1:11" x14ac:dyDescent="0.35">
      <c r="A16166">
        <v>37734</v>
      </c>
      <c r="B16166" s="5" t="s">
        <v>6921</v>
      </c>
      <c r="C16166">
        <v>1</v>
      </c>
      <c r="D16166">
        <v>1</v>
      </c>
      <c r="E16166">
        <v>1</v>
      </c>
      <c r="F16166">
        <v>91</v>
      </c>
      <c r="G16166" s="5" t="s">
        <v>12185</v>
      </c>
      <c r="H16166" s="5"/>
      <c r="I16166" s="5"/>
      <c r="J16166" s="5"/>
      <c r="K16166" s="5"/>
    </row>
    <row r="16167" spans="1:11" x14ac:dyDescent="0.35">
      <c r="A16167">
        <v>37735</v>
      </c>
      <c r="B16167" s="5" t="s">
        <v>8499</v>
      </c>
      <c r="C16167">
        <v>0</v>
      </c>
      <c r="D16167">
        <v>1</v>
      </c>
      <c r="E16167">
        <v>1</v>
      </c>
      <c r="F16167">
        <v>0</v>
      </c>
      <c r="G16167" s="5" t="s">
        <v>12181</v>
      </c>
      <c r="H16167" s="5"/>
      <c r="I16167" s="5"/>
      <c r="J16167" s="5"/>
      <c r="K16167" s="5"/>
    </row>
    <row r="16168" spans="1:11" x14ac:dyDescent="0.35">
      <c r="A16168">
        <v>37736</v>
      </c>
      <c r="B16168" s="5" t="s">
        <v>8499</v>
      </c>
      <c r="C16168">
        <v>0</v>
      </c>
      <c r="D16168">
        <v>1</v>
      </c>
      <c r="E16168">
        <v>1</v>
      </c>
      <c r="F16168">
        <v>0</v>
      </c>
      <c r="G16168" s="5" t="s">
        <v>12181</v>
      </c>
      <c r="H16168" s="5"/>
      <c r="I16168" s="5"/>
      <c r="J16168" s="5"/>
      <c r="K16168" s="5"/>
    </row>
    <row r="16169" spans="1:11" x14ac:dyDescent="0.35">
      <c r="A16169">
        <v>37737</v>
      </c>
      <c r="B16169" s="5" t="s">
        <v>8500</v>
      </c>
      <c r="C16169">
        <v>0</v>
      </c>
      <c r="D16169">
        <v>1</v>
      </c>
      <c r="E16169">
        <v>1</v>
      </c>
      <c r="F16169">
        <v>0</v>
      </c>
      <c r="G16169" s="5" t="s">
        <v>12185</v>
      </c>
      <c r="H16169" s="5" t="s">
        <v>40340</v>
      </c>
      <c r="I16169" s="5" t="s">
        <v>40299</v>
      </c>
      <c r="J16169" s="5"/>
      <c r="K16169" s="5"/>
    </row>
    <row r="16170" spans="1:11" x14ac:dyDescent="0.35">
      <c r="A16170">
        <v>37738</v>
      </c>
      <c r="B16170" s="5" t="s">
        <v>8501</v>
      </c>
      <c r="C16170">
        <v>0</v>
      </c>
      <c r="D16170">
        <v>1</v>
      </c>
      <c r="E16170">
        <v>1</v>
      </c>
      <c r="F16170">
        <v>0</v>
      </c>
      <c r="G16170" s="5" t="s">
        <v>12185</v>
      </c>
      <c r="H16170" s="5" t="s">
        <v>40296</v>
      </c>
      <c r="I16170" s="5"/>
      <c r="J16170" s="5"/>
      <c r="K16170" s="5"/>
    </row>
    <row r="16171" spans="1:11" x14ac:dyDescent="0.35">
      <c r="A16171">
        <v>37739</v>
      </c>
      <c r="B16171" s="5" t="s">
        <v>538</v>
      </c>
      <c r="C16171">
        <v>1</v>
      </c>
      <c r="D16171">
        <v>1</v>
      </c>
      <c r="E16171">
        <v>1</v>
      </c>
      <c r="F16171">
        <v>93</v>
      </c>
      <c r="G16171" s="5" t="s">
        <v>12185</v>
      </c>
      <c r="H16171" s="5" t="s">
        <v>40292</v>
      </c>
      <c r="I16171" s="5" t="s">
        <v>40805</v>
      </c>
      <c r="J16171" s="5"/>
      <c r="K16171" s="5"/>
    </row>
    <row r="16172" spans="1:11" x14ac:dyDescent="0.35">
      <c r="A16172">
        <v>37740</v>
      </c>
      <c r="B16172" s="5" t="s">
        <v>8415</v>
      </c>
      <c r="C16172">
        <v>0</v>
      </c>
      <c r="D16172">
        <v>1</v>
      </c>
      <c r="E16172">
        <v>1</v>
      </c>
      <c r="F16172">
        <v>0</v>
      </c>
      <c r="G16172" s="5" t="s">
        <v>12181</v>
      </c>
      <c r="H16172" s="5" t="s">
        <v>40291</v>
      </c>
      <c r="I16172" s="5" t="s">
        <v>40296</v>
      </c>
      <c r="J16172" s="5"/>
      <c r="K16172" s="5"/>
    </row>
    <row r="16173" spans="1:11" x14ac:dyDescent="0.35">
      <c r="A16173">
        <v>37741</v>
      </c>
      <c r="B16173" s="5" t="s">
        <v>8502</v>
      </c>
      <c r="C16173">
        <v>0</v>
      </c>
      <c r="D16173">
        <v>1</v>
      </c>
      <c r="E16173">
        <v>1</v>
      </c>
      <c r="F16173">
        <v>0</v>
      </c>
      <c r="G16173" s="5" t="s">
        <v>12345</v>
      </c>
      <c r="H16173" s="5" t="s">
        <v>40296</v>
      </c>
      <c r="I16173" s="5"/>
      <c r="J16173" s="5"/>
      <c r="K16173" s="5"/>
    </row>
    <row r="16174" spans="1:11" x14ac:dyDescent="0.35">
      <c r="A16174">
        <v>37742</v>
      </c>
      <c r="B16174" s="5" t="s">
        <v>2996</v>
      </c>
      <c r="C16174">
        <v>0</v>
      </c>
      <c r="D16174">
        <v>1</v>
      </c>
      <c r="E16174">
        <v>1</v>
      </c>
      <c r="F16174">
        <v>0</v>
      </c>
      <c r="G16174" s="5" t="s">
        <v>12185</v>
      </c>
      <c r="H16174" s="5"/>
      <c r="I16174" s="5"/>
      <c r="J16174" s="5"/>
      <c r="K16174" s="5"/>
    </row>
    <row r="16175" spans="1:11" x14ac:dyDescent="0.35">
      <c r="A16175">
        <v>37743</v>
      </c>
      <c r="B16175" s="5" t="s">
        <v>2996</v>
      </c>
      <c r="C16175">
        <v>0</v>
      </c>
      <c r="D16175">
        <v>1</v>
      </c>
      <c r="E16175">
        <v>1</v>
      </c>
      <c r="F16175">
        <v>0</v>
      </c>
      <c r="G16175" s="5" t="s">
        <v>12185</v>
      </c>
      <c r="H16175" s="5" t="s">
        <v>40296</v>
      </c>
      <c r="I16175" s="5"/>
      <c r="J16175" s="5"/>
      <c r="K16175" s="5"/>
    </row>
    <row r="16176" spans="1:11" x14ac:dyDescent="0.35">
      <c r="A16176">
        <v>37744</v>
      </c>
      <c r="B16176" s="5" t="s">
        <v>2996</v>
      </c>
      <c r="C16176">
        <v>0</v>
      </c>
      <c r="D16176">
        <v>1</v>
      </c>
      <c r="E16176">
        <v>1</v>
      </c>
      <c r="F16176">
        <v>0</v>
      </c>
      <c r="G16176" s="5" t="s">
        <v>12185</v>
      </c>
      <c r="H16176" s="5" t="s">
        <v>40292</v>
      </c>
      <c r="I16176" s="5" t="s">
        <v>40296</v>
      </c>
      <c r="J16176" s="5"/>
      <c r="K16176" s="5"/>
    </row>
    <row r="16177" spans="1:11" x14ac:dyDescent="0.35">
      <c r="A16177">
        <v>37745</v>
      </c>
      <c r="B16177" s="5" t="s">
        <v>2996</v>
      </c>
      <c r="C16177">
        <v>0</v>
      </c>
      <c r="D16177">
        <v>1</v>
      </c>
      <c r="E16177">
        <v>1</v>
      </c>
      <c r="F16177">
        <v>0</v>
      </c>
      <c r="G16177" s="5" t="s">
        <v>12185</v>
      </c>
      <c r="H16177" s="5" t="s">
        <v>40296</v>
      </c>
      <c r="I16177" s="5"/>
      <c r="J16177" s="5"/>
      <c r="K16177" s="5"/>
    </row>
    <row r="16178" spans="1:11" x14ac:dyDescent="0.35">
      <c r="A16178">
        <v>37746</v>
      </c>
      <c r="B16178" s="5" t="s">
        <v>2996</v>
      </c>
      <c r="C16178">
        <v>0</v>
      </c>
      <c r="D16178">
        <v>1</v>
      </c>
      <c r="E16178">
        <v>1</v>
      </c>
      <c r="F16178">
        <v>0</v>
      </c>
      <c r="G16178" s="5" t="s">
        <v>12185</v>
      </c>
      <c r="H16178" s="5" t="s">
        <v>40296</v>
      </c>
      <c r="I16178" s="5"/>
      <c r="J16178" s="5"/>
      <c r="K16178" s="5"/>
    </row>
    <row r="16179" spans="1:11" x14ac:dyDescent="0.35">
      <c r="A16179">
        <v>38416</v>
      </c>
      <c r="B16179" s="5" t="s">
        <v>8503</v>
      </c>
      <c r="C16179">
        <v>1</v>
      </c>
      <c r="D16179">
        <v>1</v>
      </c>
      <c r="E16179">
        <v>1</v>
      </c>
      <c r="F16179">
        <v>97</v>
      </c>
      <c r="G16179" s="5" t="s">
        <v>12181</v>
      </c>
      <c r="H16179" s="5"/>
      <c r="I16179" s="5"/>
      <c r="J16179" s="5"/>
      <c r="K16179" s="5"/>
    </row>
    <row r="16180" spans="1:11" x14ac:dyDescent="0.35">
      <c r="A16180">
        <v>37747</v>
      </c>
      <c r="B16180" s="5" t="s">
        <v>2996</v>
      </c>
      <c r="C16180">
        <v>0</v>
      </c>
      <c r="D16180">
        <v>1</v>
      </c>
      <c r="E16180">
        <v>1</v>
      </c>
      <c r="F16180">
        <v>0</v>
      </c>
      <c r="G16180" s="5" t="s">
        <v>12185</v>
      </c>
      <c r="H16180" s="5" t="s">
        <v>40300</v>
      </c>
      <c r="I16180" s="5" t="s">
        <v>40336</v>
      </c>
      <c r="J16180" s="5"/>
      <c r="K16180" s="5"/>
    </row>
    <row r="16181" spans="1:11" x14ac:dyDescent="0.35">
      <c r="A16181">
        <v>37748</v>
      </c>
      <c r="B16181" s="5" t="s">
        <v>1299</v>
      </c>
      <c r="C16181">
        <v>0</v>
      </c>
      <c r="D16181">
        <v>1</v>
      </c>
      <c r="E16181">
        <v>1</v>
      </c>
      <c r="F16181">
        <v>0</v>
      </c>
      <c r="G16181" s="5" t="s">
        <v>12254</v>
      </c>
      <c r="H16181" s="5" t="s">
        <v>40298</v>
      </c>
      <c r="I16181" s="5" t="s">
        <v>40370</v>
      </c>
      <c r="J16181" s="5"/>
      <c r="K16181" s="5"/>
    </row>
    <row r="16182" spans="1:11" x14ac:dyDescent="0.35">
      <c r="A16182">
        <v>37749</v>
      </c>
      <c r="B16182" s="5" t="s">
        <v>1299</v>
      </c>
      <c r="C16182">
        <v>0</v>
      </c>
      <c r="D16182">
        <v>1</v>
      </c>
      <c r="E16182">
        <v>0</v>
      </c>
      <c r="F16182">
        <v>0</v>
      </c>
      <c r="G16182" s="5" t="s">
        <v>13369</v>
      </c>
      <c r="H16182" s="5" t="s">
        <v>40294</v>
      </c>
      <c r="I16182" s="5" t="s">
        <v>40317</v>
      </c>
      <c r="J16182" s="5" t="s">
        <v>40350</v>
      </c>
      <c r="K16182" s="5" t="s">
        <v>40319</v>
      </c>
    </row>
    <row r="16183" spans="1:11" x14ac:dyDescent="0.35">
      <c r="A16183">
        <v>37750</v>
      </c>
      <c r="B16183" s="5" t="s">
        <v>4168</v>
      </c>
      <c r="C16183">
        <v>0</v>
      </c>
      <c r="D16183">
        <v>1</v>
      </c>
      <c r="E16183">
        <v>1</v>
      </c>
      <c r="F16183">
        <v>0</v>
      </c>
      <c r="G16183" s="5" t="s">
        <v>12185</v>
      </c>
      <c r="H16183" s="5" t="s">
        <v>40307</v>
      </c>
      <c r="I16183" s="5" t="s">
        <v>40299</v>
      </c>
      <c r="J16183" s="5" t="s">
        <v>40336</v>
      </c>
      <c r="K16183" s="5"/>
    </row>
    <row r="16184" spans="1:11" x14ac:dyDescent="0.35">
      <c r="A16184">
        <v>37751</v>
      </c>
      <c r="B16184" s="5" t="s">
        <v>8504</v>
      </c>
      <c r="C16184">
        <v>0</v>
      </c>
      <c r="D16184">
        <v>1</v>
      </c>
      <c r="E16184">
        <v>1</v>
      </c>
      <c r="F16184">
        <v>0</v>
      </c>
      <c r="G16184" s="5" t="s">
        <v>12199</v>
      </c>
      <c r="H16184" s="5" t="s">
        <v>12527</v>
      </c>
      <c r="I16184" s="5"/>
      <c r="J16184" s="5"/>
      <c r="K16184" s="5"/>
    </row>
    <row r="16185" spans="1:11" x14ac:dyDescent="0.35">
      <c r="A16185">
        <v>37752</v>
      </c>
      <c r="B16185" s="5" t="s">
        <v>8505</v>
      </c>
      <c r="C16185">
        <v>0</v>
      </c>
      <c r="D16185">
        <v>1</v>
      </c>
      <c r="E16185">
        <v>0</v>
      </c>
      <c r="F16185">
        <v>0</v>
      </c>
      <c r="G16185" s="5" t="s">
        <v>12199</v>
      </c>
      <c r="H16185" s="5" t="s">
        <v>12527</v>
      </c>
      <c r="I16185" s="5" t="s">
        <v>40293</v>
      </c>
      <c r="J16185" s="5" t="s">
        <v>40299</v>
      </c>
      <c r="K16185" s="5"/>
    </row>
    <row r="16186" spans="1:11" x14ac:dyDescent="0.35">
      <c r="A16186">
        <v>37753</v>
      </c>
      <c r="B16186" s="5" t="s">
        <v>7202</v>
      </c>
      <c r="C16186">
        <v>1</v>
      </c>
      <c r="D16186">
        <v>1</v>
      </c>
      <c r="E16186">
        <v>1</v>
      </c>
      <c r="F16186">
        <v>95</v>
      </c>
      <c r="G16186" s="5" t="s">
        <v>12199</v>
      </c>
      <c r="H16186" s="5" t="s">
        <v>12527</v>
      </c>
      <c r="I16186" s="5" t="s">
        <v>40294</v>
      </c>
      <c r="J16186" s="5" t="s">
        <v>40299</v>
      </c>
      <c r="K16186" s="5"/>
    </row>
    <row r="16187" spans="1:11" x14ac:dyDescent="0.35">
      <c r="A16187">
        <v>37754</v>
      </c>
      <c r="B16187" s="5" t="s">
        <v>8506</v>
      </c>
      <c r="C16187">
        <v>1</v>
      </c>
      <c r="D16187">
        <v>1</v>
      </c>
      <c r="E16187">
        <v>1</v>
      </c>
      <c r="F16187">
        <v>95</v>
      </c>
      <c r="G16187" s="5" t="s">
        <v>12199</v>
      </c>
      <c r="H16187" s="5" t="s">
        <v>12527</v>
      </c>
      <c r="I16187" s="5"/>
      <c r="J16187" s="5"/>
      <c r="K16187" s="5"/>
    </row>
    <row r="16188" spans="1:11" x14ac:dyDescent="0.35">
      <c r="A16188">
        <v>37755</v>
      </c>
      <c r="B16188" s="5" t="s">
        <v>5951</v>
      </c>
      <c r="C16188">
        <v>1</v>
      </c>
      <c r="D16188">
        <v>1</v>
      </c>
      <c r="E16188">
        <v>1</v>
      </c>
      <c r="F16188">
        <v>95</v>
      </c>
      <c r="G16188" s="5" t="s">
        <v>12199</v>
      </c>
      <c r="H16188" s="5" t="s">
        <v>12527</v>
      </c>
      <c r="I16188" s="5" t="s">
        <v>40292</v>
      </c>
      <c r="J16188" s="5"/>
      <c r="K16188" s="5"/>
    </row>
    <row r="16189" spans="1:11" x14ac:dyDescent="0.35">
      <c r="A16189">
        <v>37756</v>
      </c>
      <c r="B16189" s="5" t="s">
        <v>8507</v>
      </c>
      <c r="C16189">
        <v>1</v>
      </c>
      <c r="D16189">
        <v>1</v>
      </c>
      <c r="E16189">
        <v>1</v>
      </c>
      <c r="F16189">
        <v>93</v>
      </c>
      <c r="G16189" s="5" t="s">
        <v>12185</v>
      </c>
      <c r="H16189" s="5" t="s">
        <v>40301</v>
      </c>
      <c r="I16189" s="5" t="s">
        <v>40302</v>
      </c>
      <c r="J16189" s="5"/>
      <c r="K16189" s="5"/>
    </row>
    <row r="16190" spans="1:11" x14ac:dyDescent="0.35">
      <c r="A16190">
        <v>37757</v>
      </c>
      <c r="B16190" s="5" t="s">
        <v>8508</v>
      </c>
      <c r="C16190">
        <v>1</v>
      </c>
      <c r="D16190">
        <v>1</v>
      </c>
      <c r="E16190">
        <v>1</v>
      </c>
      <c r="F16190">
        <v>93</v>
      </c>
      <c r="G16190" s="5" t="s">
        <v>12199</v>
      </c>
      <c r="H16190" s="5" t="s">
        <v>12527</v>
      </c>
      <c r="I16190" s="5" t="s">
        <v>40291</v>
      </c>
      <c r="J16190" s="5"/>
      <c r="K16190" s="5"/>
    </row>
    <row r="16191" spans="1:11" x14ac:dyDescent="0.35">
      <c r="A16191">
        <v>37758</v>
      </c>
      <c r="B16191" s="5" t="s">
        <v>7286</v>
      </c>
      <c r="C16191">
        <v>1</v>
      </c>
      <c r="D16191">
        <v>1</v>
      </c>
      <c r="E16191">
        <v>1</v>
      </c>
      <c r="F16191">
        <v>95</v>
      </c>
      <c r="G16191" s="5" t="s">
        <v>12190</v>
      </c>
      <c r="H16191" s="5" t="s">
        <v>40294</v>
      </c>
      <c r="I16191" s="5" t="s">
        <v>40295</v>
      </c>
      <c r="J16191" s="5"/>
      <c r="K16191" s="5"/>
    </row>
    <row r="16192" spans="1:11" x14ac:dyDescent="0.35">
      <c r="A16192">
        <v>37759</v>
      </c>
      <c r="B16192" s="5" t="s">
        <v>8509</v>
      </c>
      <c r="C16192">
        <v>1</v>
      </c>
      <c r="D16192">
        <v>1</v>
      </c>
      <c r="E16192">
        <v>1</v>
      </c>
      <c r="F16192">
        <v>93</v>
      </c>
      <c r="G16192" s="5" t="s">
        <v>12181</v>
      </c>
      <c r="H16192" s="5" t="s">
        <v>40291</v>
      </c>
      <c r="I16192" s="5"/>
      <c r="J16192" s="5"/>
      <c r="K16192" s="5"/>
    </row>
    <row r="16193" spans="1:11" x14ac:dyDescent="0.35">
      <c r="A16193">
        <v>37760</v>
      </c>
      <c r="B16193" s="5" t="s">
        <v>8426</v>
      </c>
      <c r="C16193">
        <v>0</v>
      </c>
      <c r="D16193">
        <v>1</v>
      </c>
      <c r="E16193">
        <v>1</v>
      </c>
      <c r="F16193">
        <v>0</v>
      </c>
      <c r="G16193" s="5" t="s">
        <v>12185</v>
      </c>
      <c r="H16193" s="5" t="s">
        <v>40300</v>
      </c>
      <c r="I16193" s="5" t="s">
        <v>40299</v>
      </c>
      <c r="J16193" s="5" t="s">
        <v>40296</v>
      </c>
      <c r="K16193" s="5"/>
    </row>
    <row r="16194" spans="1:11" x14ac:dyDescent="0.35">
      <c r="A16194">
        <v>37761</v>
      </c>
      <c r="B16194" s="5" t="s">
        <v>8426</v>
      </c>
      <c r="C16194">
        <v>0</v>
      </c>
      <c r="D16194">
        <v>1</v>
      </c>
      <c r="E16194">
        <v>1</v>
      </c>
      <c r="F16194">
        <v>0</v>
      </c>
      <c r="G16194" s="5" t="s">
        <v>12185</v>
      </c>
      <c r="H16194" s="5" t="s">
        <v>40318</v>
      </c>
      <c r="I16194" s="5" t="s">
        <v>40302</v>
      </c>
      <c r="J16194" s="5" t="s">
        <v>40296</v>
      </c>
      <c r="K16194" s="5"/>
    </row>
    <row r="16195" spans="1:11" x14ac:dyDescent="0.35">
      <c r="A16195">
        <v>37762</v>
      </c>
      <c r="B16195" s="5" t="s">
        <v>7926</v>
      </c>
      <c r="C16195">
        <v>1</v>
      </c>
      <c r="D16195">
        <v>1</v>
      </c>
      <c r="E16195">
        <v>0</v>
      </c>
      <c r="F16195">
        <v>91</v>
      </c>
      <c r="G16195" s="5" t="s">
        <v>12199</v>
      </c>
      <c r="H16195" s="5" t="s">
        <v>12527</v>
      </c>
      <c r="I16195" s="5"/>
      <c r="J16195" s="5"/>
      <c r="K16195" s="5"/>
    </row>
    <row r="16196" spans="1:11" x14ac:dyDescent="0.35">
      <c r="A16196">
        <v>37763</v>
      </c>
      <c r="B16196" s="5" t="s">
        <v>7927</v>
      </c>
      <c r="C16196">
        <v>0</v>
      </c>
      <c r="D16196">
        <v>1</v>
      </c>
      <c r="E16196">
        <v>1</v>
      </c>
      <c r="F16196">
        <v>0</v>
      </c>
      <c r="G16196" s="5" t="s">
        <v>12199</v>
      </c>
      <c r="H16196" s="5" t="s">
        <v>12527</v>
      </c>
      <c r="I16196" s="5"/>
      <c r="J16196" s="5"/>
      <c r="K16196" s="5"/>
    </row>
    <row r="16197" spans="1:11" x14ac:dyDescent="0.35">
      <c r="A16197">
        <v>37764</v>
      </c>
      <c r="B16197" s="5" t="s">
        <v>7927</v>
      </c>
      <c r="C16197">
        <v>0</v>
      </c>
      <c r="D16197">
        <v>1</v>
      </c>
      <c r="E16197">
        <v>1</v>
      </c>
      <c r="F16197">
        <v>0</v>
      </c>
      <c r="G16197" s="5" t="s">
        <v>12199</v>
      </c>
      <c r="H16197" s="5" t="s">
        <v>12527</v>
      </c>
      <c r="I16197" s="5"/>
      <c r="J16197" s="5"/>
      <c r="K16197" s="5"/>
    </row>
    <row r="16198" spans="1:11" x14ac:dyDescent="0.35">
      <c r="A16198">
        <v>37765</v>
      </c>
      <c r="B16198" s="5" t="s">
        <v>7928</v>
      </c>
      <c r="C16198">
        <v>0</v>
      </c>
      <c r="D16198">
        <v>1</v>
      </c>
      <c r="E16198">
        <v>1</v>
      </c>
      <c r="F16198">
        <v>0</v>
      </c>
      <c r="G16198" s="5" t="s">
        <v>12199</v>
      </c>
      <c r="H16198" s="5" t="s">
        <v>12527</v>
      </c>
      <c r="I16198" s="5"/>
      <c r="J16198" s="5"/>
      <c r="K16198" s="5"/>
    </row>
    <row r="16199" spans="1:11" x14ac:dyDescent="0.35">
      <c r="A16199">
        <v>37766</v>
      </c>
      <c r="B16199" s="5" t="s">
        <v>7990</v>
      </c>
      <c r="C16199">
        <v>1</v>
      </c>
      <c r="D16199">
        <v>1</v>
      </c>
      <c r="E16199">
        <v>0</v>
      </c>
      <c r="F16199">
        <v>92</v>
      </c>
      <c r="G16199" s="5" t="s">
        <v>12199</v>
      </c>
      <c r="H16199" s="5" t="s">
        <v>12527</v>
      </c>
      <c r="I16199" s="5"/>
      <c r="J16199" s="5"/>
      <c r="K16199" s="5"/>
    </row>
    <row r="16200" spans="1:11" x14ac:dyDescent="0.35">
      <c r="A16200">
        <v>37767</v>
      </c>
      <c r="B16200" s="5" t="s">
        <v>7991</v>
      </c>
      <c r="C16200">
        <v>0</v>
      </c>
      <c r="D16200">
        <v>1</v>
      </c>
      <c r="E16200">
        <v>1</v>
      </c>
      <c r="F16200">
        <v>0</v>
      </c>
      <c r="G16200" s="5" t="s">
        <v>12202</v>
      </c>
      <c r="H16200" s="5"/>
      <c r="I16200" s="5"/>
      <c r="J16200" s="5"/>
      <c r="K16200" s="5"/>
    </row>
    <row r="16201" spans="1:11" x14ac:dyDescent="0.35">
      <c r="A16201">
        <v>37768</v>
      </c>
      <c r="B16201" s="5" t="s">
        <v>7992</v>
      </c>
      <c r="C16201">
        <v>0</v>
      </c>
      <c r="D16201">
        <v>1</v>
      </c>
      <c r="E16201">
        <v>1</v>
      </c>
      <c r="F16201">
        <v>0</v>
      </c>
      <c r="G16201" s="5" t="s">
        <v>12202</v>
      </c>
      <c r="H16201" s="5"/>
      <c r="I16201" s="5"/>
      <c r="J16201" s="5"/>
      <c r="K16201" s="5"/>
    </row>
    <row r="16202" spans="1:11" x14ac:dyDescent="0.35">
      <c r="A16202">
        <v>37769</v>
      </c>
      <c r="B16202" s="5" t="s">
        <v>7992</v>
      </c>
      <c r="C16202">
        <v>0</v>
      </c>
      <c r="D16202">
        <v>1</v>
      </c>
      <c r="E16202">
        <v>1</v>
      </c>
      <c r="F16202">
        <v>0</v>
      </c>
      <c r="G16202" s="5" t="s">
        <v>12202</v>
      </c>
      <c r="H16202" s="5"/>
      <c r="I16202" s="5"/>
      <c r="J16202" s="5"/>
      <c r="K16202" s="5"/>
    </row>
    <row r="16203" spans="1:11" x14ac:dyDescent="0.35">
      <c r="A16203">
        <v>37770</v>
      </c>
      <c r="B16203" s="5" t="s">
        <v>8510</v>
      </c>
      <c r="C16203">
        <v>1</v>
      </c>
      <c r="D16203">
        <v>1</v>
      </c>
      <c r="E16203">
        <v>1</v>
      </c>
      <c r="F16203">
        <v>95</v>
      </c>
      <c r="G16203" s="5" t="s">
        <v>12181</v>
      </c>
      <c r="H16203" s="5"/>
      <c r="I16203" s="5"/>
      <c r="J16203" s="5"/>
      <c r="K16203" s="5"/>
    </row>
    <row r="16204" spans="1:11" x14ac:dyDescent="0.35">
      <c r="A16204">
        <v>37771</v>
      </c>
      <c r="B16204" s="5" t="s">
        <v>8511</v>
      </c>
      <c r="C16204">
        <v>1</v>
      </c>
      <c r="D16204">
        <v>1</v>
      </c>
      <c r="E16204">
        <v>1</v>
      </c>
      <c r="F16204">
        <v>96</v>
      </c>
      <c r="G16204" s="5" t="s">
        <v>12185</v>
      </c>
      <c r="H16204" s="5" t="s">
        <v>40329</v>
      </c>
      <c r="I16204" s="5" t="s">
        <v>40330</v>
      </c>
      <c r="J16204" s="5"/>
      <c r="K16204" s="5"/>
    </row>
    <row r="16205" spans="1:11" x14ac:dyDescent="0.35">
      <c r="A16205">
        <v>37772</v>
      </c>
      <c r="B16205" s="5" t="s">
        <v>4228</v>
      </c>
      <c r="C16205">
        <v>1</v>
      </c>
      <c r="D16205">
        <v>1</v>
      </c>
      <c r="E16205">
        <v>1</v>
      </c>
      <c r="F16205">
        <v>95</v>
      </c>
      <c r="G16205" s="5" t="s">
        <v>12185</v>
      </c>
      <c r="H16205" s="5"/>
      <c r="I16205" s="5"/>
      <c r="J16205" s="5"/>
      <c r="K16205" s="5"/>
    </row>
    <row r="16206" spans="1:11" x14ac:dyDescent="0.35">
      <c r="A16206">
        <v>37773</v>
      </c>
      <c r="B16206" s="5" t="s">
        <v>8512</v>
      </c>
      <c r="C16206">
        <v>1</v>
      </c>
      <c r="D16206">
        <v>1</v>
      </c>
      <c r="E16206">
        <v>1</v>
      </c>
      <c r="F16206">
        <v>94</v>
      </c>
      <c r="G16206" s="5" t="s">
        <v>12269</v>
      </c>
      <c r="H16206" s="5" t="s">
        <v>12527</v>
      </c>
      <c r="I16206" s="5"/>
      <c r="J16206" s="5"/>
      <c r="K16206" s="5"/>
    </row>
    <row r="16207" spans="1:11" x14ac:dyDescent="0.35">
      <c r="A16207">
        <v>37774</v>
      </c>
      <c r="B16207" s="5" t="s">
        <v>8512</v>
      </c>
      <c r="C16207">
        <v>1</v>
      </c>
      <c r="D16207">
        <v>1</v>
      </c>
      <c r="E16207">
        <v>1</v>
      </c>
      <c r="F16207">
        <v>94</v>
      </c>
      <c r="G16207" s="5" t="s">
        <v>12199</v>
      </c>
      <c r="H16207" s="5" t="s">
        <v>12527</v>
      </c>
      <c r="I16207" s="5"/>
      <c r="J16207" s="5"/>
      <c r="K16207" s="5"/>
    </row>
    <row r="16208" spans="1:11" x14ac:dyDescent="0.35">
      <c r="A16208">
        <v>37775</v>
      </c>
      <c r="B16208" s="5" t="s">
        <v>8512</v>
      </c>
      <c r="C16208">
        <v>1</v>
      </c>
      <c r="D16208">
        <v>1</v>
      </c>
      <c r="E16208">
        <v>1</v>
      </c>
      <c r="F16208">
        <v>94</v>
      </c>
      <c r="G16208" s="5" t="s">
        <v>12202</v>
      </c>
      <c r="H16208" s="5"/>
      <c r="I16208" s="5"/>
      <c r="J16208" s="5"/>
      <c r="K16208" s="5"/>
    </row>
    <row r="16209" spans="1:11" x14ac:dyDescent="0.35">
      <c r="A16209">
        <v>37776</v>
      </c>
      <c r="B16209" s="5" t="s">
        <v>8513</v>
      </c>
      <c r="C16209">
        <v>1</v>
      </c>
      <c r="D16209">
        <v>1</v>
      </c>
      <c r="E16209">
        <v>1</v>
      </c>
      <c r="F16209">
        <v>96</v>
      </c>
      <c r="G16209" s="5" t="s">
        <v>12202</v>
      </c>
      <c r="H16209" s="5"/>
      <c r="I16209" s="5"/>
      <c r="J16209" s="5"/>
      <c r="K16209" s="5"/>
    </row>
    <row r="16210" spans="1:11" x14ac:dyDescent="0.35">
      <c r="A16210">
        <v>37777</v>
      </c>
      <c r="B16210" s="5" t="s">
        <v>8514</v>
      </c>
      <c r="C16210">
        <v>1</v>
      </c>
      <c r="D16210">
        <v>1</v>
      </c>
      <c r="E16210">
        <v>0</v>
      </c>
      <c r="F16210">
        <v>96</v>
      </c>
      <c r="G16210" s="5" t="s">
        <v>12269</v>
      </c>
      <c r="H16210" s="5" t="s">
        <v>12527</v>
      </c>
      <c r="I16210" s="5"/>
      <c r="J16210" s="5"/>
      <c r="K16210" s="5"/>
    </row>
    <row r="16211" spans="1:11" x14ac:dyDescent="0.35">
      <c r="A16211">
        <v>37778</v>
      </c>
      <c r="B16211" s="5" t="s">
        <v>8514</v>
      </c>
      <c r="C16211">
        <v>1</v>
      </c>
      <c r="D16211">
        <v>1</v>
      </c>
      <c r="E16211">
        <v>0</v>
      </c>
      <c r="F16211">
        <v>96</v>
      </c>
      <c r="G16211" s="5" t="s">
        <v>12269</v>
      </c>
      <c r="H16211" s="5" t="s">
        <v>12527</v>
      </c>
      <c r="I16211" s="5" t="s">
        <v>40318</v>
      </c>
      <c r="J16211" s="5"/>
      <c r="K16211" s="5"/>
    </row>
    <row r="16212" spans="1:11" x14ac:dyDescent="0.35">
      <c r="A16212">
        <v>37779</v>
      </c>
      <c r="B16212" s="5" t="s">
        <v>8514</v>
      </c>
      <c r="C16212">
        <v>1</v>
      </c>
      <c r="D16212">
        <v>1</v>
      </c>
      <c r="E16212">
        <v>1</v>
      </c>
      <c r="F16212">
        <v>96</v>
      </c>
      <c r="G16212" s="5" t="s">
        <v>12269</v>
      </c>
      <c r="H16212" s="5" t="s">
        <v>12527</v>
      </c>
      <c r="I16212" s="5" t="s">
        <v>40300</v>
      </c>
      <c r="J16212" s="5"/>
      <c r="K16212" s="5"/>
    </row>
    <row r="16213" spans="1:11" x14ac:dyDescent="0.35">
      <c r="A16213">
        <v>37780</v>
      </c>
      <c r="B16213" s="5" t="s">
        <v>8515</v>
      </c>
      <c r="C16213">
        <v>0</v>
      </c>
      <c r="D16213">
        <v>1</v>
      </c>
      <c r="E16213">
        <v>1</v>
      </c>
      <c r="F16213">
        <v>0</v>
      </c>
      <c r="G16213" s="5" t="s">
        <v>12199</v>
      </c>
      <c r="H16213" s="5" t="s">
        <v>12527</v>
      </c>
      <c r="I16213" s="5" t="s">
        <v>40311</v>
      </c>
      <c r="J16213" s="5"/>
      <c r="K16213" s="5"/>
    </row>
    <row r="16214" spans="1:11" x14ac:dyDescent="0.35">
      <c r="A16214">
        <v>37781</v>
      </c>
      <c r="B16214" s="5" t="s">
        <v>3755</v>
      </c>
      <c r="C16214">
        <v>1</v>
      </c>
      <c r="D16214">
        <v>1</v>
      </c>
      <c r="E16214">
        <v>1</v>
      </c>
      <c r="F16214">
        <v>95</v>
      </c>
      <c r="G16214" s="5" t="s">
        <v>12199</v>
      </c>
      <c r="H16214" s="5" t="s">
        <v>12527</v>
      </c>
      <c r="I16214" s="5"/>
      <c r="J16214" s="5"/>
      <c r="K16214" s="5"/>
    </row>
    <row r="16215" spans="1:11" x14ac:dyDescent="0.35">
      <c r="A16215">
        <v>37782</v>
      </c>
      <c r="B16215" s="5" t="s">
        <v>6693</v>
      </c>
      <c r="C16215">
        <v>1</v>
      </c>
      <c r="D16215">
        <v>1</v>
      </c>
      <c r="E16215">
        <v>1</v>
      </c>
      <c r="F16215">
        <v>96</v>
      </c>
      <c r="G16215" s="5" t="s">
        <v>12185</v>
      </c>
      <c r="H16215" s="5" t="s">
        <v>40292</v>
      </c>
      <c r="I16215" s="5"/>
      <c r="J16215" s="5"/>
      <c r="K16215" s="5"/>
    </row>
    <row r="16216" spans="1:11" x14ac:dyDescent="0.35">
      <c r="A16216">
        <v>37783</v>
      </c>
      <c r="B16216" s="5" t="s">
        <v>8516</v>
      </c>
      <c r="C16216">
        <v>0</v>
      </c>
      <c r="D16216">
        <v>1</v>
      </c>
      <c r="E16216">
        <v>1</v>
      </c>
      <c r="F16216">
        <v>0</v>
      </c>
      <c r="G16216" s="5" t="s">
        <v>12185</v>
      </c>
      <c r="H16216" s="5"/>
      <c r="I16216" s="5"/>
      <c r="J16216" s="5"/>
      <c r="K16216" s="5"/>
    </row>
    <row r="16217" spans="1:11" x14ac:dyDescent="0.35">
      <c r="A16217">
        <v>37784</v>
      </c>
      <c r="B16217" s="5" t="s">
        <v>8517</v>
      </c>
      <c r="C16217">
        <v>1</v>
      </c>
      <c r="D16217">
        <v>1</v>
      </c>
      <c r="E16217">
        <v>1</v>
      </c>
      <c r="F16217">
        <v>97</v>
      </c>
      <c r="G16217" s="5" t="s">
        <v>12181</v>
      </c>
      <c r="H16217" s="5" t="s">
        <v>40294</v>
      </c>
      <c r="I16217" s="5" t="s">
        <v>40299</v>
      </c>
      <c r="J16217" s="5" t="s">
        <v>40296</v>
      </c>
      <c r="K16217" s="5"/>
    </row>
    <row r="16218" spans="1:11" x14ac:dyDescent="0.35">
      <c r="A16218">
        <v>37785</v>
      </c>
      <c r="B16218" s="5" t="s">
        <v>8518</v>
      </c>
      <c r="C16218">
        <v>0</v>
      </c>
      <c r="D16218">
        <v>1</v>
      </c>
      <c r="E16218">
        <v>1</v>
      </c>
      <c r="F16218">
        <v>0</v>
      </c>
      <c r="G16218" s="5" t="s">
        <v>12269</v>
      </c>
      <c r="H16218" s="5" t="s">
        <v>12527</v>
      </c>
      <c r="I16218" s="5"/>
      <c r="J16218" s="5"/>
      <c r="K16218" s="5"/>
    </row>
    <row r="16219" spans="1:11" x14ac:dyDescent="0.35">
      <c r="A16219">
        <v>37786</v>
      </c>
      <c r="B16219" s="5" t="s">
        <v>3241</v>
      </c>
      <c r="C16219">
        <v>1</v>
      </c>
      <c r="D16219">
        <v>1</v>
      </c>
      <c r="E16219">
        <v>1</v>
      </c>
      <c r="F16219">
        <v>96</v>
      </c>
      <c r="G16219" s="5" t="s">
        <v>12199</v>
      </c>
      <c r="H16219" s="5" t="s">
        <v>12527</v>
      </c>
      <c r="I16219" s="5"/>
      <c r="J16219" s="5"/>
      <c r="K16219" s="5"/>
    </row>
    <row r="16220" spans="1:11" x14ac:dyDescent="0.35">
      <c r="A16220">
        <v>37787</v>
      </c>
      <c r="B16220" s="5" t="s">
        <v>8519</v>
      </c>
      <c r="C16220">
        <v>0</v>
      </c>
      <c r="D16220">
        <v>1</v>
      </c>
      <c r="E16220">
        <v>1</v>
      </c>
      <c r="F16220">
        <v>0</v>
      </c>
      <c r="G16220" s="5" t="s">
        <v>12185</v>
      </c>
      <c r="H16220" s="5" t="s">
        <v>40307</v>
      </c>
      <c r="I16220" s="5" t="s">
        <v>40299</v>
      </c>
      <c r="J16220" s="5"/>
      <c r="K16220" s="5"/>
    </row>
    <row r="16221" spans="1:11" x14ac:dyDescent="0.35">
      <c r="A16221">
        <v>37788</v>
      </c>
      <c r="B16221" s="5" t="s">
        <v>6437</v>
      </c>
      <c r="C16221">
        <v>0</v>
      </c>
      <c r="D16221">
        <v>1</v>
      </c>
      <c r="E16221">
        <v>0</v>
      </c>
      <c r="F16221">
        <v>0</v>
      </c>
      <c r="G16221" s="5" t="s">
        <v>12199</v>
      </c>
      <c r="H16221" s="5" t="s">
        <v>12527</v>
      </c>
      <c r="I16221" s="5"/>
      <c r="J16221" s="5"/>
      <c r="K16221" s="5"/>
    </row>
    <row r="16222" spans="1:11" x14ac:dyDescent="0.35">
      <c r="A16222">
        <v>37789</v>
      </c>
      <c r="B16222" s="5" t="s">
        <v>3278</v>
      </c>
      <c r="C16222">
        <v>0</v>
      </c>
      <c r="D16222">
        <v>1</v>
      </c>
      <c r="E16222">
        <v>1</v>
      </c>
      <c r="F16222">
        <v>0</v>
      </c>
      <c r="G16222" s="5" t="s">
        <v>12181</v>
      </c>
      <c r="H16222" s="5"/>
      <c r="I16222" s="5"/>
      <c r="J16222" s="5"/>
      <c r="K16222" s="5"/>
    </row>
    <row r="16223" spans="1:11" x14ac:dyDescent="0.35">
      <c r="A16223">
        <v>37790</v>
      </c>
      <c r="B16223" s="5" t="s">
        <v>8445</v>
      </c>
      <c r="C16223">
        <v>1</v>
      </c>
      <c r="D16223">
        <v>1</v>
      </c>
      <c r="E16223">
        <v>1</v>
      </c>
      <c r="F16223">
        <v>94</v>
      </c>
      <c r="G16223" s="5" t="s">
        <v>12199</v>
      </c>
      <c r="H16223" s="5" t="s">
        <v>12527</v>
      </c>
      <c r="I16223" s="5"/>
      <c r="J16223" s="5"/>
      <c r="K16223" s="5"/>
    </row>
    <row r="16224" spans="1:11" x14ac:dyDescent="0.35">
      <c r="A16224">
        <v>37791</v>
      </c>
      <c r="B16224" s="5" t="s">
        <v>8520</v>
      </c>
      <c r="C16224">
        <v>0</v>
      </c>
      <c r="D16224">
        <v>1</v>
      </c>
      <c r="E16224">
        <v>1</v>
      </c>
      <c r="F16224">
        <v>0</v>
      </c>
      <c r="G16224" s="5" t="s">
        <v>12190</v>
      </c>
      <c r="H16224" s="5" t="s">
        <v>40300</v>
      </c>
      <c r="I16224" s="5" t="s">
        <v>40302</v>
      </c>
      <c r="J16224" s="5"/>
      <c r="K16224" s="5"/>
    </row>
    <row r="16225" spans="1:11" x14ac:dyDescent="0.35">
      <c r="A16225">
        <v>37792</v>
      </c>
      <c r="B16225" s="5" t="s">
        <v>8521</v>
      </c>
      <c r="C16225">
        <v>0</v>
      </c>
      <c r="D16225">
        <v>1</v>
      </c>
      <c r="E16225">
        <v>1</v>
      </c>
      <c r="F16225">
        <v>0</v>
      </c>
      <c r="G16225" s="5" t="s">
        <v>12181</v>
      </c>
      <c r="H16225" s="5"/>
      <c r="I16225" s="5"/>
      <c r="J16225" s="5"/>
      <c r="K16225" s="5"/>
    </row>
    <row r="16226" spans="1:11" x14ac:dyDescent="0.35">
      <c r="A16226">
        <v>37793</v>
      </c>
      <c r="B16226" s="5" t="s">
        <v>8522</v>
      </c>
      <c r="C16226">
        <v>0</v>
      </c>
      <c r="D16226">
        <v>1</v>
      </c>
      <c r="E16226">
        <v>1</v>
      </c>
      <c r="F16226">
        <v>0</v>
      </c>
      <c r="G16226" s="5" t="s">
        <v>12181</v>
      </c>
      <c r="H16226" s="5" t="s">
        <v>40291</v>
      </c>
      <c r="I16226" s="5"/>
      <c r="J16226" s="5"/>
      <c r="K16226" s="5"/>
    </row>
    <row r="16227" spans="1:11" x14ac:dyDescent="0.35">
      <c r="A16227">
        <v>37794</v>
      </c>
      <c r="B16227" s="5" t="s">
        <v>8523</v>
      </c>
      <c r="C16227">
        <v>0</v>
      </c>
      <c r="D16227">
        <v>1</v>
      </c>
      <c r="E16227">
        <v>1</v>
      </c>
      <c r="F16227">
        <v>0</v>
      </c>
      <c r="G16227" s="5" t="s">
        <v>12181</v>
      </c>
      <c r="H16227" s="5"/>
      <c r="I16227" s="5"/>
      <c r="J16227" s="5"/>
      <c r="K16227" s="5"/>
    </row>
    <row r="16228" spans="1:11" x14ac:dyDescent="0.35">
      <c r="A16228">
        <v>37795</v>
      </c>
      <c r="B16228" s="5" t="s">
        <v>8524</v>
      </c>
      <c r="C16228">
        <v>0</v>
      </c>
      <c r="D16228">
        <v>1</v>
      </c>
      <c r="E16228">
        <v>1</v>
      </c>
      <c r="F16228">
        <v>0</v>
      </c>
      <c r="G16228" s="5" t="s">
        <v>12185</v>
      </c>
      <c r="H16228" s="5"/>
      <c r="I16228" s="5"/>
      <c r="J16228" s="5"/>
      <c r="K16228" s="5"/>
    </row>
    <row r="16229" spans="1:11" x14ac:dyDescent="0.35">
      <c r="A16229">
        <v>37796</v>
      </c>
      <c r="B16229" s="5" t="s">
        <v>8525</v>
      </c>
      <c r="C16229">
        <v>0</v>
      </c>
      <c r="D16229">
        <v>1</v>
      </c>
      <c r="E16229">
        <v>1</v>
      </c>
      <c r="F16229">
        <v>0</v>
      </c>
      <c r="G16229" s="5" t="s">
        <v>12185</v>
      </c>
      <c r="H16229" s="5" t="s">
        <v>40291</v>
      </c>
      <c r="I16229" s="5"/>
      <c r="J16229" s="5"/>
      <c r="K16229" s="5"/>
    </row>
    <row r="16230" spans="1:11" x14ac:dyDescent="0.35">
      <c r="A16230">
        <v>37797</v>
      </c>
      <c r="B16230" s="5" t="s">
        <v>8526</v>
      </c>
      <c r="C16230">
        <v>0</v>
      </c>
      <c r="D16230">
        <v>1</v>
      </c>
      <c r="E16230">
        <v>1</v>
      </c>
      <c r="F16230">
        <v>0</v>
      </c>
      <c r="G16230" s="5" t="s">
        <v>12181</v>
      </c>
      <c r="H16230" s="5"/>
      <c r="I16230" s="5"/>
      <c r="J16230" s="5"/>
      <c r="K16230" s="5"/>
    </row>
    <row r="16231" spans="1:11" x14ac:dyDescent="0.35">
      <c r="A16231">
        <v>37798</v>
      </c>
      <c r="B16231" s="5" t="s">
        <v>8527</v>
      </c>
      <c r="C16231">
        <v>0</v>
      </c>
      <c r="D16231">
        <v>1</v>
      </c>
      <c r="E16231">
        <v>1</v>
      </c>
      <c r="F16231">
        <v>0</v>
      </c>
      <c r="G16231" s="5" t="s">
        <v>12254</v>
      </c>
      <c r="H16231" s="5" t="s">
        <v>40318</v>
      </c>
      <c r="I16231" s="5" t="s">
        <v>40295</v>
      </c>
      <c r="J16231" s="5" t="s">
        <v>40806</v>
      </c>
      <c r="K16231" s="5"/>
    </row>
    <row r="16232" spans="1:11" x14ac:dyDescent="0.35">
      <c r="A16232">
        <v>38384</v>
      </c>
      <c r="B16232" s="5" t="s">
        <v>8528</v>
      </c>
      <c r="C16232">
        <v>0</v>
      </c>
      <c r="D16232">
        <v>1</v>
      </c>
      <c r="E16232">
        <v>1</v>
      </c>
      <c r="F16232">
        <v>0</v>
      </c>
      <c r="G16232" s="5" t="s">
        <v>12199</v>
      </c>
      <c r="H16232" s="5" t="s">
        <v>12527</v>
      </c>
      <c r="I16232" s="5" t="s">
        <v>40292</v>
      </c>
      <c r="J16232" s="5"/>
      <c r="K16232" s="5"/>
    </row>
    <row r="16233" spans="1:11" x14ac:dyDescent="0.35">
      <c r="A16233">
        <v>37799</v>
      </c>
      <c r="B16233" s="5" t="s">
        <v>8529</v>
      </c>
      <c r="C16233">
        <v>1</v>
      </c>
      <c r="D16233">
        <v>1</v>
      </c>
      <c r="E16233">
        <v>1</v>
      </c>
      <c r="F16233">
        <v>95</v>
      </c>
      <c r="G16233" s="5" t="s">
        <v>12181</v>
      </c>
      <c r="H16233" s="5" t="s">
        <v>40293</v>
      </c>
      <c r="I16233" s="5" t="s">
        <v>40299</v>
      </c>
      <c r="J16233" s="5"/>
      <c r="K16233" s="5"/>
    </row>
    <row r="16234" spans="1:11" x14ac:dyDescent="0.35">
      <c r="A16234">
        <v>37800</v>
      </c>
      <c r="B16234" s="5" t="s">
        <v>8530</v>
      </c>
      <c r="C16234">
        <v>1</v>
      </c>
      <c r="D16234">
        <v>1</v>
      </c>
      <c r="E16234">
        <v>1</v>
      </c>
      <c r="F16234">
        <v>91</v>
      </c>
      <c r="G16234" s="5" t="s">
        <v>12181</v>
      </c>
      <c r="H16234" s="5"/>
      <c r="I16234" s="5"/>
      <c r="J16234" s="5"/>
      <c r="K16234" s="5"/>
    </row>
    <row r="16235" spans="1:11" x14ac:dyDescent="0.35">
      <c r="A16235">
        <v>37801</v>
      </c>
      <c r="B16235" s="5" t="s">
        <v>8531</v>
      </c>
      <c r="C16235">
        <v>1</v>
      </c>
      <c r="D16235">
        <v>1</v>
      </c>
      <c r="E16235">
        <v>1</v>
      </c>
      <c r="F16235">
        <v>95</v>
      </c>
      <c r="G16235" s="5" t="s">
        <v>12199</v>
      </c>
      <c r="H16235" s="5" t="s">
        <v>12527</v>
      </c>
      <c r="I16235" s="5" t="s">
        <v>40292</v>
      </c>
      <c r="J16235" s="5"/>
      <c r="K16235" s="5"/>
    </row>
    <row r="16236" spans="1:11" x14ac:dyDescent="0.35">
      <c r="A16236">
        <v>37802</v>
      </c>
      <c r="B16236" s="5" t="s">
        <v>8532</v>
      </c>
      <c r="C16236">
        <v>1</v>
      </c>
      <c r="D16236">
        <v>1</v>
      </c>
      <c r="E16236">
        <v>1</v>
      </c>
      <c r="F16236">
        <v>94</v>
      </c>
      <c r="G16236" s="5" t="s">
        <v>12190</v>
      </c>
      <c r="H16236" s="5" t="s">
        <v>40321</v>
      </c>
      <c r="I16236" s="5" t="s">
        <v>40295</v>
      </c>
      <c r="J16236" s="5"/>
      <c r="K16236" s="5"/>
    </row>
    <row r="16237" spans="1:11" x14ac:dyDescent="0.35">
      <c r="A16237">
        <v>37803</v>
      </c>
      <c r="B16237" s="5" t="s">
        <v>8533</v>
      </c>
      <c r="C16237">
        <v>1</v>
      </c>
      <c r="D16237">
        <v>1</v>
      </c>
      <c r="E16237">
        <v>1</v>
      </c>
      <c r="F16237">
        <v>10</v>
      </c>
      <c r="G16237" s="5" t="s">
        <v>12269</v>
      </c>
      <c r="H16237" s="5" t="s">
        <v>12527</v>
      </c>
      <c r="I16237" s="5" t="s">
        <v>40305</v>
      </c>
      <c r="J16237" s="5"/>
      <c r="K16237" s="5"/>
    </row>
    <row r="16238" spans="1:11" x14ac:dyDescent="0.35">
      <c r="A16238">
        <v>37804</v>
      </c>
      <c r="B16238" s="5" t="s">
        <v>8534</v>
      </c>
      <c r="C16238">
        <v>1</v>
      </c>
      <c r="D16238">
        <v>1</v>
      </c>
      <c r="E16238">
        <v>1</v>
      </c>
      <c r="F16238">
        <v>96</v>
      </c>
      <c r="G16238" s="5" t="s">
        <v>13310</v>
      </c>
      <c r="H16238" s="5" t="s">
        <v>12527</v>
      </c>
      <c r="I16238" s="5" t="s">
        <v>40293</v>
      </c>
      <c r="J16238" s="5" t="s">
        <v>40317</v>
      </c>
      <c r="K16238" s="5"/>
    </row>
    <row r="16239" spans="1:11" x14ac:dyDescent="0.35">
      <c r="A16239">
        <v>37805</v>
      </c>
      <c r="B16239" s="5" t="s">
        <v>8534</v>
      </c>
      <c r="C16239">
        <v>1</v>
      </c>
      <c r="D16239">
        <v>1</v>
      </c>
      <c r="E16239">
        <v>1</v>
      </c>
      <c r="F16239">
        <v>96</v>
      </c>
      <c r="G16239" s="5" t="s">
        <v>12190</v>
      </c>
      <c r="H16239" s="5" t="s">
        <v>40340</v>
      </c>
      <c r="I16239" s="5" t="s">
        <v>40317</v>
      </c>
      <c r="J16239" s="5"/>
      <c r="K16239" s="5"/>
    </row>
    <row r="16240" spans="1:11" x14ac:dyDescent="0.35">
      <c r="A16240">
        <v>37806</v>
      </c>
      <c r="B16240" s="5" t="s">
        <v>8534</v>
      </c>
      <c r="C16240">
        <v>1</v>
      </c>
      <c r="D16240">
        <v>1</v>
      </c>
      <c r="E16240">
        <v>1</v>
      </c>
      <c r="F16240">
        <v>96</v>
      </c>
      <c r="G16240" s="5" t="s">
        <v>12190</v>
      </c>
      <c r="H16240" s="5" t="s">
        <v>40307</v>
      </c>
      <c r="I16240" s="5" t="s">
        <v>40302</v>
      </c>
      <c r="J16240" s="5"/>
      <c r="K16240" s="5"/>
    </row>
    <row r="16241" spans="1:11" x14ac:dyDescent="0.35">
      <c r="A16241">
        <v>37807</v>
      </c>
      <c r="B16241" s="5" t="s">
        <v>8535</v>
      </c>
      <c r="C16241">
        <v>1</v>
      </c>
      <c r="D16241">
        <v>1</v>
      </c>
      <c r="E16241">
        <v>1</v>
      </c>
      <c r="F16241">
        <v>95</v>
      </c>
      <c r="G16241" s="5" t="s">
        <v>12366</v>
      </c>
      <c r="H16241" s="5" t="s">
        <v>40305</v>
      </c>
      <c r="I16241" s="5"/>
      <c r="J16241" s="5"/>
      <c r="K16241" s="5"/>
    </row>
    <row r="16242" spans="1:11" x14ac:dyDescent="0.35">
      <c r="A16242">
        <v>37808</v>
      </c>
      <c r="B16242" s="5" t="s">
        <v>8536</v>
      </c>
      <c r="C16242">
        <v>1</v>
      </c>
      <c r="D16242">
        <v>1</v>
      </c>
      <c r="E16242">
        <v>1</v>
      </c>
      <c r="F16242">
        <v>10</v>
      </c>
      <c r="G16242" s="5" t="s">
        <v>12366</v>
      </c>
      <c r="H16242" s="5" t="s">
        <v>40307</v>
      </c>
      <c r="I16242" s="5" t="s">
        <v>40299</v>
      </c>
      <c r="J16242" s="5"/>
      <c r="K16242" s="5"/>
    </row>
    <row r="16243" spans="1:11" x14ac:dyDescent="0.35">
      <c r="A16243">
        <v>37809</v>
      </c>
      <c r="B16243" s="5" t="s">
        <v>8537</v>
      </c>
      <c r="C16243">
        <v>1</v>
      </c>
      <c r="D16243">
        <v>1</v>
      </c>
      <c r="E16243">
        <v>1</v>
      </c>
      <c r="F16243">
        <v>96</v>
      </c>
      <c r="G16243" s="5" t="s">
        <v>12202</v>
      </c>
      <c r="H16243" s="5" t="s">
        <v>40292</v>
      </c>
      <c r="I16243" s="5"/>
      <c r="J16243" s="5"/>
      <c r="K16243" s="5"/>
    </row>
    <row r="16244" spans="1:11" x14ac:dyDescent="0.35">
      <c r="A16244">
        <v>37810</v>
      </c>
      <c r="B16244" s="5" t="s">
        <v>146</v>
      </c>
      <c r="C16244">
        <v>0</v>
      </c>
      <c r="D16244">
        <v>1</v>
      </c>
      <c r="E16244">
        <v>1</v>
      </c>
      <c r="F16244">
        <v>0</v>
      </c>
      <c r="G16244" s="5" t="s">
        <v>12202</v>
      </c>
      <c r="H16244" s="5"/>
      <c r="I16244" s="5"/>
      <c r="J16244" s="5"/>
      <c r="K16244" s="5"/>
    </row>
    <row r="16245" spans="1:11" x14ac:dyDescent="0.35">
      <c r="A16245">
        <v>37811</v>
      </c>
      <c r="B16245" s="5" t="s">
        <v>6151</v>
      </c>
      <c r="C16245">
        <v>0</v>
      </c>
      <c r="D16245">
        <v>1</v>
      </c>
      <c r="E16245">
        <v>1</v>
      </c>
      <c r="F16245">
        <v>0</v>
      </c>
      <c r="G16245" s="5" t="s">
        <v>16218</v>
      </c>
      <c r="H16245" s="5" t="s">
        <v>40307</v>
      </c>
      <c r="I16245" s="5" t="s">
        <v>40302</v>
      </c>
      <c r="J16245" s="5" t="s">
        <v>40339</v>
      </c>
      <c r="K16245" s="5" t="s">
        <v>40447</v>
      </c>
    </row>
    <row r="16246" spans="1:11" x14ac:dyDescent="0.35">
      <c r="A16246">
        <v>37812</v>
      </c>
      <c r="B16246" s="5" t="s">
        <v>5047</v>
      </c>
      <c r="C16246">
        <v>0</v>
      </c>
      <c r="D16246">
        <v>1</v>
      </c>
      <c r="E16246">
        <v>1</v>
      </c>
      <c r="F16246">
        <v>0</v>
      </c>
      <c r="G16246" s="5" t="s">
        <v>12185</v>
      </c>
      <c r="H16246" s="5"/>
      <c r="I16246" s="5"/>
      <c r="J16246" s="5"/>
      <c r="K16246" s="5"/>
    </row>
    <row r="16247" spans="1:11" x14ac:dyDescent="0.35">
      <c r="A16247">
        <v>37813</v>
      </c>
      <c r="B16247" s="5" t="s">
        <v>5403</v>
      </c>
      <c r="C16247">
        <v>0</v>
      </c>
      <c r="D16247">
        <v>1</v>
      </c>
      <c r="E16247">
        <v>1</v>
      </c>
      <c r="F16247">
        <v>0</v>
      </c>
      <c r="G16247" s="5" t="s">
        <v>13310</v>
      </c>
      <c r="H16247" s="5" t="s">
        <v>12527</v>
      </c>
      <c r="I16247" s="5" t="s">
        <v>40294</v>
      </c>
      <c r="J16247" s="5" t="s">
        <v>40350</v>
      </c>
      <c r="K16247" s="5"/>
    </row>
    <row r="16248" spans="1:11" x14ac:dyDescent="0.35">
      <c r="A16248">
        <v>37814</v>
      </c>
      <c r="B16248" s="5" t="s">
        <v>6308</v>
      </c>
      <c r="C16248">
        <v>1</v>
      </c>
      <c r="D16248">
        <v>1</v>
      </c>
      <c r="E16248">
        <v>0</v>
      </c>
      <c r="F16248">
        <v>92</v>
      </c>
      <c r="G16248" s="5" t="s">
        <v>12185</v>
      </c>
      <c r="H16248" s="5"/>
      <c r="I16248" s="5"/>
      <c r="J16248" s="5"/>
      <c r="K16248" s="5"/>
    </row>
    <row r="16249" spans="1:11" x14ac:dyDescent="0.35">
      <c r="A16249">
        <v>37815</v>
      </c>
      <c r="B16249" s="5" t="s">
        <v>4261</v>
      </c>
      <c r="C16249">
        <v>0</v>
      </c>
      <c r="D16249">
        <v>1</v>
      </c>
      <c r="E16249">
        <v>0</v>
      </c>
      <c r="F16249">
        <v>0</v>
      </c>
      <c r="G16249" s="5" t="s">
        <v>12181</v>
      </c>
      <c r="H16249" s="5"/>
      <c r="I16249" s="5"/>
      <c r="J16249" s="5"/>
      <c r="K16249" s="5"/>
    </row>
    <row r="16250" spans="1:11" x14ac:dyDescent="0.35">
      <c r="A16250">
        <v>37816</v>
      </c>
      <c r="B16250" s="5" t="s">
        <v>4261</v>
      </c>
      <c r="C16250">
        <v>0</v>
      </c>
      <c r="D16250">
        <v>1</v>
      </c>
      <c r="E16250">
        <v>0</v>
      </c>
      <c r="F16250">
        <v>0</v>
      </c>
      <c r="G16250" s="5" t="s">
        <v>12181</v>
      </c>
      <c r="H16250" s="5"/>
      <c r="I16250" s="5"/>
      <c r="J16250" s="5"/>
      <c r="K16250" s="5"/>
    </row>
    <row r="16251" spans="1:11" x14ac:dyDescent="0.35">
      <c r="A16251">
        <v>37817</v>
      </c>
      <c r="B16251" s="5" t="s">
        <v>8538</v>
      </c>
      <c r="C16251">
        <v>0</v>
      </c>
      <c r="D16251">
        <v>1</v>
      </c>
      <c r="E16251">
        <v>0</v>
      </c>
      <c r="F16251">
        <v>0</v>
      </c>
      <c r="G16251" s="5" t="s">
        <v>12527</v>
      </c>
      <c r="H16251" s="5" t="s">
        <v>40807</v>
      </c>
      <c r="I16251" s="5"/>
      <c r="J16251" s="5"/>
      <c r="K16251" s="5"/>
    </row>
    <row r="16252" spans="1:11" x14ac:dyDescent="0.35">
      <c r="A16252">
        <v>37818</v>
      </c>
      <c r="B16252" s="5" t="s">
        <v>2586</v>
      </c>
      <c r="C16252">
        <v>0</v>
      </c>
      <c r="D16252">
        <v>1</v>
      </c>
      <c r="E16252">
        <v>1</v>
      </c>
      <c r="F16252">
        <v>0</v>
      </c>
      <c r="G16252" s="5" t="s">
        <v>12181</v>
      </c>
      <c r="H16252" s="5"/>
      <c r="I16252" s="5"/>
      <c r="J16252" s="5"/>
      <c r="K16252" s="5"/>
    </row>
    <row r="16253" spans="1:11" x14ac:dyDescent="0.35">
      <c r="A16253">
        <v>37819</v>
      </c>
      <c r="B16253" s="5" t="s">
        <v>4261</v>
      </c>
      <c r="C16253">
        <v>0</v>
      </c>
      <c r="D16253">
        <v>1</v>
      </c>
      <c r="E16253">
        <v>0</v>
      </c>
      <c r="F16253">
        <v>0</v>
      </c>
      <c r="G16253" s="5" t="s">
        <v>12181</v>
      </c>
      <c r="H16253" s="5"/>
      <c r="I16253" s="5"/>
      <c r="J16253" s="5"/>
      <c r="K16253" s="5"/>
    </row>
    <row r="16254" spans="1:11" x14ac:dyDescent="0.35">
      <c r="A16254">
        <v>37820</v>
      </c>
      <c r="B16254" s="5" t="s">
        <v>1219</v>
      </c>
      <c r="C16254">
        <v>1</v>
      </c>
      <c r="D16254">
        <v>1</v>
      </c>
      <c r="E16254">
        <v>1</v>
      </c>
      <c r="F16254">
        <v>96</v>
      </c>
      <c r="G16254" s="5" t="s">
        <v>12199</v>
      </c>
      <c r="H16254" s="5" t="s">
        <v>12527</v>
      </c>
      <c r="I16254" s="5" t="s">
        <v>40292</v>
      </c>
      <c r="J16254" s="5"/>
      <c r="K16254" s="5"/>
    </row>
    <row r="16255" spans="1:11" x14ac:dyDescent="0.35">
      <c r="A16255">
        <v>37821</v>
      </c>
      <c r="B16255" s="5" t="s">
        <v>1219</v>
      </c>
      <c r="C16255">
        <v>1</v>
      </c>
      <c r="D16255">
        <v>1</v>
      </c>
      <c r="E16255">
        <v>1</v>
      </c>
      <c r="F16255">
        <v>96</v>
      </c>
      <c r="G16255" s="5" t="s">
        <v>12199</v>
      </c>
      <c r="H16255" s="5" t="s">
        <v>12527</v>
      </c>
      <c r="I16255" s="5" t="s">
        <v>40292</v>
      </c>
      <c r="J16255" s="5"/>
      <c r="K16255" s="5"/>
    </row>
    <row r="16256" spans="1:11" x14ac:dyDescent="0.35">
      <c r="A16256">
        <v>37872</v>
      </c>
      <c r="B16256" s="5" t="s">
        <v>8539</v>
      </c>
      <c r="C16256">
        <v>1</v>
      </c>
      <c r="D16256">
        <v>1</v>
      </c>
      <c r="E16256">
        <v>1</v>
      </c>
      <c r="F16256">
        <v>91</v>
      </c>
      <c r="G16256" s="5" t="s">
        <v>12202</v>
      </c>
      <c r="H16256" s="5"/>
      <c r="I16256" s="5"/>
      <c r="J16256" s="5"/>
      <c r="K16256" s="5"/>
    </row>
    <row r="16257" spans="1:11" x14ac:dyDescent="0.35">
      <c r="A16257">
        <v>37822</v>
      </c>
      <c r="B16257" s="5" t="s">
        <v>1219</v>
      </c>
      <c r="C16257">
        <v>1</v>
      </c>
      <c r="D16257">
        <v>1</v>
      </c>
      <c r="E16257">
        <v>1</v>
      </c>
      <c r="F16257">
        <v>96</v>
      </c>
      <c r="G16257" s="5" t="s">
        <v>12199</v>
      </c>
      <c r="H16257" s="5" t="s">
        <v>12527</v>
      </c>
      <c r="I16257" s="5" t="s">
        <v>40290</v>
      </c>
      <c r="J16257" s="5"/>
      <c r="K16257" s="5"/>
    </row>
    <row r="16258" spans="1:11" x14ac:dyDescent="0.35">
      <c r="A16258">
        <v>37823</v>
      </c>
      <c r="B16258" s="5" t="s">
        <v>1219</v>
      </c>
      <c r="C16258">
        <v>1</v>
      </c>
      <c r="D16258">
        <v>1</v>
      </c>
      <c r="E16258">
        <v>1</v>
      </c>
      <c r="F16258">
        <v>96</v>
      </c>
      <c r="G16258" s="5" t="s">
        <v>12199</v>
      </c>
      <c r="H16258" s="5" t="s">
        <v>12527</v>
      </c>
      <c r="I16258" s="5" t="s">
        <v>40294</v>
      </c>
      <c r="J16258" s="5" t="s">
        <v>40299</v>
      </c>
      <c r="K16258" s="5"/>
    </row>
    <row r="16259" spans="1:11" x14ac:dyDescent="0.35">
      <c r="A16259">
        <v>37824</v>
      </c>
      <c r="B16259" s="5" t="s">
        <v>8540</v>
      </c>
      <c r="C16259">
        <v>1</v>
      </c>
      <c r="D16259">
        <v>1</v>
      </c>
      <c r="E16259">
        <v>1</v>
      </c>
      <c r="F16259">
        <v>97</v>
      </c>
      <c r="G16259" s="5" t="s">
        <v>12181</v>
      </c>
      <c r="H16259" s="5" t="s">
        <v>40293</v>
      </c>
      <c r="I16259" s="5" t="s">
        <v>40302</v>
      </c>
      <c r="J16259" s="5"/>
      <c r="K16259" s="5"/>
    </row>
    <row r="16260" spans="1:11" x14ac:dyDescent="0.35">
      <c r="A16260">
        <v>37825</v>
      </c>
      <c r="B16260" s="5" t="s">
        <v>8541</v>
      </c>
      <c r="C16260">
        <v>1</v>
      </c>
      <c r="D16260">
        <v>1</v>
      </c>
      <c r="E16260">
        <v>1</v>
      </c>
      <c r="F16260">
        <v>91</v>
      </c>
      <c r="G16260" s="5" t="s">
        <v>12202</v>
      </c>
      <c r="H16260" s="5" t="s">
        <v>40307</v>
      </c>
      <c r="I16260" s="5" t="s">
        <v>40344</v>
      </c>
      <c r="J16260" s="5"/>
      <c r="K16260" s="5"/>
    </row>
    <row r="16261" spans="1:11" x14ac:dyDescent="0.35">
      <c r="A16261">
        <v>37826</v>
      </c>
      <c r="B16261" s="5" t="s">
        <v>3589</v>
      </c>
      <c r="C16261">
        <v>1</v>
      </c>
      <c r="D16261">
        <v>1</v>
      </c>
      <c r="E16261">
        <v>1</v>
      </c>
      <c r="F16261">
        <v>96</v>
      </c>
      <c r="G16261" s="5" t="s">
        <v>12202</v>
      </c>
      <c r="H16261" s="5" t="s">
        <v>40307</v>
      </c>
      <c r="I16261" s="5"/>
      <c r="J16261" s="5"/>
      <c r="K16261" s="5"/>
    </row>
    <row r="16262" spans="1:11" x14ac:dyDescent="0.35">
      <c r="A16262">
        <v>37827</v>
      </c>
      <c r="B16262" s="5" t="s">
        <v>7836</v>
      </c>
      <c r="C16262">
        <v>1</v>
      </c>
      <c r="D16262">
        <v>1</v>
      </c>
      <c r="E16262">
        <v>1</v>
      </c>
      <c r="F16262">
        <v>98</v>
      </c>
      <c r="G16262" s="5" t="s">
        <v>12202</v>
      </c>
      <c r="H16262" s="5" t="s">
        <v>40294</v>
      </c>
      <c r="I16262" s="5"/>
      <c r="J16262" s="5"/>
      <c r="K16262" s="5"/>
    </row>
    <row r="16263" spans="1:11" x14ac:dyDescent="0.35">
      <c r="A16263">
        <v>37828</v>
      </c>
      <c r="B16263" s="5" t="s">
        <v>7698</v>
      </c>
      <c r="C16263">
        <v>1</v>
      </c>
      <c r="D16263">
        <v>1</v>
      </c>
      <c r="E16263">
        <v>1</v>
      </c>
      <c r="F16263">
        <v>94</v>
      </c>
      <c r="G16263" s="5" t="s">
        <v>12202</v>
      </c>
      <c r="H16263" s="5"/>
      <c r="I16263" s="5"/>
      <c r="J16263" s="5"/>
      <c r="K16263" s="5"/>
    </row>
    <row r="16264" spans="1:11" x14ac:dyDescent="0.35">
      <c r="A16264">
        <v>37829</v>
      </c>
      <c r="B16264" s="5" t="s">
        <v>420</v>
      </c>
      <c r="C16264">
        <v>1</v>
      </c>
      <c r="D16264">
        <v>1</v>
      </c>
      <c r="E16264">
        <v>1</v>
      </c>
      <c r="F16264">
        <v>95</v>
      </c>
      <c r="G16264" s="5" t="s">
        <v>12202</v>
      </c>
      <c r="H16264" s="5"/>
      <c r="I16264" s="5"/>
      <c r="J16264" s="5"/>
      <c r="K16264" s="5"/>
    </row>
    <row r="16265" spans="1:11" x14ac:dyDescent="0.35">
      <c r="A16265">
        <v>37830</v>
      </c>
      <c r="B16265" s="5" t="s">
        <v>5164</v>
      </c>
      <c r="C16265">
        <v>0</v>
      </c>
      <c r="D16265">
        <v>1</v>
      </c>
      <c r="E16265">
        <v>1</v>
      </c>
      <c r="F16265">
        <v>0</v>
      </c>
      <c r="G16265" s="5" t="s">
        <v>12202</v>
      </c>
      <c r="H16265" s="5"/>
      <c r="I16265" s="5"/>
      <c r="J16265" s="5"/>
      <c r="K16265" s="5"/>
    </row>
    <row r="16266" spans="1:11" x14ac:dyDescent="0.35">
      <c r="A16266">
        <v>37831</v>
      </c>
      <c r="B16266" s="5" t="s">
        <v>6976</v>
      </c>
      <c r="C16266">
        <v>0</v>
      </c>
      <c r="D16266">
        <v>1</v>
      </c>
      <c r="E16266">
        <v>0</v>
      </c>
      <c r="F16266">
        <v>0</v>
      </c>
      <c r="G16266" s="5" t="s">
        <v>12181</v>
      </c>
      <c r="H16266" s="5"/>
      <c r="I16266" s="5"/>
      <c r="J16266" s="5"/>
      <c r="K16266" s="5"/>
    </row>
    <row r="16267" spans="1:11" x14ac:dyDescent="0.35">
      <c r="A16267">
        <v>37832</v>
      </c>
      <c r="B16267" s="5" t="s">
        <v>8542</v>
      </c>
      <c r="C16267">
        <v>0</v>
      </c>
      <c r="D16267">
        <v>1</v>
      </c>
      <c r="E16267">
        <v>1</v>
      </c>
      <c r="F16267">
        <v>0</v>
      </c>
      <c r="G16267" s="5" t="s">
        <v>12199</v>
      </c>
      <c r="H16267" s="5" t="s">
        <v>12527</v>
      </c>
      <c r="I16267" s="5"/>
      <c r="J16267" s="5"/>
      <c r="K16267" s="5"/>
    </row>
    <row r="16268" spans="1:11" x14ac:dyDescent="0.35">
      <c r="A16268">
        <v>37833</v>
      </c>
      <c r="B16268" s="5" t="s">
        <v>8542</v>
      </c>
      <c r="C16268">
        <v>0</v>
      </c>
      <c r="D16268">
        <v>1</v>
      </c>
      <c r="E16268">
        <v>1</v>
      </c>
      <c r="F16268">
        <v>0</v>
      </c>
      <c r="G16268" s="5" t="s">
        <v>12199</v>
      </c>
      <c r="H16268" s="5" t="s">
        <v>12527</v>
      </c>
      <c r="I16268" s="5"/>
      <c r="J16268" s="5"/>
      <c r="K16268" s="5"/>
    </row>
    <row r="16269" spans="1:11" x14ac:dyDescent="0.35">
      <c r="A16269">
        <v>37834</v>
      </c>
      <c r="B16269" s="5" t="s">
        <v>8543</v>
      </c>
      <c r="C16269">
        <v>0</v>
      </c>
      <c r="D16269">
        <v>1</v>
      </c>
      <c r="E16269">
        <v>1</v>
      </c>
      <c r="F16269">
        <v>0</v>
      </c>
      <c r="G16269" s="5" t="s">
        <v>12199</v>
      </c>
      <c r="H16269" s="5" t="s">
        <v>12527</v>
      </c>
      <c r="I16269" s="5"/>
      <c r="J16269" s="5"/>
      <c r="K16269" s="5"/>
    </row>
    <row r="16270" spans="1:11" x14ac:dyDescent="0.35">
      <c r="A16270">
        <v>37835</v>
      </c>
      <c r="B16270" s="5" t="s">
        <v>4694</v>
      </c>
      <c r="C16270">
        <v>0</v>
      </c>
      <c r="D16270">
        <v>1</v>
      </c>
      <c r="E16270">
        <v>1</v>
      </c>
      <c r="F16270">
        <v>0</v>
      </c>
      <c r="G16270" s="5" t="s">
        <v>12199</v>
      </c>
      <c r="H16270" s="5" t="s">
        <v>12527</v>
      </c>
      <c r="I16270" s="5"/>
      <c r="J16270" s="5"/>
      <c r="K16270" s="5"/>
    </row>
    <row r="16271" spans="1:11" x14ac:dyDescent="0.35">
      <c r="A16271">
        <v>37836</v>
      </c>
      <c r="B16271" s="5" t="s">
        <v>7076</v>
      </c>
      <c r="C16271">
        <v>0</v>
      </c>
      <c r="D16271">
        <v>1</v>
      </c>
      <c r="E16271">
        <v>1</v>
      </c>
      <c r="F16271">
        <v>0</v>
      </c>
      <c r="G16271" s="5" t="s">
        <v>12199</v>
      </c>
      <c r="H16271" s="5" t="s">
        <v>12527</v>
      </c>
      <c r="I16271" s="5"/>
      <c r="J16271" s="5"/>
      <c r="K16271" s="5"/>
    </row>
    <row r="16272" spans="1:11" x14ac:dyDescent="0.35">
      <c r="A16272">
        <v>37837</v>
      </c>
      <c r="B16272" s="5" t="s">
        <v>7076</v>
      </c>
      <c r="C16272">
        <v>0</v>
      </c>
      <c r="D16272">
        <v>1</v>
      </c>
      <c r="E16272">
        <v>1</v>
      </c>
      <c r="F16272">
        <v>0</v>
      </c>
      <c r="G16272" s="5" t="s">
        <v>12199</v>
      </c>
      <c r="H16272" s="5" t="s">
        <v>12527</v>
      </c>
      <c r="I16272" s="5"/>
      <c r="J16272" s="5"/>
      <c r="K16272" s="5"/>
    </row>
    <row r="16273" spans="1:11" x14ac:dyDescent="0.35">
      <c r="A16273">
        <v>37838</v>
      </c>
      <c r="B16273" s="5" t="s">
        <v>1165</v>
      </c>
      <c r="C16273">
        <v>0</v>
      </c>
      <c r="D16273">
        <v>1</v>
      </c>
      <c r="E16273">
        <v>1</v>
      </c>
      <c r="F16273">
        <v>0</v>
      </c>
      <c r="G16273" s="5" t="s">
        <v>12181</v>
      </c>
      <c r="H16273" s="5" t="s">
        <v>40291</v>
      </c>
      <c r="I16273" s="5"/>
      <c r="J16273" s="5"/>
      <c r="K16273" s="5"/>
    </row>
    <row r="16274" spans="1:11" x14ac:dyDescent="0.35">
      <c r="A16274">
        <v>37839</v>
      </c>
      <c r="B16274" s="5" t="s">
        <v>4382</v>
      </c>
      <c r="C16274">
        <v>0</v>
      </c>
      <c r="D16274">
        <v>1</v>
      </c>
      <c r="E16274">
        <v>1</v>
      </c>
      <c r="F16274">
        <v>0</v>
      </c>
      <c r="G16274" s="5" t="s">
        <v>12202</v>
      </c>
      <c r="H16274" s="5"/>
      <c r="I16274" s="5"/>
      <c r="J16274" s="5"/>
      <c r="K16274" s="5"/>
    </row>
    <row r="16275" spans="1:11" x14ac:dyDescent="0.35">
      <c r="A16275">
        <v>37840</v>
      </c>
      <c r="B16275" s="5" t="s">
        <v>1783</v>
      </c>
      <c r="C16275">
        <v>1</v>
      </c>
      <c r="D16275">
        <v>1</v>
      </c>
      <c r="E16275">
        <v>1</v>
      </c>
      <c r="F16275">
        <v>90</v>
      </c>
      <c r="G16275" s="5" t="s">
        <v>12202</v>
      </c>
      <c r="H16275" s="5"/>
      <c r="I16275" s="5"/>
      <c r="J16275" s="5"/>
      <c r="K16275" s="5"/>
    </row>
    <row r="16276" spans="1:11" x14ac:dyDescent="0.35">
      <c r="A16276">
        <v>37841</v>
      </c>
      <c r="B16276" s="5" t="s">
        <v>8544</v>
      </c>
      <c r="C16276">
        <v>1</v>
      </c>
      <c r="D16276">
        <v>1</v>
      </c>
      <c r="E16276">
        <v>1</v>
      </c>
      <c r="F16276">
        <v>94</v>
      </c>
      <c r="G16276" s="5" t="s">
        <v>12199</v>
      </c>
      <c r="H16276" s="5" t="s">
        <v>12527</v>
      </c>
      <c r="I16276" s="5"/>
      <c r="J16276" s="5"/>
      <c r="K16276" s="5"/>
    </row>
    <row r="16277" spans="1:11" x14ac:dyDescent="0.35">
      <c r="A16277">
        <v>37842</v>
      </c>
      <c r="B16277" s="5" t="s">
        <v>8545</v>
      </c>
      <c r="C16277">
        <v>1</v>
      </c>
      <c r="D16277">
        <v>1</v>
      </c>
      <c r="E16277">
        <v>0</v>
      </c>
      <c r="F16277">
        <v>91</v>
      </c>
      <c r="G16277" s="5" t="s">
        <v>12202</v>
      </c>
      <c r="H16277" s="5"/>
      <c r="I16277" s="5"/>
      <c r="J16277" s="5"/>
      <c r="K16277" s="5"/>
    </row>
    <row r="16278" spans="1:11" x14ac:dyDescent="0.35">
      <c r="A16278">
        <v>37843</v>
      </c>
      <c r="B16278" s="5" t="s">
        <v>8546</v>
      </c>
      <c r="C16278">
        <v>1</v>
      </c>
      <c r="D16278">
        <v>1</v>
      </c>
      <c r="E16278">
        <v>1</v>
      </c>
      <c r="F16278">
        <v>91</v>
      </c>
      <c r="G16278" s="5" t="s">
        <v>12202</v>
      </c>
      <c r="H16278" s="5"/>
      <c r="I16278" s="5"/>
      <c r="J16278" s="5"/>
      <c r="K16278" s="5"/>
    </row>
    <row r="16279" spans="1:11" x14ac:dyDescent="0.35">
      <c r="A16279">
        <v>37844</v>
      </c>
      <c r="B16279" s="5" t="s">
        <v>8547</v>
      </c>
      <c r="C16279">
        <v>0</v>
      </c>
      <c r="D16279">
        <v>1</v>
      </c>
      <c r="E16279">
        <v>0</v>
      </c>
      <c r="F16279">
        <v>0</v>
      </c>
      <c r="G16279" s="5" t="s">
        <v>12199</v>
      </c>
      <c r="H16279" s="5" t="s">
        <v>12527</v>
      </c>
      <c r="I16279" s="5"/>
      <c r="J16279" s="5"/>
      <c r="K16279" s="5"/>
    </row>
    <row r="16280" spans="1:11" x14ac:dyDescent="0.35">
      <c r="A16280">
        <v>37845</v>
      </c>
      <c r="B16280" s="5" t="s">
        <v>8548</v>
      </c>
      <c r="C16280">
        <v>1</v>
      </c>
      <c r="D16280">
        <v>1</v>
      </c>
      <c r="E16280">
        <v>0</v>
      </c>
      <c r="F16280">
        <v>95</v>
      </c>
      <c r="G16280" s="5" t="s">
        <v>12199</v>
      </c>
      <c r="H16280" s="5" t="s">
        <v>12527</v>
      </c>
      <c r="I16280" s="5"/>
      <c r="J16280" s="5"/>
      <c r="K16280" s="5"/>
    </row>
    <row r="16281" spans="1:11" x14ac:dyDescent="0.35">
      <c r="A16281">
        <v>37846</v>
      </c>
      <c r="B16281" s="5" t="s">
        <v>8549</v>
      </c>
      <c r="C16281">
        <v>0</v>
      </c>
      <c r="D16281">
        <v>1</v>
      </c>
      <c r="E16281">
        <v>1</v>
      </c>
      <c r="F16281">
        <v>0</v>
      </c>
      <c r="G16281" s="5" t="s">
        <v>12199</v>
      </c>
      <c r="H16281" s="5" t="s">
        <v>12527</v>
      </c>
      <c r="I16281" s="5"/>
      <c r="J16281" s="5"/>
      <c r="K16281" s="5"/>
    </row>
    <row r="16282" spans="1:11" x14ac:dyDescent="0.35">
      <c r="A16282">
        <v>37847</v>
      </c>
      <c r="B16282" s="5" t="s">
        <v>8550</v>
      </c>
      <c r="C16282">
        <v>1</v>
      </c>
      <c r="D16282">
        <v>1</v>
      </c>
      <c r="E16282">
        <v>1</v>
      </c>
      <c r="F16282">
        <v>96</v>
      </c>
      <c r="G16282" s="5" t="s">
        <v>12199</v>
      </c>
      <c r="H16282" s="5" t="s">
        <v>12527</v>
      </c>
      <c r="I16282" s="5"/>
      <c r="J16282" s="5"/>
      <c r="K16282" s="5"/>
    </row>
    <row r="16283" spans="1:11" x14ac:dyDescent="0.35">
      <c r="A16283">
        <v>37848</v>
      </c>
      <c r="B16283" s="5" t="s">
        <v>8551</v>
      </c>
      <c r="C16283">
        <v>0</v>
      </c>
      <c r="D16283">
        <v>1</v>
      </c>
      <c r="E16283">
        <v>1</v>
      </c>
      <c r="F16283">
        <v>0</v>
      </c>
      <c r="G16283" s="5" t="s">
        <v>12181</v>
      </c>
      <c r="H16283" s="5" t="s">
        <v>40291</v>
      </c>
      <c r="I16283" s="5"/>
      <c r="J16283" s="5"/>
      <c r="K16283" s="5"/>
    </row>
    <row r="16284" spans="1:11" x14ac:dyDescent="0.35">
      <c r="A16284">
        <v>37849</v>
      </c>
      <c r="B16284" s="5" t="s">
        <v>1306</v>
      </c>
      <c r="C16284">
        <v>0</v>
      </c>
      <c r="D16284">
        <v>1</v>
      </c>
      <c r="E16284">
        <v>1</v>
      </c>
      <c r="F16284">
        <v>0</v>
      </c>
      <c r="G16284" s="5" t="s">
        <v>12181</v>
      </c>
      <c r="H16284" s="5"/>
      <c r="I16284" s="5"/>
      <c r="J16284" s="5"/>
      <c r="K16284" s="5"/>
    </row>
    <row r="16285" spans="1:11" x14ac:dyDescent="0.35">
      <c r="A16285">
        <v>37850</v>
      </c>
      <c r="B16285" s="5" t="s">
        <v>8552</v>
      </c>
      <c r="C16285">
        <v>1</v>
      </c>
      <c r="D16285">
        <v>1</v>
      </c>
      <c r="E16285">
        <v>1</v>
      </c>
      <c r="F16285">
        <v>92</v>
      </c>
      <c r="G16285" s="5" t="s">
        <v>12199</v>
      </c>
      <c r="H16285" s="5" t="s">
        <v>12527</v>
      </c>
      <c r="I16285" s="5"/>
      <c r="J16285" s="5"/>
      <c r="K16285" s="5"/>
    </row>
    <row r="16286" spans="1:11" x14ac:dyDescent="0.35">
      <c r="A16286">
        <v>37851</v>
      </c>
      <c r="B16286" s="5" t="s">
        <v>8553</v>
      </c>
      <c r="C16286">
        <v>1</v>
      </c>
      <c r="D16286">
        <v>1</v>
      </c>
      <c r="E16286">
        <v>1</v>
      </c>
      <c r="F16286">
        <v>96</v>
      </c>
      <c r="G16286" s="5" t="s">
        <v>12199</v>
      </c>
      <c r="H16286" s="5" t="s">
        <v>12527</v>
      </c>
      <c r="I16286" s="5"/>
      <c r="J16286" s="5"/>
      <c r="K16286" s="5"/>
    </row>
    <row r="16287" spans="1:11" x14ac:dyDescent="0.35">
      <c r="A16287">
        <v>37852</v>
      </c>
      <c r="B16287" s="5" t="s">
        <v>8554</v>
      </c>
      <c r="C16287">
        <v>1</v>
      </c>
      <c r="D16287">
        <v>1</v>
      </c>
      <c r="E16287">
        <v>1</v>
      </c>
      <c r="F16287">
        <v>94</v>
      </c>
      <c r="G16287" s="5" t="s">
        <v>12199</v>
      </c>
      <c r="H16287" s="5" t="s">
        <v>12527</v>
      </c>
      <c r="I16287" s="5"/>
      <c r="J16287" s="5"/>
      <c r="K16287" s="5"/>
    </row>
    <row r="16288" spans="1:11" x14ac:dyDescent="0.35">
      <c r="A16288">
        <v>37853</v>
      </c>
      <c r="B16288" s="5" t="s">
        <v>8555</v>
      </c>
      <c r="C16288">
        <v>1</v>
      </c>
      <c r="D16288">
        <v>1</v>
      </c>
      <c r="E16288">
        <v>1</v>
      </c>
      <c r="F16288">
        <v>91</v>
      </c>
      <c r="G16288" s="5" t="s">
        <v>12199</v>
      </c>
      <c r="H16288" s="5" t="s">
        <v>12527</v>
      </c>
      <c r="I16288" s="5"/>
      <c r="J16288" s="5"/>
      <c r="K16288" s="5"/>
    </row>
    <row r="16289" spans="1:11" x14ac:dyDescent="0.35">
      <c r="A16289">
        <v>37854</v>
      </c>
      <c r="B16289" s="5" t="s">
        <v>8556</v>
      </c>
      <c r="C16289">
        <v>1</v>
      </c>
      <c r="D16289">
        <v>1</v>
      </c>
      <c r="E16289">
        <v>1</v>
      </c>
      <c r="F16289">
        <v>90</v>
      </c>
      <c r="G16289" s="5" t="s">
        <v>12199</v>
      </c>
      <c r="H16289" s="5" t="s">
        <v>12527</v>
      </c>
      <c r="I16289" s="5"/>
      <c r="J16289" s="5"/>
      <c r="K16289" s="5"/>
    </row>
    <row r="16290" spans="1:11" x14ac:dyDescent="0.35">
      <c r="A16290">
        <v>37855</v>
      </c>
      <c r="B16290" s="5" t="s">
        <v>8557</v>
      </c>
      <c r="C16290">
        <v>1</v>
      </c>
      <c r="D16290">
        <v>1</v>
      </c>
      <c r="E16290">
        <v>1</v>
      </c>
      <c r="F16290">
        <v>94</v>
      </c>
      <c r="G16290" s="5" t="s">
        <v>12199</v>
      </c>
      <c r="H16290" s="5" t="s">
        <v>12527</v>
      </c>
      <c r="I16290" s="5" t="s">
        <v>40293</v>
      </c>
      <c r="J16290" s="5" t="s">
        <v>40299</v>
      </c>
      <c r="K16290" s="5"/>
    </row>
    <row r="16291" spans="1:11" x14ac:dyDescent="0.35">
      <c r="A16291">
        <v>37856</v>
      </c>
      <c r="B16291" s="5" t="s">
        <v>8558</v>
      </c>
      <c r="C16291">
        <v>0</v>
      </c>
      <c r="D16291">
        <v>1</v>
      </c>
      <c r="E16291">
        <v>1</v>
      </c>
      <c r="F16291">
        <v>0</v>
      </c>
      <c r="G16291" s="5" t="s">
        <v>12199</v>
      </c>
      <c r="H16291" s="5" t="s">
        <v>12527</v>
      </c>
      <c r="I16291" s="5"/>
      <c r="J16291" s="5"/>
      <c r="K16291" s="5"/>
    </row>
    <row r="16292" spans="1:11" x14ac:dyDescent="0.35">
      <c r="A16292">
        <v>37857</v>
      </c>
      <c r="B16292" s="5" t="s">
        <v>8559</v>
      </c>
      <c r="C16292">
        <v>0</v>
      </c>
      <c r="D16292">
        <v>1</v>
      </c>
      <c r="E16292">
        <v>1</v>
      </c>
      <c r="F16292">
        <v>0</v>
      </c>
      <c r="G16292" s="5" t="s">
        <v>12199</v>
      </c>
      <c r="H16292" s="5" t="s">
        <v>12527</v>
      </c>
      <c r="I16292" s="5"/>
      <c r="J16292" s="5"/>
      <c r="K16292" s="5"/>
    </row>
    <row r="16293" spans="1:11" x14ac:dyDescent="0.35">
      <c r="A16293">
        <v>37858</v>
      </c>
      <c r="B16293" s="5" t="s">
        <v>8560</v>
      </c>
      <c r="C16293">
        <v>1</v>
      </c>
      <c r="D16293">
        <v>1</v>
      </c>
      <c r="E16293">
        <v>1</v>
      </c>
      <c r="F16293">
        <v>94</v>
      </c>
      <c r="G16293" s="5" t="s">
        <v>12199</v>
      </c>
      <c r="H16293" s="5" t="s">
        <v>12527</v>
      </c>
      <c r="I16293" s="5"/>
      <c r="J16293" s="5"/>
      <c r="K16293" s="5"/>
    </row>
    <row r="16294" spans="1:11" x14ac:dyDescent="0.35">
      <c r="A16294">
        <v>37859</v>
      </c>
      <c r="B16294" s="5" t="s">
        <v>8561</v>
      </c>
      <c r="C16294">
        <v>1</v>
      </c>
      <c r="D16294">
        <v>1</v>
      </c>
      <c r="E16294">
        <v>1</v>
      </c>
      <c r="F16294">
        <v>94</v>
      </c>
      <c r="G16294" s="5" t="s">
        <v>12199</v>
      </c>
      <c r="H16294" s="5" t="s">
        <v>12527</v>
      </c>
      <c r="I16294" s="5"/>
      <c r="J16294" s="5"/>
      <c r="K16294" s="5"/>
    </row>
    <row r="16295" spans="1:11" x14ac:dyDescent="0.35">
      <c r="A16295">
        <v>37860</v>
      </c>
      <c r="B16295" s="5" t="s">
        <v>8562</v>
      </c>
      <c r="C16295">
        <v>1</v>
      </c>
      <c r="D16295">
        <v>1</v>
      </c>
      <c r="E16295">
        <v>1</v>
      </c>
      <c r="F16295">
        <v>95</v>
      </c>
      <c r="G16295" s="5" t="s">
        <v>12199</v>
      </c>
      <c r="H16295" s="5" t="s">
        <v>12527</v>
      </c>
      <c r="I16295" s="5" t="s">
        <v>40292</v>
      </c>
      <c r="J16295" s="5"/>
      <c r="K16295" s="5"/>
    </row>
    <row r="16296" spans="1:11" x14ac:dyDescent="0.35">
      <c r="A16296">
        <v>37861</v>
      </c>
      <c r="B16296" s="5" t="s">
        <v>8563</v>
      </c>
      <c r="C16296">
        <v>0</v>
      </c>
      <c r="D16296">
        <v>1</v>
      </c>
      <c r="E16296">
        <v>1</v>
      </c>
      <c r="F16296">
        <v>0</v>
      </c>
      <c r="G16296" s="5" t="s">
        <v>12199</v>
      </c>
      <c r="H16296" s="5" t="s">
        <v>12527</v>
      </c>
      <c r="I16296" s="5"/>
      <c r="J16296" s="5"/>
      <c r="K16296" s="5"/>
    </row>
    <row r="16297" spans="1:11" x14ac:dyDescent="0.35">
      <c r="A16297">
        <v>37862</v>
      </c>
      <c r="B16297" s="5" t="s">
        <v>7601</v>
      </c>
      <c r="C16297">
        <v>1</v>
      </c>
      <c r="D16297">
        <v>1</v>
      </c>
      <c r="E16297">
        <v>1</v>
      </c>
      <c r="F16297">
        <v>94</v>
      </c>
      <c r="G16297" s="5" t="s">
        <v>12199</v>
      </c>
      <c r="H16297" s="5" t="s">
        <v>12527</v>
      </c>
      <c r="I16297" s="5"/>
      <c r="J16297" s="5"/>
      <c r="K16297" s="5"/>
    </row>
    <row r="16298" spans="1:11" x14ac:dyDescent="0.35">
      <c r="A16298">
        <v>37863</v>
      </c>
      <c r="B16298" s="5" t="s">
        <v>8564</v>
      </c>
      <c r="C16298">
        <v>1</v>
      </c>
      <c r="D16298">
        <v>1</v>
      </c>
      <c r="E16298">
        <v>1</v>
      </c>
      <c r="F16298">
        <v>92</v>
      </c>
      <c r="G16298" s="5" t="s">
        <v>12202</v>
      </c>
      <c r="H16298" s="5"/>
      <c r="I16298" s="5"/>
      <c r="J16298" s="5"/>
      <c r="K16298" s="5"/>
    </row>
    <row r="16299" spans="1:11" x14ac:dyDescent="0.35">
      <c r="A16299">
        <v>37864</v>
      </c>
      <c r="B16299" s="5" t="s">
        <v>8565</v>
      </c>
      <c r="C16299">
        <v>0</v>
      </c>
      <c r="D16299">
        <v>1</v>
      </c>
      <c r="E16299">
        <v>1</v>
      </c>
      <c r="F16299">
        <v>0</v>
      </c>
      <c r="G16299" s="5" t="s">
        <v>12202</v>
      </c>
      <c r="H16299" s="5"/>
      <c r="I16299" s="5"/>
      <c r="J16299" s="5"/>
      <c r="K16299" s="5"/>
    </row>
    <row r="16300" spans="1:11" x14ac:dyDescent="0.35">
      <c r="A16300">
        <v>37865</v>
      </c>
      <c r="B16300" s="5" t="s">
        <v>8566</v>
      </c>
      <c r="C16300">
        <v>1</v>
      </c>
      <c r="D16300">
        <v>1</v>
      </c>
      <c r="E16300">
        <v>1</v>
      </c>
      <c r="F16300">
        <v>94</v>
      </c>
      <c r="G16300" s="5" t="s">
        <v>12199</v>
      </c>
      <c r="H16300" s="5" t="s">
        <v>12527</v>
      </c>
      <c r="I16300" s="5"/>
      <c r="J16300" s="5"/>
      <c r="K16300" s="5"/>
    </row>
    <row r="16301" spans="1:11" x14ac:dyDescent="0.35">
      <c r="A16301">
        <v>37866</v>
      </c>
      <c r="B16301" s="5" t="s">
        <v>8567</v>
      </c>
      <c r="C16301">
        <v>1</v>
      </c>
      <c r="D16301">
        <v>1</v>
      </c>
      <c r="E16301">
        <v>1</v>
      </c>
      <c r="F16301">
        <v>94</v>
      </c>
      <c r="G16301" s="5" t="s">
        <v>12269</v>
      </c>
      <c r="H16301" s="5" t="s">
        <v>12527</v>
      </c>
      <c r="I16301" s="5"/>
      <c r="J16301" s="5"/>
      <c r="K16301" s="5"/>
    </row>
    <row r="16302" spans="1:11" x14ac:dyDescent="0.35">
      <c r="A16302">
        <v>37867</v>
      </c>
      <c r="B16302" s="5" t="s">
        <v>8568</v>
      </c>
      <c r="C16302">
        <v>0</v>
      </c>
      <c r="D16302">
        <v>1</v>
      </c>
      <c r="E16302">
        <v>1</v>
      </c>
      <c r="F16302">
        <v>0</v>
      </c>
      <c r="G16302" s="5" t="s">
        <v>12199</v>
      </c>
      <c r="H16302" s="5" t="s">
        <v>12527</v>
      </c>
      <c r="I16302" s="5"/>
      <c r="J16302" s="5"/>
      <c r="K16302" s="5"/>
    </row>
    <row r="16303" spans="1:11" x14ac:dyDescent="0.35">
      <c r="A16303">
        <v>37868</v>
      </c>
      <c r="B16303" s="5" t="s">
        <v>8569</v>
      </c>
      <c r="C16303">
        <v>1</v>
      </c>
      <c r="D16303">
        <v>1</v>
      </c>
      <c r="E16303">
        <v>1</v>
      </c>
      <c r="F16303">
        <v>92</v>
      </c>
      <c r="G16303" s="5" t="s">
        <v>12199</v>
      </c>
      <c r="H16303" s="5" t="s">
        <v>12527</v>
      </c>
      <c r="I16303" s="5"/>
      <c r="J16303" s="5"/>
      <c r="K16303" s="5"/>
    </row>
    <row r="16304" spans="1:11" x14ac:dyDescent="0.35">
      <c r="A16304">
        <v>37869</v>
      </c>
      <c r="B16304" s="5" t="s">
        <v>8570</v>
      </c>
      <c r="C16304">
        <v>0</v>
      </c>
      <c r="D16304">
        <v>1</v>
      </c>
      <c r="E16304">
        <v>1</v>
      </c>
      <c r="F16304">
        <v>0</v>
      </c>
      <c r="G16304" s="5" t="s">
        <v>12199</v>
      </c>
      <c r="H16304" s="5" t="s">
        <v>12527</v>
      </c>
      <c r="I16304" s="5"/>
      <c r="J16304" s="5"/>
      <c r="K16304" s="5"/>
    </row>
    <row r="16305" spans="1:11" x14ac:dyDescent="0.35">
      <c r="A16305">
        <v>37870</v>
      </c>
      <c r="B16305" s="5" t="s">
        <v>8483</v>
      </c>
      <c r="C16305">
        <v>0</v>
      </c>
      <c r="D16305">
        <v>1</v>
      </c>
      <c r="E16305">
        <v>1</v>
      </c>
      <c r="F16305">
        <v>0</v>
      </c>
      <c r="G16305" s="5" t="s">
        <v>12202</v>
      </c>
      <c r="H16305" s="5"/>
      <c r="I16305" s="5"/>
      <c r="J16305" s="5"/>
      <c r="K16305" s="5"/>
    </row>
    <row r="16306" spans="1:11" x14ac:dyDescent="0.35">
      <c r="A16306">
        <v>37950</v>
      </c>
      <c r="B16306" s="5" t="s">
        <v>6628</v>
      </c>
      <c r="C16306">
        <v>0</v>
      </c>
      <c r="D16306">
        <v>1</v>
      </c>
      <c r="E16306">
        <v>1</v>
      </c>
      <c r="F16306">
        <v>0</v>
      </c>
      <c r="G16306" s="5" t="s">
        <v>12181</v>
      </c>
      <c r="H16306" s="5"/>
      <c r="I16306" s="5"/>
      <c r="J16306" s="5"/>
      <c r="K16306" s="5"/>
    </row>
    <row r="16307" spans="1:11" x14ac:dyDescent="0.35">
      <c r="A16307">
        <v>37873</v>
      </c>
      <c r="B16307" s="5" t="s">
        <v>8539</v>
      </c>
      <c r="C16307">
        <v>1</v>
      </c>
      <c r="D16307">
        <v>1</v>
      </c>
      <c r="E16307">
        <v>1</v>
      </c>
      <c r="F16307">
        <v>91</v>
      </c>
      <c r="G16307" s="5" t="s">
        <v>12202</v>
      </c>
      <c r="H16307" s="5"/>
      <c r="I16307" s="5"/>
      <c r="J16307" s="5"/>
      <c r="K16307" s="5"/>
    </row>
    <row r="16308" spans="1:11" x14ac:dyDescent="0.35">
      <c r="A16308">
        <v>37874</v>
      </c>
      <c r="B16308" s="5" t="s">
        <v>6880</v>
      </c>
      <c r="C16308">
        <v>1</v>
      </c>
      <c r="D16308">
        <v>1</v>
      </c>
      <c r="E16308">
        <v>1</v>
      </c>
      <c r="F16308">
        <v>91</v>
      </c>
      <c r="G16308" s="5" t="s">
        <v>12181</v>
      </c>
      <c r="H16308" s="5"/>
      <c r="I16308" s="5"/>
      <c r="J16308" s="5"/>
      <c r="K16308" s="5"/>
    </row>
    <row r="16309" spans="1:11" x14ac:dyDescent="0.35">
      <c r="A16309">
        <v>37875</v>
      </c>
      <c r="B16309" s="5" t="s">
        <v>6884</v>
      </c>
      <c r="C16309">
        <v>1</v>
      </c>
      <c r="D16309">
        <v>1</v>
      </c>
      <c r="E16309">
        <v>1</v>
      </c>
      <c r="F16309">
        <v>91</v>
      </c>
      <c r="G16309" s="5" t="s">
        <v>12181</v>
      </c>
      <c r="H16309" s="5"/>
      <c r="I16309" s="5"/>
      <c r="J16309" s="5"/>
      <c r="K16309" s="5"/>
    </row>
    <row r="16310" spans="1:11" x14ac:dyDescent="0.35">
      <c r="A16310">
        <v>37876</v>
      </c>
      <c r="B16310" s="5" t="s">
        <v>2026</v>
      </c>
      <c r="C16310">
        <v>1</v>
      </c>
      <c r="D16310">
        <v>1</v>
      </c>
      <c r="E16310">
        <v>1</v>
      </c>
      <c r="F16310">
        <v>95</v>
      </c>
      <c r="G16310" s="5" t="s">
        <v>12181</v>
      </c>
      <c r="H16310" s="5"/>
      <c r="I16310" s="5"/>
      <c r="J16310" s="5"/>
      <c r="K16310" s="5"/>
    </row>
    <row r="16311" spans="1:11" x14ac:dyDescent="0.35">
      <c r="A16311">
        <v>37877</v>
      </c>
      <c r="B16311" s="5" t="s">
        <v>8571</v>
      </c>
      <c r="C16311">
        <v>1</v>
      </c>
      <c r="D16311">
        <v>1</v>
      </c>
      <c r="E16311">
        <v>1</v>
      </c>
      <c r="F16311">
        <v>90</v>
      </c>
      <c r="G16311" s="5" t="s">
        <v>12181</v>
      </c>
      <c r="H16311" s="5" t="s">
        <v>40329</v>
      </c>
      <c r="I16311" s="5" t="s">
        <v>40330</v>
      </c>
      <c r="J16311" s="5"/>
      <c r="K16311" s="5"/>
    </row>
    <row r="16312" spans="1:11" x14ac:dyDescent="0.35">
      <c r="A16312">
        <v>37878</v>
      </c>
      <c r="B16312" s="5" t="s">
        <v>2080</v>
      </c>
      <c r="C16312">
        <v>1</v>
      </c>
      <c r="D16312">
        <v>1</v>
      </c>
      <c r="E16312">
        <v>1</v>
      </c>
      <c r="F16312">
        <v>93</v>
      </c>
      <c r="G16312" s="5" t="s">
        <v>12185</v>
      </c>
      <c r="H16312" s="5"/>
      <c r="I16312" s="5"/>
      <c r="J16312" s="5"/>
      <c r="K16312" s="5"/>
    </row>
    <row r="16313" spans="1:11" x14ac:dyDescent="0.35">
      <c r="A16313">
        <v>37879</v>
      </c>
      <c r="B16313" s="5" t="s">
        <v>8572</v>
      </c>
      <c r="C16313">
        <v>1</v>
      </c>
      <c r="D16313">
        <v>1</v>
      </c>
      <c r="E16313">
        <v>1</v>
      </c>
      <c r="F16313">
        <v>96</v>
      </c>
      <c r="G16313" s="5" t="s">
        <v>12181</v>
      </c>
      <c r="H16313" s="5"/>
      <c r="I16313" s="5"/>
      <c r="J16313" s="5"/>
      <c r="K16313" s="5"/>
    </row>
    <row r="16314" spans="1:11" x14ac:dyDescent="0.35">
      <c r="A16314">
        <v>37880</v>
      </c>
      <c r="B16314" s="5" t="s">
        <v>5602</v>
      </c>
      <c r="C16314">
        <v>0</v>
      </c>
      <c r="D16314">
        <v>1</v>
      </c>
      <c r="E16314">
        <v>1</v>
      </c>
      <c r="F16314">
        <v>0</v>
      </c>
      <c r="G16314" s="5" t="s">
        <v>12181</v>
      </c>
      <c r="H16314" s="5"/>
      <c r="I16314" s="5"/>
      <c r="J16314" s="5"/>
      <c r="K16314" s="5"/>
    </row>
    <row r="16315" spans="1:11" x14ac:dyDescent="0.35">
      <c r="A16315">
        <v>37881</v>
      </c>
      <c r="B16315" s="5" t="s">
        <v>3819</v>
      </c>
      <c r="C16315">
        <v>1</v>
      </c>
      <c r="D16315">
        <v>1</v>
      </c>
      <c r="E16315">
        <v>1</v>
      </c>
      <c r="F16315">
        <v>92</v>
      </c>
      <c r="G16315" s="5" t="s">
        <v>12181</v>
      </c>
      <c r="H16315" s="5"/>
      <c r="I16315" s="5"/>
      <c r="J16315" s="5"/>
      <c r="K16315" s="5"/>
    </row>
    <row r="16316" spans="1:11" x14ac:dyDescent="0.35">
      <c r="A16316">
        <v>37882</v>
      </c>
      <c r="B16316" s="5" t="s">
        <v>3819</v>
      </c>
      <c r="C16316">
        <v>1</v>
      </c>
      <c r="D16316">
        <v>1</v>
      </c>
      <c r="E16316">
        <v>1</v>
      </c>
      <c r="F16316">
        <v>92</v>
      </c>
      <c r="G16316" s="5" t="s">
        <v>12181</v>
      </c>
      <c r="H16316" s="5"/>
      <c r="I16316" s="5"/>
      <c r="J16316" s="5"/>
      <c r="K16316" s="5"/>
    </row>
    <row r="16317" spans="1:11" x14ac:dyDescent="0.35">
      <c r="A16317">
        <v>37883</v>
      </c>
      <c r="B16317" s="5" t="s">
        <v>3643</v>
      </c>
      <c r="C16317">
        <v>0</v>
      </c>
      <c r="D16317">
        <v>1</v>
      </c>
      <c r="E16317">
        <v>1</v>
      </c>
      <c r="F16317">
        <v>0</v>
      </c>
      <c r="G16317" s="5" t="s">
        <v>12181</v>
      </c>
      <c r="H16317" s="5"/>
      <c r="I16317" s="5"/>
      <c r="J16317" s="5"/>
      <c r="K16317" s="5"/>
    </row>
    <row r="16318" spans="1:11" x14ac:dyDescent="0.35">
      <c r="A16318">
        <v>37884</v>
      </c>
      <c r="B16318" s="5" t="s">
        <v>3643</v>
      </c>
      <c r="C16318">
        <v>0</v>
      </c>
      <c r="D16318">
        <v>1</v>
      </c>
      <c r="E16318">
        <v>1</v>
      </c>
      <c r="F16318">
        <v>0</v>
      </c>
      <c r="G16318" s="5" t="s">
        <v>12181</v>
      </c>
      <c r="H16318" s="5"/>
      <c r="I16318" s="5"/>
      <c r="J16318" s="5"/>
      <c r="K16318" s="5"/>
    </row>
    <row r="16319" spans="1:11" x14ac:dyDescent="0.35">
      <c r="A16319">
        <v>37885</v>
      </c>
      <c r="B16319" s="5" t="s">
        <v>8573</v>
      </c>
      <c r="C16319">
        <v>1</v>
      </c>
      <c r="D16319">
        <v>1</v>
      </c>
      <c r="E16319">
        <v>1</v>
      </c>
      <c r="F16319">
        <v>90</v>
      </c>
      <c r="G16319" s="5" t="s">
        <v>12181</v>
      </c>
      <c r="H16319" s="5"/>
      <c r="I16319" s="5"/>
      <c r="J16319" s="5"/>
      <c r="K16319" s="5"/>
    </row>
    <row r="16320" spans="1:11" x14ac:dyDescent="0.35">
      <c r="A16320">
        <v>37886</v>
      </c>
      <c r="B16320" s="5" t="s">
        <v>8573</v>
      </c>
      <c r="C16320">
        <v>1</v>
      </c>
      <c r="D16320">
        <v>1</v>
      </c>
      <c r="E16320">
        <v>1</v>
      </c>
      <c r="F16320">
        <v>90</v>
      </c>
      <c r="G16320" s="5" t="s">
        <v>12181</v>
      </c>
      <c r="H16320" s="5"/>
      <c r="I16320" s="5"/>
      <c r="J16320" s="5"/>
      <c r="K16320" s="5"/>
    </row>
    <row r="16321" spans="1:11" x14ac:dyDescent="0.35">
      <c r="A16321">
        <v>37887</v>
      </c>
      <c r="B16321" s="5" t="s">
        <v>2896</v>
      </c>
      <c r="C16321">
        <v>1</v>
      </c>
      <c r="D16321">
        <v>1</v>
      </c>
      <c r="E16321">
        <v>1</v>
      </c>
      <c r="F16321">
        <v>90</v>
      </c>
      <c r="G16321" s="5" t="s">
        <v>12181</v>
      </c>
      <c r="H16321" s="5"/>
      <c r="I16321" s="5"/>
      <c r="J16321" s="5"/>
      <c r="K16321" s="5"/>
    </row>
    <row r="16322" spans="1:11" x14ac:dyDescent="0.35">
      <c r="A16322">
        <v>37888</v>
      </c>
      <c r="B16322" s="5" t="s">
        <v>2896</v>
      </c>
      <c r="C16322">
        <v>1</v>
      </c>
      <c r="D16322">
        <v>1</v>
      </c>
      <c r="E16322">
        <v>1</v>
      </c>
      <c r="F16322">
        <v>90</v>
      </c>
      <c r="G16322" s="5" t="s">
        <v>12181</v>
      </c>
      <c r="H16322" s="5"/>
      <c r="I16322" s="5"/>
      <c r="J16322" s="5"/>
      <c r="K16322" s="5"/>
    </row>
    <row r="16323" spans="1:11" x14ac:dyDescent="0.35">
      <c r="A16323">
        <v>37889</v>
      </c>
      <c r="B16323" s="5" t="s">
        <v>3398</v>
      </c>
      <c r="C16323">
        <v>1</v>
      </c>
      <c r="D16323">
        <v>1</v>
      </c>
      <c r="E16323">
        <v>1</v>
      </c>
      <c r="F16323">
        <v>93</v>
      </c>
      <c r="G16323" s="5" t="s">
        <v>12181</v>
      </c>
      <c r="H16323" s="5"/>
      <c r="I16323" s="5"/>
      <c r="J16323" s="5"/>
      <c r="K16323" s="5"/>
    </row>
    <row r="16324" spans="1:11" x14ac:dyDescent="0.35">
      <c r="A16324">
        <v>37890</v>
      </c>
      <c r="B16324" s="5" t="s">
        <v>4345</v>
      </c>
      <c r="C16324">
        <v>1</v>
      </c>
      <c r="D16324">
        <v>1</v>
      </c>
      <c r="E16324">
        <v>1</v>
      </c>
      <c r="F16324">
        <v>95</v>
      </c>
      <c r="G16324" s="5" t="s">
        <v>12202</v>
      </c>
      <c r="H16324" s="5"/>
      <c r="I16324" s="5"/>
      <c r="J16324" s="5"/>
      <c r="K16324" s="5"/>
    </row>
    <row r="16325" spans="1:11" x14ac:dyDescent="0.35">
      <c r="A16325">
        <v>37891</v>
      </c>
      <c r="B16325" s="5" t="s">
        <v>8574</v>
      </c>
      <c r="C16325">
        <v>0</v>
      </c>
      <c r="D16325">
        <v>1</v>
      </c>
      <c r="E16325">
        <v>1</v>
      </c>
      <c r="F16325">
        <v>0</v>
      </c>
      <c r="G16325" s="5" t="s">
        <v>12185</v>
      </c>
      <c r="H16325" s="5"/>
      <c r="I16325" s="5"/>
      <c r="J16325" s="5"/>
      <c r="K16325" s="5"/>
    </row>
    <row r="16326" spans="1:11" x14ac:dyDescent="0.35">
      <c r="A16326">
        <v>37892</v>
      </c>
      <c r="B16326" s="5" t="s">
        <v>8575</v>
      </c>
      <c r="C16326">
        <v>1</v>
      </c>
      <c r="D16326">
        <v>1</v>
      </c>
      <c r="E16326">
        <v>1</v>
      </c>
      <c r="F16326">
        <v>96</v>
      </c>
      <c r="G16326" s="5" t="s">
        <v>12185</v>
      </c>
      <c r="H16326" s="5"/>
      <c r="I16326" s="5"/>
      <c r="J16326" s="5"/>
      <c r="K16326" s="5"/>
    </row>
    <row r="16327" spans="1:11" x14ac:dyDescent="0.35">
      <c r="A16327">
        <v>37893</v>
      </c>
      <c r="B16327" s="5" t="s">
        <v>8576</v>
      </c>
      <c r="C16327">
        <v>0</v>
      </c>
      <c r="D16327">
        <v>1</v>
      </c>
      <c r="E16327">
        <v>1</v>
      </c>
      <c r="F16327">
        <v>0</v>
      </c>
      <c r="G16327" s="5" t="s">
        <v>12181</v>
      </c>
      <c r="H16327" s="5"/>
      <c r="I16327" s="5"/>
      <c r="J16327" s="5"/>
      <c r="K16327" s="5"/>
    </row>
    <row r="16328" spans="1:11" x14ac:dyDescent="0.35">
      <c r="A16328">
        <v>37894</v>
      </c>
      <c r="B16328" s="5" t="s">
        <v>8577</v>
      </c>
      <c r="C16328">
        <v>0</v>
      </c>
      <c r="D16328">
        <v>1</v>
      </c>
      <c r="E16328">
        <v>1</v>
      </c>
      <c r="F16328">
        <v>0</v>
      </c>
      <c r="G16328" s="5" t="s">
        <v>12185</v>
      </c>
      <c r="H16328" s="5"/>
      <c r="I16328" s="5"/>
      <c r="J16328" s="5"/>
      <c r="K16328" s="5"/>
    </row>
    <row r="16329" spans="1:11" x14ac:dyDescent="0.35">
      <c r="A16329">
        <v>37895</v>
      </c>
      <c r="B16329" s="5" t="s">
        <v>8578</v>
      </c>
      <c r="C16329">
        <v>0</v>
      </c>
      <c r="D16329">
        <v>1</v>
      </c>
      <c r="E16329">
        <v>1</v>
      </c>
      <c r="F16329">
        <v>0</v>
      </c>
      <c r="G16329" s="5" t="s">
        <v>12181</v>
      </c>
      <c r="H16329" s="5" t="s">
        <v>40294</v>
      </c>
      <c r="I16329" s="5"/>
      <c r="J16329" s="5"/>
      <c r="K16329" s="5"/>
    </row>
    <row r="16330" spans="1:11" x14ac:dyDescent="0.35">
      <c r="A16330">
        <v>37896</v>
      </c>
      <c r="B16330" s="5" t="s">
        <v>8579</v>
      </c>
      <c r="C16330">
        <v>1</v>
      </c>
      <c r="D16330">
        <v>1</v>
      </c>
      <c r="E16330">
        <v>1</v>
      </c>
      <c r="F16330">
        <v>91</v>
      </c>
      <c r="G16330" s="5" t="s">
        <v>12181</v>
      </c>
      <c r="H16330" s="5"/>
      <c r="I16330" s="5"/>
      <c r="J16330" s="5"/>
      <c r="K16330" s="5"/>
    </row>
    <row r="16331" spans="1:11" x14ac:dyDescent="0.35">
      <c r="A16331">
        <v>37897</v>
      </c>
      <c r="B16331" s="5" t="s">
        <v>8580</v>
      </c>
      <c r="C16331">
        <v>1</v>
      </c>
      <c r="D16331">
        <v>1</v>
      </c>
      <c r="E16331">
        <v>1</v>
      </c>
      <c r="F16331">
        <v>93</v>
      </c>
      <c r="G16331" s="5" t="s">
        <v>12202</v>
      </c>
      <c r="H16331" s="5"/>
      <c r="I16331" s="5"/>
      <c r="J16331" s="5"/>
      <c r="K16331" s="5"/>
    </row>
    <row r="16332" spans="1:11" x14ac:dyDescent="0.35">
      <c r="A16332">
        <v>37898</v>
      </c>
      <c r="B16332" s="5" t="s">
        <v>4857</v>
      </c>
      <c r="C16332">
        <v>0</v>
      </c>
      <c r="D16332">
        <v>1</v>
      </c>
      <c r="E16332">
        <v>1</v>
      </c>
      <c r="F16332">
        <v>0</v>
      </c>
      <c r="G16332" s="5" t="s">
        <v>12181</v>
      </c>
      <c r="H16332" s="5"/>
      <c r="I16332" s="5"/>
      <c r="J16332" s="5"/>
      <c r="K16332" s="5"/>
    </row>
    <row r="16333" spans="1:11" x14ac:dyDescent="0.35">
      <c r="A16333">
        <v>37899</v>
      </c>
      <c r="B16333" s="5" t="s">
        <v>8581</v>
      </c>
      <c r="C16333">
        <v>1</v>
      </c>
      <c r="D16333">
        <v>1</v>
      </c>
      <c r="E16333">
        <v>1</v>
      </c>
      <c r="F16333">
        <v>91</v>
      </c>
      <c r="G16333" s="5" t="s">
        <v>12181</v>
      </c>
      <c r="H16333" s="5"/>
      <c r="I16333" s="5"/>
      <c r="J16333" s="5"/>
      <c r="K16333" s="5"/>
    </row>
    <row r="16334" spans="1:11" x14ac:dyDescent="0.35">
      <c r="A16334">
        <v>37900</v>
      </c>
      <c r="B16334" s="5" t="s">
        <v>8582</v>
      </c>
      <c r="C16334">
        <v>0</v>
      </c>
      <c r="D16334">
        <v>1</v>
      </c>
      <c r="E16334">
        <v>1</v>
      </c>
      <c r="F16334">
        <v>0</v>
      </c>
      <c r="G16334" s="5" t="s">
        <v>12181</v>
      </c>
      <c r="H16334" s="5" t="s">
        <v>40300</v>
      </c>
      <c r="I16334" s="5"/>
      <c r="J16334" s="5"/>
      <c r="K16334" s="5"/>
    </row>
    <row r="16335" spans="1:11" x14ac:dyDescent="0.35">
      <c r="A16335">
        <v>37901</v>
      </c>
      <c r="B16335" s="5" t="s">
        <v>709</v>
      </c>
      <c r="C16335">
        <v>0</v>
      </c>
      <c r="D16335">
        <v>1</v>
      </c>
      <c r="E16335">
        <v>1</v>
      </c>
      <c r="F16335">
        <v>0</v>
      </c>
      <c r="G16335" s="5" t="s">
        <v>12181</v>
      </c>
      <c r="H16335" s="5" t="s">
        <v>40294</v>
      </c>
      <c r="I16335" s="5" t="s">
        <v>40295</v>
      </c>
      <c r="J16335" s="5" t="s">
        <v>40805</v>
      </c>
      <c r="K16335" s="5"/>
    </row>
    <row r="16336" spans="1:11" x14ac:dyDescent="0.35">
      <c r="A16336">
        <v>37902</v>
      </c>
      <c r="B16336" s="5" t="s">
        <v>709</v>
      </c>
      <c r="C16336">
        <v>0</v>
      </c>
      <c r="D16336">
        <v>1</v>
      </c>
      <c r="E16336">
        <v>1</v>
      </c>
      <c r="F16336">
        <v>0</v>
      </c>
      <c r="G16336" s="5" t="s">
        <v>12181</v>
      </c>
      <c r="H16336" s="5" t="s">
        <v>40294</v>
      </c>
      <c r="I16336" s="5" t="s">
        <v>40295</v>
      </c>
      <c r="J16336" s="5" t="s">
        <v>40805</v>
      </c>
      <c r="K16336" s="5"/>
    </row>
    <row r="16337" spans="1:11" x14ac:dyDescent="0.35">
      <c r="A16337">
        <v>37903</v>
      </c>
      <c r="B16337" s="5" t="s">
        <v>709</v>
      </c>
      <c r="C16337">
        <v>0</v>
      </c>
      <c r="D16337">
        <v>1</v>
      </c>
      <c r="E16337">
        <v>1</v>
      </c>
      <c r="F16337">
        <v>0</v>
      </c>
      <c r="G16337" s="5" t="s">
        <v>12181</v>
      </c>
      <c r="H16337" s="5" t="s">
        <v>40294</v>
      </c>
      <c r="I16337" s="5" t="s">
        <v>40295</v>
      </c>
      <c r="J16337" s="5" t="s">
        <v>40805</v>
      </c>
      <c r="K16337" s="5"/>
    </row>
    <row r="16338" spans="1:11" x14ac:dyDescent="0.35">
      <c r="A16338">
        <v>37904</v>
      </c>
      <c r="B16338" s="5" t="s">
        <v>2396</v>
      </c>
      <c r="C16338">
        <v>0</v>
      </c>
      <c r="D16338">
        <v>1</v>
      </c>
      <c r="E16338">
        <v>1</v>
      </c>
      <c r="F16338">
        <v>0</v>
      </c>
      <c r="G16338" s="5" t="s">
        <v>12185</v>
      </c>
      <c r="H16338" s="5" t="s">
        <v>40300</v>
      </c>
      <c r="I16338" s="5" t="s">
        <v>40295</v>
      </c>
      <c r="J16338" s="5" t="s">
        <v>40805</v>
      </c>
      <c r="K16338" s="5"/>
    </row>
    <row r="16339" spans="1:11" x14ac:dyDescent="0.35">
      <c r="A16339">
        <v>37905</v>
      </c>
      <c r="B16339" s="5" t="s">
        <v>312</v>
      </c>
      <c r="C16339">
        <v>1</v>
      </c>
      <c r="D16339">
        <v>1</v>
      </c>
      <c r="E16339">
        <v>1</v>
      </c>
      <c r="F16339">
        <v>92</v>
      </c>
      <c r="G16339" s="5" t="s">
        <v>12185</v>
      </c>
      <c r="H16339" s="5" t="s">
        <v>40300</v>
      </c>
      <c r="I16339" s="5" t="s">
        <v>40299</v>
      </c>
      <c r="J16339" s="5" t="s">
        <v>40805</v>
      </c>
      <c r="K16339" s="5"/>
    </row>
    <row r="16340" spans="1:11" x14ac:dyDescent="0.35">
      <c r="A16340">
        <v>37906</v>
      </c>
      <c r="B16340" s="5" t="s">
        <v>41</v>
      </c>
      <c r="C16340">
        <v>1</v>
      </c>
      <c r="D16340">
        <v>1</v>
      </c>
      <c r="E16340">
        <v>1</v>
      </c>
      <c r="F16340">
        <v>93</v>
      </c>
      <c r="G16340" s="5" t="s">
        <v>12185</v>
      </c>
      <c r="H16340" s="5"/>
      <c r="I16340" s="5"/>
      <c r="J16340" s="5"/>
      <c r="K16340" s="5"/>
    </row>
    <row r="16341" spans="1:11" x14ac:dyDescent="0.35">
      <c r="A16341">
        <v>37907</v>
      </c>
      <c r="B16341" s="5" t="s">
        <v>8583</v>
      </c>
      <c r="C16341">
        <v>1</v>
      </c>
      <c r="D16341">
        <v>1</v>
      </c>
      <c r="E16341">
        <v>1</v>
      </c>
      <c r="F16341">
        <v>94</v>
      </c>
      <c r="G16341" s="5" t="s">
        <v>12185</v>
      </c>
      <c r="H16341" s="5" t="s">
        <v>40294</v>
      </c>
      <c r="I16341" s="5" t="s">
        <v>40317</v>
      </c>
      <c r="J16341" s="5" t="s">
        <v>40350</v>
      </c>
      <c r="K16341" s="5" t="s">
        <v>40296</v>
      </c>
    </row>
    <row r="16342" spans="1:11" x14ac:dyDescent="0.35">
      <c r="A16342">
        <v>37908</v>
      </c>
      <c r="B16342" s="5" t="s">
        <v>8584</v>
      </c>
      <c r="C16342">
        <v>1</v>
      </c>
      <c r="D16342">
        <v>1</v>
      </c>
      <c r="E16342">
        <v>1</v>
      </c>
      <c r="F16342">
        <v>91</v>
      </c>
      <c r="G16342" s="5" t="s">
        <v>12185</v>
      </c>
      <c r="H16342" s="5" t="s">
        <v>40311</v>
      </c>
      <c r="I16342" s="5" t="s">
        <v>40296</v>
      </c>
      <c r="J16342" s="5"/>
      <c r="K16342" s="5"/>
    </row>
    <row r="16343" spans="1:11" x14ac:dyDescent="0.35">
      <c r="A16343">
        <v>37909</v>
      </c>
      <c r="B16343" s="5" t="s">
        <v>8585</v>
      </c>
      <c r="C16343">
        <v>0</v>
      </c>
      <c r="D16343">
        <v>1</v>
      </c>
      <c r="E16343">
        <v>1</v>
      </c>
      <c r="F16343">
        <v>0</v>
      </c>
      <c r="G16343" s="5" t="s">
        <v>12185</v>
      </c>
      <c r="H16343" s="5" t="s">
        <v>40291</v>
      </c>
      <c r="I16343" s="5"/>
      <c r="J16343" s="5"/>
      <c r="K16343" s="5"/>
    </row>
    <row r="16344" spans="1:11" x14ac:dyDescent="0.35">
      <c r="A16344">
        <v>37910</v>
      </c>
      <c r="B16344" s="5" t="s">
        <v>1299</v>
      </c>
      <c r="C16344">
        <v>0</v>
      </c>
      <c r="D16344">
        <v>1</v>
      </c>
      <c r="E16344">
        <v>1</v>
      </c>
      <c r="F16344">
        <v>0</v>
      </c>
      <c r="G16344" s="5" t="s">
        <v>12254</v>
      </c>
      <c r="H16344" s="5" t="s">
        <v>40292</v>
      </c>
      <c r="I16344" s="5" t="s">
        <v>40370</v>
      </c>
      <c r="J16344" s="5"/>
      <c r="K16344" s="5"/>
    </row>
    <row r="16345" spans="1:11" x14ac:dyDescent="0.35">
      <c r="A16345">
        <v>37911</v>
      </c>
      <c r="B16345" s="5" t="s">
        <v>1299</v>
      </c>
      <c r="C16345">
        <v>0</v>
      </c>
      <c r="D16345">
        <v>1</v>
      </c>
      <c r="E16345">
        <v>1</v>
      </c>
      <c r="F16345">
        <v>0</v>
      </c>
      <c r="G16345" s="5" t="s">
        <v>13369</v>
      </c>
      <c r="H16345" s="5" t="s">
        <v>40292</v>
      </c>
      <c r="I16345" s="5" t="s">
        <v>40296</v>
      </c>
      <c r="J16345" s="5" t="s">
        <v>40370</v>
      </c>
      <c r="K16345" s="5" t="s">
        <v>40447</v>
      </c>
    </row>
    <row r="16346" spans="1:11" x14ac:dyDescent="0.35">
      <c r="A16346">
        <v>37912</v>
      </c>
      <c r="B16346" s="5" t="s">
        <v>2919</v>
      </c>
      <c r="C16346">
        <v>0</v>
      </c>
      <c r="D16346">
        <v>1</v>
      </c>
      <c r="E16346">
        <v>1</v>
      </c>
      <c r="F16346">
        <v>0</v>
      </c>
      <c r="G16346" s="5" t="s">
        <v>12185</v>
      </c>
      <c r="H16346" s="5" t="s">
        <v>40321</v>
      </c>
      <c r="I16346" s="5" t="s">
        <v>40317</v>
      </c>
      <c r="J16346" s="5"/>
      <c r="K16346" s="5"/>
    </row>
    <row r="16347" spans="1:11" x14ac:dyDescent="0.35">
      <c r="A16347">
        <v>37913</v>
      </c>
      <c r="B16347" s="5" t="s">
        <v>1594</v>
      </c>
      <c r="C16347">
        <v>1</v>
      </c>
      <c r="D16347">
        <v>1</v>
      </c>
      <c r="E16347">
        <v>1</v>
      </c>
      <c r="F16347">
        <v>95</v>
      </c>
      <c r="G16347" s="5" t="s">
        <v>12181</v>
      </c>
      <c r="H16347" s="5"/>
      <c r="I16347" s="5"/>
      <c r="J16347" s="5"/>
      <c r="K16347" s="5"/>
    </row>
    <row r="16348" spans="1:11" x14ac:dyDescent="0.35">
      <c r="A16348">
        <v>37914</v>
      </c>
      <c r="B16348" s="5" t="s">
        <v>1594</v>
      </c>
      <c r="C16348">
        <v>1</v>
      </c>
      <c r="D16348">
        <v>1</v>
      </c>
      <c r="E16348">
        <v>1</v>
      </c>
      <c r="F16348">
        <v>95</v>
      </c>
      <c r="G16348" s="5" t="s">
        <v>12181</v>
      </c>
      <c r="H16348" s="5"/>
      <c r="I16348" s="5"/>
      <c r="J16348" s="5"/>
      <c r="K16348" s="5"/>
    </row>
    <row r="16349" spans="1:11" x14ac:dyDescent="0.35">
      <c r="A16349">
        <v>37915</v>
      </c>
      <c r="B16349" s="5" t="s">
        <v>230</v>
      </c>
      <c r="C16349">
        <v>1</v>
      </c>
      <c r="D16349">
        <v>1</v>
      </c>
      <c r="E16349">
        <v>1</v>
      </c>
      <c r="F16349">
        <v>95</v>
      </c>
      <c r="G16349" s="5" t="s">
        <v>12202</v>
      </c>
      <c r="H16349" s="5"/>
      <c r="I16349" s="5"/>
      <c r="J16349" s="5"/>
      <c r="K16349" s="5"/>
    </row>
    <row r="16350" spans="1:11" x14ac:dyDescent="0.35">
      <c r="A16350">
        <v>37916</v>
      </c>
      <c r="B16350" s="5" t="s">
        <v>230</v>
      </c>
      <c r="C16350">
        <v>1</v>
      </c>
      <c r="D16350">
        <v>1</v>
      </c>
      <c r="E16350">
        <v>1</v>
      </c>
      <c r="F16350">
        <v>95</v>
      </c>
      <c r="G16350" s="5" t="s">
        <v>12202</v>
      </c>
      <c r="H16350" s="5"/>
      <c r="I16350" s="5"/>
      <c r="J16350" s="5"/>
      <c r="K16350" s="5"/>
    </row>
    <row r="16351" spans="1:11" x14ac:dyDescent="0.35">
      <c r="A16351">
        <v>37917</v>
      </c>
      <c r="B16351" s="5" t="s">
        <v>230</v>
      </c>
      <c r="C16351">
        <v>1</v>
      </c>
      <c r="D16351">
        <v>1</v>
      </c>
      <c r="E16351">
        <v>1</v>
      </c>
      <c r="F16351">
        <v>95</v>
      </c>
      <c r="G16351" s="5" t="s">
        <v>12202</v>
      </c>
      <c r="H16351" s="5"/>
      <c r="I16351" s="5"/>
      <c r="J16351" s="5"/>
      <c r="K16351" s="5"/>
    </row>
    <row r="16352" spans="1:11" x14ac:dyDescent="0.35">
      <c r="A16352">
        <v>37918</v>
      </c>
      <c r="B16352" s="5" t="s">
        <v>8586</v>
      </c>
      <c r="C16352">
        <v>0</v>
      </c>
      <c r="D16352">
        <v>1</v>
      </c>
      <c r="E16352">
        <v>0</v>
      </c>
      <c r="F16352">
        <v>0</v>
      </c>
      <c r="G16352" s="5" t="s">
        <v>12181</v>
      </c>
      <c r="H16352" s="5"/>
      <c r="I16352" s="5"/>
      <c r="J16352" s="5"/>
      <c r="K16352" s="5"/>
    </row>
    <row r="16353" spans="1:11" x14ac:dyDescent="0.35">
      <c r="A16353">
        <v>37919</v>
      </c>
      <c r="B16353" s="5" t="s">
        <v>8586</v>
      </c>
      <c r="C16353">
        <v>0</v>
      </c>
      <c r="D16353">
        <v>1</v>
      </c>
      <c r="E16353">
        <v>0</v>
      </c>
      <c r="F16353">
        <v>0</v>
      </c>
      <c r="G16353" s="5" t="s">
        <v>12181</v>
      </c>
      <c r="H16353" s="5"/>
      <c r="I16353" s="5"/>
      <c r="J16353" s="5"/>
      <c r="K16353" s="5"/>
    </row>
    <row r="16354" spans="1:11" x14ac:dyDescent="0.35">
      <c r="A16354">
        <v>37920</v>
      </c>
      <c r="B16354" s="5" t="s">
        <v>8587</v>
      </c>
      <c r="C16354">
        <v>1</v>
      </c>
      <c r="D16354">
        <v>1</v>
      </c>
      <c r="E16354">
        <v>1</v>
      </c>
      <c r="F16354">
        <v>90</v>
      </c>
      <c r="G16354" s="5" t="s">
        <v>12199</v>
      </c>
      <c r="H16354" s="5" t="s">
        <v>12527</v>
      </c>
      <c r="I16354" s="5" t="s">
        <v>40294</v>
      </c>
      <c r="J16354" s="5"/>
      <c r="K16354" s="5"/>
    </row>
    <row r="16355" spans="1:11" x14ac:dyDescent="0.35">
      <c r="A16355">
        <v>37921</v>
      </c>
      <c r="B16355" s="5" t="s">
        <v>8189</v>
      </c>
      <c r="C16355">
        <v>1</v>
      </c>
      <c r="D16355">
        <v>1</v>
      </c>
      <c r="E16355">
        <v>1</v>
      </c>
      <c r="F16355">
        <v>93</v>
      </c>
      <c r="G16355" s="5" t="s">
        <v>12199</v>
      </c>
      <c r="H16355" s="5" t="s">
        <v>12527</v>
      </c>
      <c r="I16355" s="5" t="s">
        <v>40298</v>
      </c>
      <c r="J16355" s="5"/>
      <c r="K16355" s="5"/>
    </row>
    <row r="16356" spans="1:11" x14ac:dyDescent="0.35">
      <c r="A16356">
        <v>37922</v>
      </c>
      <c r="B16356" s="5" t="s">
        <v>6148</v>
      </c>
      <c r="C16356">
        <v>1</v>
      </c>
      <c r="D16356">
        <v>1</v>
      </c>
      <c r="E16356">
        <v>1</v>
      </c>
      <c r="F16356">
        <v>91</v>
      </c>
      <c r="G16356" s="5" t="s">
        <v>12181</v>
      </c>
      <c r="H16356" s="5" t="s">
        <v>40293</v>
      </c>
      <c r="I16356" s="5" t="s">
        <v>40299</v>
      </c>
      <c r="J16356" s="5"/>
      <c r="K16356" s="5"/>
    </row>
    <row r="16357" spans="1:11" x14ac:dyDescent="0.35">
      <c r="A16357">
        <v>37923</v>
      </c>
      <c r="B16357" s="5" t="s">
        <v>8588</v>
      </c>
      <c r="C16357">
        <v>0</v>
      </c>
      <c r="D16357">
        <v>1</v>
      </c>
      <c r="E16357">
        <v>0</v>
      </c>
      <c r="F16357">
        <v>0</v>
      </c>
      <c r="G16357" s="5" t="s">
        <v>12199</v>
      </c>
      <c r="H16357" s="5" t="s">
        <v>12527</v>
      </c>
      <c r="I16357" s="5" t="s">
        <v>40292</v>
      </c>
      <c r="J16357" s="5"/>
      <c r="K16357" s="5"/>
    </row>
    <row r="16358" spans="1:11" x14ac:dyDescent="0.35">
      <c r="A16358">
        <v>37924</v>
      </c>
      <c r="B16358" s="5" t="s">
        <v>2985</v>
      </c>
      <c r="C16358">
        <v>1</v>
      </c>
      <c r="D16358">
        <v>1</v>
      </c>
      <c r="E16358">
        <v>1</v>
      </c>
      <c r="F16358">
        <v>94</v>
      </c>
      <c r="G16358" s="5" t="s">
        <v>12199</v>
      </c>
      <c r="H16358" s="5" t="s">
        <v>12527</v>
      </c>
      <c r="I16358" s="5"/>
      <c r="J16358" s="5"/>
      <c r="K16358" s="5"/>
    </row>
    <row r="16359" spans="1:11" x14ac:dyDescent="0.35">
      <c r="A16359">
        <v>37925</v>
      </c>
      <c r="B16359" s="5" t="s">
        <v>8589</v>
      </c>
      <c r="C16359">
        <v>1</v>
      </c>
      <c r="D16359">
        <v>1</v>
      </c>
      <c r="E16359">
        <v>1</v>
      </c>
      <c r="F16359">
        <v>94</v>
      </c>
      <c r="G16359" s="5" t="s">
        <v>12199</v>
      </c>
      <c r="H16359" s="5" t="s">
        <v>12527</v>
      </c>
      <c r="I16359" s="5"/>
      <c r="J16359" s="5"/>
      <c r="K16359" s="5"/>
    </row>
    <row r="16360" spans="1:11" x14ac:dyDescent="0.35">
      <c r="A16360">
        <v>37926</v>
      </c>
      <c r="B16360" s="5" t="s">
        <v>8590</v>
      </c>
      <c r="C16360">
        <v>0</v>
      </c>
      <c r="D16360">
        <v>1</v>
      </c>
      <c r="E16360">
        <v>1</v>
      </c>
      <c r="F16360">
        <v>0</v>
      </c>
      <c r="G16360" s="5" t="s">
        <v>12202</v>
      </c>
      <c r="H16360" s="5" t="s">
        <v>40290</v>
      </c>
      <c r="I16360" s="5" t="s">
        <v>40343</v>
      </c>
      <c r="J16360" s="5"/>
      <c r="K16360" s="5"/>
    </row>
    <row r="16361" spans="1:11" x14ac:dyDescent="0.35">
      <c r="A16361">
        <v>37927</v>
      </c>
      <c r="B16361" s="5" t="s">
        <v>8591</v>
      </c>
      <c r="C16361">
        <v>1</v>
      </c>
      <c r="D16361">
        <v>1</v>
      </c>
      <c r="E16361">
        <v>1</v>
      </c>
      <c r="F16361">
        <v>96</v>
      </c>
      <c r="G16361" s="5" t="s">
        <v>12202</v>
      </c>
      <c r="H16361" s="5"/>
      <c r="I16361" s="5"/>
      <c r="J16361" s="5"/>
      <c r="K16361" s="5"/>
    </row>
    <row r="16362" spans="1:11" x14ac:dyDescent="0.35">
      <c r="A16362">
        <v>37928</v>
      </c>
      <c r="B16362" s="5" t="s">
        <v>8592</v>
      </c>
      <c r="C16362">
        <v>1</v>
      </c>
      <c r="D16362">
        <v>1</v>
      </c>
      <c r="E16362">
        <v>1</v>
      </c>
      <c r="F16362">
        <v>92</v>
      </c>
      <c r="G16362" s="5" t="s">
        <v>12199</v>
      </c>
      <c r="H16362" s="5" t="s">
        <v>12527</v>
      </c>
      <c r="I16362" s="5"/>
      <c r="J16362" s="5"/>
      <c r="K16362" s="5"/>
    </row>
    <row r="16363" spans="1:11" x14ac:dyDescent="0.35">
      <c r="A16363">
        <v>37929</v>
      </c>
      <c r="B16363" s="5" t="s">
        <v>8593</v>
      </c>
      <c r="C16363">
        <v>0</v>
      </c>
      <c r="D16363">
        <v>1</v>
      </c>
      <c r="E16363">
        <v>1</v>
      </c>
      <c r="F16363">
        <v>0</v>
      </c>
      <c r="G16363" s="5" t="s">
        <v>12202</v>
      </c>
      <c r="H16363" s="5" t="s">
        <v>40291</v>
      </c>
      <c r="I16363" s="5"/>
      <c r="J16363" s="5"/>
      <c r="K16363" s="5"/>
    </row>
    <row r="16364" spans="1:11" x14ac:dyDescent="0.35">
      <c r="A16364">
        <v>37930</v>
      </c>
      <c r="B16364" s="5" t="s">
        <v>7994</v>
      </c>
      <c r="C16364">
        <v>0</v>
      </c>
      <c r="D16364">
        <v>1</v>
      </c>
      <c r="E16364">
        <v>0</v>
      </c>
      <c r="F16364">
        <v>0</v>
      </c>
      <c r="G16364" s="5" t="s">
        <v>12269</v>
      </c>
      <c r="H16364" s="5" t="s">
        <v>12527</v>
      </c>
      <c r="I16364" s="5"/>
      <c r="J16364" s="5"/>
      <c r="K16364" s="5"/>
    </row>
    <row r="16365" spans="1:11" x14ac:dyDescent="0.35">
      <c r="A16365">
        <v>37931</v>
      </c>
      <c r="B16365" s="5" t="s">
        <v>8060</v>
      </c>
      <c r="C16365">
        <v>0</v>
      </c>
      <c r="D16365">
        <v>1</v>
      </c>
      <c r="E16365">
        <v>1</v>
      </c>
      <c r="F16365">
        <v>0</v>
      </c>
      <c r="G16365" s="5" t="s">
        <v>12199</v>
      </c>
      <c r="H16365" s="5" t="s">
        <v>12527</v>
      </c>
      <c r="I16365" s="5"/>
      <c r="J16365" s="5"/>
      <c r="K16365" s="5"/>
    </row>
    <row r="16366" spans="1:11" x14ac:dyDescent="0.35">
      <c r="A16366">
        <v>37932</v>
      </c>
      <c r="B16366" s="5" t="s">
        <v>8060</v>
      </c>
      <c r="C16366">
        <v>0</v>
      </c>
      <c r="D16366">
        <v>1</v>
      </c>
      <c r="E16366">
        <v>1</v>
      </c>
      <c r="F16366">
        <v>0</v>
      </c>
      <c r="G16366" s="5" t="s">
        <v>12199</v>
      </c>
      <c r="H16366" s="5" t="s">
        <v>12527</v>
      </c>
      <c r="I16366" s="5"/>
      <c r="J16366" s="5"/>
      <c r="K16366" s="5"/>
    </row>
    <row r="16367" spans="1:11" x14ac:dyDescent="0.35">
      <c r="A16367">
        <v>37933</v>
      </c>
      <c r="B16367" s="5" t="s">
        <v>8061</v>
      </c>
      <c r="C16367">
        <v>0</v>
      </c>
      <c r="D16367">
        <v>1</v>
      </c>
      <c r="E16367">
        <v>0</v>
      </c>
      <c r="F16367">
        <v>0</v>
      </c>
      <c r="G16367" s="5" t="s">
        <v>12202</v>
      </c>
      <c r="H16367" s="5"/>
      <c r="I16367" s="5"/>
      <c r="J16367" s="5"/>
      <c r="K16367" s="5"/>
    </row>
    <row r="16368" spans="1:11" x14ac:dyDescent="0.35">
      <c r="A16368">
        <v>37934</v>
      </c>
      <c r="B16368" s="5" t="s">
        <v>8061</v>
      </c>
      <c r="C16368">
        <v>0</v>
      </c>
      <c r="D16368">
        <v>1</v>
      </c>
      <c r="E16368">
        <v>0</v>
      </c>
      <c r="F16368">
        <v>0</v>
      </c>
      <c r="G16368" s="5" t="s">
        <v>12202</v>
      </c>
      <c r="H16368" s="5"/>
      <c r="I16368" s="5"/>
      <c r="J16368" s="5"/>
      <c r="K16368" s="5"/>
    </row>
    <row r="16369" spans="1:11" x14ac:dyDescent="0.35">
      <c r="A16369">
        <v>37935</v>
      </c>
      <c r="B16369" s="5" t="s">
        <v>8062</v>
      </c>
      <c r="C16369">
        <v>0</v>
      </c>
      <c r="D16369">
        <v>1</v>
      </c>
      <c r="E16369">
        <v>0</v>
      </c>
      <c r="F16369">
        <v>0</v>
      </c>
      <c r="G16369" s="5" t="s">
        <v>12199</v>
      </c>
      <c r="H16369" s="5" t="s">
        <v>12527</v>
      </c>
      <c r="I16369" s="5"/>
      <c r="J16369" s="5"/>
      <c r="K16369" s="5"/>
    </row>
    <row r="16370" spans="1:11" x14ac:dyDescent="0.35">
      <c r="A16370">
        <v>37936</v>
      </c>
      <c r="B16370" s="5" t="s">
        <v>8062</v>
      </c>
      <c r="C16370">
        <v>0</v>
      </c>
      <c r="D16370">
        <v>1</v>
      </c>
      <c r="E16370">
        <v>0</v>
      </c>
      <c r="F16370">
        <v>0</v>
      </c>
      <c r="G16370" s="5" t="s">
        <v>12199</v>
      </c>
      <c r="H16370" s="5" t="s">
        <v>12527</v>
      </c>
      <c r="I16370" s="5"/>
      <c r="J16370" s="5"/>
      <c r="K16370" s="5"/>
    </row>
    <row r="16371" spans="1:11" x14ac:dyDescent="0.35">
      <c r="A16371">
        <v>37937</v>
      </c>
      <c r="B16371" s="5" t="s">
        <v>8063</v>
      </c>
      <c r="C16371">
        <v>0</v>
      </c>
      <c r="D16371">
        <v>1</v>
      </c>
      <c r="E16371">
        <v>1</v>
      </c>
      <c r="F16371">
        <v>0</v>
      </c>
      <c r="G16371" s="5" t="s">
        <v>12199</v>
      </c>
      <c r="H16371" s="5" t="s">
        <v>12527</v>
      </c>
      <c r="I16371" s="5"/>
      <c r="J16371" s="5"/>
      <c r="K16371" s="5"/>
    </row>
    <row r="16372" spans="1:11" x14ac:dyDescent="0.35">
      <c r="A16372">
        <v>37938</v>
      </c>
      <c r="B16372" s="5" t="s">
        <v>8063</v>
      </c>
      <c r="C16372">
        <v>0</v>
      </c>
      <c r="D16372">
        <v>1</v>
      </c>
      <c r="E16372">
        <v>1</v>
      </c>
      <c r="F16372">
        <v>0</v>
      </c>
      <c r="G16372" s="5" t="s">
        <v>12199</v>
      </c>
      <c r="H16372" s="5" t="s">
        <v>12527</v>
      </c>
      <c r="I16372" s="5"/>
      <c r="J16372" s="5"/>
      <c r="K16372" s="5"/>
    </row>
    <row r="16373" spans="1:11" x14ac:dyDescent="0.35">
      <c r="A16373">
        <v>37939</v>
      </c>
      <c r="B16373" s="5" t="s">
        <v>8064</v>
      </c>
      <c r="C16373">
        <v>0</v>
      </c>
      <c r="D16373">
        <v>1</v>
      </c>
      <c r="E16373">
        <v>0</v>
      </c>
      <c r="F16373">
        <v>0</v>
      </c>
      <c r="G16373" s="5" t="s">
        <v>12199</v>
      </c>
      <c r="H16373" s="5" t="s">
        <v>12527</v>
      </c>
      <c r="I16373" s="5"/>
      <c r="J16373" s="5"/>
      <c r="K16373" s="5"/>
    </row>
    <row r="16374" spans="1:11" x14ac:dyDescent="0.35">
      <c r="A16374">
        <v>37940</v>
      </c>
      <c r="B16374" s="5" t="s">
        <v>8594</v>
      </c>
      <c r="C16374">
        <v>1</v>
      </c>
      <c r="D16374">
        <v>1</v>
      </c>
      <c r="E16374">
        <v>0</v>
      </c>
      <c r="F16374">
        <v>96</v>
      </c>
      <c r="G16374" s="5" t="s">
        <v>12199</v>
      </c>
      <c r="H16374" s="5" t="s">
        <v>12527</v>
      </c>
      <c r="I16374" s="5"/>
      <c r="J16374" s="5"/>
      <c r="K16374" s="5"/>
    </row>
    <row r="16375" spans="1:11" x14ac:dyDescent="0.35">
      <c r="A16375">
        <v>37941</v>
      </c>
      <c r="B16375" s="5" t="s">
        <v>8595</v>
      </c>
      <c r="C16375">
        <v>1</v>
      </c>
      <c r="D16375">
        <v>1</v>
      </c>
      <c r="E16375">
        <v>1</v>
      </c>
      <c r="F16375">
        <v>93</v>
      </c>
      <c r="G16375" s="5" t="s">
        <v>12202</v>
      </c>
      <c r="H16375" s="5"/>
      <c r="I16375" s="5"/>
      <c r="J16375" s="5"/>
      <c r="K16375" s="5"/>
    </row>
    <row r="16376" spans="1:11" x14ac:dyDescent="0.35">
      <c r="A16376">
        <v>37942</v>
      </c>
      <c r="B16376" s="5" t="s">
        <v>8596</v>
      </c>
      <c r="C16376">
        <v>1</v>
      </c>
      <c r="D16376">
        <v>1</v>
      </c>
      <c r="E16376">
        <v>1</v>
      </c>
      <c r="F16376">
        <v>93</v>
      </c>
      <c r="G16376" s="5" t="s">
        <v>12199</v>
      </c>
      <c r="H16376" s="5" t="s">
        <v>12527</v>
      </c>
      <c r="I16376" s="5" t="s">
        <v>40294</v>
      </c>
      <c r="J16376" s="5" t="s">
        <v>40296</v>
      </c>
      <c r="K16376" s="5"/>
    </row>
    <row r="16377" spans="1:11" x14ac:dyDescent="0.35">
      <c r="A16377">
        <v>37943</v>
      </c>
      <c r="B16377" s="5" t="s">
        <v>7211</v>
      </c>
      <c r="C16377">
        <v>0</v>
      </c>
      <c r="D16377">
        <v>1</v>
      </c>
      <c r="E16377">
        <v>1</v>
      </c>
      <c r="F16377">
        <v>0</v>
      </c>
      <c r="G16377" s="5" t="s">
        <v>12199</v>
      </c>
      <c r="H16377" s="5" t="s">
        <v>12527</v>
      </c>
      <c r="I16377" s="5" t="s">
        <v>40291</v>
      </c>
      <c r="J16377" s="5"/>
      <c r="K16377" s="5"/>
    </row>
    <row r="16378" spans="1:11" x14ac:dyDescent="0.35">
      <c r="A16378">
        <v>37944</v>
      </c>
      <c r="B16378" s="5" t="s">
        <v>6643</v>
      </c>
      <c r="C16378">
        <v>0</v>
      </c>
      <c r="D16378">
        <v>1</v>
      </c>
      <c r="E16378">
        <v>1</v>
      </c>
      <c r="F16378">
        <v>0</v>
      </c>
      <c r="G16378" s="5" t="s">
        <v>15645</v>
      </c>
      <c r="H16378" s="5" t="s">
        <v>12527</v>
      </c>
      <c r="I16378" s="5" t="s">
        <v>40298</v>
      </c>
      <c r="J16378" s="5"/>
      <c r="K16378" s="5"/>
    </row>
    <row r="16379" spans="1:11" x14ac:dyDescent="0.35">
      <c r="A16379">
        <v>37945</v>
      </c>
      <c r="B16379" s="5" t="s">
        <v>8597</v>
      </c>
      <c r="C16379">
        <v>1</v>
      </c>
      <c r="D16379">
        <v>1</v>
      </c>
      <c r="E16379">
        <v>1</v>
      </c>
      <c r="F16379">
        <v>93</v>
      </c>
      <c r="G16379" s="5" t="s">
        <v>12181</v>
      </c>
      <c r="H16379" s="5"/>
      <c r="I16379" s="5"/>
      <c r="J16379" s="5"/>
      <c r="K16379" s="5"/>
    </row>
    <row r="16380" spans="1:11" x14ac:dyDescent="0.35">
      <c r="A16380">
        <v>37946</v>
      </c>
      <c r="B16380" s="5" t="s">
        <v>8598</v>
      </c>
      <c r="C16380">
        <v>1</v>
      </c>
      <c r="D16380">
        <v>1</v>
      </c>
      <c r="E16380">
        <v>1</v>
      </c>
      <c r="F16380">
        <v>96</v>
      </c>
      <c r="G16380" s="5" t="s">
        <v>12199</v>
      </c>
      <c r="H16380" s="5" t="s">
        <v>12527</v>
      </c>
      <c r="I16380" s="5"/>
      <c r="J16380" s="5"/>
      <c r="K16380" s="5"/>
    </row>
    <row r="16381" spans="1:11" x14ac:dyDescent="0.35">
      <c r="A16381">
        <v>37947</v>
      </c>
      <c r="B16381" s="5" t="s">
        <v>8598</v>
      </c>
      <c r="C16381">
        <v>1</v>
      </c>
      <c r="D16381">
        <v>1</v>
      </c>
      <c r="E16381">
        <v>1</v>
      </c>
      <c r="F16381">
        <v>96</v>
      </c>
      <c r="G16381" s="5" t="s">
        <v>12199</v>
      </c>
      <c r="H16381" s="5" t="s">
        <v>12527</v>
      </c>
      <c r="I16381" s="5"/>
      <c r="J16381" s="5"/>
      <c r="K16381" s="5"/>
    </row>
    <row r="16382" spans="1:11" x14ac:dyDescent="0.35">
      <c r="A16382">
        <v>37948</v>
      </c>
      <c r="B16382" s="5" t="s">
        <v>8599</v>
      </c>
      <c r="C16382">
        <v>1</v>
      </c>
      <c r="D16382">
        <v>1</v>
      </c>
      <c r="E16382">
        <v>1</v>
      </c>
      <c r="F16382">
        <v>96</v>
      </c>
      <c r="G16382" s="5" t="s">
        <v>12269</v>
      </c>
      <c r="H16382" s="5" t="s">
        <v>12527</v>
      </c>
      <c r="I16382" s="5"/>
      <c r="J16382" s="5"/>
      <c r="K16382" s="5"/>
    </row>
    <row r="16383" spans="1:11" x14ac:dyDescent="0.35">
      <c r="A16383">
        <v>37949</v>
      </c>
      <c r="B16383" s="5" t="s">
        <v>8423</v>
      </c>
      <c r="C16383">
        <v>1</v>
      </c>
      <c r="D16383">
        <v>1</v>
      </c>
      <c r="E16383">
        <v>0</v>
      </c>
      <c r="F16383">
        <v>96</v>
      </c>
      <c r="G16383" s="5" t="s">
        <v>12199</v>
      </c>
      <c r="H16383" s="5" t="s">
        <v>12527</v>
      </c>
      <c r="I16383" s="5"/>
      <c r="J16383" s="5"/>
      <c r="K16383" s="5"/>
    </row>
    <row r="16384" spans="1:11" x14ac:dyDescent="0.35">
      <c r="A16384">
        <v>37951</v>
      </c>
      <c r="B16384" s="5" t="s">
        <v>3720</v>
      </c>
      <c r="C16384">
        <v>1</v>
      </c>
      <c r="D16384">
        <v>1</v>
      </c>
      <c r="E16384">
        <v>1</v>
      </c>
      <c r="F16384">
        <v>92</v>
      </c>
      <c r="G16384" s="5" t="s">
        <v>12185</v>
      </c>
      <c r="H16384" s="5" t="s">
        <v>40291</v>
      </c>
      <c r="I16384" s="5" t="s">
        <v>40336</v>
      </c>
      <c r="J16384" s="5"/>
      <c r="K16384" s="5"/>
    </row>
    <row r="16385" spans="1:11" x14ac:dyDescent="0.35">
      <c r="A16385">
        <v>37952</v>
      </c>
      <c r="B16385" s="5" t="s">
        <v>455</v>
      </c>
      <c r="C16385">
        <v>1</v>
      </c>
      <c r="D16385">
        <v>1</v>
      </c>
      <c r="E16385">
        <v>1</v>
      </c>
      <c r="F16385">
        <v>98</v>
      </c>
      <c r="G16385" s="5" t="s">
        <v>12199</v>
      </c>
      <c r="H16385" s="5" t="s">
        <v>12527</v>
      </c>
      <c r="I16385" s="5"/>
      <c r="J16385" s="5"/>
      <c r="K16385" s="5"/>
    </row>
    <row r="16386" spans="1:11" x14ac:dyDescent="0.35">
      <c r="A16386">
        <v>37953</v>
      </c>
      <c r="B16386" s="5" t="s">
        <v>211</v>
      </c>
      <c r="C16386">
        <v>1</v>
      </c>
      <c r="D16386">
        <v>1</v>
      </c>
      <c r="E16386">
        <v>1</v>
      </c>
      <c r="F16386">
        <v>90</v>
      </c>
      <c r="G16386" s="5" t="s">
        <v>12199</v>
      </c>
      <c r="H16386" s="5" t="s">
        <v>12527</v>
      </c>
      <c r="I16386" s="5"/>
      <c r="J16386" s="5"/>
      <c r="K16386" s="5"/>
    </row>
    <row r="16387" spans="1:11" x14ac:dyDescent="0.35">
      <c r="A16387">
        <v>37954</v>
      </c>
      <c r="B16387" s="5" t="s">
        <v>7015</v>
      </c>
      <c r="C16387">
        <v>0</v>
      </c>
      <c r="D16387">
        <v>1</v>
      </c>
      <c r="E16387">
        <v>0</v>
      </c>
      <c r="F16387">
        <v>0</v>
      </c>
      <c r="G16387" s="5" t="s">
        <v>12190</v>
      </c>
      <c r="H16387" s="5" t="s">
        <v>40293</v>
      </c>
      <c r="I16387" s="5" t="s">
        <v>40317</v>
      </c>
      <c r="J16387" s="5" t="s">
        <v>40727</v>
      </c>
      <c r="K16387" s="5"/>
    </row>
    <row r="16388" spans="1:11" x14ac:dyDescent="0.35">
      <c r="A16388">
        <v>37955</v>
      </c>
      <c r="B16388" s="5" t="s">
        <v>1518</v>
      </c>
      <c r="C16388">
        <v>1</v>
      </c>
      <c r="D16388">
        <v>1</v>
      </c>
      <c r="E16388">
        <v>1</v>
      </c>
      <c r="F16388">
        <v>92</v>
      </c>
      <c r="G16388" s="5" t="s">
        <v>12181</v>
      </c>
      <c r="H16388" s="5"/>
      <c r="I16388" s="5"/>
      <c r="J16388" s="5"/>
      <c r="K16388" s="5"/>
    </row>
    <row r="16389" spans="1:11" x14ac:dyDescent="0.35">
      <c r="A16389">
        <v>37956</v>
      </c>
      <c r="B16389" s="5" t="s">
        <v>2709</v>
      </c>
      <c r="C16389">
        <v>0</v>
      </c>
      <c r="D16389">
        <v>1</v>
      </c>
      <c r="E16389">
        <v>1</v>
      </c>
      <c r="F16389">
        <v>0</v>
      </c>
      <c r="G16389" s="5" t="s">
        <v>12345</v>
      </c>
      <c r="H16389" s="5" t="s">
        <v>40291</v>
      </c>
      <c r="I16389" s="5"/>
      <c r="J16389" s="5"/>
      <c r="K16389" s="5"/>
    </row>
    <row r="16390" spans="1:11" x14ac:dyDescent="0.35">
      <c r="A16390">
        <v>37957</v>
      </c>
      <c r="B16390" s="5" t="s">
        <v>1054</v>
      </c>
      <c r="C16390">
        <v>1</v>
      </c>
      <c r="D16390">
        <v>1</v>
      </c>
      <c r="E16390">
        <v>1</v>
      </c>
      <c r="F16390">
        <v>94</v>
      </c>
      <c r="G16390" s="5" t="s">
        <v>12181</v>
      </c>
      <c r="H16390" s="5"/>
      <c r="I16390" s="5"/>
      <c r="J16390" s="5"/>
      <c r="K16390" s="5"/>
    </row>
    <row r="16391" spans="1:11" x14ac:dyDescent="0.35">
      <c r="A16391">
        <v>37958</v>
      </c>
      <c r="B16391" s="5" t="s">
        <v>6163</v>
      </c>
      <c r="C16391">
        <v>1</v>
      </c>
      <c r="D16391">
        <v>1</v>
      </c>
      <c r="E16391">
        <v>1</v>
      </c>
      <c r="F16391">
        <v>90</v>
      </c>
      <c r="G16391" s="5" t="s">
        <v>12199</v>
      </c>
      <c r="H16391" s="5" t="s">
        <v>12527</v>
      </c>
      <c r="I16391" s="5"/>
      <c r="J16391" s="5"/>
      <c r="K16391" s="5"/>
    </row>
    <row r="16392" spans="1:11" x14ac:dyDescent="0.35">
      <c r="A16392">
        <v>37959</v>
      </c>
      <c r="B16392" s="5" t="s">
        <v>8600</v>
      </c>
      <c r="C16392">
        <v>0</v>
      </c>
      <c r="D16392">
        <v>1</v>
      </c>
      <c r="E16392">
        <v>1</v>
      </c>
      <c r="F16392">
        <v>0</v>
      </c>
      <c r="G16392" s="5" t="s">
        <v>12199</v>
      </c>
      <c r="H16392" s="5" t="s">
        <v>12527</v>
      </c>
      <c r="I16392" s="5" t="s">
        <v>40340</v>
      </c>
      <c r="J16392" s="5" t="s">
        <v>40295</v>
      </c>
      <c r="K16392" s="5"/>
    </row>
    <row r="16393" spans="1:11" x14ac:dyDescent="0.35">
      <c r="A16393">
        <v>37960</v>
      </c>
      <c r="B16393" s="5" t="s">
        <v>3838</v>
      </c>
      <c r="C16393">
        <v>0</v>
      </c>
      <c r="D16393">
        <v>1</v>
      </c>
      <c r="E16393">
        <v>1</v>
      </c>
      <c r="F16393">
        <v>0</v>
      </c>
      <c r="G16393" s="5" t="s">
        <v>12181</v>
      </c>
      <c r="H16393" s="5"/>
      <c r="I16393" s="5"/>
      <c r="J16393" s="5"/>
      <c r="K16393" s="5"/>
    </row>
    <row r="16394" spans="1:11" x14ac:dyDescent="0.35">
      <c r="A16394">
        <v>37961</v>
      </c>
      <c r="B16394" s="5" t="s">
        <v>8601</v>
      </c>
      <c r="C16394">
        <v>0</v>
      </c>
      <c r="D16394">
        <v>1</v>
      </c>
      <c r="E16394">
        <v>1</v>
      </c>
      <c r="F16394">
        <v>0</v>
      </c>
      <c r="G16394" s="5" t="s">
        <v>12181</v>
      </c>
      <c r="H16394" s="5"/>
      <c r="I16394" s="5"/>
      <c r="J16394" s="5"/>
      <c r="K16394" s="5"/>
    </row>
    <row r="16395" spans="1:11" x14ac:dyDescent="0.35">
      <c r="A16395">
        <v>37962</v>
      </c>
      <c r="B16395" s="5" t="s">
        <v>3063</v>
      </c>
      <c r="C16395">
        <v>0</v>
      </c>
      <c r="D16395">
        <v>1</v>
      </c>
      <c r="E16395">
        <v>1</v>
      </c>
      <c r="F16395">
        <v>0</v>
      </c>
      <c r="G16395" s="5" t="s">
        <v>12181</v>
      </c>
      <c r="H16395" s="5"/>
      <c r="I16395" s="5"/>
      <c r="J16395" s="5"/>
      <c r="K16395" s="5"/>
    </row>
    <row r="16396" spans="1:11" x14ac:dyDescent="0.35">
      <c r="A16396">
        <v>37963</v>
      </c>
      <c r="B16396" s="5" t="s">
        <v>8602</v>
      </c>
      <c r="C16396">
        <v>0</v>
      </c>
      <c r="D16396">
        <v>1</v>
      </c>
      <c r="E16396">
        <v>1</v>
      </c>
      <c r="F16396">
        <v>0</v>
      </c>
      <c r="G16396" s="5" t="s">
        <v>12181</v>
      </c>
      <c r="H16396" s="5" t="s">
        <v>40305</v>
      </c>
      <c r="I16396" s="5"/>
      <c r="J16396" s="5"/>
      <c r="K16396" s="5"/>
    </row>
    <row r="16397" spans="1:11" x14ac:dyDescent="0.35">
      <c r="A16397">
        <v>37964</v>
      </c>
      <c r="B16397" s="5" t="s">
        <v>3839</v>
      </c>
      <c r="C16397">
        <v>0</v>
      </c>
      <c r="D16397">
        <v>1</v>
      </c>
      <c r="E16397">
        <v>1</v>
      </c>
      <c r="F16397">
        <v>0</v>
      </c>
      <c r="G16397" s="5" t="s">
        <v>12345</v>
      </c>
      <c r="H16397" s="5"/>
      <c r="I16397" s="5"/>
      <c r="J16397" s="5"/>
      <c r="K16397" s="5"/>
    </row>
    <row r="16398" spans="1:11" x14ac:dyDescent="0.35">
      <c r="A16398">
        <v>37965</v>
      </c>
      <c r="B16398" s="5" t="s">
        <v>7188</v>
      </c>
      <c r="C16398">
        <v>0</v>
      </c>
      <c r="D16398">
        <v>1</v>
      </c>
      <c r="E16398">
        <v>1</v>
      </c>
      <c r="F16398">
        <v>0</v>
      </c>
      <c r="G16398" s="5" t="s">
        <v>12181</v>
      </c>
      <c r="H16398" s="5"/>
      <c r="I16398" s="5"/>
      <c r="J16398" s="5"/>
      <c r="K16398" s="5"/>
    </row>
    <row r="16399" spans="1:11" x14ac:dyDescent="0.35">
      <c r="A16399">
        <v>37966</v>
      </c>
      <c r="B16399" s="5" t="s">
        <v>8603</v>
      </c>
      <c r="C16399">
        <v>0</v>
      </c>
      <c r="D16399">
        <v>1</v>
      </c>
      <c r="E16399">
        <v>1</v>
      </c>
      <c r="F16399">
        <v>0</v>
      </c>
      <c r="G16399" s="5" t="s">
        <v>12345</v>
      </c>
      <c r="H16399" s="5"/>
      <c r="I16399" s="5"/>
      <c r="J16399" s="5"/>
      <c r="K16399" s="5"/>
    </row>
    <row r="16400" spans="1:11" x14ac:dyDescent="0.35">
      <c r="A16400">
        <v>37967</v>
      </c>
      <c r="B16400" s="5" t="s">
        <v>8603</v>
      </c>
      <c r="C16400">
        <v>0</v>
      </c>
      <c r="D16400">
        <v>1</v>
      </c>
      <c r="E16400">
        <v>1</v>
      </c>
      <c r="F16400">
        <v>0</v>
      </c>
      <c r="G16400" s="5" t="s">
        <v>12345</v>
      </c>
      <c r="H16400" s="5"/>
      <c r="I16400" s="5"/>
      <c r="J16400" s="5"/>
      <c r="K16400" s="5"/>
    </row>
    <row r="16401" spans="1:11" x14ac:dyDescent="0.35">
      <c r="A16401">
        <v>37968</v>
      </c>
      <c r="B16401" s="5" t="s">
        <v>432</v>
      </c>
      <c r="C16401">
        <v>0</v>
      </c>
      <c r="D16401">
        <v>1</v>
      </c>
      <c r="E16401">
        <v>1</v>
      </c>
      <c r="F16401">
        <v>0</v>
      </c>
      <c r="G16401" s="5" t="s">
        <v>12181</v>
      </c>
      <c r="H16401" s="5"/>
      <c r="I16401" s="5"/>
      <c r="J16401" s="5"/>
      <c r="K16401" s="5"/>
    </row>
    <row r="16402" spans="1:11" x14ac:dyDescent="0.35">
      <c r="A16402">
        <v>37969</v>
      </c>
      <c r="B16402" s="5" t="s">
        <v>8604</v>
      </c>
      <c r="C16402">
        <v>0</v>
      </c>
      <c r="D16402">
        <v>1</v>
      </c>
      <c r="E16402">
        <v>1</v>
      </c>
      <c r="F16402">
        <v>0</v>
      </c>
      <c r="G16402" s="5" t="s">
        <v>12181</v>
      </c>
      <c r="H16402" s="5" t="s">
        <v>40291</v>
      </c>
      <c r="I16402" s="5"/>
      <c r="J16402" s="5"/>
      <c r="K16402" s="5"/>
    </row>
    <row r="16403" spans="1:11" x14ac:dyDescent="0.35">
      <c r="A16403">
        <v>37970</v>
      </c>
      <c r="B16403" s="5" t="s">
        <v>8537</v>
      </c>
      <c r="C16403">
        <v>1</v>
      </c>
      <c r="D16403">
        <v>1</v>
      </c>
      <c r="E16403">
        <v>1</v>
      </c>
      <c r="F16403">
        <v>96</v>
      </c>
      <c r="G16403" s="5" t="s">
        <v>12202</v>
      </c>
      <c r="H16403" s="5" t="s">
        <v>40292</v>
      </c>
      <c r="I16403" s="5"/>
      <c r="J16403" s="5"/>
      <c r="K16403" s="5"/>
    </row>
    <row r="16404" spans="1:11" x14ac:dyDescent="0.35">
      <c r="A16404">
        <v>37971</v>
      </c>
      <c r="B16404" s="5" t="s">
        <v>8537</v>
      </c>
      <c r="C16404">
        <v>1</v>
      </c>
      <c r="D16404">
        <v>1</v>
      </c>
      <c r="E16404">
        <v>1</v>
      </c>
      <c r="F16404">
        <v>96</v>
      </c>
      <c r="G16404" s="5" t="s">
        <v>12190</v>
      </c>
      <c r="H16404" s="5" t="s">
        <v>40292</v>
      </c>
      <c r="I16404" s="5"/>
      <c r="J16404" s="5"/>
      <c r="K16404" s="5"/>
    </row>
    <row r="16405" spans="1:11" x14ac:dyDescent="0.35">
      <c r="A16405">
        <v>37972</v>
      </c>
      <c r="B16405" s="5" t="s">
        <v>8537</v>
      </c>
      <c r="C16405">
        <v>1</v>
      </c>
      <c r="D16405">
        <v>1</v>
      </c>
      <c r="E16405">
        <v>1</v>
      </c>
      <c r="F16405">
        <v>96</v>
      </c>
      <c r="G16405" s="5" t="s">
        <v>12190</v>
      </c>
      <c r="H16405" s="5" t="s">
        <v>40292</v>
      </c>
      <c r="I16405" s="5"/>
      <c r="J16405" s="5"/>
      <c r="K16405" s="5"/>
    </row>
    <row r="16406" spans="1:11" x14ac:dyDescent="0.35">
      <c r="A16406">
        <v>37973</v>
      </c>
      <c r="B16406" s="5" t="s">
        <v>8537</v>
      </c>
      <c r="C16406">
        <v>1</v>
      </c>
      <c r="D16406">
        <v>1</v>
      </c>
      <c r="E16406">
        <v>1</v>
      </c>
      <c r="F16406">
        <v>96</v>
      </c>
      <c r="G16406" s="5" t="s">
        <v>13310</v>
      </c>
      <c r="H16406" s="5" t="s">
        <v>12527</v>
      </c>
      <c r="I16406" s="5" t="s">
        <v>40292</v>
      </c>
      <c r="J16406" s="5"/>
      <c r="K16406" s="5"/>
    </row>
    <row r="16407" spans="1:11" x14ac:dyDescent="0.35">
      <c r="A16407">
        <v>37974</v>
      </c>
      <c r="B16407" s="5" t="s">
        <v>8605</v>
      </c>
      <c r="C16407">
        <v>0</v>
      </c>
      <c r="D16407">
        <v>1</v>
      </c>
      <c r="E16407">
        <v>1</v>
      </c>
      <c r="F16407">
        <v>0</v>
      </c>
      <c r="G16407" s="5" t="s">
        <v>12202</v>
      </c>
      <c r="H16407" s="5"/>
      <c r="I16407" s="5"/>
      <c r="J16407" s="5"/>
      <c r="K16407" s="5"/>
    </row>
    <row r="16408" spans="1:11" x14ac:dyDescent="0.35">
      <c r="A16408">
        <v>37975</v>
      </c>
      <c r="B16408" s="5" t="s">
        <v>8606</v>
      </c>
      <c r="C16408">
        <v>1</v>
      </c>
      <c r="D16408">
        <v>1</v>
      </c>
      <c r="E16408">
        <v>1</v>
      </c>
      <c r="F16408">
        <v>90</v>
      </c>
      <c r="G16408" s="5" t="s">
        <v>12190</v>
      </c>
      <c r="H16408" s="5"/>
      <c r="I16408" s="5"/>
      <c r="J16408" s="5"/>
      <c r="K16408" s="5"/>
    </row>
    <row r="16409" spans="1:11" x14ac:dyDescent="0.35">
      <c r="A16409">
        <v>38072</v>
      </c>
      <c r="B16409" s="5" t="s">
        <v>8607</v>
      </c>
      <c r="C16409">
        <v>0</v>
      </c>
      <c r="D16409">
        <v>1</v>
      </c>
      <c r="E16409">
        <v>1</v>
      </c>
      <c r="F16409">
        <v>0</v>
      </c>
      <c r="G16409" s="5" t="s">
        <v>12185</v>
      </c>
      <c r="H16409" s="5" t="s">
        <v>40291</v>
      </c>
      <c r="I16409" s="5" t="s">
        <v>40296</v>
      </c>
      <c r="J16409" s="5"/>
      <c r="K16409" s="5"/>
    </row>
    <row r="16410" spans="1:11" x14ac:dyDescent="0.35">
      <c r="A16410">
        <v>37976</v>
      </c>
      <c r="B16410" s="5" t="s">
        <v>1773</v>
      </c>
      <c r="C16410">
        <v>1</v>
      </c>
      <c r="D16410">
        <v>1</v>
      </c>
      <c r="E16410">
        <v>1</v>
      </c>
      <c r="F16410">
        <v>94</v>
      </c>
      <c r="G16410" s="5" t="s">
        <v>12190</v>
      </c>
      <c r="H16410" s="5"/>
      <c r="I16410" s="5"/>
      <c r="J16410" s="5"/>
      <c r="K16410" s="5"/>
    </row>
    <row r="16411" spans="1:11" x14ac:dyDescent="0.35">
      <c r="A16411">
        <v>37977</v>
      </c>
      <c r="B16411" s="5" t="s">
        <v>8608</v>
      </c>
      <c r="C16411">
        <v>1</v>
      </c>
      <c r="D16411">
        <v>1</v>
      </c>
      <c r="E16411">
        <v>1</v>
      </c>
      <c r="F16411">
        <v>98</v>
      </c>
      <c r="G16411" s="5" t="s">
        <v>12199</v>
      </c>
      <c r="H16411" s="5" t="s">
        <v>12527</v>
      </c>
      <c r="I16411" s="5" t="s">
        <v>40291</v>
      </c>
      <c r="J16411" s="5"/>
      <c r="K16411" s="5"/>
    </row>
    <row r="16412" spans="1:11" x14ac:dyDescent="0.35">
      <c r="A16412">
        <v>37978</v>
      </c>
      <c r="B16412" s="5" t="s">
        <v>8609</v>
      </c>
      <c r="C16412">
        <v>0</v>
      </c>
      <c r="D16412">
        <v>1</v>
      </c>
      <c r="E16412">
        <v>1</v>
      </c>
      <c r="F16412">
        <v>0</v>
      </c>
      <c r="G16412" s="5" t="s">
        <v>12202</v>
      </c>
      <c r="H16412" s="5"/>
      <c r="I16412" s="5"/>
      <c r="J16412" s="5"/>
      <c r="K16412" s="5"/>
    </row>
    <row r="16413" spans="1:11" x14ac:dyDescent="0.35">
      <c r="A16413">
        <v>37979</v>
      </c>
      <c r="B16413" s="5" t="s">
        <v>8610</v>
      </c>
      <c r="C16413">
        <v>1</v>
      </c>
      <c r="D16413">
        <v>1</v>
      </c>
      <c r="E16413">
        <v>1</v>
      </c>
      <c r="F16413">
        <v>93</v>
      </c>
      <c r="G16413" s="5" t="s">
        <v>12202</v>
      </c>
      <c r="H16413" s="5" t="s">
        <v>40307</v>
      </c>
      <c r="I16413" s="5" t="s">
        <v>40295</v>
      </c>
      <c r="J16413" s="5"/>
      <c r="K16413" s="5"/>
    </row>
    <row r="16414" spans="1:11" x14ac:dyDescent="0.35">
      <c r="A16414">
        <v>37980</v>
      </c>
      <c r="B16414" s="5" t="s">
        <v>3713</v>
      </c>
      <c r="C16414">
        <v>1</v>
      </c>
      <c r="D16414">
        <v>1</v>
      </c>
      <c r="E16414">
        <v>0</v>
      </c>
      <c r="F16414">
        <v>93</v>
      </c>
      <c r="G16414" s="5" t="s">
        <v>12181</v>
      </c>
      <c r="H16414" s="5"/>
      <c r="I16414" s="5"/>
      <c r="J16414" s="5"/>
      <c r="K16414" s="5"/>
    </row>
    <row r="16415" spans="1:11" x14ac:dyDescent="0.35">
      <c r="A16415">
        <v>37981</v>
      </c>
      <c r="B16415" s="5" t="s">
        <v>3334</v>
      </c>
      <c r="C16415">
        <v>1</v>
      </c>
      <c r="D16415">
        <v>1</v>
      </c>
      <c r="E16415">
        <v>1</v>
      </c>
      <c r="F16415">
        <v>93</v>
      </c>
      <c r="G16415" s="5" t="s">
        <v>12181</v>
      </c>
      <c r="H16415" s="5"/>
      <c r="I16415" s="5"/>
      <c r="J16415" s="5"/>
      <c r="K16415" s="5"/>
    </row>
    <row r="16416" spans="1:11" x14ac:dyDescent="0.35">
      <c r="A16416">
        <v>37982</v>
      </c>
      <c r="B16416" s="5" t="s">
        <v>3791</v>
      </c>
      <c r="C16416">
        <v>0</v>
      </c>
      <c r="D16416">
        <v>1</v>
      </c>
      <c r="E16416">
        <v>1</v>
      </c>
      <c r="F16416">
        <v>0</v>
      </c>
      <c r="G16416" s="5" t="s">
        <v>12199</v>
      </c>
      <c r="H16416" s="5" t="s">
        <v>12527</v>
      </c>
      <c r="I16416" s="5"/>
      <c r="J16416" s="5"/>
      <c r="K16416" s="5"/>
    </row>
    <row r="16417" spans="1:11" x14ac:dyDescent="0.35">
      <c r="A16417">
        <v>37983</v>
      </c>
      <c r="B16417" s="5" t="s">
        <v>4315</v>
      </c>
      <c r="C16417">
        <v>1</v>
      </c>
      <c r="D16417">
        <v>1</v>
      </c>
      <c r="E16417">
        <v>1</v>
      </c>
      <c r="F16417">
        <v>93</v>
      </c>
      <c r="G16417" s="5" t="s">
        <v>12199</v>
      </c>
      <c r="H16417" s="5" t="s">
        <v>12527</v>
      </c>
      <c r="I16417" s="5" t="s">
        <v>40292</v>
      </c>
      <c r="J16417" s="5"/>
      <c r="K16417" s="5"/>
    </row>
    <row r="16418" spans="1:11" x14ac:dyDescent="0.35">
      <c r="A16418">
        <v>37984</v>
      </c>
      <c r="B16418" s="5" t="s">
        <v>3619</v>
      </c>
      <c r="C16418">
        <v>0</v>
      </c>
      <c r="D16418">
        <v>1</v>
      </c>
      <c r="E16418">
        <v>0</v>
      </c>
      <c r="F16418">
        <v>0</v>
      </c>
      <c r="G16418" s="5" t="s">
        <v>12366</v>
      </c>
      <c r="H16418" s="5" t="s">
        <v>40304</v>
      </c>
      <c r="I16418" s="5"/>
      <c r="J16418" s="5"/>
      <c r="K16418" s="5"/>
    </row>
    <row r="16419" spans="1:11" x14ac:dyDescent="0.35">
      <c r="A16419">
        <v>37985</v>
      </c>
      <c r="B16419" s="5" t="s">
        <v>3713</v>
      </c>
      <c r="C16419">
        <v>1</v>
      </c>
      <c r="D16419">
        <v>1</v>
      </c>
      <c r="E16419">
        <v>0</v>
      </c>
      <c r="F16419">
        <v>93</v>
      </c>
      <c r="G16419" s="5" t="s">
        <v>12181</v>
      </c>
      <c r="H16419" s="5"/>
      <c r="I16419" s="5"/>
      <c r="J16419" s="5"/>
      <c r="K16419" s="5"/>
    </row>
    <row r="16420" spans="1:11" x14ac:dyDescent="0.35">
      <c r="A16420">
        <v>37986</v>
      </c>
      <c r="B16420" s="5" t="s">
        <v>5047</v>
      </c>
      <c r="C16420">
        <v>0</v>
      </c>
      <c r="D16420">
        <v>1</v>
      </c>
      <c r="E16420">
        <v>0</v>
      </c>
      <c r="F16420">
        <v>0</v>
      </c>
      <c r="G16420" s="5" t="s">
        <v>12185</v>
      </c>
      <c r="H16420" s="5"/>
      <c r="I16420" s="5"/>
      <c r="J16420" s="5"/>
      <c r="K16420" s="5"/>
    </row>
    <row r="16421" spans="1:11" x14ac:dyDescent="0.35">
      <c r="A16421">
        <v>37987</v>
      </c>
      <c r="B16421" s="5" t="s">
        <v>4105</v>
      </c>
      <c r="C16421">
        <v>0</v>
      </c>
      <c r="D16421">
        <v>1</v>
      </c>
      <c r="E16421">
        <v>1</v>
      </c>
      <c r="F16421">
        <v>0</v>
      </c>
      <c r="G16421" s="5" t="s">
        <v>12199</v>
      </c>
      <c r="H16421" s="5" t="s">
        <v>12527</v>
      </c>
      <c r="I16421" s="5"/>
      <c r="J16421" s="5"/>
      <c r="K16421" s="5"/>
    </row>
    <row r="16422" spans="1:11" x14ac:dyDescent="0.35">
      <c r="A16422">
        <v>37988</v>
      </c>
      <c r="B16422" s="5" t="s">
        <v>208</v>
      </c>
      <c r="C16422">
        <v>0</v>
      </c>
      <c r="D16422">
        <v>1</v>
      </c>
      <c r="E16422">
        <v>1</v>
      </c>
      <c r="F16422">
        <v>0</v>
      </c>
      <c r="G16422" s="5" t="s">
        <v>12202</v>
      </c>
      <c r="H16422" s="5"/>
      <c r="I16422" s="5"/>
      <c r="J16422" s="5"/>
      <c r="K16422" s="5"/>
    </row>
    <row r="16423" spans="1:11" x14ac:dyDescent="0.35">
      <c r="A16423">
        <v>37989</v>
      </c>
      <c r="B16423" s="5" t="s">
        <v>1162</v>
      </c>
      <c r="C16423">
        <v>0</v>
      </c>
      <c r="D16423">
        <v>1</v>
      </c>
      <c r="E16423">
        <v>0</v>
      </c>
      <c r="F16423">
        <v>0</v>
      </c>
      <c r="G16423" s="5" t="s">
        <v>12181</v>
      </c>
      <c r="H16423" s="5"/>
      <c r="I16423" s="5"/>
      <c r="J16423" s="5"/>
      <c r="K16423" s="5"/>
    </row>
    <row r="16424" spans="1:11" x14ac:dyDescent="0.35">
      <c r="A16424">
        <v>37990</v>
      </c>
      <c r="B16424" s="5" t="s">
        <v>6163</v>
      </c>
      <c r="C16424">
        <v>1</v>
      </c>
      <c r="D16424">
        <v>1</v>
      </c>
      <c r="E16424">
        <v>1</v>
      </c>
      <c r="F16424">
        <v>90</v>
      </c>
      <c r="G16424" s="5" t="s">
        <v>12202</v>
      </c>
      <c r="H16424" s="5"/>
      <c r="I16424" s="5"/>
      <c r="J16424" s="5"/>
      <c r="K16424" s="5"/>
    </row>
    <row r="16425" spans="1:11" x14ac:dyDescent="0.35">
      <c r="A16425">
        <v>37991</v>
      </c>
      <c r="B16425" s="5" t="s">
        <v>8253</v>
      </c>
      <c r="C16425">
        <v>0</v>
      </c>
      <c r="D16425">
        <v>1</v>
      </c>
      <c r="E16425">
        <v>1</v>
      </c>
      <c r="F16425">
        <v>0</v>
      </c>
      <c r="G16425" s="5" t="s">
        <v>12190</v>
      </c>
      <c r="H16425" s="5" t="s">
        <v>40311</v>
      </c>
      <c r="I16425" s="5"/>
      <c r="J16425" s="5"/>
      <c r="K16425" s="5"/>
    </row>
    <row r="16426" spans="1:11" x14ac:dyDescent="0.35">
      <c r="A16426">
        <v>37992</v>
      </c>
      <c r="B16426" s="5" t="s">
        <v>6560</v>
      </c>
      <c r="C16426">
        <v>0</v>
      </c>
      <c r="D16426">
        <v>1</v>
      </c>
      <c r="E16426">
        <v>1</v>
      </c>
      <c r="F16426">
        <v>0</v>
      </c>
      <c r="G16426" s="5" t="s">
        <v>12202</v>
      </c>
      <c r="H16426" s="5"/>
      <c r="I16426" s="5"/>
      <c r="J16426" s="5"/>
      <c r="K16426" s="5"/>
    </row>
    <row r="16427" spans="1:11" x14ac:dyDescent="0.35">
      <c r="A16427">
        <v>37993</v>
      </c>
      <c r="B16427" s="5" t="s">
        <v>8611</v>
      </c>
      <c r="C16427">
        <v>0</v>
      </c>
      <c r="D16427">
        <v>1</v>
      </c>
      <c r="E16427">
        <v>1</v>
      </c>
      <c r="F16427">
        <v>0</v>
      </c>
      <c r="G16427" s="5" t="s">
        <v>12185</v>
      </c>
      <c r="H16427" s="5" t="s">
        <v>40291</v>
      </c>
      <c r="I16427" s="5"/>
      <c r="J16427" s="5"/>
      <c r="K16427" s="5"/>
    </row>
    <row r="16428" spans="1:11" x14ac:dyDescent="0.35">
      <c r="A16428">
        <v>37994</v>
      </c>
      <c r="B16428" s="5" t="s">
        <v>3842</v>
      </c>
      <c r="C16428">
        <v>0</v>
      </c>
      <c r="D16428">
        <v>1</v>
      </c>
      <c r="E16428">
        <v>1</v>
      </c>
      <c r="F16428">
        <v>0</v>
      </c>
      <c r="G16428" s="5" t="s">
        <v>12181</v>
      </c>
      <c r="H16428" s="5"/>
      <c r="I16428" s="5"/>
      <c r="J16428" s="5"/>
      <c r="K16428" s="5"/>
    </row>
    <row r="16429" spans="1:11" x14ac:dyDescent="0.35">
      <c r="A16429">
        <v>37995</v>
      </c>
      <c r="B16429" s="5" t="s">
        <v>8612</v>
      </c>
      <c r="C16429">
        <v>1</v>
      </c>
      <c r="D16429">
        <v>1</v>
      </c>
      <c r="E16429">
        <v>1</v>
      </c>
      <c r="F16429">
        <v>92</v>
      </c>
      <c r="G16429" s="5" t="s">
        <v>12185</v>
      </c>
      <c r="H16429" s="5"/>
      <c r="I16429" s="5"/>
      <c r="J16429" s="5"/>
      <c r="K16429" s="5"/>
    </row>
    <row r="16430" spans="1:11" x14ac:dyDescent="0.35">
      <c r="A16430">
        <v>37996</v>
      </c>
      <c r="B16430" s="5" t="s">
        <v>146</v>
      </c>
      <c r="C16430">
        <v>0</v>
      </c>
      <c r="D16430">
        <v>1</v>
      </c>
      <c r="E16430">
        <v>1</v>
      </c>
      <c r="F16430">
        <v>0</v>
      </c>
      <c r="G16430" s="5" t="s">
        <v>12199</v>
      </c>
      <c r="H16430" s="5" t="s">
        <v>12527</v>
      </c>
      <c r="I16430" s="5"/>
      <c r="J16430" s="5"/>
      <c r="K16430" s="5"/>
    </row>
    <row r="16431" spans="1:11" x14ac:dyDescent="0.35">
      <c r="A16431">
        <v>37997</v>
      </c>
      <c r="B16431" s="5" t="s">
        <v>2739</v>
      </c>
      <c r="C16431">
        <v>1</v>
      </c>
      <c r="D16431">
        <v>1</v>
      </c>
      <c r="E16431">
        <v>1</v>
      </c>
      <c r="F16431">
        <v>94</v>
      </c>
      <c r="G16431" s="5" t="s">
        <v>12181</v>
      </c>
      <c r="H16431" s="5"/>
      <c r="I16431" s="5"/>
      <c r="J16431" s="5"/>
      <c r="K16431" s="5"/>
    </row>
    <row r="16432" spans="1:11" x14ac:dyDescent="0.35">
      <c r="A16432">
        <v>37998</v>
      </c>
      <c r="B16432" s="5" t="s">
        <v>8613</v>
      </c>
      <c r="C16432">
        <v>1</v>
      </c>
      <c r="D16432">
        <v>1</v>
      </c>
      <c r="E16432">
        <v>1</v>
      </c>
      <c r="F16432">
        <v>93</v>
      </c>
      <c r="G16432" s="5" t="s">
        <v>12199</v>
      </c>
      <c r="H16432" s="5" t="s">
        <v>12527</v>
      </c>
      <c r="I16432" s="5"/>
      <c r="J16432" s="5"/>
      <c r="K16432" s="5"/>
    </row>
    <row r="16433" spans="1:11" x14ac:dyDescent="0.35">
      <c r="A16433">
        <v>37999</v>
      </c>
      <c r="B16433" s="5" t="s">
        <v>8614</v>
      </c>
      <c r="C16433">
        <v>0</v>
      </c>
      <c r="D16433">
        <v>1</v>
      </c>
      <c r="E16433">
        <v>1</v>
      </c>
      <c r="F16433">
        <v>0</v>
      </c>
      <c r="G16433" s="5" t="s">
        <v>12199</v>
      </c>
      <c r="H16433" s="5" t="s">
        <v>12527</v>
      </c>
      <c r="I16433" s="5"/>
      <c r="J16433" s="5"/>
      <c r="K16433" s="5"/>
    </row>
    <row r="16434" spans="1:11" x14ac:dyDescent="0.35">
      <c r="A16434">
        <v>38000</v>
      </c>
      <c r="B16434" s="5" t="s">
        <v>7736</v>
      </c>
      <c r="C16434">
        <v>0</v>
      </c>
      <c r="D16434">
        <v>1</v>
      </c>
      <c r="E16434">
        <v>0</v>
      </c>
      <c r="F16434">
        <v>0</v>
      </c>
      <c r="G16434" s="5" t="s">
        <v>12366</v>
      </c>
      <c r="H16434" s="5"/>
      <c r="I16434" s="5"/>
      <c r="J16434" s="5"/>
      <c r="K16434" s="5"/>
    </row>
    <row r="16435" spans="1:11" x14ac:dyDescent="0.35">
      <c r="A16435">
        <v>38001</v>
      </c>
      <c r="B16435" s="5" t="s">
        <v>7318</v>
      </c>
      <c r="C16435">
        <v>1</v>
      </c>
      <c r="D16435">
        <v>1</v>
      </c>
      <c r="E16435">
        <v>0</v>
      </c>
      <c r="F16435">
        <v>94</v>
      </c>
      <c r="G16435" s="5" t="s">
        <v>12202</v>
      </c>
      <c r="H16435" s="5" t="s">
        <v>40304</v>
      </c>
      <c r="I16435" s="5"/>
      <c r="J16435" s="5"/>
      <c r="K16435" s="5"/>
    </row>
    <row r="16436" spans="1:11" x14ac:dyDescent="0.35">
      <c r="A16436">
        <v>38002</v>
      </c>
      <c r="B16436" s="5" t="s">
        <v>6253</v>
      </c>
      <c r="C16436">
        <v>1</v>
      </c>
      <c r="D16436">
        <v>1</v>
      </c>
      <c r="E16436">
        <v>1</v>
      </c>
      <c r="F16436">
        <v>93</v>
      </c>
      <c r="G16436" s="5" t="s">
        <v>12202</v>
      </c>
      <c r="H16436" s="5" t="s">
        <v>40298</v>
      </c>
      <c r="I16436" s="5" t="s">
        <v>40682</v>
      </c>
      <c r="J16436" s="5"/>
      <c r="K16436" s="5"/>
    </row>
    <row r="16437" spans="1:11" x14ac:dyDescent="0.35">
      <c r="A16437">
        <v>38003</v>
      </c>
      <c r="B16437" s="5" t="s">
        <v>6976</v>
      </c>
      <c r="C16437">
        <v>0</v>
      </c>
      <c r="D16437">
        <v>1</v>
      </c>
      <c r="E16437">
        <v>0</v>
      </c>
      <c r="F16437">
        <v>0</v>
      </c>
      <c r="G16437" s="5" t="s">
        <v>12181</v>
      </c>
      <c r="H16437" s="5"/>
      <c r="I16437" s="5"/>
      <c r="J16437" s="5"/>
      <c r="K16437" s="5"/>
    </row>
    <row r="16438" spans="1:11" x14ac:dyDescent="0.35">
      <c r="A16438">
        <v>38004</v>
      </c>
      <c r="B16438" s="5" t="s">
        <v>8615</v>
      </c>
      <c r="C16438">
        <v>0</v>
      </c>
      <c r="D16438">
        <v>1</v>
      </c>
      <c r="E16438">
        <v>1</v>
      </c>
      <c r="F16438">
        <v>0</v>
      </c>
      <c r="G16438" s="5" t="s">
        <v>12185</v>
      </c>
      <c r="H16438" s="5" t="s">
        <v>40305</v>
      </c>
      <c r="I16438" s="5" t="s">
        <v>40808</v>
      </c>
      <c r="J16438" s="5"/>
      <c r="K16438" s="5"/>
    </row>
    <row r="16439" spans="1:11" x14ac:dyDescent="0.35">
      <c r="A16439">
        <v>38005</v>
      </c>
      <c r="B16439" s="5" t="s">
        <v>2615</v>
      </c>
      <c r="C16439">
        <v>0</v>
      </c>
      <c r="D16439">
        <v>1</v>
      </c>
      <c r="E16439">
        <v>1</v>
      </c>
      <c r="F16439">
        <v>0</v>
      </c>
      <c r="G16439" s="5" t="s">
        <v>12202</v>
      </c>
      <c r="H16439" s="5"/>
      <c r="I16439" s="5"/>
      <c r="J16439" s="5"/>
      <c r="K16439" s="5"/>
    </row>
    <row r="16440" spans="1:11" x14ac:dyDescent="0.35">
      <c r="A16440">
        <v>38006</v>
      </c>
      <c r="B16440" s="5" t="s">
        <v>3927</v>
      </c>
      <c r="C16440">
        <v>1</v>
      </c>
      <c r="D16440">
        <v>1</v>
      </c>
      <c r="E16440">
        <v>1</v>
      </c>
      <c r="F16440">
        <v>93</v>
      </c>
      <c r="G16440" s="5" t="s">
        <v>12202</v>
      </c>
      <c r="H16440" s="5" t="s">
        <v>40292</v>
      </c>
      <c r="I16440" s="5"/>
      <c r="J16440" s="5"/>
      <c r="K16440" s="5"/>
    </row>
    <row r="16441" spans="1:11" x14ac:dyDescent="0.35">
      <c r="A16441">
        <v>38007</v>
      </c>
      <c r="B16441" s="5" t="s">
        <v>2615</v>
      </c>
      <c r="C16441">
        <v>0</v>
      </c>
      <c r="D16441">
        <v>1</v>
      </c>
      <c r="E16441">
        <v>0</v>
      </c>
      <c r="F16441">
        <v>0</v>
      </c>
      <c r="G16441" s="5" t="s">
        <v>12202</v>
      </c>
      <c r="H16441" s="5"/>
      <c r="I16441" s="5"/>
      <c r="J16441" s="5"/>
      <c r="K16441" s="5"/>
    </row>
    <row r="16442" spans="1:11" x14ac:dyDescent="0.35">
      <c r="A16442">
        <v>38008</v>
      </c>
      <c r="B16442" s="5" t="s">
        <v>3612</v>
      </c>
      <c r="C16442">
        <v>1</v>
      </c>
      <c r="D16442">
        <v>1</v>
      </c>
      <c r="E16442">
        <v>1</v>
      </c>
      <c r="F16442">
        <v>93</v>
      </c>
      <c r="G16442" s="5" t="s">
        <v>13307</v>
      </c>
      <c r="H16442" s="5" t="s">
        <v>40318</v>
      </c>
      <c r="I16442" s="5" t="s">
        <v>40302</v>
      </c>
      <c r="J16442" s="5" t="s">
        <v>40336</v>
      </c>
      <c r="K16442" s="5" t="s">
        <v>40370</v>
      </c>
    </row>
    <row r="16443" spans="1:11" x14ac:dyDescent="0.35">
      <c r="A16443">
        <v>38009</v>
      </c>
      <c r="B16443" s="5" t="s">
        <v>576</v>
      </c>
      <c r="C16443">
        <v>1</v>
      </c>
      <c r="D16443">
        <v>1</v>
      </c>
      <c r="E16443">
        <v>1</v>
      </c>
      <c r="F16443">
        <v>94</v>
      </c>
      <c r="G16443" s="5" t="s">
        <v>12202</v>
      </c>
      <c r="H16443" s="5"/>
      <c r="I16443" s="5"/>
      <c r="J16443" s="5"/>
      <c r="K16443" s="5"/>
    </row>
    <row r="16444" spans="1:11" x14ac:dyDescent="0.35">
      <c r="A16444">
        <v>38010</v>
      </c>
      <c r="B16444" s="5" t="s">
        <v>8616</v>
      </c>
      <c r="C16444">
        <v>1</v>
      </c>
      <c r="D16444">
        <v>1</v>
      </c>
      <c r="E16444">
        <v>1</v>
      </c>
      <c r="F16444">
        <v>96</v>
      </c>
      <c r="G16444" s="5" t="s">
        <v>12185</v>
      </c>
      <c r="H16444" s="5"/>
      <c r="I16444" s="5"/>
      <c r="J16444" s="5"/>
      <c r="K16444" s="5"/>
    </row>
    <row r="16445" spans="1:11" x14ac:dyDescent="0.35">
      <c r="A16445">
        <v>38011</v>
      </c>
      <c r="B16445" s="5" t="s">
        <v>8617</v>
      </c>
      <c r="C16445">
        <v>1</v>
      </c>
      <c r="D16445">
        <v>1</v>
      </c>
      <c r="E16445">
        <v>1</v>
      </c>
      <c r="F16445">
        <v>94</v>
      </c>
      <c r="G16445" s="5" t="s">
        <v>12181</v>
      </c>
      <c r="H16445" s="5"/>
      <c r="I16445" s="5"/>
      <c r="J16445" s="5"/>
      <c r="K16445" s="5"/>
    </row>
    <row r="16446" spans="1:11" x14ac:dyDescent="0.35">
      <c r="A16446">
        <v>38012</v>
      </c>
      <c r="B16446" s="5" t="s">
        <v>8618</v>
      </c>
      <c r="C16446">
        <v>1</v>
      </c>
      <c r="D16446">
        <v>1</v>
      </c>
      <c r="E16446">
        <v>1</v>
      </c>
      <c r="F16446">
        <v>92</v>
      </c>
      <c r="G16446" s="5" t="s">
        <v>12181</v>
      </c>
      <c r="H16446" s="5"/>
      <c r="I16446" s="5"/>
      <c r="J16446" s="5"/>
      <c r="K16446" s="5"/>
    </row>
    <row r="16447" spans="1:11" x14ac:dyDescent="0.35">
      <c r="A16447">
        <v>38013</v>
      </c>
      <c r="B16447" s="5" t="s">
        <v>8619</v>
      </c>
      <c r="C16447">
        <v>1</v>
      </c>
      <c r="D16447">
        <v>1</v>
      </c>
      <c r="E16447">
        <v>1</v>
      </c>
      <c r="F16447">
        <v>95</v>
      </c>
      <c r="G16447" s="5" t="s">
        <v>12181</v>
      </c>
      <c r="H16447" s="5"/>
      <c r="I16447" s="5"/>
      <c r="J16447" s="5"/>
      <c r="K16447" s="5"/>
    </row>
    <row r="16448" spans="1:11" x14ac:dyDescent="0.35">
      <c r="A16448">
        <v>38014</v>
      </c>
      <c r="B16448" s="5" t="s">
        <v>8620</v>
      </c>
      <c r="C16448">
        <v>1</v>
      </c>
      <c r="D16448">
        <v>1</v>
      </c>
      <c r="E16448">
        <v>1</v>
      </c>
      <c r="F16448">
        <v>90</v>
      </c>
      <c r="G16448" s="5" t="s">
        <v>12181</v>
      </c>
      <c r="H16448" s="5"/>
      <c r="I16448" s="5"/>
      <c r="J16448" s="5"/>
      <c r="K16448" s="5"/>
    </row>
    <row r="16449" spans="1:11" x14ac:dyDescent="0.35">
      <c r="A16449">
        <v>38015</v>
      </c>
      <c r="B16449" s="5" t="s">
        <v>8621</v>
      </c>
      <c r="C16449">
        <v>1</v>
      </c>
      <c r="D16449">
        <v>1</v>
      </c>
      <c r="E16449">
        <v>1</v>
      </c>
      <c r="F16449">
        <v>93</v>
      </c>
      <c r="G16449" s="5" t="s">
        <v>12181</v>
      </c>
      <c r="H16449" s="5"/>
      <c r="I16449" s="5"/>
      <c r="J16449" s="5"/>
      <c r="K16449" s="5"/>
    </row>
    <row r="16450" spans="1:11" x14ac:dyDescent="0.35">
      <c r="A16450">
        <v>38016</v>
      </c>
      <c r="B16450" s="5" t="s">
        <v>8622</v>
      </c>
      <c r="C16450">
        <v>1</v>
      </c>
      <c r="D16450">
        <v>1</v>
      </c>
      <c r="E16450">
        <v>1</v>
      </c>
      <c r="F16450">
        <v>94</v>
      </c>
      <c r="G16450" s="5" t="s">
        <v>12185</v>
      </c>
      <c r="H16450" s="5"/>
      <c r="I16450" s="5"/>
      <c r="J16450" s="5"/>
      <c r="K16450" s="5"/>
    </row>
    <row r="16451" spans="1:11" x14ac:dyDescent="0.35">
      <c r="A16451">
        <v>38017</v>
      </c>
      <c r="B16451" s="5" t="s">
        <v>8623</v>
      </c>
      <c r="C16451">
        <v>1</v>
      </c>
      <c r="D16451">
        <v>1</v>
      </c>
      <c r="E16451">
        <v>1</v>
      </c>
      <c r="F16451">
        <v>93</v>
      </c>
      <c r="G16451" s="5" t="s">
        <v>12181</v>
      </c>
      <c r="H16451" s="5"/>
      <c r="I16451" s="5"/>
      <c r="J16451" s="5"/>
      <c r="K16451" s="5"/>
    </row>
    <row r="16452" spans="1:11" x14ac:dyDescent="0.35">
      <c r="A16452">
        <v>38018</v>
      </c>
      <c r="B16452" s="5" t="s">
        <v>8624</v>
      </c>
      <c r="C16452">
        <v>0</v>
      </c>
      <c r="D16452">
        <v>1</v>
      </c>
      <c r="E16452">
        <v>1</v>
      </c>
      <c r="F16452">
        <v>0</v>
      </c>
      <c r="G16452" s="5" t="s">
        <v>12181</v>
      </c>
      <c r="H16452" s="5"/>
      <c r="I16452" s="5"/>
      <c r="J16452" s="5"/>
      <c r="K16452" s="5"/>
    </row>
    <row r="16453" spans="1:11" x14ac:dyDescent="0.35">
      <c r="A16453">
        <v>38019</v>
      </c>
      <c r="B16453" s="5" t="s">
        <v>8625</v>
      </c>
      <c r="C16453">
        <v>1</v>
      </c>
      <c r="D16453">
        <v>1</v>
      </c>
      <c r="E16453">
        <v>1</v>
      </c>
      <c r="F16453">
        <v>90</v>
      </c>
      <c r="G16453" s="5" t="s">
        <v>12181</v>
      </c>
      <c r="H16453" s="5"/>
      <c r="I16453" s="5"/>
      <c r="J16453" s="5"/>
      <c r="K16453" s="5"/>
    </row>
    <row r="16454" spans="1:11" x14ac:dyDescent="0.35">
      <c r="A16454">
        <v>38020</v>
      </c>
      <c r="B16454" s="5" t="s">
        <v>8626</v>
      </c>
      <c r="C16454">
        <v>1</v>
      </c>
      <c r="D16454">
        <v>1</v>
      </c>
      <c r="E16454">
        <v>1</v>
      </c>
      <c r="F16454">
        <v>93</v>
      </c>
      <c r="G16454" s="5" t="s">
        <v>12199</v>
      </c>
      <c r="H16454" s="5" t="s">
        <v>12527</v>
      </c>
      <c r="I16454" s="5"/>
      <c r="J16454" s="5"/>
      <c r="K16454" s="5"/>
    </row>
    <row r="16455" spans="1:11" x14ac:dyDescent="0.35">
      <c r="A16455">
        <v>38021</v>
      </c>
      <c r="B16455" s="5" t="s">
        <v>8627</v>
      </c>
      <c r="C16455">
        <v>0</v>
      </c>
      <c r="D16455">
        <v>1</v>
      </c>
      <c r="E16455">
        <v>1</v>
      </c>
      <c r="F16455">
        <v>0</v>
      </c>
      <c r="G16455" s="5" t="s">
        <v>12199</v>
      </c>
      <c r="H16455" s="5" t="s">
        <v>12527</v>
      </c>
      <c r="I16455" s="5"/>
      <c r="J16455" s="5"/>
      <c r="K16455" s="5"/>
    </row>
    <row r="16456" spans="1:11" x14ac:dyDescent="0.35">
      <c r="A16456">
        <v>38022</v>
      </c>
      <c r="B16456" s="5" t="s">
        <v>8628</v>
      </c>
      <c r="C16456">
        <v>1</v>
      </c>
      <c r="D16456">
        <v>1</v>
      </c>
      <c r="E16456">
        <v>1</v>
      </c>
      <c r="F16456">
        <v>90</v>
      </c>
      <c r="G16456" s="5" t="s">
        <v>12199</v>
      </c>
      <c r="H16456" s="5" t="s">
        <v>12527</v>
      </c>
      <c r="I16456" s="5"/>
      <c r="J16456" s="5"/>
      <c r="K16456" s="5"/>
    </row>
    <row r="16457" spans="1:11" x14ac:dyDescent="0.35">
      <c r="A16457">
        <v>38023</v>
      </c>
      <c r="B16457" s="5" t="s">
        <v>8629</v>
      </c>
      <c r="C16457">
        <v>1</v>
      </c>
      <c r="D16457">
        <v>1</v>
      </c>
      <c r="E16457">
        <v>1</v>
      </c>
      <c r="F16457">
        <v>93</v>
      </c>
      <c r="G16457" s="5" t="s">
        <v>12199</v>
      </c>
      <c r="H16457" s="5" t="s">
        <v>12527</v>
      </c>
      <c r="I16457" s="5"/>
      <c r="J16457" s="5"/>
      <c r="K16457" s="5"/>
    </row>
    <row r="16458" spans="1:11" x14ac:dyDescent="0.35">
      <c r="A16458">
        <v>38024</v>
      </c>
      <c r="B16458" s="5" t="s">
        <v>8630</v>
      </c>
      <c r="C16458">
        <v>0</v>
      </c>
      <c r="D16458">
        <v>1</v>
      </c>
      <c r="E16458">
        <v>1</v>
      </c>
      <c r="F16458">
        <v>0</v>
      </c>
      <c r="G16458" s="5" t="s">
        <v>12199</v>
      </c>
      <c r="H16458" s="5" t="s">
        <v>12527</v>
      </c>
      <c r="I16458" s="5"/>
      <c r="J16458" s="5"/>
      <c r="K16458" s="5"/>
    </row>
    <row r="16459" spans="1:11" x14ac:dyDescent="0.35">
      <c r="A16459">
        <v>38109</v>
      </c>
      <c r="B16459" s="5" t="s">
        <v>6880</v>
      </c>
      <c r="C16459">
        <v>1</v>
      </c>
      <c r="D16459">
        <v>1</v>
      </c>
      <c r="E16459">
        <v>1</v>
      </c>
      <c r="F16459">
        <v>91</v>
      </c>
      <c r="G16459" s="5" t="s">
        <v>12181</v>
      </c>
      <c r="H16459" s="5"/>
      <c r="I16459" s="5"/>
      <c r="J16459" s="5"/>
      <c r="K16459" s="5"/>
    </row>
    <row r="16460" spans="1:11" x14ac:dyDescent="0.35">
      <c r="A16460">
        <v>38025</v>
      </c>
      <c r="B16460" s="5" t="s">
        <v>8631</v>
      </c>
      <c r="C16460">
        <v>1</v>
      </c>
      <c r="D16460">
        <v>1</v>
      </c>
      <c r="E16460">
        <v>1</v>
      </c>
      <c r="F16460">
        <v>95</v>
      </c>
      <c r="G16460" s="5" t="s">
        <v>12199</v>
      </c>
      <c r="H16460" s="5" t="s">
        <v>12527</v>
      </c>
      <c r="I16460" s="5"/>
      <c r="J16460" s="5"/>
      <c r="K16460" s="5"/>
    </row>
    <row r="16461" spans="1:11" x14ac:dyDescent="0.35">
      <c r="A16461">
        <v>38026</v>
      </c>
      <c r="B16461" s="5" t="s">
        <v>8632</v>
      </c>
      <c r="C16461">
        <v>1</v>
      </c>
      <c r="D16461">
        <v>1</v>
      </c>
      <c r="E16461">
        <v>1</v>
      </c>
      <c r="F16461">
        <v>92</v>
      </c>
      <c r="G16461" s="5" t="s">
        <v>12199</v>
      </c>
      <c r="H16461" s="5" t="s">
        <v>12527</v>
      </c>
      <c r="I16461" s="5"/>
      <c r="J16461" s="5"/>
      <c r="K16461" s="5"/>
    </row>
    <row r="16462" spans="1:11" x14ac:dyDescent="0.35">
      <c r="A16462">
        <v>38027</v>
      </c>
      <c r="B16462" s="5" t="s">
        <v>8632</v>
      </c>
      <c r="C16462">
        <v>1</v>
      </c>
      <c r="D16462">
        <v>1</v>
      </c>
      <c r="E16462">
        <v>1</v>
      </c>
      <c r="F16462">
        <v>92</v>
      </c>
      <c r="G16462" s="5" t="s">
        <v>12199</v>
      </c>
      <c r="H16462" s="5" t="s">
        <v>12527</v>
      </c>
      <c r="I16462" s="5"/>
      <c r="J16462" s="5"/>
      <c r="K16462" s="5"/>
    </row>
    <row r="16463" spans="1:11" x14ac:dyDescent="0.35">
      <c r="A16463">
        <v>38028</v>
      </c>
      <c r="B16463" s="5" t="s">
        <v>8633</v>
      </c>
      <c r="C16463">
        <v>0</v>
      </c>
      <c r="D16463">
        <v>1</v>
      </c>
      <c r="E16463">
        <v>1</v>
      </c>
      <c r="F16463">
        <v>0</v>
      </c>
      <c r="G16463" s="5" t="s">
        <v>12199</v>
      </c>
      <c r="H16463" s="5" t="s">
        <v>12527</v>
      </c>
      <c r="I16463" s="5"/>
      <c r="J16463" s="5"/>
      <c r="K16463" s="5"/>
    </row>
    <row r="16464" spans="1:11" x14ac:dyDescent="0.35">
      <c r="A16464">
        <v>38029</v>
      </c>
      <c r="B16464" s="5" t="s">
        <v>8634</v>
      </c>
      <c r="C16464">
        <v>1</v>
      </c>
      <c r="D16464">
        <v>1</v>
      </c>
      <c r="E16464">
        <v>1</v>
      </c>
      <c r="F16464">
        <v>90</v>
      </c>
      <c r="G16464" s="5" t="s">
        <v>12199</v>
      </c>
      <c r="H16464" s="5" t="s">
        <v>12527</v>
      </c>
      <c r="I16464" s="5"/>
      <c r="J16464" s="5"/>
      <c r="K16464" s="5"/>
    </row>
    <row r="16465" spans="1:11" x14ac:dyDescent="0.35">
      <c r="A16465">
        <v>38030</v>
      </c>
      <c r="B16465" s="5" t="s">
        <v>8635</v>
      </c>
      <c r="C16465">
        <v>0</v>
      </c>
      <c r="D16465">
        <v>1</v>
      </c>
      <c r="E16465">
        <v>1</v>
      </c>
      <c r="F16465">
        <v>0</v>
      </c>
      <c r="G16465" s="5" t="s">
        <v>12199</v>
      </c>
      <c r="H16465" s="5" t="s">
        <v>12527</v>
      </c>
      <c r="I16465" s="5"/>
      <c r="J16465" s="5"/>
      <c r="K16465" s="5"/>
    </row>
    <row r="16466" spans="1:11" x14ac:dyDescent="0.35">
      <c r="A16466">
        <v>38031</v>
      </c>
      <c r="B16466" s="5" t="s">
        <v>8636</v>
      </c>
      <c r="C16466">
        <v>1</v>
      </c>
      <c r="D16466">
        <v>1</v>
      </c>
      <c r="E16466">
        <v>1</v>
      </c>
      <c r="F16466">
        <v>93</v>
      </c>
      <c r="G16466" s="5" t="s">
        <v>12202</v>
      </c>
      <c r="H16466" s="5"/>
      <c r="I16466" s="5"/>
      <c r="J16466" s="5"/>
      <c r="K16466" s="5"/>
    </row>
    <row r="16467" spans="1:11" x14ac:dyDescent="0.35">
      <c r="A16467">
        <v>38032</v>
      </c>
      <c r="B16467" s="5" t="s">
        <v>8637</v>
      </c>
      <c r="C16467">
        <v>0</v>
      </c>
      <c r="D16467">
        <v>1</v>
      </c>
      <c r="E16467">
        <v>1</v>
      </c>
      <c r="F16467">
        <v>0</v>
      </c>
      <c r="G16467" s="5" t="s">
        <v>12199</v>
      </c>
      <c r="H16467" s="5" t="s">
        <v>12527</v>
      </c>
      <c r="I16467" s="5"/>
      <c r="J16467" s="5"/>
      <c r="K16467" s="5"/>
    </row>
    <row r="16468" spans="1:11" x14ac:dyDescent="0.35">
      <c r="A16468">
        <v>38033</v>
      </c>
      <c r="B16468" s="5" t="s">
        <v>8638</v>
      </c>
      <c r="C16468">
        <v>1</v>
      </c>
      <c r="D16468">
        <v>1</v>
      </c>
      <c r="E16468">
        <v>1</v>
      </c>
      <c r="F16468">
        <v>91</v>
      </c>
      <c r="G16468" s="5" t="s">
        <v>12199</v>
      </c>
      <c r="H16468" s="5" t="s">
        <v>12527</v>
      </c>
      <c r="I16468" s="5"/>
      <c r="J16468" s="5"/>
      <c r="K16468" s="5"/>
    </row>
    <row r="16469" spans="1:11" x14ac:dyDescent="0.35">
      <c r="A16469">
        <v>38034</v>
      </c>
      <c r="B16469" s="5" t="s">
        <v>8639</v>
      </c>
      <c r="C16469">
        <v>1</v>
      </c>
      <c r="D16469">
        <v>1</v>
      </c>
      <c r="E16469">
        <v>1</v>
      </c>
      <c r="F16469">
        <v>93</v>
      </c>
      <c r="G16469" s="5" t="s">
        <v>12199</v>
      </c>
      <c r="H16469" s="5" t="s">
        <v>12527</v>
      </c>
      <c r="I16469" s="5"/>
      <c r="J16469" s="5"/>
      <c r="K16469" s="5"/>
    </row>
    <row r="16470" spans="1:11" x14ac:dyDescent="0.35">
      <c r="A16470">
        <v>38035</v>
      </c>
      <c r="B16470" s="5" t="s">
        <v>8640</v>
      </c>
      <c r="C16470">
        <v>0</v>
      </c>
      <c r="D16470">
        <v>1</v>
      </c>
      <c r="E16470">
        <v>1</v>
      </c>
      <c r="F16470">
        <v>0</v>
      </c>
      <c r="G16470" s="5" t="s">
        <v>12199</v>
      </c>
      <c r="H16470" s="5" t="s">
        <v>12527</v>
      </c>
      <c r="I16470" s="5"/>
      <c r="J16470" s="5"/>
      <c r="K16470" s="5"/>
    </row>
    <row r="16471" spans="1:11" x14ac:dyDescent="0.35">
      <c r="A16471">
        <v>38036</v>
      </c>
      <c r="B16471" s="5" t="s">
        <v>8641</v>
      </c>
      <c r="C16471">
        <v>1</v>
      </c>
      <c r="D16471">
        <v>1</v>
      </c>
      <c r="E16471">
        <v>1</v>
      </c>
      <c r="F16471">
        <v>94</v>
      </c>
      <c r="G16471" s="5" t="s">
        <v>12199</v>
      </c>
      <c r="H16471" s="5" t="s">
        <v>12527</v>
      </c>
      <c r="I16471" s="5"/>
      <c r="J16471" s="5"/>
      <c r="K16471" s="5"/>
    </row>
    <row r="16472" spans="1:11" x14ac:dyDescent="0.35">
      <c r="A16472">
        <v>38037</v>
      </c>
      <c r="B16472" s="5" t="s">
        <v>8641</v>
      </c>
      <c r="C16472">
        <v>1</v>
      </c>
      <c r="D16472">
        <v>1</v>
      </c>
      <c r="E16472">
        <v>1</v>
      </c>
      <c r="F16472">
        <v>94</v>
      </c>
      <c r="G16472" s="5" t="s">
        <v>12199</v>
      </c>
      <c r="H16472" s="5" t="s">
        <v>12527</v>
      </c>
      <c r="I16472" s="5"/>
      <c r="J16472" s="5"/>
      <c r="K16472" s="5"/>
    </row>
    <row r="16473" spans="1:11" x14ac:dyDescent="0.35">
      <c r="A16473">
        <v>38038</v>
      </c>
      <c r="B16473" s="5" t="s">
        <v>4905</v>
      </c>
      <c r="C16473">
        <v>0</v>
      </c>
      <c r="D16473">
        <v>1</v>
      </c>
      <c r="E16473">
        <v>1</v>
      </c>
      <c r="F16473">
        <v>0</v>
      </c>
      <c r="G16473" s="5" t="s">
        <v>12199</v>
      </c>
      <c r="H16473" s="5" t="s">
        <v>12527</v>
      </c>
      <c r="I16473" s="5"/>
      <c r="J16473" s="5"/>
      <c r="K16473" s="5"/>
    </row>
    <row r="16474" spans="1:11" x14ac:dyDescent="0.35">
      <c r="A16474">
        <v>38039</v>
      </c>
      <c r="B16474" s="5" t="s">
        <v>4905</v>
      </c>
      <c r="C16474">
        <v>0</v>
      </c>
      <c r="D16474">
        <v>1</v>
      </c>
      <c r="E16474">
        <v>1</v>
      </c>
      <c r="F16474">
        <v>0</v>
      </c>
      <c r="G16474" s="5" t="s">
        <v>12199</v>
      </c>
      <c r="H16474" s="5" t="s">
        <v>12527</v>
      </c>
      <c r="I16474" s="5"/>
      <c r="J16474" s="5"/>
      <c r="K16474" s="5"/>
    </row>
    <row r="16475" spans="1:11" x14ac:dyDescent="0.35">
      <c r="A16475">
        <v>38040</v>
      </c>
      <c r="B16475" s="5" t="s">
        <v>7939</v>
      </c>
      <c r="C16475">
        <v>1</v>
      </c>
      <c r="D16475">
        <v>1</v>
      </c>
      <c r="E16475">
        <v>1</v>
      </c>
      <c r="F16475">
        <v>94</v>
      </c>
      <c r="G16475" s="5" t="s">
        <v>12202</v>
      </c>
      <c r="H16475" s="5"/>
      <c r="I16475" s="5"/>
      <c r="J16475" s="5"/>
      <c r="K16475" s="5"/>
    </row>
    <row r="16476" spans="1:11" x14ac:dyDescent="0.35">
      <c r="A16476">
        <v>38041</v>
      </c>
      <c r="B16476" s="5" t="s">
        <v>3170</v>
      </c>
      <c r="C16476">
        <v>1</v>
      </c>
      <c r="D16476">
        <v>1</v>
      </c>
      <c r="E16476">
        <v>1</v>
      </c>
      <c r="F16476">
        <v>95</v>
      </c>
      <c r="G16476" s="5" t="s">
        <v>12202</v>
      </c>
      <c r="H16476" s="5"/>
      <c r="I16476" s="5"/>
      <c r="J16476" s="5"/>
      <c r="K16476" s="5"/>
    </row>
    <row r="16477" spans="1:11" x14ac:dyDescent="0.35">
      <c r="A16477">
        <v>38042</v>
      </c>
      <c r="B16477" s="5" t="s">
        <v>3170</v>
      </c>
      <c r="C16477">
        <v>1</v>
      </c>
      <c r="D16477">
        <v>1</v>
      </c>
      <c r="E16477">
        <v>1</v>
      </c>
      <c r="F16477">
        <v>95</v>
      </c>
      <c r="G16477" s="5" t="s">
        <v>12202</v>
      </c>
      <c r="H16477" s="5"/>
      <c r="I16477" s="5"/>
      <c r="J16477" s="5"/>
      <c r="K16477" s="5"/>
    </row>
    <row r="16478" spans="1:11" x14ac:dyDescent="0.35">
      <c r="A16478">
        <v>38043</v>
      </c>
      <c r="B16478" s="5" t="s">
        <v>3933</v>
      </c>
      <c r="C16478">
        <v>1</v>
      </c>
      <c r="D16478">
        <v>1</v>
      </c>
      <c r="E16478">
        <v>1</v>
      </c>
      <c r="F16478">
        <v>96</v>
      </c>
      <c r="G16478" s="5" t="s">
        <v>12190</v>
      </c>
      <c r="H16478" s="5"/>
      <c r="I16478" s="5"/>
      <c r="J16478" s="5"/>
      <c r="K16478" s="5"/>
    </row>
    <row r="16479" spans="1:11" x14ac:dyDescent="0.35">
      <c r="A16479">
        <v>38044</v>
      </c>
      <c r="B16479" s="5" t="s">
        <v>3933</v>
      </c>
      <c r="C16479">
        <v>1</v>
      </c>
      <c r="D16479">
        <v>1</v>
      </c>
      <c r="E16479">
        <v>1</v>
      </c>
      <c r="F16479">
        <v>96</v>
      </c>
      <c r="G16479" s="5" t="s">
        <v>12190</v>
      </c>
      <c r="H16479" s="5"/>
      <c r="I16479" s="5"/>
      <c r="J16479" s="5"/>
      <c r="K16479" s="5"/>
    </row>
    <row r="16480" spans="1:11" x14ac:dyDescent="0.35">
      <c r="A16480">
        <v>38045</v>
      </c>
      <c r="B16480" s="5" t="s">
        <v>8642</v>
      </c>
      <c r="C16480">
        <v>1</v>
      </c>
      <c r="D16480">
        <v>1</v>
      </c>
      <c r="E16480">
        <v>1</v>
      </c>
      <c r="F16480">
        <v>97</v>
      </c>
      <c r="G16480" s="5" t="s">
        <v>12269</v>
      </c>
      <c r="H16480" s="5" t="s">
        <v>12527</v>
      </c>
      <c r="I16480" s="5"/>
      <c r="J16480" s="5"/>
      <c r="K16480" s="5"/>
    </row>
    <row r="16481" spans="1:11" x14ac:dyDescent="0.35">
      <c r="A16481">
        <v>38046</v>
      </c>
      <c r="B16481" s="5" t="s">
        <v>7029</v>
      </c>
      <c r="C16481">
        <v>1</v>
      </c>
      <c r="D16481">
        <v>1</v>
      </c>
      <c r="E16481">
        <v>1</v>
      </c>
      <c r="F16481">
        <v>95</v>
      </c>
      <c r="G16481" s="5" t="s">
        <v>12269</v>
      </c>
      <c r="H16481" s="5" t="s">
        <v>12527</v>
      </c>
      <c r="I16481" s="5"/>
      <c r="J16481" s="5"/>
      <c r="K16481" s="5"/>
    </row>
    <row r="16482" spans="1:11" x14ac:dyDescent="0.35">
      <c r="A16482">
        <v>38073</v>
      </c>
      <c r="B16482" s="5" t="s">
        <v>8643</v>
      </c>
      <c r="C16482">
        <v>0</v>
      </c>
      <c r="D16482">
        <v>1</v>
      </c>
      <c r="E16482">
        <v>1</v>
      </c>
      <c r="F16482">
        <v>0</v>
      </c>
      <c r="G16482" s="5" t="s">
        <v>12181</v>
      </c>
      <c r="H16482" s="5"/>
      <c r="I16482" s="5"/>
      <c r="J16482" s="5"/>
      <c r="K16482" s="5"/>
    </row>
    <row r="16483" spans="1:11" x14ac:dyDescent="0.35">
      <c r="A16483">
        <v>38047</v>
      </c>
      <c r="B16483" s="5" t="s">
        <v>8644</v>
      </c>
      <c r="C16483">
        <v>1</v>
      </c>
      <c r="D16483">
        <v>1</v>
      </c>
      <c r="E16483">
        <v>1</v>
      </c>
      <c r="F16483">
        <v>96</v>
      </c>
      <c r="G16483" s="5" t="s">
        <v>12269</v>
      </c>
      <c r="H16483" s="5" t="s">
        <v>12527</v>
      </c>
      <c r="I16483" s="5"/>
      <c r="J16483" s="5"/>
      <c r="K16483" s="5"/>
    </row>
    <row r="16484" spans="1:11" x14ac:dyDescent="0.35">
      <c r="A16484">
        <v>38048</v>
      </c>
      <c r="B16484" s="5" t="s">
        <v>7031</v>
      </c>
      <c r="C16484">
        <v>1</v>
      </c>
      <c r="D16484">
        <v>1</v>
      </c>
      <c r="E16484">
        <v>1</v>
      </c>
      <c r="F16484">
        <v>98</v>
      </c>
      <c r="G16484" s="5" t="s">
        <v>12269</v>
      </c>
      <c r="H16484" s="5" t="s">
        <v>12527</v>
      </c>
      <c r="I16484" s="5"/>
      <c r="J16484" s="5"/>
      <c r="K16484" s="5"/>
    </row>
    <row r="16485" spans="1:11" x14ac:dyDescent="0.35">
      <c r="A16485">
        <v>38049</v>
      </c>
      <c r="B16485" s="5" t="s">
        <v>7031</v>
      </c>
      <c r="C16485">
        <v>1</v>
      </c>
      <c r="D16485">
        <v>1</v>
      </c>
      <c r="E16485">
        <v>1</v>
      </c>
      <c r="F16485">
        <v>98</v>
      </c>
      <c r="G16485" s="5" t="s">
        <v>12269</v>
      </c>
      <c r="H16485" s="5" t="s">
        <v>12527</v>
      </c>
      <c r="I16485" s="5"/>
      <c r="J16485" s="5"/>
      <c r="K16485" s="5"/>
    </row>
    <row r="16486" spans="1:11" x14ac:dyDescent="0.35">
      <c r="A16486">
        <v>38050</v>
      </c>
      <c r="B16486" s="5" t="s">
        <v>3398</v>
      </c>
      <c r="C16486">
        <v>1</v>
      </c>
      <c r="D16486">
        <v>1</v>
      </c>
      <c r="E16486">
        <v>1</v>
      </c>
      <c r="F16486">
        <v>93</v>
      </c>
      <c r="G16486" s="5" t="s">
        <v>12181</v>
      </c>
      <c r="H16486" s="5"/>
      <c r="I16486" s="5"/>
      <c r="J16486" s="5"/>
      <c r="K16486" s="5"/>
    </row>
    <row r="16487" spans="1:11" x14ac:dyDescent="0.35">
      <c r="A16487">
        <v>38051</v>
      </c>
      <c r="B16487" s="5" t="s">
        <v>6637</v>
      </c>
      <c r="C16487">
        <v>0</v>
      </c>
      <c r="D16487">
        <v>1</v>
      </c>
      <c r="E16487">
        <v>1</v>
      </c>
      <c r="F16487">
        <v>0</v>
      </c>
      <c r="G16487" s="5" t="s">
        <v>12181</v>
      </c>
      <c r="H16487" s="5"/>
      <c r="I16487" s="5"/>
      <c r="J16487" s="5"/>
      <c r="K16487" s="5"/>
    </row>
    <row r="16488" spans="1:11" x14ac:dyDescent="0.35">
      <c r="A16488">
        <v>38052</v>
      </c>
      <c r="B16488" s="5" t="s">
        <v>1672</v>
      </c>
      <c r="C16488">
        <v>1</v>
      </c>
      <c r="D16488">
        <v>1</v>
      </c>
      <c r="E16488">
        <v>1</v>
      </c>
      <c r="F16488">
        <v>93</v>
      </c>
      <c r="G16488" s="5" t="s">
        <v>12269</v>
      </c>
      <c r="H16488" s="5" t="s">
        <v>12527</v>
      </c>
      <c r="I16488" s="5"/>
      <c r="J16488" s="5"/>
      <c r="K16488" s="5"/>
    </row>
    <row r="16489" spans="1:11" x14ac:dyDescent="0.35">
      <c r="A16489">
        <v>38053</v>
      </c>
      <c r="B16489" s="5" t="s">
        <v>1672</v>
      </c>
      <c r="C16489">
        <v>1</v>
      </c>
      <c r="D16489">
        <v>1</v>
      </c>
      <c r="E16489">
        <v>1</v>
      </c>
      <c r="F16489">
        <v>93</v>
      </c>
      <c r="G16489" s="5" t="s">
        <v>12269</v>
      </c>
      <c r="H16489" s="5" t="s">
        <v>12527</v>
      </c>
      <c r="I16489" s="5"/>
      <c r="J16489" s="5"/>
      <c r="K16489" s="5"/>
    </row>
    <row r="16490" spans="1:11" x14ac:dyDescent="0.35">
      <c r="A16490">
        <v>38054</v>
      </c>
      <c r="B16490" s="5" t="s">
        <v>2368</v>
      </c>
      <c r="C16490">
        <v>0</v>
      </c>
      <c r="D16490">
        <v>1</v>
      </c>
      <c r="E16490">
        <v>1</v>
      </c>
      <c r="F16490">
        <v>0</v>
      </c>
      <c r="G16490" s="5" t="s">
        <v>12199</v>
      </c>
      <c r="H16490" s="5" t="s">
        <v>12527</v>
      </c>
      <c r="I16490" s="5" t="s">
        <v>40291</v>
      </c>
      <c r="J16490" s="5"/>
      <c r="K16490" s="5"/>
    </row>
    <row r="16491" spans="1:11" x14ac:dyDescent="0.35">
      <c r="A16491">
        <v>38055</v>
      </c>
      <c r="B16491" s="5" t="s">
        <v>5670</v>
      </c>
      <c r="C16491">
        <v>1</v>
      </c>
      <c r="D16491">
        <v>1</v>
      </c>
      <c r="E16491">
        <v>1</v>
      </c>
      <c r="F16491">
        <v>98</v>
      </c>
      <c r="G16491" s="5" t="s">
        <v>12199</v>
      </c>
      <c r="H16491" s="5" t="s">
        <v>12527</v>
      </c>
      <c r="I16491" s="5"/>
      <c r="J16491" s="5"/>
      <c r="K16491" s="5"/>
    </row>
    <row r="16492" spans="1:11" x14ac:dyDescent="0.35">
      <c r="A16492">
        <v>38056</v>
      </c>
      <c r="B16492" s="5" t="s">
        <v>1350</v>
      </c>
      <c r="C16492">
        <v>1</v>
      </c>
      <c r="D16492">
        <v>1</v>
      </c>
      <c r="E16492">
        <v>1</v>
      </c>
      <c r="F16492">
        <v>91</v>
      </c>
      <c r="G16492" s="5" t="s">
        <v>12181</v>
      </c>
      <c r="H16492" s="5"/>
      <c r="I16492" s="5"/>
      <c r="J16492" s="5"/>
      <c r="K16492" s="5"/>
    </row>
    <row r="16493" spans="1:11" x14ac:dyDescent="0.35">
      <c r="A16493">
        <v>38057</v>
      </c>
      <c r="B16493" s="5" t="s">
        <v>1350</v>
      </c>
      <c r="C16493">
        <v>1</v>
      </c>
      <c r="D16493">
        <v>1</v>
      </c>
      <c r="E16493">
        <v>0</v>
      </c>
      <c r="F16493">
        <v>91</v>
      </c>
      <c r="G16493" s="5" t="s">
        <v>12181</v>
      </c>
      <c r="H16493" s="5"/>
      <c r="I16493" s="5"/>
      <c r="J16493" s="5"/>
      <c r="K16493" s="5"/>
    </row>
    <row r="16494" spans="1:11" x14ac:dyDescent="0.35">
      <c r="A16494">
        <v>38058</v>
      </c>
      <c r="B16494" s="5" t="s">
        <v>5752</v>
      </c>
      <c r="C16494">
        <v>1</v>
      </c>
      <c r="D16494">
        <v>1</v>
      </c>
      <c r="E16494">
        <v>1</v>
      </c>
      <c r="F16494">
        <v>91</v>
      </c>
      <c r="G16494" s="5" t="s">
        <v>12181</v>
      </c>
      <c r="H16494" s="5"/>
      <c r="I16494" s="5"/>
      <c r="J16494" s="5"/>
      <c r="K16494" s="5"/>
    </row>
    <row r="16495" spans="1:11" x14ac:dyDescent="0.35">
      <c r="A16495">
        <v>38059</v>
      </c>
      <c r="B16495" s="5" t="s">
        <v>5755</v>
      </c>
      <c r="C16495">
        <v>1</v>
      </c>
      <c r="D16495">
        <v>1</v>
      </c>
      <c r="E16495">
        <v>0</v>
      </c>
      <c r="F16495">
        <v>93</v>
      </c>
      <c r="G16495" s="5" t="s">
        <v>12181</v>
      </c>
      <c r="H16495" s="5"/>
      <c r="I16495" s="5"/>
      <c r="J16495" s="5"/>
      <c r="K16495" s="5"/>
    </row>
    <row r="16496" spans="1:11" x14ac:dyDescent="0.35">
      <c r="A16496">
        <v>38060</v>
      </c>
      <c r="B16496" s="5" t="s">
        <v>8645</v>
      </c>
      <c r="C16496">
        <v>1</v>
      </c>
      <c r="D16496">
        <v>1</v>
      </c>
      <c r="E16496">
        <v>1</v>
      </c>
      <c r="F16496">
        <v>92</v>
      </c>
      <c r="G16496" s="5" t="s">
        <v>12181</v>
      </c>
      <c r="H16496" s="5"/>
      <c r="I16496" s="5"/>
      <c r="J16496" s="5"/>
      <c r="K16496" s="5"/>
    </row>
    <row r="16497" spans="1:11" x14ac:dyDescent="0.35">
      <c r="A16497">
        <v>38061</v>
      </c>
      <c r="B16497" s="5" t="s">
        <v>8645</v>
      </c>
      <c r="C16497">
        <v>1</v>
      </c>
      <c r="D16497">
        <v>1</v>
      </c>
      <c r="E16497">
        <v>1</v>
      </c>
      <c r="F16497">
        <v>92</v>
      </c>
      <c r="G16497" s="5" t="s">
        <v>12181</v>
      </c>
      <c r="H16497" s="5"/>
      <c r="I16497" s="5"/>
      <c r="J16497" s="5"/>
      <c r="K16497" s="5"/>
    </row>
    <row r="16498" spans="1:11" x14ac:dyDescent="0.35">
      <c r="A16498">
        <v>38062</v>
      </c>
      <c r="B16498" s="5" t="s">
        <v>3283</v>
      </c>
      <c r="C16498">
        <v>0</v>
      </c>
      <c r="D16498">
        <v>1</v>
      </c>
      <c r="E16498">
        <v>1</v>
      </c>
      <c r="F16498">
        <v>0</v>
      </c>
      <c r="G16498" s="5" t="s">
        <v>12190</v>
      </c>
      <c r="H16498" s="5"/>
      <c r="I16498" s="5"/>
      <c r="J16498" s="5"/>
      <c r="K16498" s="5"/>
    </row>
    <row r="16499" spans="1:11" x14ac:dyDescent="0.35">
      <c r="A16499">
        <v>38063</v>
      </c>
      <c r="B16499" s="5" t="s">
        <v>8646</v>
      </c>
      <c r="C16499">
        <v>1</v>
      </c>
      <c r="D16499">
        <v>1</v>
      </c>
      <c r="E16499">
        <v>1</v>
      </c>
      <c r="F16499">
        <v>10</v>
      </c>
      <c r="G16499" s="5" t="s">
        <v>12181</v>
      </c>
      <c r="H16499" s="5" t="s">
        <v>40293</v>
      </c>
      <c r="I16499" s="5"/>
      <c r="J16499" s="5"/>
      <c r="K16499" s="5"/>
    </row>
    <row r="16500" spans="1:11" x14ac:dyDescent="0.35">
      <c r="A16500">
        <v>38064</v>
      </c>
      <c r="B16500" s="5" t="s">
        <v>8647</v>
      </c>
      <c r="C16500">
        <v>1</v>
      </c>
      <c r="D16500">
        <v>1</v>
      </c>
      <c r="E16500">
        <v>1</v>
      </c>
      <c r="F16500">
        <v>93</v>
      </c>
      <c r="G16500" s="5" t="s">
        <v>12199</v>
      </c>
      <c r="H16500" s="5" t="s">
        <v>12527</v>
      </c>
      <c r="I16500" s="5" t="s">
        <v>40293</v>
      </c>
      <c r="J16500" s="5"/>
      <c r="K16500" s="5"/>
    </row>
    <row r="16501" spans="1:11" x14ac:dyDescent="0.35">
      <c r="A16501">
        <v>38065</v>
      </c>
      <c r="B16501" s="5" t="s">
        <v>8647</v>
      </c>
      <c r="C16501">
        <v>1</v>
      </c>
      <c r="D16501">
        <v>1</v>
      </c>
      <c r="E16501">
        <v>1</v>
      </c>
      <c r="F16501">
        <v>93</v>
      </c>
      <c r="G16501" s="5" t="s">
        <v>12199</v>
      </c>
      <c r="H16501" s="5" t="s">
        <v>12527</v>
      </c>
      <c r="I16501" s="5" t="s">
        <v>40293</v>
      </c>
      <c r="J16501" s="5"/>
      <c r="K16501" s="5"/>
    </row>
    <row r="16502" spans="1:11" x14ac:dyDescent="0.35">
      <c r="A16502">
        <v>38066</v>
      </c>
      <c r="B16502" s="5" t="s">
        <v>8150</v>
      </c>
      <c r="C16502">
        <v>0</v>
      </c>
      <c r="D16502">
        <v>1</v>
      </c>
      <c r="E16502">
        <v>0</v>
      </c>
      <c r="F16502">
        <v>0</v>
      </c>
      <c r="G16502" s="5" t="s">
        <v>12181</v>
      </c>
      <c r="H16502" s="5"/>
      <c r="I16502" s="5"/>
      <c r="J16502" s="5"/>
      <c r="K16502" s="5"/>
    </row>
    <row r="16503" spans="1:11" x14ac:dyDescent="0.35">
      <c r="A16503">
        <v>38067</v>
      </c>
      <c r="B16503" s="5" t="s">
        <v>8150</v>
      </c>
      <c r="C16503">
        <v>0</v>
      </c>
      <c r="D16503">
        <v>1</v>
      </c>
      <c r="E16503">
        <v>0</v>
      </c>
      <c r="F16503">
        <v>0</v>
      </c>
      <c r="G16503" s="5" t="s">
        <v>12181</v>
      </c>
      <c r="H16503" s="5"/>
      <c r="I16503" s="5"/>
      <c r="J16503" s="5"/>
      <c r="K16503" s="5"/>
    </row>
    <row r="16504" spans="1:11" x14ac:dyDescent="0.35">
      <c r="A16504">
        <v>38068</v>
      </c>
      <c r="B16504" s="5" t="s">
        <v>8648</v>
      </c>
      <c r="C16504">
        <v>1</v>
      </c>
      <c r="D16504">
        <v>1</v>
      </c>
      <c r="E16504">
        <v>1</v>
      </c>
      <c r="F16504">
        <v>93</v>
      </c>
      <c r="G16504" s="5" t="s">
        <v>12202</v>
      </c>
      <c r="H16504" s="5"/>
      <c r="I16504" s="5"/>
      <c r="J16504" s="5"/>
      <c r="K16504" s="5"/>
    </row>
    <row r="16505" spans="1:11" x14ac:dyDescent="0.35">
      <c r="A16505">
        <v>38069</v>
      </c>
      <c r="B16505" s="5" t="s">
        <v>8649</v>
      </c>
      <c r="C16505">
        <v>1</v>
      </c>
      <c r="D16505">
        <v>1</v>
      </c>
      <c r="E16505">
        <v>1</v>
      </c>
      <c r="F16505">
        <v>91</v>
      </c>
      <c r="G16505" s="5" t="s">
        <v>12202</v>
      </c>
      <c r="H16505" s="5"/>
      <c r="I16505" s="5"/>
      <c r="J16505" s="5"/>
      <c r="K16505" s="5"/>
    </row>
    <row r="16506" spans="1:11" x14ac:dyDescent="0.35">
      <c r="A16506">
        <v>38070</v>
      </c>
      <c r="B16506" s="5" t="s">
        <v>8585</v>
      </c>
      <c r="C16506">
        <v>0</v>
      </c>
      <c r="D16506">
        <v>1</v>
      </c>
      <c r="E16506">
        <v>1</v>
      </c>
      <c r="F16506">
        <v>0</v>
      </c>
      <c r="G16506" s="5" t="s">
        <v>12185</v>
      </c>
      <c r="H16506" s="5" t="s">
        <v>40291</v>
      </c>
      <c r="I16506" s="5"/>
      <c r="J16506" s="5"/>
      <c r="K16506" s="5"/>
    </row>
    <row r="16507" spans="1:11" x14ac:dyDescent="0.35">
      <c r="A16507">
        <v>38071</v>
      </c>
      <c r="B16507" s="5" t="s">
        <v>8650</v>
      </c>
      <c r="C16507">
        <v>0</v>
      </c>
      <c r="D16507">
        <v>1</v>
      </c>
      <c r="E16507">
        <v>1</v>
      </c>
      <c r="F16507">
        <v>0</v>
      </c>
      <c r="G16507" s="5" t="s">
        <v>12254</v>
      </c>
      <c r="H16507" s="5" t="s">
        <v>40307</v>
      </c>
      <c r="I16507" s="5" t="s">
        <v>40302</v>
      </c>
      <c r="J16507" s="5" t="s">
        <v>40370</v>
      </c>
      <c r="K16507" s="5" t="s">
        <v>40805</v>
      </c>
    </row>
    <row r="16508" spans="1:11" x14ac:dyDescent="0.35">
      <c r="A16508">
        <v>38074</v>
      </c>
      <c r="B16508" s="5" t="s">
        <v>8643</v>
      </c>
      <c r="C16508">
        <v>0</v>
      </c>
      <c r="D16508">
        <v>1</v>
      </c>
      <c r="E16508">
        <v>1</v>
      </c>
      <c r="F16508">
        <v>0</v>
      </c>
      <c r="G16508" s="5" t="s">
        <v>12181</v>
      </c>
      <c r="H16508" s="5"/>
      <c r="I16508" s="5"/>
      <c r="J16508" s="5"/>
      <c r="K16508" s="5"/>
    </row>
    <row r="16509" spans="1:11" x14ac:dyDescent="0.35">
      <c r="A16509">
        <v>38075</v>
      </c>
      <c r="B16509" s="5" t="s">
        <v>8651</v>
      </c>
      <c r="C16509">
        <v>0</v>
      </c>
      <c r="D16509">
        <v>1</v>
      </c>
      <c r="E16509">
        <v>0</v>
      </c>
      <c r="F16509">
        <v>0</v>
      </c>
      <c r="G16509" s="5" t="s">
        <v>12254</v>
      </c>
      <c r="H16509" s="5" t="s">
        <v>40293</v>
      </c>
      <c r="I16509" s="5" t="s">
        <v>40299</v>
      </c>
      <c r="J16509" s="5" t="s">
        <v>40296</v>
      </c>
      <c r="K16509" s="5" t="s">
        <v>40805</v>
      </c>
    </row>
    <row r="16510" spans="1:11" x14ac:dyDescent="0.35">
      <c r="A16510">
        <v>38076</v>
      </c>
      <c r="B16510" s="5" t="s">
        <v>8652</v>
      </c>
      <c r="C16510">
        <v>1</v>
      </c>
      <c r="D16510">
        <v>1</v>
      </c>
      <c r="E16510">
        <v>1</v>
      </c>
      <c r="F16510">
        <v>93</v>
      </c>
      <c r="G16510" s="5" t="s">
        <v>40535</v>
      </c>
      <c r="H16510" s="5" t="s">
        <v>40417</v>
      </c>
      <c r="I16510" s="5" t="s">
        <v>40307</v>
      </c>
      <c r="J16510" s="5" t="s">
        <v>40295</v>
      </c>
      <c r="K16510" s="5" t="s">
        <v>40805</v>
      </c>
    </row>
    <row r="16511" spans="1:11" x14ac:dyDescent="0.35">
      <c r="A16511">
        <v>38077</v>
      </c>
      <c r="B16511" s="5" t="s">
        <v>964</v>
      </c>
      <c r="C16511">
        <v>0</v>
      </c>
      <c r="D16511">
        <v>1</v>
      </c>
      <c r="E16511">
        <v>1</v>
      </c>
      <c r="F16511">
        <v>0</v>
      </c>
      <c r="G16511" s="5" t="s">
        <v>12185</v>
      </c>
      <c r="H16511" s="5" t="s">
        <v>40296</v>
      </c>
      <c r="I16511" s="5"/>
      <c r="J16511" s="5"/>
      <c r="K16511" s="5"/>
    </row>
    <row r="16512" spans="1:11" x14ac:dyDescent="0.35">
      <c r="A16512">
        <v>38078</v>
      </c>
      <c r="B16512" s="5" t="s">
        <v>8048</v>
      </c>
      <c r="C16512">
        <v>1</v>
      </c>
      <c r="D16512">
        <v>1</v>
      </c>
      <c r="E16512">
        <v>1</v>
      </c>
      <c r="F16512">
        <v>90</v>
      </c>
      <c r="G16512" s="5" t="s">
        <v>12181</v>
      </c>
      <c r="H16512" s="5" t="s">
        <v>40293</v>
      </c>
      <c r="I16512" s="5" t="s">
        <v>40299</v>
      </c>
      <c r="J16512" s="5"/>
      <c r="K16512" s="5"/>
    </row>
    <row r="16513" spans="1:11" x14ac:dyDescent="0.35">
      <c r="A16513">
        <v>38079</v>
      </c>
      <c r="B16513" s="5" t="s">
        <v>5035</v>
      </c>
      <c r="C16513">
        <v>1</v>
      </c>
      <c r="D16513">
        <v>1</v>
      </c>
      <c r="E16513">
        <v>0</v>
      </c>
      <c r="F16513">
        <v>93</v>
      </c>
      <c r="G16513" s="5" t="s">
        <v>12202</v>
      </c>
      <c r="H16513" s="5"/>
      <c r="I16513" s="5"/>
      <c r="J16513" s="5"/>
      <c r="K16513" s="5"/>
    </row>
    <row r="16514" spans="1:11" x14ac:dyDescent="0.35">
      <c r="A16514">
        <v>38080</v>
      </c>
      <c r="B16514" s="5" t="s">
        <v>8586</v>
      </c>
      <c r="C16514">
        <v>0</v>
      </c>
      <c r="D16514">
        <v>1</v>
      </c>
      <c r="E16514">
        <v>1</v>
      </c>
      <c r="F16514">
        <v>0</v>
      </c>
      <c r="G16514" s="5" t="s">
        <v>12181</v>
      </c>
      <c r="H16514" s="5"/>
      <c r="I16514" s="5"/>
      <c r="J16514" s="5"/>
      <c r="K16514" s="5"/>
    </row>
    <row r="16515" spans="1:11" x14ac:dyDescent="0.35">
      <c r="A16515">
        <v>38081</v>
      </c>
      <c r="B16515" s="5" t="s">
        <v>8653</v>
      </c>
      <c r="C16515">
        <v>1</v>
      </c>
      <c r="D16515">
        <v>1</v>
      </c>
      <c r="E16515">
        <v>1</v>
      </c>
      <c r="F16515">
        <v>93</v>
      </c>
      <c r="G16515" s="5" t="s">
        <v>12181</v>
      </c>
      <c r="H16515" s="5"/>
      <c r="I16515" s="5"/>
      <c r="J16515" s="5"/>
      <c r="K16515" s="5"/>
    </row>
    <row r="16516" spans="1:11" x14ac:dyDescent="0.35">
      <c r="A16516">
        <v>38082</v>
      </c>
      <c r="B16516" s="5" t="s">
        <v>8654</v>
      </c>
      <c r="C16516">
        <v>0</v>
      </c>
      <c r="D16516">
        <v>1</v>
      </c>
      <c r="E16516">
        <v>1</v>
      </c>
      <c r="F16516">
        <v>0</v>
      </c>
      <c r="G16516" s="5" t="s">
        <v>12181</v>
      </c>
      <c r="H16516" s="5"/>
      <c r="I16516" s="5"/>
      <c r="J16516" s="5"/>
      <c r="K16516" s="5"/>
    </row>
    <row r="16517" spans="1:11" x14ac:dyDescent="0.35">
      <c r="A16517">
        <v>38083</v>
      </c>
      <c r="B16517" s="5" t="s">
        <v>8654</v>
      </c>
      <c r="C16517">
        <v>0</v>
      </c>
      <c r="D16517">
        <v>1</v>
      </c>
      <c r="E16517">
        <v>1</v>
      </c>
      <c r="F16517">
        <v>0</v>
      </c>
      <c r="G16517" s="5" t="s">
        <v>12181</v>
      </c>
      <c r="H16517" s="5"/>
      <c r="I16517" s="5"/>
      <c r="J16517" s="5"/>
      <c r="K16517" s="5"/>
    </row>
    <row r="16518" spans="1:11" x14ac:dyDescent="0.35">
      <c r="A16518">
        <v>38084</v>
      </c>
      <c r="B16518" s="5" t="s">
        <v>8654</v>
      </c>
      <c r="C16518">
        <v>0</v>
      </c>
      <c r="D16518">
        <v>1</v>
      </c>
      <c r="E16518">
        <v>1</v>
      </c>
      <c r="F16518">
        <v>0</v>
      </c>
      <c r="G16518" s="5" t="s">
        <v>12181</v>
      </c>
      <c r="H16518" s="5"/>
      <c r="I16518" s="5"/>
      <c r="J16518" s="5"/>
      <c r="K16518" s="5"/>
    </row>
    <row r="16519" spans="1:11" x14ac:dyDescent="0.35">
      <c r="A16519">
        <v>38085</v>
      </c>
      <c r="B16519" s="5" t="s">
        <v>8654</v>
      </c>
      <c r="C16519">
        <v>0</v>
      </c>
      <c r="D16519">
        <v>1</v>
      </c>
      <c r="E16519">
        <v>0</v>
      </c>
      <c r="F16519">
        <v>0</v>
      </c>
      <c r="G16519" s="5" t="s">
        <v>12181</v>
      </c>
      <c r="H16519" s="5"/>
      <c r="I16519" s="5"/>
      <c r="J16519" s="5"/>
      <c r="K16519" s="5"/>
    </row>
    <row r="16520" spans="1:11" x14ac:dyDescent="0.35">
      <c r="A16520">
        <v>38086</v>
      </c>
      <c r="B16520" s="5" t="s">
        <v>8654</v>
      </c>
      <c r="C16520">
        <v>0</v>
      </c>
      <c r="D16520">
        <v>1</v>
      </c>
      <c r="E16520">
        <v>1</v>
      </c>
      <c r="F16520">
        <v>0</v>
      </c>
      <c r="G16520" s="5" t="s">
        <v>12181</v>
      </c>
      <c r="H16520" s="5"/>
      <c r="I16520" s="5"/>
      <c r="J16520" s="5"/>
      <c r="K16520" s="5"/>
    </row>
    <row r="16521" spans="1:11" x14ac:dyDescent="0.35">
      <c r="A16521">
        <v>38087</v>
      </c>
      <c r="B16521" s="5" t="s">
        <v>8655</v>
      </c>
      <c r="C16521">
        <v>0</v>
      </c>
      <c r="D16521">
        <v>1</v>
      </c>
      <c r="E16521">
        <v>1</v>
      </c>
      <c r="F16521">
        <v>0</v>
      </c>
      <c r="G16521" s="5" t="s">
        <v>12181</v>
      </c>
      <c r="H16521" s="5"/>
      <c r="I16521" s="5"/>
      <c r="J16521" s="5"/>
      <c r="K16521" s="5"/>
    </row>
    <row r="16522" spans="1:11" x14ac:dyDescent="0.35">
      <c r="A16522">
        <v>38088</v>
      </c>
      <c r="B16522" s="5" t="s">
        <v>8655</v>
      </c>
      <c r="C16522">
        <v>0</v>
      </c>
      <c r="D16522">
        <v>1</v>
      </c>
      <c r="E16522">
        <v>1</v>
      </c>
      <c r="F16522">
        <v>0</v>
      </c>
      <c r="G16522" s="5" t="s">
        <v>12181</v>
      </c>
      <c r="H16522" s="5"/>
      <c r="I16522" s="5"/>
      <c r="J16522" s="5"/>
      <c r="K16522" s="5"/>
    </row>
    <row r="16523" spans="1:11" x14ac:dyDescent="0.35">
      <c r="A16523">
        <v>38089</v>
      </c>
      <c r="B16523" s="5" t="s">
        <v>8656</v>
      </c>
      <c r="C16523">
        <v>0</v>
      </c>
      <c r="D16523">
        <v>1</v>
      </c>
      <c r="E16523">
        <v>1</v>
      </c>
      <c r="F16523">
        <v>0</v>
      </c>
      <c r="G16523" s="5" t="s">
        <v>12345</v>
      </c>
      <c r="H16523" s="5"/>
      <c r="I16523" s="5"/>
      <c r="J16523" s="5"/>
      <c r="K16523" s="5"/>
    </row>
    <row r="16524" spans="1:11" x14ac:dyDescent="0.35">
      <c r="A16524">
        <v>38090</v>
      </c>
      <c r="B16524" s="5" t="s">
        <v>8657</v>
      </c>
      <c r="C16524">
        <v>1</v>
      </c>
      <c r="D16524">
        <v>1</v>
      </c>
      <c r="E16524">
        <v>1</v>
      </c>
      <c r="F16524">
        <v>91</v>
      </c>
      <c r="G16524" s="5" t="s">
        <v>12181</v>
      </c>
      <c r="H16524" s="5"/>
      <c r="I16524" s="5"/>
      <c r="J16524" s="5"/>
      <c r="K16524" s="5"/>
    </row>
    <row r="16525" spans="1:11" x14ac:dyDescent="0.35">
      <c r="A16525">
        <v>38091</v>
      </c>
      <c r="B16525" s="5" t="s">
        <v>7848</v>
      </c>
      <c r="C16525">
        <v>1</v>
      </c>
      <c r="D16525">
        <v>1</v>
      </c>
      <c r="E16525">
        <v>1</v>
      </c>
      <c r="F16525">
        <v>91</v>
      </c>
      <c r="G16525" s="5" t="s">
        <v>12199</v>
      </c>
      <c r="H16525" s="5" t="s">
        <v>12527</v>
      </c>
      <c r="I16525" s="5" t="s">
        <v>40292</v>
      </c>
      <c r="J16525" s="5"/>
      <c r="K16525" s="5"/>
    </row>
    <row r="16526" spans="1:11" x14ac:dyDescent="0.35">
      <c r="A16526">
        <v>38092</v>
      </c>
      <c r="B16526" s="5" t="s">
        <v>3932</v>
      </c>
      <c r="C16526">
        <v>1</v>
      </c>
      <c r="D16526">
        <v>1</v>
      </c>
      <c r="E16526">
        <v>1</v>
      </c>
      <c r="F16526">
        <v>94</v>
      </c>
      <c r="G16526" s="5" t="s">
        <v>12199</v>
      </c>
      <c r="H16526" s="5" t="s">
        <v>12527</v>
      </c>
      <c r="I16526" s="5" t="s">
        <v>40292</v>
      </c>
      <c r="J16526" s="5"/>
      <c r="K16526" s="5"/>
    </row>
    <row r="16527" spans="1:11" x14ac:dyDescent="0.35">
      <c r="A16527">
        <v>38093</v>
      </c>
      <c r="B16527" s="5" t="s">
        <v>3158</v>
      </c>
      <c r="C16527">
        <v>1</v>
      </c>
      <c r="D16527">
        <v>1</v>
      </c>
      <c r="E16527">
        <v>0</v>
      </c>
      <c r="F16527">
        <v>94</v>
      </c>
      <c r="G16527" s="5" t="s">
        <v>12199</v>
      </c>
      <c r="H16527" s="5" t="s">
        <v>12527</v>
      </c>
      <c r="I16527" s="5"/>
      <c r="J16527" s="5"/>
      <c r="K16527" s="5"/>
    </row>
    <row r="16528" spans="1:11" x14ac:dyDescent="0.35">
      <c r="A16528">
        <v>38094</v>
      </c>
      <c r="B16528" s="5" t="s">
        <v>8658</v>
      </c>
      <c r="C16528">
        <v>1</v>
      </c>
      <c r="D16528">
        <v>1</v>
      </c>
      <c r="E16528">
        <v>1</v>
      </c>
      <c r="F16528">
        <v>95</v>
      </c>
      <c r="G16528" s="5" t="s">
        <v>12199</v>
      </c>
      <c r="H16528" s="5" t="s">
        <v>12527</v>
      </c>
      <c r="I16528" s="5"/>
      <c r="J16528" s="5"/>
      <c r="K16528" s="5"/>
    </row>
    <row r="16529" spans="1:11" x14ac:dyDescent="0.35">
      <c r="A16529">
        <v>38095</v>
      </c>
      <c r="B16529" s="5" t="s">
        <v>3628</v>
      </c>
      <c r="C16529">
        <v>1</v>
      </c>
      <c r="D16529">
        <v>1</v>
      </c>
      <c r="E16529">
        <v>1</v>
      </c>
      <c r="F16529">
        <v>93</v>
      </c>
      <c r="G16529" s="5" t="s">
        <v>12181</v>
      </c>
      <c r="H16529" s="5"/>
      <c r="I16529" s="5"/>
      <c r="J16529" s="5"/>
      <c r="K16529" s="5"/>
    </row>
    <row r="16530" spans="1:11" x14ac:dyDescent="0.35">
      <c r="A16530">
        <v>38096</v>
      </c>
      <c r="B16530" s="5" t="s">
        <v>7286</v>
      </c>
      <c r="C16530">
        <v>1</v>
      </c>
      <c r="D16530">
        <v>1</v>
      </c>
      <c r="E16530">
        <v>1</v>
      </c>
      <c r="F16530">
        <v>95</v>
      </c>
      <c r="G16530" s="5" t="s">
        <v>12190</v>
      </c>
      <c r="H16530" s="5" t="s">
        <v>40298</v>
      </c>
      <c r="I16530" s="5"/>
      <c r="J16530" s="5"/>
      <c r="K16530" s="5"/>
    </row>
    <row r="16531" spans="1:11" x14ac:dyDescent="0.35">
      <c r="A16531">
        <v>38097</v>
      </c>
      <c r="B16531" s="5" t="s">
        <v>3094</v>
      </c>
      <c r="C16531">
        <v>0</v>
      </c>
      <c r="D16531">
        <v>1</v>
      </c>
      <c r="E16531">
        <v>1</v>
      </c>
      <c r="F16531">
        <v>0</v>
      </c>
      <c r="G16531" s="5" t="s">
        <v>12199</v>
      </c>
      <c r="H16531" s="5" t="s">
        <v>12527</v>
      </c>
      <c r="I16531" s="5"/>
      <c r="J16531" s="5"/>
      <c r="K16531" s="5"/>
    </row>
    <row r="16532" spans="1:11" x14ac:dyDescent="0.35">
      <c r="A16532">
        <v>38098</v>
      </c>
      <c r="B16532" s="5" t="s">
        <v>8659</v>
      </c>
      <c r="C16532">
        <v>1</v>
      </c>
      <c r="D16532">
        <v>1</v>
      </c>
      <c r="E16532">
        <v>1</v>
      </c>
      <c r="F16532">
        <v>92</v>
      </c>
      <c r="G16532" s="5" t="s">
        <v>12199</v>
      </c>
      <c r="H16532" s="5" t="s">
        <v>12527</v>
      </c>
      <c r="I16532" s="5"/>
      <c r="J16532" s="5"/>
      <c r="K16532" s="5"/>
    </row>
    <row r="16533" spans="1:11" x14ac:dyDescent="0.35">
      <c r="A16533">
        <v>38099</v>
      </c>
      <c r="B16533" s="5" t="s">
        <v>8660</v>
      </c>
      <c r="C16533">
        <v>0</v>
      </c>
      <c r="D16533">
        <v>1</v>
      </c>
      <c r="E16533">
        <v>1</v>
      </c>
      <c r="F16533">
        <v>0</v>
      </c>
      <c r="G16533" s="5" t="s">
        <v>12366</v>
      </c>
      <c r="H16533" s="5" t="s">
        <v>40320</v>
      </c>
      <c r="I16533" s="5"/>
      <c r="J16533" s="5"/>
      <c r="K16533" s="5"/>
    </row>
    <row r="16534" spans="1:11" x14ac:dyDescent="0.35">
      <c r="A16534">
        <v>38100</v>
      </c>
      <c r="B16534" s="5" t="s">
        <v>8064</v>
      </c>
      <c r="C16534">
        <v>0</v>
      </c>
      <c r="D16534">
        <v>1</v>
      </c>
      <c r="E16534">
        <v>0</v>
      </c>
      <c r="F16534">
        <v>0</v>
      </c>
      <c r="G16534" s="5" t="s">
        <v>12199</v>
      </c>
      <c r="H16534" s="5" t="s">
        <v>12527</v>
      </c>
      <c r="I16534" s="5"/>
      <c r="J16534" s="5"/>
      <c r="K16534" s="5"/>
    </row>
    <row r="16535" spans="1:11" x14ac:dyDescent="0.35">
      <c r="A16535">
        <v>38101</v>
      </c>
      <c r="B16535" s="5" t="s">
        <v>7076</v>
      </c>
      <c r="C16535">
        <v>0</v>
      </c>
      <c r="D16535">
        <v>1</v>
      </c>
      <c r="E16535">
        <v>1</v>
      </c>
      <c r="F16535">
        <v>0</v>
      </c>
      <c r="G16535" s="5" t="s">
        <v>12199</v>
      </c>
      <c r="H16535" s="5" t="s">
        <v>12527</v>
      </c>
      <c r="I16535" s="5"/>
      <c r="J16535" s="5"/>
      <c r="K16535" s="5"/>
    </row>
    <row r="16536" spans="1:11" x14ac:dyDescent="0.35">
      <c r="A16536">
        <v>38110</v>
      </c>
      <c r="B16536" s="5" t="s">
        <v>8423</v>
      </c>
      <c r="C16536">
        <v>1</v>
      </c>
      <c r="D16536">
        <v>1</v>
      </c>
      <c r="E16536">
        <v>0</v>
      </c>
      <c r="F16536">
        <v>96</v>
      </c>
      <c r="G16536" s="5" t="s">
        <v>12199</v>
      </c>
      <c r="H16536" s="5" t="s">
        <v>12527</v>
      </c>
      <c r="I16536" s="5"/>
      <c r="J16536" s="5"/>
      <c r="K16536" s="5"/>
    </row>
    <row r="16537" spans="1:11" x14ac:dyDescent="0.35">
      <c r="A16537">
        <v>38111</v>
      </c>
      <c r="B16537" s="5" t="s">
        <v>8661</v>
      </c>
      <c r="C16537">
        <v>1</v>
      </c>
      <c r="D16537">
        <v>1</v>
      </c>
      <c r="E16537">
        <v>1</v>
      </c>
      <c r="F16537">
        <v>98</v>
      </c>
      <c r="G16537" s="5" t="s">
        <v>12199</v>
      </c>
      <c r="H16537" s="5" t="s">
        <v>12527</v>
      </c>
      <c r="I16537" s="5"/>
      <c r="J16537" s="5"/>
      <c r="K16537" s="5"/>
    </row>
    <row r="16538" spans="1:11" x14ac:dyDescent="0.35">
      <c r="A16538">
        <v>38112</v>
      </c>
      <c r="B16538" s="5" t="s">
        <v>8661</v>
      </c>
      <c r="C16538">
        <v>1</v>
      </c>
      <c r="D16538">
        <v>1</v>
      </c>
      <c r="E16538">
        <v>1</v>
      </c>
      <c r="F16538">
        <v>98</v>
      </c>
      <c r="G16538" s="5" t="s">
        <v>12199</v>
      </c>
      <c r="H16538" s="5" t="s">
        <v>12527</v>
      </c>
      <c r="I16538" s="5"/>
      <c r="J16538" s="5"/>
      <c r="K16538" s="5"/>
    </row>
    <row r="16539" spans="1:11" x14ac:dyDescent="0.35">
      <c r="A16539">
        <v>38113</v>
      </c>
      <c r="B16539" s="5" t="s">
        <v>8662</v>
      </c>
      <c r="C16539">
        <v>1</v>
      </c>
      <c r="D16539">
        <v>1</v>
      </c>
      <c r="E16539">
        <v>1</v>
      </c>
      <c r="F16539">
        <v>98</v>
      </c>
      <c r="G16539" s="5" t="s">
        <v>12269</v>
      </c>
      <c r="H16539" s="5" t="s">
        <v>12527</v>
      </c>
      <c r="I16539" s="5"/>
      <c r="J16539" s="5"/>
      <c r="K16539" s="5"/>
    </row>
    <row r="16540" spans="1:11" x14ac:dyDescent="0.35">
      <c r="A16540">
        <v>38114</v>
      </c>
      <c r="B16540" s="5" t="s">
        <v>7627</v>
      </c>
      <c r="C16540">
        <v>1</v>
      </c>
      <c r="D16540">
        <v>1</v>
      </c>
      <c r="E16540">
        <v>1</v>
      </c>
      <c r="F16540">
        <v>98</v>
      </c>
      <c r="G16540" s="5" t="s">
        <v>12199</v>
      </c>
      <c r="H16540" s="5" t="s">
        <v>12527</v>
      </c>
      <c r="I16540" s="5"/>
      <c r="J16540" s="5"/>
      <c r="K16540" s="5"/>
    </row>
    <row r="16541" spans="1:11" x14ac:dyDescent="0.35">
      <c r="A16541">
        <v>38115</v>
      </c>
      <c r="B16541" s="5" t="s">
        <v>7627</v>
      </c>
      <c r="C16541">
        <v>1</v>
      </c>
      <c r="D16541">
        <v>1</v>
      </c>
      <c r="E16541">
        <v>1</v>
      </c>
      <c r="F16541">
        <v>98</v>
      </c>
      <c r="G16541" s="5" t="s">
        <v>12199</v>
      </c>
      <c r="H16541" s="5" t="s">
        <v>12527</v>
      </c>
      <c r="I16541" s="5"/>
      <c r="J16541" s="5"/>
      <c r="K16541" s="5"/>
    </row>
    <row r="16542" spans="1:11" x14ac:dyDescent="0.35">
      <c r="A16542">
        <v>38116</v>
      </c>
      <c r="B16542" s="5" t="s">
        <v>8663</v>
      </c>
      <c r="C16542">
        <v>1</v>
      </c>
      <c r="D16542">
        <v>1</v>
      </c>
      <c r="E16542">
        <v>1</v>
      </c>
      <c r="F16542">
        <v>95</v>
      </c>
      <c r="G16542" s="5" t="s">
        <v>12199</v>
      </c>
      <c r="H16542" s="5" t="s">
        <v>12527</v>
      </c>
      <c r="I16542" s="5"/>
      <c r="J16542" s="5"/>
      <c r="K16542" s="5"/>
    </row>
    <row r="16543" spans="1:11" x14ac:dyDescent="0.35">
      <c r="A16543">
        <v>38117</v>
      </c>
      <c r="B16543" s="5" t="s">
        <v>8663</v>
      </c>
      <c r="C16543">
        <v>1</v>
      </c>
      <c r="D16543">
        <v>1</v>
      </c>
      <c r="E16543">
        <v>1</v>
      </c>
      <c r="F16543">
        <v>95</v>
      </c>
      <c r="G16543" s="5" t="s">
        <v>12199</v>
      </c>
      <c r="H16543" s="5" t="s">
        <v>12527</v>
      </c>
      <c r="I16543" s="5"/>
      <c r="J16543" s="5"/>
      <c r="K16543" s="5"/>
    </row>
    <row r="16544" spans="1:11" x14ac:dyDescent="0.35">
      <c r="A16544">
        <v>38118</v>
      </c>
      <c r="B16544" s="5" t="s">
        <v>8664</v>
      </c>
      <c r="C16544">
        <v>1</v>
      </c>
      <c r="D16544">
        <v>1</v>
      </c>
      <c r="E16544">
        <v>1</v>
      </c>
      <c r="F16544">
        <v>95</v>
      </c>
      <c r="G16544" s="5" t="s">
        <v>12199</v>
      </c>
      <c r="H16544" s="5" t="s">
        <v>12527</v>
      </c>
      <c r="I16544" s="5"/>
      <c r="J16544" s="5"/>
      <c r="K16544" s="5"/>
    </row>
    <row r="16545" spans="1:11" x14ac:dyDescent="0.35">
      <c r="A16545">
        <v>38119</v>
      </c>
      <c r="B16545" s="5" t="s">
        <v>8664</v>
      </c>
      <c r="C16545">
        <v>1</v>
      </c>
      <c r="D16545">
        <v>1</v>
      </c>
      <c r="E16545">
        <v>1</v>
      </c>
      <c r="F16545">
        <v>95</v>
      </c>
      <c r="G16545" s="5" t="s">
        <v>12199</v>
      </c>
      <c r="H16545" s="5" t="s">
        <v>12527</v>
      </c>
      <c r="I16545" s="5"/>
      <c r="J16545" s="5"/>
      <c r="K16545" s="5"/>
    </row>
    <row r="16546" spans="1:11" x14ac:dyDescent="0.35">
      <c r="A16546">
        <v>38120</v>
      </c>
      <c r="B16546" s="5" t="s">
        <v>455</v>
      </c>
      <c r="C16546">
        <v>1</v>
      </c>
      <c r="D16546">
        <v>1</v>
      </c>
      <c r="E16546">
        <v>1</v>
      </c>
      <c r="F16546">
        <v>98</v>
      </c>
      <c r="G16546" s="5" t="s">
        <v>12199</v>
      </c>
      <c r="H16546" s="5" t="s">
        <v>12527</v>
      </c>
      <c r="I16546" s="5"/>
      <c r="J16546" s="5"/>
      <c r="K16546" s="5"/>
    </row>
    <row r="16547" spans="1:11" x14ac:dyDescent="0.35">
      <c r="A16547">
        <v>38121</v>
      </c>
      <c r="B16547" s="5" t="s">
        <v>454</v>
      </c>
      <c r="C16547">
        <v>1</v>
      </c>
      <c r="D16547">
        <v>1</v>
      </c>
      <c r="E16547">
        <v>1</v>
      </c>
      <c r="F16547">
        <v>95</v>
      </c>
      <c r="G16547" s="5" t="s">
        <v>12269</v>
      </c>
      <c r="H16547" s="5" t="s">
        <v>12527</v>
      </c>
      <c r="I16547" s="5" t="s">
        <v>40294</v>
      </c>
      <c r="J16547" s="5"/>
      <c r="K16547" s="5"/>
    </row>
    <row r="16548" spans="1:11" x14ac:dyDescent="0.35">
      <c r="A16548">
        <v>38122</v>
      </c>
      <c r="B16548" s="5" t="s">
        <v>7463</v>
      </c>
      <c r="C16548">
        <v>1</v>
      </c>
      <c r="D16548">
        <v>1</v>
      </c>
      <c r="E16548">
        <v>1</v>
      </c>
      <c r="F16548">
        <v>97</v>
      </c>
      <c r="G16548" s="5" t="s">
        <v>12185</v>
      </c>
      <c r="H16548" s="5" t="s">
        <v>40293</v>
      </c>
      <c r="I16548" s="5" t="s">
        <v>40302</v>
      </c>
      <c r="J16548" s="5"/>
      <c r="K16548" s="5"/>
    </row>
    <row r="16549" spans="1:11" x14ac:dyDescent="0.35">
      <c r="A16549">
        <v>38123</v>
      </c>
      <c r="B16549" s="5" t="s">
        <v>2094</v>
      </c>
      <c r="C16549">
        <v>1</v>
      </c>
      <c r="D16549">
        <v>1</v>
      </c>
      <c r="E16549">
        <v>1</v>
      </c>
      <c r="F16549">
        <v>90</v>
      </c>
      <c r="G16549" s="5" t="s">
        <v>12181</v>
      </c>
      <c r="H16549" s="5" t="s">
        <v>40294</v>
      </c>
      <c r="I16549" s="5"/>
      <c r="J16549" s="5"/>
      <c r="K16549" s="5"/>
    </row>
    <row r="16550" spans="1:11" x14ac:dyDescent="0.35">
      <c r="A16550">
        <v>38124</v>
      </c>
      <c r="B16550" s="5" t="s">
        <v>292</v>
      </c>
      <c r="C16550">
        <v>1</v>
      </c>
      <c r="D16550">
        <v>1</v>
      </c>
      <c r="E16550">
        <v>1</v>
      </c>
      <c r="F16550">
        <v>96</v>
      </c>
      <c r="G16550" s="5" t="s">
        <v>12199</v>
      </c>
      <c r="H16550" s="5" t="s">
        <v>12527</v>
      </c>
      <c r="I16550" s="5"/>
      <c r="J16550" s="5"/>
      <c r="K16550" s="5"/>
    </row>
    <row r="16551" spans="1:11" x14ac:dyDescent="0.35">
      <c r="A16551">
        <v>38125</v>
      </c>
      <c r="B16551" s="5" t="s">
        <v>7463</v>
      </c>
      <c r="C16551">
        <v>1</v>
      </c>
      <c r="D16551">
        <v>1</v>
      </c>
      <c r="E16551">
        <v>1</v>
      </c>
      <c r="F16551">
        <v>97</v>
      </c>
      <c r="G16551" s="5" t="s">
        <v>12185</v>
      </c>
      <c r="H16551" s="5" t="s">
        <v>40340</v>
      </c>
      <c r="I16551" s="5" t="s">
        <v>40317</v>
      </c>
      <c r="J16551" s="5"/>
      <c r="K16551" s="5"/>
    </row>
    <row r="16552" spans="1:11" x14ac:dyDescent="0.35">
      <c r="A16552">
        <v>38126</v>
      </c>
      <c r="B16552" s="5" t="s">
        <v>4958</v>
      </c>
      <c r="C16552">
        <v>0</v>
      </c>
      <c r="D16552">
        <v>1</v>
      </c>
      <c r="E16552">
        <v>0</v>
      </c>
      <c r="F16552">
        <v>0</v>
      </c>
      <c r="G16552" s="5" t="s">
        <v>12181</v>
      </c>
      <c r="H16552" s="5"/>
      <c r="I16552" s="5"/>
      <c r="J16552" s="5"/>
      <c r="K16552" s="5"/>
    </row>
    <row r="16553" spans="1:11" x14ac:dyDescent="0.35">
      <c r="A16553">
        <v>38127</v>
      </c>
      <c r="B16553" s="5" t="s">
        <v>4619</v>
      </c>
      <c r="C16553">
        <v>0</v>
      </c>
      <c r="D16553">
        <v>1</v>
      </c>
      <c r="E16553">
        <v>1</v>
      </c>
      <c r="F16553">
        <v>0</v>
      </c>
      <c r="G16553" s="5" t="s">
        <v>12181</v>
      </c>
      <c r="H16553" s="5" t="s">
        <v>40291</v>
      </c>
      <c r="I16553" s="5"/>
      <c r="J16553" s="5"/>
      <c r="K16553" s="5"/>
    </row>
    <row r="16554" spans="1:11" x14ac:dyDescent="0.35">
      <c r="A16554">
        <v>38154</v>
      </c>
      <c r="B16554" s="5" t="s">
        <v>415</v>
      </c>
      <c r="C16554">
        <v>0</v>
      </c>
      <c r="D16554">
        <v>1</v>
      </c>
      <c r="E16554">
        <v>0</v>
      </c>
      <c r="F16554">
        <v>0</v>
      </c>
      <c r="G16554" s="5" t="s">
        <v>12202</v>
      </c>
      <c r="H16554" s="5"/>
      <c r="I16554" s="5"/>
      <c r="J16554" s="5"/>
      <c r="K16554" s="5"/>
    </row>
    <row r="16555" spans="1:11" x14ac:dyDescent="0.35">
      <c r="A16555">
        <v>38447</v>
      </c>
      <c r="B16555" s="5" t="s">
        <v>4819</v>
      </c>
      <c r="C16555">
        <v>0</v>
      </c>
      <c r="D16555">
        <v>1</v>
      </c>
      <c r="E16555">
        <v>1</v>
      </c>
      <c r="F16555">
        <v>0</v>
      </c>
      <c r="G16555" s="5" t="s">
        <v>12269</v>
      </c>
      <c r="H16555" s="5" t="s">
        <v>12527</v>
      </c>
      <c r="I16555" s="5"/>
      <c r="J16555" s="5"/>
      <c r="K16555" s="5"/>
    </row>
    <row r="16556" spans="1:11" x14ac:dyDescent="0.35">
      <c r="A16556">
        <v>38128</v>
      </c>
      <c r="B16556" s="5" t="s">
        <v>3755</v>
      </c>
      <c r="C16556">
        <v>1</v>
      </c>
      <c r="D16556">
        <v>1</v>
      </c>
      <c r="E16556">
        <v>1</v>
      </c>
      <c r="F16556">
        <v>95</v>
      </c>
      <c r="G16556" s="5" t="s">
        <v>12199</v>
      </c>
      <c r="H16556" s="5" t="s">
        <v>12527</v>
      </c>
      <c r="I16556" s="5"/>
      <c r="J16556" s="5"/>
      <c r="K16556" s="5"/>
    </row>
    <row r="16557" spans="1:11" x14ac:dyDescent="0.35">
      <c r="A16557">
        <v>38129</v>
      </c>
      <c r="B16557" s="5" t="s">
        <v>8665</v>
      </c>
      <c r="C16557">
        <v>0</v>
      </c>
      <c r="D16557">
        <v>1</v>
      </c>
      <c r="E16557">
        <v>1</v>
      </c>
      <c r="F16557">
        <v>0</v>
      </c>
      <c r="G16557" s="5" t="s">
        <v>12202</v>
      </c>
      <c r="H16557" s="5" t="s">
        <v>40307</v>
      </c>
      <c r="I16557" s="5"/>
      <c r="J16557" s="5"/>
      <c r="K16557" s="5"/>
    </row>
    <row r="16558" spans="1:11" x14ac:dyDescent="0.35">
      <c r="A16558">
        <v>38130</v>
      </c>
      <c r="B16558" s="5" t="s">
        <v>8666</v>
      </c>
      <c r="C16558">
        <v>1</v>
      </c>
      <c r="D16558">
        <v>1</v>
      </c>
      <c r="E16558">
        <v>1</v>
      </c>
      <c r="F16558">
        <v>91</v>
      </c>
      <c r="G16558" s="5" t="s">
        <v>12185</v>
      </c>
      <c r="H16558" s="5"/>
      <c r="I16558" s="5"/>
      <c r="J16558" s="5"/>
      <c r="K16558" s="5"/>
    </row>
    <row r="16559" spans="1:11" x14ac:dyDescent="0.35">
      <c r="A16559">
        <v>38131</v>
      </c>
      <c r="B16559" s="5" t="s">
        <v>8667</v>
      </c>
      <c r="C16559">
        <v>1</v>
      </c>
      <c r="D16559">
        <v>1</v>
      </c>
      <c r="E16559">
        <v>1</v>
      </c>
      <c r="F16559">
        <v>93</v>
      </c>
      <c r="G16559" s="5" t="s">
        <v>12185</v>
      </c>
      <c r="H16559" s="5" t="s">
        <v>40305</v>
      </c>
      <c r="I16559" s="5" t="s">
        <v>40296</v>
      </c>
      <c r="J16559" s="5"/>
      <c r="K16559" s="5"/>
    </row>
    <row r="16560" spans="1:11" x14ac:dyDescent="0.35">
      <c r="A16560">
        <v>38132</v>
      </c>
      <c r="B16560" s="5" t="s">
        <v>6476</v>
      </c>
      <c r="C16560">
        <v>0</v>
      </c>
      <c r="D16560">
        <v>1</v>
      </c>
      <c r="E16560">
        <v>1</v>
      </c>
      <c r="F16560">
        <v>0</v>
      </c>
      <c r="G16560" s="5" t="s">
        <v>12185</v>
      </c>
      <c r="H16560" s="5"/>
      <c r="I16560" s="5"/>
      <c r="J16560" s="5"/>
      <c r="K16560" s="5"/>
    </row>
    <row r="16561" spans="1:11" x14ac:dyDescent="0.35">
      <c r="A16561">
        <v>38133</v>
      </c>
      <c r="B16561" s="5" t="s">
        <v>8668</v>
      </c>
      <c r="C16561">
        <v>0</v>
      </c>
      <c r="D16561">
        <v>1</v>
      </c>
      <c r="E16561">
        <v>1</v>
      </c>
      <c r="F16561">
        <v>0</v>
      </c>
      <c r="G16561" s="5" t="s">
        <v>12181</v>
      </c>
      <c r="H16561" s="5"/>
      <c r="I16561" s="5"/>
      <c r="J16561" s="5"/>
      <c r="K16561" s="5"/>
    </row>
    <row r="16562" spans="1:11" x14ac:dyDescent="0.35">
      <c r="A16562">
        <v>38134</v>
      </c>
      <c r="B16562" s="5" t="s">
        <v>8669</v>
      </c>
      <c r="C16562">
        <v>0</v>
      </c>
      <c r="D16562">
        <v>1</v>
      </c>
      <c r="E16562">
        <v>1</v>
      </c>
      <c r="F16562">
        <v>0</v>
      </c>
      <c r="G16562" s="5" t="s">
        <v>12181</v>
      </c>
      <c r="H16562" s="5"/>
      <c r="I16562" s="5"/>
      <c r="J16562" s="5"/>
      <c r="K16562" s="5"/>
    </row>
    <row r="16563" spans="1:11" x14ac:dyDescent="0.35">
      <c r="A16563">
        <v>38135</v>
      </c>
      <c r="B16563" s="5" t="s">
        <v>8670</v>
      </c>
      <c r="C16563">
        <v>0</v>
      </c>
      <c r="D16563">
        <v>1</v>
      </c>
      <c r="E16563">
        <v>1</v>
      </c>
      <c r="F16563">
        <v>0</v>
      </c>
      <c r="G16563" s="5" t="s">
        <v>12181</v>
      </c>
      <c r="H16563" s="5"/>
      <c r="I16563" s="5"/>
      <c r="J16563" s="5"/>
      <c r="K16563" s="5"/>
    </row>
    <row r="16564" spans="1:11" x14ac:dyDescent="0.35">
      <c r="A16564">
        <v>38136</v>
      </c>
      <c r="B16564" s="5" t="s">
        <v>3038</v>
      </c>
      <c r="C16564">
        <v>1</v>
      </c>
      <c r="D16564">
        <v>1</v>
      </c>
      <c r="E16564">
        <v>1</v>
      </c>
      <c r="F16564">
        <v>94</v>
      </c>
      <c r="G16564" s="5" t="s">
        <v>12254</v>
      </c>
      <c r="H16564" s="5" t="s">
        <v>40290</v>
      </c>
      <c r="I16564" s="5" t="s">
        <v>40809</v>
      </c>
      <c r="J16564" s="5"/>
      <c r="K16564" s="5"/>
    </row>
    <row r="16565" spans="1:11" x14ac:dyDescent="0.35">
      <c r="A16565">
        <v>38137</v>
      </c>
      <c r="B16565" s="5" t="s">
        <v>8671</v>
      </c>
      <c r="C16565">
        <v>1</v>
      </c>
      <c r="D16565">
        <v>1</v>
      </c>
      <c r="E16565">
        <v>1</v>
      </c>
      <c r="F16565">
        <v>96</v>
      </c>
      <c r="G16565" s="5" t="s">
        <v>12185</v>
      </c>
      <c r="H16565" s="5" t="s">
        <v>40340</v>
      </c>
      <c r="I16565" s="5" t="s">
        <v>40302</v>
      </c>
      <c r="J16565" s="5"/>
      <c r="K16565" s="5"/>
    </row>
    <row r="16566" spans="1:11" x14ac:dyDescent="0.35">
      <c r="A16566">
        <v>38138</v>
      </c>
      <c r="B16566" s="5" t="s">
        <v>3860</v>
      </c>
      <c r="C16566">
        <v>1</v>
      </c>
      <c r="D16566">
        <v>1</v>
      </c>
      <c r="E16566">
        <v>1</v>
      </c>
      <c r="F16566">
        <v>90</v>
      </c>
      <c r="G16566" s="5" t="s">
        <v>12345</v>
      </c>
      <c r="H16566" s="5" t="s">
        <v>40296</v>
      </c>
      <c r="I16566" s="5"/>
      <c r="J16566" s="5"/>
      <c r="K16566" s="5"/>
    </row>
    <row r="16567" spans="1:11" x14ac:dyDescent="0.35">
      <c r="A16567">
        <v>38139</v>
      </c>
      <c r="B16567" s="5" t="s">
        <v>8672</v>
      </c>
      <c r="C16567">
        <v>1</v>
      </c>
      <c r="D16567">
        <v>1</v>
      </c>
      <c r="E16567">
        <v>1</v>
      </c>
      <c r="F16567">
        <v>90</v>
      </c>
      <c r="G16567" s="5" t="s">
        <v>12345</v>
      </c>
      <c r="H16567" s="5"/>
      <c r="I16567" s="5"/>
      <c r="J16567" s="5"/>
      <c r="K16567" s="5"/>
    </row>
    <row r="16568" spans="1:11" x14ac:dyDescent="0.35">
      <c r="A16568">
        <v>38140</v>
      </c>
      <c r="B16568" s="5" t="s">
        <v>3358</v>
      </c>
      <c r="C16568">
        <v>1</v>
      </c>
      <c r="D16568">
        <v>1</v>
      </c>
      <c r="E16568">
        <v>1</v>
      </c>
      <c r="F16568">
        <v>91</v>
      </c>
      <c r="G16568" s="5" t="s">
        <v>12199</v>
      </c>
      <c r="H16568" s="5" t="s">
        <v>12527</v>
      </c>
      <c r="I16568" s="5" t="s">
        <v>40292</v>
      </c>
      <c r="J16568" s="5"/>
      <c r="K16568" s="5"/>
    </row>
    <row r="16569" spans="1:11" x14ac:dyDescent="0.35">
      <c r="A16569">
        <v>38141</v>
      </c>
      <c r="B16569" s="5" t="s">
        <v>3358</v>
      </c>
      <c r="C16569">
        <v>1</v>
      </c>
      <c r="D16569">
        <v>1</v>
      </c>
      <c r="E16569">
        <v>1</v>
      </c>
      <c r="F16569">
        <v>91</v>
      </c>
      <c r="G16569" s="5" t="s">
        <v>12199</v>
      </c>
      <c r="H16569" s="5" t="s">
        <v>12527</v>
      </c>
      <c r="I16569" s="5" t="s">
        <v>40292</v>
      </c>
      <c r="J16569" s="5"/>
      <c r="K16569" s="5"/>
    </row>
    <row r="16570" spans="1:11" x14ac:dyDescent="0.35">
      <c r="A16570">
        <v>38142</v>
      </c>
      <c r="B16570" s="5" t="s">
        <v>3358</v>
      </c>
      <c r="C16570">
        <v>1</v>
      </c>
      <c r="D16570">
        <v>1</v>
      </c>
      <c r="E16570">
        <v>1</v>
      </c>
      <c r="F16570">
        <v>91</v>
      </c>
      <c r="G16570" s="5" t="s">
        <v>12202</v>
      </c>
      <c r="H16570" s="5" t="s">
        <v>40292</v>
      </c>
      <c r="I16570" s="5"/>
      <c r="J16570" s="5"/>
      <c r="K16570" s="5"/>
    </row>
    <row r="16571" spans="1:11" x14ac:dyDescent="0.35">
      <c r="A16571">
        <v>38143</v>
      </c>
      <c r="B16571" s="5" t="s">
        <v>8673</v>
      </c>
      <c r="C16571">
        <v>1</v>
      </c>
      <c r="D16571">
        <v>1</v>
      </c>
      <c r="E16571">
        <v>1</v>
      </c>
      <c r="F16571">
        <v>94</v>
      </c>
      <c r="G16571" s="5" t="s">
        <v>12199</v>
      </c>
      <c r="H16571" s="5" t="s">
        <v>12527</v>
      </c>
      <c r="I16571" s="5" t="s">
        <v>40340</v>
      </c>
      <c r="J16571" s="5" t="s">
        <v>40299</v>
      </c>
      <c r="K16571" s="5"/>
    </row>
    <row r="16572" spans="1:11" x14ac:dyDescent="0.35">
      <c r="A16572">
        <v>38144</v>
      </c>
      <c r="B16572" s="5" t="s">
        <v>8674</v>
      </c>
      <c r="C16572">
        <v>1</v>
      </c>
      <c r="D16572">
        <v>1</v>
      </c>
      <c r="E16572">
        <v>1</v>
      </c>
      <c r="F16572">
        <v>10</v>
      </c>
      <c r="G16572" s="5" t="s">
        <v>12202</v>
      </c>
      <c r="H16572" s="5"/>
      <c r="I16572" s="5"/>
      <c r="J16572" s="5"/>
      <c r="K16572" s="5"/>
    </row>
    <row r="16573" spans="1:11" x14ac:dyDescent="0.35">
      <c r="A16573">
        <v>38145</v>
      </c>
      <c r="B16573" s="5" t="s">
        <v>8675</v>
      </c>
      <c r="C16573">
        <v>1</v>
      </c>
      <c r="D16573">
        <v>1</v>
      </c>
      <c r="E16573">
        <v>1</v>
      </c>
      <c r="F16573">
        <v>96</v>
      </c>
      <c r="G16573" s="5" t="s">
        <v>12199</v>
      </c>
      <c r="H16573" s="5" t="s">
        <v>12527</v>
      </c>
      <c r="I16573" s="5" t="s">
        <v>40291</v>
      </c>
      <c r="J16573" s="5"/>
      <c r="K16573" s="5"/>
    </row>
    <row r="16574" spans="1:11" x14ac:dyDescent="0.35">
      <c r="A16574">
        <v>38146</v>
      </c>
      <c r="B16574" s="5" t="s">
        <v>470</v>
      </c>
      <c r="C16574">
        <v>1</v>
      </c>
      <c r="D16574">
        <v>1</v>
      </c>
      <c r="E16574">
        <v>1</v>
      </c>
      <c r="F16574">
        <v>10</v>
      </c>
      <c r="G16574" s="5" t="s">
        <v>12190</v>
      </c>
      <c r="H16574" s="5" t="s">
        <v>40292</v>
      </c>
      <c r="I16574" s="5"/>
      <c r="J16574" s="5"/>
      <c r="K16574" s="5"/>
    </row>
    <row r="16575" spans="1:11" x14ac:dyDescent="0.35">
      <c r="A16575">
        <v>38147</v>
      </c>
      <c r="B16575" s="5" t="s">
        <v>470</v>
      </c>
      <c r="C16575">
        <v>1</v>
      </c>
      <c r="D16575">
        <v>1</v>
      </c>
      <c r="E16575">
        <v>1</v>
      </c>
      <c r="F16575">
        <v>10</v>
      </c>
      <c r="G16575" s="5" t="s">
        <v>12366</v>
      </c>
      <c r="H16575" s="5" t="s">
        <v>40298</v>
      </c>
      <c r="I16575" s="5"/>
      <c r="J16575" s="5"/>
      <c r="K16575" s="5"/>
    </row>
    <row r="16576" spans="1:11" x14ac:dyDescent="0.35">
      <c r="A16576">
        <v>38148</v>
      </c>
      <c r="B16576" s="5" t="s">
        <v>470</v>
      </c>
      <c r="C16576">
        <v>1</v>
      </c>
      <c r="D16576">
        <v>1</v>
      </c>
      <c r="E16576">
        <v>1</v>
      </c>
      <c r="F16576">
        <v>10</v>
      </c>
      <c r="G16576" s="5" t="s">
        <v>12190</v>
      </c>
      <c r="H16576" s="5" t="s">
        <v>40292</v>
      </c>
      <c r="I16576" s="5"/>
      <c r="J16576" s="5"/>
      <c r="K16576" s="5"/>
    </row>
    <row r="16577" spans="1:11" x14ac:dyDescent="0.35">
      <c r="A16577">
        <v>38149</v>
      </c>
      <c r="B16577" s="5" t="s">
        <v>470</v>
      </c>
      <c r="C16577">
        <v>1</v>
      </c>
      <c r="D16577">
        <v>1</v>
      </c>
      <c r="E16577">
        <v>1</v>
      </c>
      <c r="F16577">
        <v>10</v>
      </c>
      <c r="G16577" s="5" t="s">
        <v>12366</v>
      </c>
      <c r="H16577" s="5" t="s">
        <v>40292</v>
      </c>
      <c r="I16577" s="5"/>
      <c r="J16577" s="5"/>
      <c r="K16577" s="5"/>
    </row>
    <row r="16578" spans="1:11" x14ac:dyDescent="0.35">
      <c r="A16578">
        <v>38150</v>
      </c>
      <c r="B16578" s="5" t="s">
        <v>2586</v>
      </c>
      <c r="C16578">
        <v>0</v>
      </c>
      <c r="D16578">
        <v>1</v>
      </c>
      <c r="E16578">
        <v>1</v>
      </c>
      <c r="F16578">
        <v>0</v>
      </c>
      <c r="G16578" s="5" t="s">
        <v>12181</v>
      </c>
      <c r="H16578" s="5"/>
      <c r="I16578" s="5"/>
      <c r="J16578" s="5"/>
      <c r="K16578" s="5"/>
    </row>
    <row r="16579" spans="1:11" x14ac:dyDescent="0.35">
      <c r="A16579">
        <v>38151</v>
      </c>
      <c r="B16579" s="5" t="s">
        <v>3334</v>
      </c>
      <c r="C16579">
        <v>1</v>
      </c>
      <c r="D16579">
        <v>1</v>
      </c>
      <c r="E16579">
        <v>0</v>
      </c>
      <c r="F16579">
        <v>93</v>
      </c>
      <c r="G16579" s="5" t="s">
        <v>12181</v>
      </c>
      <c r="H16579" s="5"/>
      <c r="I16579" s="5"/>
      <c r="J16579" s="5"/>
      <c r="K16579" s="5"/>
    </row>
    <row r="16580" spans="1:11" x14ac:dyDescent="0.35">
      <c r="A16580">
        <v>38152</v>
      </c>
      <c r="B16580" s="5" t="s">
        <v>6077</v>
      </c>
      <c r="C16580">
        <v>1</v>
      </c>
      <c r="D16580">
        <v>1</v>
      </c>
      <c r="E16580">
        <v>0</v>
      </c>
      <c r="F16580">
        <v>93</v>
      </c>
      <c r="G16580" s="5" t="s">
        <v>12636</v>
      </c>
      <c r="H16580" s="5" t="s">
        <v>40298</v>
      </c>
      <c r="I16580" s="5" t="s">
        <v>40296</v>
      </c>
      <c r="J16580" s="5"/>
      <c r="K16580" s="5"/>
    </row>
    <row r="16581" spans="1:11" x14ac:dyDescent="0.35">
      <c r="A16581">
        <v>38153</v>
      </c>
      <c r="B16581" s="5" t="s">
        <v>6531</v>
      </c>
      <c r="C16581">
        <v>0</v>
      </c>
      <c r="D16581">
        <v>1</v>
      </c>
      <c r="E16581">
        <v>1</v>
      </c>
      <c r="F16581">
        <v>0</v>
      </c>
      <c r="G16581" s="5" t="s">
        <v>12202</v>
      </c>
      <c r="H16581" s="5"/>
      <c r="I16581" s="5"/>
      <c r="J16581" s="5"/>
      <c r="K16581" s="5"/>
    </row>
    <row r="16582" spans="1:11" x14ac:dyDescent="0.35">
      <c r="A16582">
        <v>38155</v>
      </c>
      <c r="B16582" s="5" t="s">
        <v>4316</v>
      </c>
      <c r="C16582">
        <v>1</v>
      </c>
      <c r="D16582">
        <v>1</v>
      </c>
      <c r="E16582">
        <v>1</v>
      </c>
      <c r="F16582">
        <v>92</v>
      </c>
      <c r="G16582" s="5" t="s">
        <v>12199</v>
      </c>
      <c r="H16582" s="5" t="s">
        <v>12527</v>
      </c>
      <c r="I16582" s="5" t="s">
        <v>40292</v>
      </c>
      <c r="J16582" s="5"/>
      <c r="K16582" s="5"/>
    </row>
    <row r="16583" spans="1:11" x14ac:dyDescent="0.35">
      <c r="A16583">
        <v>38156</v>
      </c>
      <c r="B16583" s="5" t="s">
        <v>838</v>
      </c>
      <c r="C16583">
        <v>1</v>
      </c>
      <c r="D16583">
        <v>1</v>
      </c>
      <c r="E16583">
        <v>1</v>
      </c>
      <c r="F16583">
        <v>90</v>
      </c>
      <c r="G16583" s="5" t="s">
        <v>12254</v>
      </c>
      <c r="H16583" s="5" t="s">
        <v>40292</v>
      </c>
      <c r="I16583" s="5" t="s">
        <v>40370</v>
      </c>
      <c r="J16583" s="5"/>
      <c r="K16583" s="5"/>
    </row>
    <row r="16584" spans="1:11" x14ac:dyDescent="0.35">
      <c r="A16584">
        <v>38157</v>
      </c>
      <c r="B16584" s="5" t="s">
        <v>8676</v>
      </c>
      <c r="C16584">
        <v>1</v>
      </c>
      <c r="D16584">
        <v>1</v>
      </c>
      <c r="E16584">
        <v>1</v>
      </c>
      <c r="F16584">
        <v>97</v>
      </c>
      <c r="G16584" s="5" t="s">
        <v>12199</v>
      </c>
      <c r="H16584" s="5" t="s">
        <v>12527</v>
      </c>
      <c r="I16584" s="5"/>
      <c r="J16584" s="5"/>
      <c r="K16584" s="5"/>
    </row>
    <row r="16585" spans="1:11" x14ac:dyDescent="0.35">
      <c r="A16585">
        <v>38158</v>
      </c>
      <c r="B16585" s="5" t="s">
        <v>8677</v>
      </c>
      <c r="C16585">
        <v>0</v>
      </c>
      <c r="D16585">
        <v>1</v>
      </c>
      <c r="E16585">
        <v>1</v>
      </c>
      <c r="F16585">
        <v>0</v>
      </c>
      <c r="G16585" s="5" t="s">
        <v>12199</v>
      </c>
      <c r="H16585" s="5" t="s">
        <v>12527</v>
      </c>
      <c r="I16585" s="5"/>
      <c r="J16585" s="5"/>
      <c r="K16585" s="5"/>
    </row>
    <row r="16586" spans="1:11" x14ac:dyDescent="0.35">
      <c r="A16586">
        <v>38159</v>
      </c>
      <c r="B16586" s="5" t="s">
        <v>8678</v>
      </c>
      <c r="C16586">
        <v>1</v>
      </c>
      <c r="D16586">
        <v>1</v>
      </c>
      <c r="E16586">
        <v>1</v>
      </c>
      <c r="F16586">
        <v>96</v>
      </c>
      <c r="G16586" s="5" t="s">
        <v>12199</v>
      </c>
      <c r="H16586" s="5" t="s">
        <v>12527</v>
      </c>
      <c r="I16586" s="5"/>
      <c r="J16586" s="5"/>
      <c r="K16586" s="5"/>
    </row>
    <row r="16587" spans="1:11" x14ac:dyDescent="0.35">
      <c r="A16587">
        <v>38160</v>
      </c>
      <c r="B16587" s="5" t="s">
        <v>8679</v>
      </c>
      <c r="C16587">
        <v>0</v>
      </c>
      <c r="D16587">
        <v>1</v>
      </c>
      <c r="E16587">
        <v>1</v>
      </c>
      <c r="F16587">
        <v>0</v>
      </c>
      <c r="G16587" s="5" t="s">
        <v>12202</v>
      </c>
      <c r="H16587" s="5" t="s">
        <v>40300</v>
      </c>
      <c r="I16587" s="5" t="s">
        <v>40316</v>
      </c>
      <c r="J16587" s="5"/>
      <c r="K16587" s="5"/>
    </row>
    <row r="16588" spans="1:11" x14ac:dyDescent="0.35">
      <c r="A16588">
        <v>38161</v>
      </c>
      <c r="B16588" s="5" t="s">
        <v>2894</v>
      </c>
      <c r="C16588">
        <v>0</v>
      </c>
      <c r="D16588">
        <v>1</v>
      </c>
      <c r="E16588">
        <v>1</v>
      </c>
      <c r="F16588">
        <v>0</v>
      </c>
      <c r="G16588" s="5" t="s">
        <v>12190</v>
      </c>
      <c r="H16588" s="5" t="s">
        <v>40307</v>
      </c>
      <c r="I16588" s="5" t="s">
        <v>40316</v>
      </c>
      <c r="J16588" s="5"/>
      <c r="K16588" s="5"/>
    </row>
    <row r="16589" spans="1:11" x14ac:dyDescent="0.35">
      <c r="A16589">
        <v>38162</v>
      </c>
      <c r="B16589" s="5" t="s">
        <v>1623</v>
      </c>
      <c r="C16589">
        <v>0</v>
      </c>
      <c r="D16589">
        <v>1</v>
      </c>
      <c r="E16589">
        <v>1</v>
      </c>
      <c r="F16589">
        <v>0</v>
      </c>
      <c r="G16589" s="5" t="s">
        <v>12269</v>
      </c>
      <c r="H16589" s="5" t="s">
        <v>12527</v>
      </c>
      <c r="I16589" s="5" t="s">
        <v>40294</v>
      </c>
      <c r="J16589" s="5" t="s">
        <v>40316</v>
      </c>
      <c r="K16589" s="5"/>
    </row>
    <row r="16590" spans="1:11" x14ac:dyDescent="0.35">
      <c r="A16590">
        <v>38163</v>
      </c>
      <c r="B16590" s="5" t="s">
        <v>1623</v>
      </c>
      <c r="C16590">
        <v>0</v>
      </c>
      <c r="D16590">
        <v>1</v>
      </c>
      <c r="E16590">
        <v>1</v>
      </c>
      <c r="F16590">
        <v>0</v>
      </c>
      <c r="G16590" s="5" t="s">
        <v>12269</v>
      </c>
      <c r="H16590" s="5" t="s">
        <v>12527</v>
      </c>
      <c r="I16590" s="5" t="s">
        <v>40294</v>
      </c>
      <c r="J16590" s="5" t="s">
        <v>40299</v>
      </c>
      <c r="K16590" s="5" t="s">
        <v>40316</v>
      </c>
    </row>
    <row r="16591" spans="1:11" x14ac:dyDescent="0.35">
      <c r="A16591">
        <v>38164</v>
      </c>
      <c r="B16591" s="5" t="s">
        <v>1435</v>
      </c>
      <c r="C16591">
        <v>1</v>
      </c>
      <c r="D16591">
        <v>1</v>
      </c>
      <c r="E16591">
        <v>1</v>
      </c>
      <c r="F16591">
        <v>90</v>
      </c>
      <c r="G16591" s="5" t="s">
        <v>12269</v>
      </c>
      <c r="H16591" s="5" t="s">
        <v>12527</v>
      </c>
      <c r="I16591" s="5" t="s">
        <v>40300</v>
      </c>
      <c r="J16591" s="5" t="s">
        <v>40316</v>
      </c>
      <c r="K16591" s="5"/>
    </row>
    <row r="16592" spans="1:11" x14ac:dyDescent="0.35">
      <c r="A16592">
        <v>38165</v>
      </c>
      <c r="B16592" s="5" t="s">
        <v>188</v>
      </c>
      <c r="C16592">
        <v>1</v>
      </c>
      <c r="D16592">
        <v>1</v>
      </c>
      <c r="E16592">
        <v>1</v>
      </c>
      <c r="F16592">
        <v>96</v>
      </c>
      <c r="G16592" s="5" t="s">
        <v>12202</v>
      </c>
      <c r="H16592" s="5"/>
      <c r="I16592" s="5"/>
      <c r="J16592" s="5"/>
      <c r="K16592" s="5"/>
    </row>
    <row r="16593" spans="1:11" x14ac:dyDescent="0.35">
      <c r="A16593">
        <v>38166</v>
      </c>
      <c r="B16593" s="5" t="s">
        <v>614</v>
      </c>
      <c r="C16593">
        <v>1</v>
      </c>
      <c r="D16593">
        <v>1</v>
      </c>
      <c r="E16593">
        <v>1</v>
      </c>
      <c r="F16593">
        <v>96</v>
      </c>
      <c r="G16593" s="5" t="s">
        <v>12202</v>
      </c>
      <c r="H16593" s="5"/>
      <c r="I16593" s="5"/>
      <c r="J16593" s="5"/>
      <c r="K16593" s="5"/>
    </row>
    <row r="16594" spans="1:11" x14ac:dyDescent="0.35">
      <c r="A16594">
        <v>38167</v>
      </c>
      <c r="B16594" s="5" t="s">
        <v>3618</v>
      </c>
      <c r="C16594">
        <v>0</v>
      </c>
      <c r="D16594">
        <v>1</v>
      </c>
      <c r="E16594">
        <v>0</v>
      </c>
      <c r="F16594">
        <v>0</v>
      </c>
      <c r="G16594" s="5" t="s">
        <v>13310</v>
      </c>
      <c r="H16594" s="5" t="s">
        <v>12527</v>
      </c>
      <c r="I16594" s="5"/>
      <c r="J16594" s="5"/>
      <c r="K16594" s="5"/>
    </row>
    <row r="16595" spans="1:11" x14ac:dyDescent="0.35">
      <c r="A16595">
        <v>38168</v>
      </c>
      <c r="B16595" s="5" t="s">
        <v>3619</v>
      </c>
      <c r="C16595">
        <v>0</v>
      </c>
      <c r="D16595">
        <v>1</v>
      </c>
      <c r="E16595">
        <v>0</v>
      </c>
      <c r="F16595">
        <v>0</v>
      </c>
      <c r="G16595" s="5" t="s">
        <v>12366</v>
      </c>
      <c r="H16595" s="5" t="s">
        <v>40304</v>
      </c>
      <c r="I16595" s="5"/>
      <c r="J16595" s="5"/>
      <c r="K16595" s="5"/>
    </row>
    <row r="16596" spans="1:11" x14ac:dyDescent="0.35">
      <c r="A16596">
        <v>38169</v>
      </c>
      <c r="B16596" s="5" t="s">
        <v>8450</v>
      </c>
      <c r="C16596">
        <v>0</v>
      </c>
      <c r="D16596">
        <v>1</v>
      </c>
      <c r="E16596">
        <v>1</v>
      </c>
      <c r="F16596">
        <v>0</v>
      </c>
      <c r="G16596" s="5" t="s">
        <v>12202</v>
      </c>
      <c r="H16596" s="5"/>
      <c r="I16596" s="5"/>
      <c r="J16596" s="5"/>
      <c r="K16596" s="5"/>
    </row>
    <row r="16597" spans="1:11" x14ac:dyDescent="0.35">
      <c r="A16597">
        <v>38170</v>
      </c>
      <c r="B16597" s="5" t="s">
        <v>4420</v>
      </c>
      <c r="C16597">
        <v>0</v>
      </c>
      <c r="D16597">
        <v>1</v>
      </c>
      <c r="E16597">
        <v>1</v>
      </c>
      <c r="F16597">
        <v>0</v>
      </c>
      <c r="G16597" s="5" t="s">
        <v>12202</v>
      </c>
      <c r="H16597" s="5" t="s">
        <v>40762</v>
      </c>
      <c r="I16597" s="5"/>
      <c r="J16597" s="5"/>
      <c r="K16597" s="5"/>
    </row>
    <row r="16598" spans="1:11" x14ac:dyDescent="0.35">
      <c r="A16598">
        <v>38171</v>
      </c>
      <c r="B16598" s="5" t="s">
        <v>4859</v>
      </c>
      <c r="C16598">
        <v>1</v>
      </c>
      <c r="D16598">
        <v>1</v>
      </c>
      <c r="E16598">
        <v>1</v>
      </c>
      <c r="F16598">
        <v>95</v>
      </c>
      <c r="G16598" s="5" t="s">
        <v>12199</v>
      </c>
      <c r="H16598" s="5" t="s">
        <v>12527</v>
      </c>
      <c r="I16598" s="5"/>
      <c r="J16598" s="5"/>
      <c r="K16598" s="5"/>
    </row>
    <row r="16599" spans="1:11" x14ac:dyDescent="0.35">
      <c r="A16599">
        <v>38172</v>
      </c>
      <c r="B16599" s="5" t="s">
        <v>4952</v>
      </c>
      <c r="C16599">
        <v>1</v>
      </c>
      <c r="D16599">
        <v>1</v>
      </c>
      <c r="E16599">
        <v>0</v>
      </c>
      <c r="F16599">
        <v>92</v>
      </c>
      <c r="G16599" s="5" t="s">
        <v>12202</v>
      </c>
      <c r="H16599" s="5"/>
      <c r="I16599" s="5"/>
      <c r="J16599" s="5"/>
      <c r="K16599" s="5"/>
    </row>
    <row r="16600" spans="1:11" x14ac:dyDescent="0.35">
      <c r="A16600">
        <v>38173</v>
      </c>
      <c r="B16600" s="5" t="s">
        <v>8680</v>
      </c>
      <c r="C16600">
        <v>0</v>
      </c>
      <c r="D16600">
        <v>1</v>
      </c>
      <c r="E16600">
        <v>1</v>
      </c>
      <c r="F16600">
        <v>0</v>
      </c>
      <c r="G16600" s="5" t="s">
        <v>12185</v>
      </c>
      <c r="H16600" s="5" t="s">
        <v>40294</v>
      </c>
      <c r="I16600" s="5" t="s">
        <v>40299</v>
      </c>
      <c r="J16600" s="5"/>
      <c r="K16600" s="5"/>
    </row>
    <row r="16601" spans="1:11" x14ac:dyDescent="0.35">
      <c r="A16601">
        <v>38174</v>
      </c>
      <c r="B16601" s="5" t="s">
        <v>3567</v>
      </c>
      <c r="C16601">
        <v>0</v>
      </c>
      <c r="D16601">
        <v>1</v>
      </c>
      <c r="E16601">
        <v>0</v>
      </c>
      <c r="F16601">
        <v>0</v>
      </c>
      <c r="G16601" s="5" t="s">
        <v>12202</v>
      </c>
      <c r="H16601" s="5"/>
      <c r="I16601" s="5"/>
      <c r="J16601" s="5"/>
      <c r="K16601" s="5"/>
    </row>
    <row r="16602" spans="1:11" x14ac:dyDescent="0.35">
      <c r="A16602">
        <v>38175</v>
      </c>
      <c r="B16602" s="5" t="s">
        <v>5393</v>
      </c>
      <c r="C16602">
        <v>1</v>
      </c>
      <c r="D16602">
        <v>1</v>
      </c>
      <c r="E16602">
        <v>1</v>
      </c>
      <c r="F16602">
        <v>91</v>
      </c>
      <c r="G16602" s="5" t="s">
        <v>12366</v>
      </c>
      <c r="H16602" s="5"/>
      <c r="I16602" s="5"/>
      <c r="J16602" s="5"/>
      <c r="K16602" s="5"/>
    </row>
    <row r="16603" spans="1:11" x14ac:dyDescent="0.35">
      <c r="A16603">
        <v>38176</v>
      </c>
      <c r="B16603" s="5" t="s">
        <v>5047</v>
      </c>
      <c r="C16603">
        <v>0</v>
      </c>
      <c r="D16603">
        <v>1</v>
      </c>
      <c r="E16603">
        <v>1</v>
      </c>
      <c r="F16603">
        <v>0</v>
      </c>
      <c r="G16603" s="5" t="s">
        <v>12185</v>
      </c>
      <c r="H16603" s="5"/>
      <c r="I16603" s="5"/>
      <c r="J16603" s="5"/>
      <c r="K16603" s="5"/>
    </row>
    <row r="16604" spans="1:11" x14ac:dyDescent="0.35">
      <c r="A16604">
        <v>38177</v>
      </c>
      <c r="B16604" s="5" t="s">
        <v>8681</v>
      </c>
      <c r="C16604">
        <v>1</v>
      </c>
      <c r="D16604">
        <v>1</v>
      </c>
      <c r="E16604">
        <v>1</v>
      </c>
      <c r="F16604">
        <v>95</v>
      </c>
      <c r="G16604" s="5" t="s">
        <v>12181</v>
      </c>
      <c r="H16604" s="5"/>
      <c r="I16604" s="5"/>
      <c r="J16604" s="5"/>
      <c r="K16604" s="5"/>
    </row>
    <row r="16605" spans="1:11" x14ac:dyDescent="0.35">
      <c r="A16605">
        <v>38178</v>
      </c>
      <c r="B16605" s="5" t="s">
        <v>8682</v>
      </c>
      <c r="C16605">
        <v>1</v>
      </c>
      <c r="D16605">
        <v>1</v>
      </c>
      <c r="E16605">
        <v>1</v>
      </c>
      <c r="F16605">
        <v>93</v>
      </c>
      <c r="G16605" s="5" t="s">
        <v>12181</v>
      </c>
      <c r="H16605" s="5"/>
      <c r="I16605" s="5"/>
      <c r="J16605" s="5"/>
      <c r="K16605" s="5"/>
    </row>
    <row r="16606" spans="1:11" x14ac:dyDescent="0.35">
      <c r="A16606">
        <v>38179</v>
      </c>
      <c r="B16606" s="5" t="s">
        <v>8683</v>
      </c>
      <c r="C16606">
        <v>1</v>
      </c>
      <c r="D16606">
        <v>1</v>
      </c>
      <c r="E16606">
        <v>1</v>
      </c>
      <c r="F16606">
        <v>97</v>
      </c>
      <c r="G16606" s="5" t="s">
        <v>12181</v>
      </c>
      <c r="H16606" s="5"/>
      <c r="I16606" s="5"/>
      <c r="J16606" s="5"/>
      <c r="K16606" s="5"/>
    </row>
    <row r="16607" spans="1:11" x14ac:dyDescent="0.35">
      <c r="A16607">
        <v>38180</v>
      </c>
      <c r="B16607" s="5" t="s">
        <v>8684</v>
      </c>
      <c r="C16607">
        <v>1</v>
      </c>
      <c r="D16607">
        <v>1</v>
      </c>
      <c r="E16607">
        <v>1</v>
      </c>
      <c r="F16607">
        <v>93</v>
      </c>
      <c r="G16607" s="5" t="s">
        <v>12181</v>
      </c>
      <c r="H16607" s="5"/>
      <c r="I16607" s="5"/>
      <c r="J16607" s="5"/>
      <c r="K16607" s="5"/>
    </row>
    <row r="16608" spans="1:11" x14ac:dyDescent="0.35">
      <c r="A16608">
        <v>38181</v>
      </c>
      <c r="B16608" s="5" t="s">
        <v>8685</v>
      </c>
      <c r="C16608">
        <v>0</v>
      </c>
      <c r="D16608">
        <v>1</v>
      </c>
      <c r="E16608">
        <v>1</v>
      </c>
      <c r="F16608">
        <v>0</v>
      </c>
      <c r="G16608" s="5" t="s">
        <v>12190</v>
      </c>
      <c r="H16608" s="5" t="s">
        <v>40292</v>
      </c>
      <c r="I16608" s="5" t="s">
        <v>40306</v>
      </c>
      <c r="J16608" s="5"/>
      <c r="K16608" s="5"/>
    </row>
    <row r="16609" spans="1:11" x14ac:dyDescent="0.35">
      <c r="A16609">
        <v>38182</v>
      </c>
      <c r="B16609" s="5" t="s">
        <v>8686</v>
      </c>
      <c r="C16609">
        <v>0</v>
      </c>
      <c r="D16609">
        <v>1</v>
      </c>
      <c r="E16609">
        <v>1</v>
      </c>
      <c r="F16609">
        <v>0</v>
      </c>
      <c r="G16609" s="5" t="s">
        <v>12199</v>
      </c>
      <c r="H16609" s="5" t="s">
        <v>12527</v>
      </c>
      <c r="I16609" s="5"/>
      <c r="J16609" s="5"/>
      <c r="K16609" s="5"/>
    </row>
    <row r="16610" spans="1:11" x14ac:dyDescent="0.35">
      <c r="A16610">
        <v>38183</v>
      </c>
      <c r="B16610" s="5" t="s">
        <v>8687</v>
      </c>
      <c r="C16610">
        <v>1</v>
      </c>
      <c r="D16610">
        <v>1</v>
      </c>
      <c r="E16610">
        <v>1</v>
      </c>
      <c r="F16610">
        <v>94</v>
      </c>
      <c r="G16610" s="5" t="s">
        <v>12202</v>
      </c>
      <c r="H16610" s="5"/>
      <c r="I16610" s="5"/>
      <c r="J16610" s="5"/>
      <c r="K16610" s="5"/>
    </row>
    <row r="16611" spans="1:11" x14ac:dyDescent="0.35">
      <c r="A16611">
        <v>38184</v>
      </c>
      <c r="B16611" s="5" t="s">
        <v>6521</v>
      </c>
      <c r="C16611">
        <v>1</v>
      </c>
      <c r="D16611">
        <v>1</v>
      </c>
      <c r="E16611">
        <v>1</v>
      </c>
      <c r="F16611">
        <v>94</v>
      </c>
      <c r="G16611" s="5" t="s">
        <v>12202</v>
      </c>
      <c r="H16611" s="5" t="s">
        <v>40298</v>
      </c>
      <c r="I16611" s="5"/>
      <c r="J16611" s="5"/>
      <c r="K16611" s="5"/>
    </row>
    <row r="16612" spans="1:11" x14ac:dyDescent="0.35">
      <c r="A16612">
        <v>38185</v>
      </c>
      <c r="B16612" s="5" t="s">
        <v>7832</v>
      </c>
      <c r="C16612">
        <v>1</v>
      </c>
      <c r="D16612">
        <v>1</v>
      </c>
      <c r="E16612">
        <v>1</v>
      </c>
      <c r="F16612">
        <v>93</v>
      </c>
      <c r="G16612" s="5" t="s">
        <v>12199</v>
      </c>
      <c r="H16612" s="5" t="s">
        <v>12527</v>
      </c>
      <c r="I16612" s="5" t="s">
        <v>40292</v>
      </c>
      <c r="J16612" s="5"/>
      <c r="K16612" s="5"/>
    </row>
    <row r="16613" spans="1:11" x14ac:dyDescent="0.35">
      <c r="A16613">
        <v>38186</v>
      </c>
      <c r="B16613" s="5" t="s">
        <v>8688</v>
      </c>
      <c r="C16613">
        <v>1</v>
      </c>
      <c r="D16613">
        <v>1</v>
      </c>
      <c r="E16613">
        <v>1</v>
      </c>
      <c r="F16613">
        <v>95</v>
      </c>
      <c r="G16613" s="5" t="s">
        <v>12202</v>
      </c>
      <c r="H16613" s="5" t="s">
        <v>40294</v>
      </c>
      <c r="I16613" s="5" t="s">
        <v>40299</v>
      </c>
      <c r="J16613" s="5"/>
      <c r="K16613" s="5"/>
    </row>
    <row r="16614" spans="1:11" x14ac:dyDescent="0.35">
      <c r="A16614">
        <v>38187</v>
      </c>
      <c r="B16614" s="5" t="s">
        <v>8634</v>
      </c>
      <c r="C16614">
        <v>1</v>
      </c>
      <c r="D16614">
        <v>1</v>
      </c>
      <c r="E16614">
        <v>1</v>
      </c>
      <c r="F16614">
        <v>90</v>
      </c>
      <c r="G16614" s="5" t="s">
        <v>12199</v>
      </c>
      <c r="H16614" s="5" t="s">
        <v>12527</v>
      </c>
      <c r="I16614" s="5"/>
      <c r="J16614" s="5"/>
      <c r="K16614" s="5"/>
    </row>
    <row r="16615" spans="1:11" x14ac:dyDescent="0.35">
      <c r="A16615">
        <v>38188</v>
      </c>
      <c r="B16615" s="5" t="s">
        <v>8689</v>
      </c>
      <c r="C16615">
        <v>0</v>
      </c>
      <c r="D16615">
        <v>1</v>
      </c>
      <c r="E16615">
        <v>1</v>
      </c>
      <c r="F16615">
        <v>0</v>
      </c>
      <c r="G16615" s="5" t="s">
        <v>12199</v>
      </c>
      <c r="H16615" s="5" t="s">
        <v>12527</v>
      </c>
      <c r="I16615" s="5"/>
      <c r="J16615" s="5"/>
      <c r="K16615" s="5"/>
    </row>
    <row r="16616" spans="1:11" x14ac:dyDescent="0.35">
      <c r="A16616">
        <v>38189</v>
      </c>
      <c r="B16616" s="5" t="s">
        <v>8689</v>
      </c>
      <c r="C16616">
        <v>0</v>
      </c>
      <c r="D16616">
        <v>1</v>
      </c>
      <c r="E16616">
        <v>1</v>
      </c>
      <c r="F16616">
        <v>0</v>
      </c>
      <c r="G16616" s="5" t="s">
        <v>12199</v>
      </c>
      <c r="H16616" s="5" t="s">
        <v>12527</v>
      </c>
      <c r="I16616" s="5"/>
      <c r="J16616" s="5"/>
      <c r="K16616" s="5"/>
    </row>
    <row r="16617" spans="1:11" x14ac:dyDescent="0.35">
      <c r="A16617">
        <v>38190</v>
      </c>
      <c r="B16617" s="5" t="s">
        <v>8690</v>
      </c>
      <c r="C16617">
        <v>1</v>
      </c>
      <c r="D16617">
        <v>1</v>
      </c>
      <c r="E16617">
        <v>1</v>
      </c>
      <c r="F16617">
        <v>91</v>
      </c>
      <c r="G16617" s="5" t="s">
        <v>12199</v>
      </c>
      <c r="H16617" s="5" t="s">
        <v>12527</v>
      </c>
      <c r="I16617" s="5"/>
      <c r="J16617" s="5"/>
      <c r="K16617" s="5"/>
    </row>
    <row r="16618" spans="1:11" x14ac:dyDescent="0.35">
      <c r="A16618">
        <v>38191</v>
      </c>
      <c r="B16618" s="5" t="s">
        <v>4061</v>
      </c>
      <c r="C16618">
        <v>1</v>
      </c>
      <c r="D16618">
        <v>1</v>
      </c>
      <c r="E16618">
        <v>1</v>
      </c>
      <c r="F16618">
        <v>95</v>
      </c>
      <c r="G16618" s="5" t="s">
        <v>12199</v>
      </c>
      <c r="H16618" s="5" t="s">
        <v>12527</v>
      </c>
      <c r="I16618" s="5"/>
      <c r="J16618" s="5"/>
      <c r="K16618" s="5"/>
    </row>
    <row r="16619" spans="1:11" x14ac:dyDescent="0.35">
      <c r="A16619">
        <v>38192</v>
      </c>
      <c r="B16619" s="5" t="s">
        <v>8691</v>
      </c>
      <c r="C16619">
        <v>0</v>
      </c>
      <c r="D16619">
        <v>1</v>
      </c>
      <c r="E16619">
        <v>1</v>
      </c>
      <c r="F16619">
        <v>0</v>
      </c>
      <c r="G16619" s="5" t="s">
        <v>12199</v>
      </c>
      <c r="H16619" s="5" t="s">
        <v>12527</v>
      </c>
      <c r="I16619" s="5"/>
      <c r="J16619" s="5"/>
      <c r="K16619" s="5"/>
    </row>
    <row r="16620" spans="1:11" x14ac:dyDescent="0.35">
      <c r="A16620">
        <v>38193</v>
      </c>
      <c r="B16620" s="5" t="s">
        <v>8692</v>
      </c>
      <c r="C16620">
        <v>1</v>
      </c>
      <c r="D16620">
        <v>1</v>
      </c>
      <c r="E16620">
        <v>1</v>
      </c>
      <c r="F16620">
        <v>96</v>
      </c>
      <c r="G16620" s="5" t="s">
        <v>12199</v>
      </c>
      <c r="H16620" s="5" t="s">
        <v>12527</v>
      </c>
      <c r="I16620" s="5"/>
      <c r="J16620" s="5"/>
      <c r="K16620" s="5"/>
    </row>
    <row r="16621" spans="1:11" x14ac:dyDescent="0.35">
      <c r="A16621">
        <v>38194</v>
      </c>
      <c r="B16621" s="5" t="s">
        <v>8693</v>
      </c>
      <c r="C16621">
        <v>0</v>
      </c>
      <c r="D16621">
        <v>1</v>
      </c>
      <c r="E16621">
        <v>1</v>
      </c>
      <c r="F16621">
        <v>0</v>
      </c>
      <c r="G16621" s="5" t="s">
        <v>12199</v>
      </c>
      <c r="H16621" s="5" t="s">
        <v>12527</v>
      </c>
      <c r="I16621" s="5"/>
      <c r="J16621" s="5"/>
      <c r="K16621" s="5"/>
    </row>
    <row r="16622" spans="1:11" x14ac:dyDescent="0.35">
      <c r="A16622">
        <v>38195</v>
      </c>
      <c r="B16622" s="5" t="s">
        <v>8694</v>
      </c>
      <c r="C16622">
        <v>1</v>
      </c>
      <c r="D16622">
        <v>1</v>
      </c>
      <c r="E16622">
        <v>1</v>
      </c>
      <c r="F16622">
        <v>92</v>
      </c>
      <c r="G16622" s="5" t="s">
        <v>12199</v>
      </c>
      <c r="H16622" s="5" t="s">
        <v>12527</v>
      </c>
      <c r="I16622" s="5"/>
      <c r="J16622" s="5"/>
      <c r="K16622" s="5"/>
    </row>
    <row r="16623" spans="1:11" x14ac:dyDescent="0.35">
      <c r="A16623">
        <v>38196</v>
      </c>
      <c r="B16623" s="5" t="s">
        <v>2914</v>
      </c>
      <c r="C16623">
        <v>1</v>
      </c>
      <c r="D16623">
        <v>1</v>
      </c>
      <c r="E16623">
        <v>1</v>
      </c>
      <c r="F16623">
        <v>92</v>
      </c>
      <c r="G16623" s="5" t="s">
        <v>12199</v>
      </c>
      <c r="H16623" s="5" t="s">
        <v>12527</v>
      </c>
      <c r="I16623" s="5"/>
      <c r="J16623" s="5"/>
      <c r="K16623" s="5"/>
    </row>
    <row r="16624" spans="1:11" x14ac:dyDescent="0.35">
      <c r="A16624">
        <v>38197</v>
      </c>
      <c r="B16624" s="5" t="s">
        <v>8695</v>
      </c>
      <c r="C16624">
        <v>0</v>
      </c>
      <c r="D16624">
        <v>1</v>
      </c>
      <c r="E16624">
        <v>1</v>
      </c>
      <c r="F16624">
        <v>0</v>
      </c>
      <c r="G16624" s="5" t="s">
        <v>12202</v>
      </c>
      <c r="H16624" s="5"/>
      <c r="I16624" s="5"/>
      <c r="J16624" s="5"/>
      <c r="K16624" s="5"/>
    </row>
    <row r="16625" spans="1:11" x14ac:dyDescent="0.35">
      <c r="A16625">
        <v>38198</v>
      </c>
      <c r="B16625" s="5" t="s">
        <v>8695</v>
      </c>
      <c r="C16625">
        <v>0</v>
      </c>
      <c r="D16625">
        <v>1</v>
      </c>
      <c r="E16625">
        <v>1</v>
      </c>
      <c r="F16625">
        <v>0</v>
      </c>
      <c r="G16625" s="5" t="s">
        <v>12202</v>
      </c>
      <c r="H16625" s="5"/>
      <c r="I16625" s="5"/>
      <c r="J16625" s="5"/>
      <c r="K16625" s="5"/>
    </row>
    <row r="16626" spans="1:11" x14ac:dyDescent="0.35">
      <c r="A16626">
        <v>38199</v>
      </c>
      <c r="B16626" s="5" t="s">
        <v>8696</v>
      </c>
      <c r="C16626">
        <v>1</v>
      </c>
      <c r="D16626">
        <v>1</v>
      </c>
      <c r="E16626">
        <v>1</v>
      </c>
      <c r="F16626">
        <v>94</v>
      </c>
      <c r="G16626" s="5" t="s">
        <v>12199</v>
      </c>
      <c r="H16626" s="5" t="s">
        <v>12527</v>
      </c>
      <c r="I16626" s="5"/>
      <c r="J16626" s="5"/>
      <c r="K16626" s="5"/>
    </row>
    <row r="16627" spans="1:11" x14ac:dyDescent="0.35">
      <c r="A16627">
        <v>38200</v>
      </c>
      <c r="B16627" s="5" t="s">
        <v>8696</v>
      </c>
      <c r="C16627">
        <v>1</v>
      </c>
      <c r="D16627">
        <v>1</v>
      </c>
      <c r="E16627">
        <v>1</v>
      </c>
      <c r="F16627">
        <v>94</v>
      </c>
      <c r="G16627" s="5" t="s">
        <v>12199</v>
      </c>
      <c r="H16627" s="5" t="s">
        <v>12527</v>
      </c>
      <c r="I16627" s="5"/>
      <c r="J16627" s="5"/>
      <c r="K16627" s="5"/>
    </row>
    <row r="16628" spans="1:11" x14ac:dyDescent="0.35">
      <c r="A16628">
        <v>38201</v>
      </c>
      <c r="B16628" s="5" t="s">
        <v>4906</v>
      </c>
      <c r="C16628">
        <v>1</v>
      </c>
      <c r="D16628">
        <v>1</v>
      </c>
      <c r="E16628">
        <v>1</v>
      </c>
      <c r="F16628">
        <v>92</v>
      </c>
      <c r="G16628" s="5" t="s">
        <v>12199</v>
      </c>
      <c r="H16628" s="5" t="s">
        <v>12527</v>
      </c>
      <c r="I16628" s="5"/>
      <c r="J16628" s="5"/>
      <c r="K16628" s="5"/>
    </row>
    <row r="16629" spans="1:11" x14ac:dyDescent="0.35">
      <c r="A16629">
        <v>38202</v>
      </c>
      <c r="B16629" s="5" t="s">
        <v>4906</v>
      </c>
      <c r="C16629">
        <v>1</v>
      </c>
      <c r="D16629">
        <v>1</v>
      </c>
      <c r="E16629">
        <v>0</v>
      </c>
      <c r="F16629">
        <v>92</v>
      </c>
      <c r="G16629" s="5" t="s">
        <v>12199</v>
      </c>
      <c r="H16629" s="5" t="s">
        <v>12527</v>
      </c>
      <c r="I16629" s="5"/>
      <c r="J16629" s="5"/>
      <c r="K16629" s="5"/>
    </row>
    <row r="16630" spans="1:11" x14ac:dyDescent="0.35">
      <c r="A16630">
        <v>38203</v>
      </c>
      <c r="B16630" s="5" t="s">
        <v>4906</v>
      </c>
      <c r="C16630">
        <v>1</v>
      </c>
      <c r="D16630">
        <v>1</v>
      </c>
      <c r="E16630">
        <v>0</v>
      </c>
      <c r="F16630">
        <v>92</v>
      </c>
      <c r="G16630" s="5" t="s">
        <v>12199</v>
      </c>
      <c r="H16630" s="5" t="s">
        <v>12527</v>
      </c>
      <c r="I16630" s="5"/>
      <c r="J16630" s="5"/>
      <c r="K16630" s="5"/>
    </row>
    <row r="16631" spans="1:11" x14ac:dyDescent="0.35">
      <c r="A16631">
        <v>38204</v>
      </c>
      <c r="B16631" s="5" t="s">
        <v>8697</v>
      </c>
      <c r="C16631">
        <v>1</v>
      </c>
      <c r="D16631">
        <v>1</v>
      </c>
      <c r="E16631">
        <v>1</v>
      </c>
      <c r="F16631">
        <v>92</v>
      </c>
      <c r="G16631" s="5" t="s">
        <v>12199</v>
      </c>
      <c r="H16631" s="5" t="s">
        <v>12527</v>
      </c>
      <c r="I16631" s="5"/>
      <c r="J16631" s="5"/>
      <c r="K16631" s="5"/>
    </row>
    <row r="16632" spans="1:11" x14ac:dyDescent="0.35">
      <c r="A16632">
        <v>38205</v>
      </c>
      <c r="B16632" s="5" t="s">
        <v>8698</v>
      </c>
      <c r="C16632">
        <v>0</v>
      </c>
      <c r="D16632">
        <v>1</v>
      </c>
      <c r="E16632">
        <v>1</v>
      </c>
      <c r="F16632">
        <v>0</v>
      </c>
      <c r="G16632" s="5" t="s">
        <v>12202</v>
      </c>
      <c r="H16632" s="5"/>
      <c r="I16632" s="5"/>
      <c r="J16632" s="5"/>
      <c r="K16632" s="5"/>
    </row>
    <row r="16633" spans="1:11" x14ac:dyDescent="0.35">
      <c r="A16633">
        <v>38206</v>
      </c>
      <c r="B16633" s="5" t="s">
        <v>8699</v>
      </c>
      <c r="C16633">
        <v>0</v>
      </c>
      <c r="D16633">
        <v>1</v>
      </c>
      <c r="E16633">
        <v>1</v>
      </c>
      <c r="F16633">
        <v>0</v>
      </c>
      <c r="G16633" s="5" t="s">
        <v>12199</v>
      </c>
      <c r="H16633" s="5" t="s">
        <v>12527</v>
      </c>
      <c r="I16633" s="5"/>
      <c r="J16633" s="5"/>
      <c r="K16633" s="5"/>
    </row>
    <row r="16634" spans="1:11" x14ac:dyDescent="0.35">
      <c r="A16634">
        <v>38207</v>
      </c>
      <c r="B16634" s="5" t="s">
        <v>8700</v>
      </c>
      <c r="C16634">
        <v>1</v>
      </c>
      <c r="D16634">
        <v>1</v>
      </c>
      <c r="E16634">
        <v>0</v>
      </c>
      <c r="F16634">
        <v>94</v>
      </c>
      <c r="G16634" s="5" t="s">
        <v>12190</v>
      </c>
      <c r="H16634" s="5"/>
      <c r="I16634" s="5"/>
      <c r="J16634" s="5"/>
      <c r="K16634" s="5"/>
    </row>
    <row r="16635" spans="1:11" x14ac:dyDescent="0.35">
      <c r="A16635">
        <v>38208</v>
      </c>
      <c r="B16635" s="5" t="s">
        <v>8701</v>
      </c>
      <c r="C16635">
        <v>1</v>
      </c>
      <c r="D16635">
        <v>1</v>
      </c>
      <c r="E16635">
        <v>1</v>
      </c>
      <c r="F16635">
        <v>92</v>
      </c>
      <c r="G16635" s="5" t="s">
        <v>12202</v>
      </c>
      <c r="H16635" s="5"/>
      <c r="I16635" s="5"/>
      <c r="J16635" s="5"/>
      <c r="K16635" s="5"/>
    </row>
    <row r="16636" spans="1:11" x14ac:dyDescent="0.35">
      <c r="A16636">
        <v>38209</v>
      </c>
      <c r="B16636" s="5" t="s">
        <v>8701</v>
      </c>
      <c r="C16636">
        <v>1</v>
      </c>
      <c r="D16636">
        <v>1</v>
      </c>
      <c r="E16636">
        <v>1</v>
      </c>
      <c r="F16636">
        <v>92</v>
      </c>
      <c r="G16636" s="5" t="s">
        <v>12202</v>
      </c>
      <c r="H16636" s="5"/>
      <c r="I16636" s="5"/>
      <c r="J16636" s="5"/>
      <c r="K16636" s="5"/>
    </row>
    <row r="16637" spans="1:11" x14ac:dyDescent="0.35">
      <c r="A16637">
        <v>38210</v>
      </c>
      <c r="B16637" s="5" t="s">
        <v>5815</v>
      </c>
      <c r="C16637">
        <v>1</v>
      </c>
      <c r="D16637">
        <v>1</v>
      </c>
      <c r="E16637">
        <v>1</v>
      </c>
      <c r="F16637">
        <v>97</v>
      </c>
      <c r="G16637" s="5" t="s">
        <v>12181</v>
      </c>
      <c r="H16637" s="5"/>
      <c r="I16637" s="5"/>
      <c r="J16637" s="5"/>
      <c r="K16637" s="5"/>
    </row>
    <row r="16638" spans="1:11" x14ac:dyDescent="0.35">
      <c r="A16638">
        <v>38211</v>
      </c>
      <c r="B16638" s="5" t="s">
        <v>1086</v>
      </c>
      <c r="C16638">
        <v>1</v>
      </c>
      <c r="D16638">
        <v>1</v>
      </c>
      <c r="E16638">
        <v>1</v>
      </c>
      <c r="F16638">
        <v>96</v>
      </c>
      <c r="G16638" s="5" t="s">
        <v>12181</v>
      </c>
      <c r="H16638" s="5"/>
      <c r="I16638" s="5"/>
      <c r="J16638" s="5"/>
      <c r="K16638" s="5"/>
    </row>
    <row r="16639" spans="1:11" x14ac:dyDescent="0.35">
      <c r="A16639">
        <v>38212</v>
      </c>
      <c r="B16639" s="5" t="s">
        <v>8702</v>
      </c>
      <c r="C16639">
        <v>0</v>
      </c>
      <c r="D16639">
        <v>1</v>
      </c>
      <c r="E16639">
        <v>1</v>
      </c>
      <c r="F16639">
        <v>0</v>
      </c>
      <c r="G16639" s="5" t="s">
        <v>12185</v>
      </c>
      <c r="H16639" s="5"/>
      <c r="I16639" s="5"/>
      <c r="J16639" s="5"/>
      <c r="K16639" s="5"/>
    </row>
    <row r="16640" spans="1:11" x14ac:dyDescent="0.35">
      <c r="A16640">
        <v>38213</v>
      </c>
      <c r="B16640" s="5" t="s">
        <v>8703</v>
      </c>
      <c r="C16640">
        <v>1</v>
      </c>
      <c r="D16640">
        <v>1</v>
      </c>
      <c r="E16640">
        <v>1</v>
      </c>
      <c r="F16640">
        <v>94</v>
      </c>
      <c r="G16640" s="5" t="s">
        <v>12190</v>
      </c>
      <c r="H16640" s="5"/>
      <c r="I16640" s="5"/>
      <c r="J16640" s="5"/>
      <c r="K16640" s="5"/>
    </row>
    <row r="16641" spans="1:11" x14ac:dyDescent="0.35">
      <c r="A16641">
        <v>38214</v>
      </c>
      <c r="B16641" s="5" t="s">
        <v>8704</v>
      </c>
      <c r="C16641">
        <v>1</v>
      </c>
      <c r="D16641">
        <v>1</v>
      </c>
      <c r="E16641">
        <v>1</v>
      </c>
      <c r="F16641">
        <v>97</v>
      </c>
      <c r="G16641" s="5" t="s">
        <v>12181</v>
      </c>
      <c r="H16641" s="5"/>
      <c r="I16641" s="5"/>
      <c r="J16641" s="5"/>
      <c r="K16641" s="5"/>
    </row>
    <row r="16642" spans="1:11" x14ac:dyDescent="0.35">
      <c r="A16642">
        <v>38215</v>
      </c>
      <c r="B16642" s="5" t="s">
        <v>8705</v>
      </c>
      <c r="C16642">
        <v>1</v>
      </c>
      <c r="D16642">
        <v>1</v>
      </c>
      <c r="E16642">
        <v>1</v>
      </c>
      <c r="F16642">
        <v>96</v>
      </c>
      <c r="G16642" s="5" t="s">
        <v>12181</v>
      </c>
      <c r="H16642" s="5"/>
      <c r="I16642" s="5"/>
      <c r="J16642" s="5"/>
      <c r="K16642" s="5"/>
    </row>
    <row r="16643" spans="1:11" x14ac:dyDescent="0.35">
      <c r="A16643">
        <v>38216</v>
      </c>
      <c r="B16643" s="5" t="s">
        <v>8706</v>
      </c>
      <c r="C16643">
        <v>0</v>
      </c>
      <c r="D16643">
        <v>1</v>
      </c>
      <c r="E16643">
        <v>1</v>
      </c>
      <c r="F16643">
        <v>0</v>
      </c>
      <c r="G16643" s="5" t="s">
        <v>12185</v>
      </c>
      <c r="H16643" s="5"/>
      <c r="I16643" s="5"/>
      <c r="J16643" s="5"/>
      <c r="K16643" s="5"/>
    </row>
    <row r="16644" spans="1:11" x14ac:dyDescent="0.35">
      <c r="A16644">
        <v>38217</v>
      </c>
      <c r="B16644" s="5" t="s">
        <v>2671</v>
      </c>
      <c r="C16644">
        <v>0</v>
      </c>
      <c r="D16644">
        <v>1</v>
      </c>
      <c r="E16644">
        <v>0</v>
      </c>
      <c r="F16644">
        <v>0</v>
      </c>
      <c r="G16644" s="5" t="s">
        <v>12199</v>
      </c>
      <c r="H16644" s="5" t="s">
        <v>12527</v>
      </c>
      <c r="I16644" s="5"/>
      <c r="J16644" s="5"/>
      <c r="K16644" s="5"/>
    </row>
    <row r="16645" spans="1:11" x14ac:dyDescent="0.35">
      <c r="A16645">
        <v>38218</v>
      </c>
      <c r="B16645" s="5" t="s">
        <v>2671</v>
      </c>
      <c r="C16645">
        <v>0</v>
      </c>
      <c r="D16645">
        <v>1</v>
      </c>
      <c r="E16645">
        <v>0</v>
      </c>
      <c r="F16645">
        <v>0</v>
      </c>
      <c r="G16645" s="5" t="s">
        <v>12199</v>
      </c>
      <c r="H16645" s="5" t="s">
        <v>12527</v>
      </c>
      <c r="I16645" s="5"/>
      <c r="J16645" s="5"/>
      <c r="K16645" s="5"/>
    </row>
    <row r="16646" spans="1:11" x14ac:dyDescent="0.35">
      <c r="A16646">
        <v>38219</v>
      </c>
      <c r="B16646" s="5" t="s">
        <v>8707</v>
      </c>
      <c r="C16646">
        <v>1</v>
      </c>
      <c r="D16646">
        <v>1</v>
      </c>
      <c r="E16646">
        <v>1</v>
      </c>
      <c r="F16646">
        <v>93</v>
      </c>
      <c r="G16646" s="5" t="s">
        <v>12636</v>
      </c>
      <c r="H16646" s="5"/>
      <c r="I16646" s="5"/>
      <c r="J16646" s="5"/>
      <c r="K16646" s="5"/>
    </row>
    <row r="16647" spans="1:11" x14ac:dyDescent="0.35">
      <c r="A16647">
        <v>38220</v>
      </c>
      <c r="B16647" s="5" t="s">
        <v>4398</v>
      </c>
      <c r="C16647">
        <v>0</v>
      </c>
      <c r="D16647">
        <v>1</v>
      </c>
      <c r="E16647">
        <v>1</v>
      </c>
      <c r="F16647">
        <v>0</v>
      </c>
      <c r="G16647" s="5" t="s">
        <v>12202</v>
      </c>
      <c r="H16647" s="5"/>
      <c r="I16647" s="5"/>
      <c r="J16647" s="5"/>
      <c r="K16647" s="5"/>
    </row>
    <row r="16648" spans="1:11" x14ac:dyDescent="0.35">
      <c r="A16648">
        <v>38221</v>
      </c>
      <c r="B16648" s="5" t="s">
        <v>5852</v>
      </c>
      <c r="C16648">
        <v>0</v>
      </c>
      <c r="D16648">
        <v>1</v>
      </c>
      <c r="E16648">
        <v>0</v>
      </c>
      <c r="F16648">
        <v>0</v>
      </c>
      <c r="G16648" s="5" t="s">
        <v>12199</v>
      </c>
      <c r="H16648" s="5" t="s">
        <v>12527</v>
      </c>
      <c r="I16648" s="5"/>
      <c r="J16648" s="5"/>
      <c r="K16648" s="5"/>
    </row>
    <row r="16649" spans="1:11" x14ac:dyDescent="0.35">
      <c r="A16649">
        <v>38222</v>
      </c>
      <c r="B16649" s="5" t="s">
        <v>5852</v>
      </c>
      <c r="C16649">
        <v>0</v>
      </c>
      <c r="D16649">
        <v>1</v>
      </c>
      <c r="E16649">
        <v>0</v>
      </c>
      <c r="F16649">
        <v>0</v>
      </c>
      <c r="G16649" s="5" t="s">
        <v>12199</v>
      </c>
      <c r="H16649" s="5" t="s">
        <v>12527</v>
      </c>
      <c r="I16649" s="5"/>
      <c r="J16649" s="5"/>
      <c r="K16649" s="5"/>
    </row>
    <row r="16650" spans="1:11" x14ac:dyDescent="0.35">
      <c r="A16650">
        <v>38223</v>
      </c>
      <c r="B16650" s="5" t="s">
        <v>7385</v>
      </c>
      <c r="C16650">
        <v>0</v>
      </c>
      <c r="D16650">
        <v>1</v>
      </c>
      <c r="E16650">
        <v>0</v>
      </c>
      <c r="F16650">
        <v>0</v>
      </c>
      <c r="G16650" s="5" t="s">
        <v>13310</v>
      </c>
      <c r="H16650" s="5" t="s">
        <v>12527</v>
      </c>
      <c r="I16650" s="5"/>
      <c r="J16650" s="5"/>
      <c r="K16650" s="5"/>
    </row>
    <row r="16651" spans="1:11" x14ac:dyDescent="0.35">
      <c r="A16651">
        <v>38224</v>
      </c>
      <c r="B16651" s="5" t="s">
        <v>7385</v>
      </c>
      <c r="C16651">
        <v>0</v>
      </c>
      <c r="D16651">
        <v>1</v>
      </c>
      <c r="E16651">
        <v>1</v>
      </c>
      <c r="F16651">
        <v>0</v>
      </c>
      <c r="G16651" s="5" t="s">
        <v>13310</v>
      </c>
      <c r="H16651" s="5" t="s">
        <v>12527</v>
      </c>
      <c r="I16651" s="5"/>
      <c r="J16651" s="5"/>
      <c r="K16651" s="5"/>
    </row>
    <row r="16652" spans="1:11" x14ac:dyDescent="0.35">
      <c r="A16652">
        <v>38225</v>
      </c>
      <c r="B16652" s="5" t="s">
        <v>5393</v>
      </c>
      <c r="C16652">
        <v>1</v>
      </c>
      <c r="D16652">
        <v>1</v>
      </c>
      <c r="E16652">
        <v>1</v>
      </c>
      <c r="F16652">
        <v>91</v>
      </c>
      <c r="G16652" s="5" t="s">
        <v>13310</v>
      </c>
      <c r="H16652" s="5" t="s">
        <v>12527</v>
      </c>
      <c r="I16652" s="5"/>
      <c r="J16652" s="5"/>
      <c r="K16652" s="5"/>
    </row>
    <row r="16653" spans="1:11" x14ac:dyDescent="0.35">
      <c r="A16653">
        <v>38226</v>
      </c>
      <c r="B16653" s="5" t="s">
        <v>5957</v>
      </c>
      <c r="C16653">
        <v>1</v>
      </c>
      <c r="D16653">
        <v>1</v>
      </c>
      <c r="E16653">
        <v>0</v>
      </c>
      <c r="F16653">
        <v>95</v>
      </c>
      <c r="G16653" s="5" t="s">
        <v>12190</v>
      </c>
      <c r="H16653" s="5"/>
      <c r="I16653" s="5"/>
      <c r="J16653" s="5"/>
      <c r="K16653" s="5"/>
    </row>
    <row r="16654" spans="1:11" x14ac:dyDescent="0.35">
      <c r="A16654">
        <v>38227</v>
      </c>
      <c r="B16654" s="5" t="s">
        <v>8708</v>
      </c>
      <c r="C16654">
        <v>1</v>
      </c>
      <c r="D16654">
        <v>1</v>
      </c>
      <c r="E16654">
        <v>1</v>
      </c>
      <c r="F16654">
        <v>94</v>
      </c>
      <c r="G16654" s="5" t="s">
        <v>12181</v>
      </c>
      <c r="H16654" s="5"/>
      <c r="I16654" s="5"/>
      <c r="J16654" s="5"/>
      <c r="K16654" s="5"/>
    </row>
    <row r="16655" spans="1:11" x14ac:dyDescent="0.35">
      <c r="A16655">
        <v>38228</v>
      </c>
      <c r="B16655" s="5" t="s">
        <v>4228</v>
      </c>
      <c r="C16655">
        <v>1</v>
      </c>
      <c r="D16655">
        <v>1</v>
      </c>
      <c r="E16655">
        <v>1</v>
      </c>
      <c r="F16655">
        <v>95</v>
      </c>
      <c r="G16655" s="5" t="s">
        <v>12181</v>
      </c>
      <c r="H16655" s="5"/>
      <c r="I16655" s="5"/>
      <c r="J16655" s="5"/>
      <c r="K16655" s="5"/>
    </row>
    <row r="16656" spans="1:11" x14ac:dyDescent="0.35">
      <c r="A16656">
        <v>38229</v>
      </c>
      <c r="B16656" s="5" t="s">
        <v>5186</v>
      </c>
      <c r="C16656">
        <v>1</v>
      </c>
      <c r="D16656">
        <v>1</v>
      </c>
      <c r="E16656">
        <v>1</v>
      </c>
      <c r="F16656">
        <v>89</v>
      </c>
      <c r="G16656" s="5" t="s">
        <v>12190</v>
      </c>
      <c r="H16656" s="5" t="s">
        <v>40300</v>
      </c>
      <c r="I16656" s="5"/>
      <c r="J16656" s="5"/>
      <c r="K16656" s="5"/>
    </row>
    <row r="16657" spans="1:11" x14ac:dyDescent="0.35">
      <c r="A16657">
        <v>38230</v>
      </c>
      <c r="B16657" s="5" t="s">
        <v>6163</v>
      </c>
      <c r="C16657">
        <v>1</v>
      </c>
      <c r="D16657">
        <v>1</v>
      </c>
      <c r="E16657">
        <v>1</v>
      </c>
      <c r="F16657">
        <v>90</v>
      </c>
      <c r="G16657" s="5" t="s">
        <v>12202</v>
      </c>
      <c r="H16657" s="5"/>
      <c r="I16657" s="5"/>
      <c r="J16657" s="5"/>
      <c r="K16657" s="5"/>
    </row>
    <row r="16658" spans="1:11" x14ac:dyDescent="0.35">
      <c r="A16658">
        <v>38231</v>
      </c>
      <c r="B16658" s="5" t="s">
        <v>6362</v>
      </c>
      <c r="C16658">
        <v>1</v>
      </c>
      <c r="D16658">
        <v>1</v>
      </c>
      <c r="E16658">
        <v>1</v>
      </c>
      <c r="F16658">
        <v>90</v>
      </c>
      <c r="G16658" s="5" t="s">
        <v>12181</v>
      </c>
      <c r="H16658" s="5" t="s">
        <v>40291</v>
      </c>
      <c r="I16658" s="5"/>
      <c r="J16658" s="5"/>
      <c r="K16658" s="5"/>
    </row>
    <row r="16659" spans="1:11" x14ac:dyDescent="0.35">
      <c r="A16659">
        <v>38232</v>
      </c>
      <c r="B16659" s="5" t="s">
        <v>8128</v>
      </c>
      <c r="C16659">
        <v>1</v>
      </c>
      <c r="D16659">
        <v>1</v>
      </c>
      <c r="E16659">
        <v>1</v>
      </c>
      <c r="F16659">
        <v>98</v>
      </c>
      <c r="G16659" s="5" t="s">
        <v>12181</v>
      </c>
      <c r="H16659" s="5"/>
      <c r="I16659" s="5"/>
      <c r="J16659" s="5"/>
      <c r="K16659" s="5"/>
    </row>
    <row r="16660" spans="1:11" x14ac:dyDescent="0.35">
      <c r="A16660">
        <v>38233</v>
      </c>
      <c r="B16660" s="5" t="s">
        <v>838</v>
      </c>
      <c r="C16660">
        <v>1</v>
      </c>
      <c r="D16660">
        <v>1</v>
      </c>
      <c r="E16660">
        <v>0</v>
      </c>
      <c r="F16660">
        <v>90</v>
      </c>
      <c r="G16660" s="5" t="s">
        <v>12254</v>
      </c>
      <c r="H16660" s="5" t="s">
        <v>40292</v>
      </c>
      <c r="I16660" s="5" t="s">
        <v>40370</v>
      </c>
      <c r="J16660" s="5"/>
      <c r="K16660" s="5"/>
    </row>
    <row r="16661" spans="1:11" x14ac:dyDescent="0.35">
      <c r="A16661">
        <v>38234</v>
      </c>
      <c r="B16661" s="5" t="s">
        <v>4827</v>
      </c>
      <c r="C16661">
        <v>1</v>
      </c>
      <c r="D16661">
        <v>1</v>
      </c>
      <c r="E16661">
        <v>1</v>
      </c>
      <c r="F16661">
        <v>97</v>
      </c>
      <c r="G16661" s="5" t="s">
        <v>12181</v>
      </c>
      <c r="H16661" s="5"/>
      <c r="I16661" s="5"/>
      <c r="J16661" s="5"/>
      <c r="K16661" s="5"/>
    </row>
    <row r="16662" spans="1:11" x14ac:dyDescent="0.35">
      <c r="A16662">
        <v>38235</v>
      </c>
      <c r="B16662" s="5" t="s">
        <v>4827</v>
      </c>
      <c r="C16662">
        <v>1</v>
      </c>
      <c r="D16662">
        <v>1</v>
      </c>
      <c r="E16662">
        <v>1</v>
      </c>
      <c r="F16662">
        <v>97</v>
      </c>
      <c r="G16662" s="5" t="s">
        <v>12181</v>
      </c>
      <c r="H16662" s="5"/>
      <c r="I16662" s="5"/>
      <c r="J16662" s="5"/>
      <c r="K16662" s="5"/>
    </row>
    <row r="16663" spans="1:11" x14ac:dyDescent="0.35">
      <c r="A16663">
        <v>38236</v>
      </c>
      <c r="B16663" s="5" t="s">
        <v>8709</v>
      </c>
      <c r="C16663">
        <v>1</v>
      </c>
      <c r="D16663">
        <v>1</v>
      </c>
      <c r="E16663">
        <v>1</v>
      </c>
      <c r="F16663">
        <v>95</v>
      </c>
      <c r="G16663" s="5" t="s">
        <v>12181</v>
      </c>
      <c r="H16663" s="5" t="s">
        <v>40291</v>
      </c>
      <c r="I16663" s="5"/>
      <c r="J16663" s="5"/>
      <c r="K16663" s="5"/>
    </row>
    <row r="16664" spans="1:11" x14ac:dyDescent="0.35">
      <c r="A16664">
        <v>38237</v>
      </c>
      <c r="B16664" s="5" t="s">
        <v>8710</v>
      </c>
      <c r="C16664">
        <v>1</v>
      </c>
      <c r="D16664">
        <v>1</v>
      </c>
      <c r="E16664">
        <v>1</v>
      </c>
      <c r="F16664">
        <v>92</v>
      </c>
      <c r="G16664" s="5" t="s">
        <v>15645</v>
      </c>
      <c r="H16664" s="5" t="s">
        <v>12527</v>
      </c>
      <c r="I16664" s="5" t="s">
        <v>40318</v>
      </c>
      <c r="J16664" s="5" t="s">
        <v>40295</v>
      </c>
      <c r="K16664" s="5"/>
    </row>
    <row r="16665" spans="1:11" x14ac:dyDescent="0.35">
      <c r="A16665">
        <v>38238</v>
      </c>
      <c r="B16665" s="5" t="s">
        <v>2396</v>
      </c>
      <c r="C16665">
        <v>0</v>
      </c>
      <c r="D16665">
        <v>1</v>
      </c>
      <c r="E16665">
        <v>1</v>
      </c>
      <c r="F16665">
        <v>0</v>
      </c>
      <c r="G16665" s="5" t="s">
        <v>12181</v>
      </c>
      <c r="H16665" s="5"/>
      <c r="I16665" s="5"/>
      <c r="J16665" s="5"/>
      <c r="K16665" s="5"/>
    </row>
    <row r="16666" spans="1:11" x14ac:dyDescent="0.35">
      <c r="A16666">
        <v>38239</v>
      </c>
      <c r="B16666" s="5" t="s">
        <v>8711</v>
      </c>
      <c r="C16666">
        <v>0</v>
      </c>
      <c r="D16666">
        <v>1</v>
      </c>
      <c r="E16666">
        <v>1</v>
      </c>
      <c r="F16666">
        <v>0</v>
      </c>
      <c r="G16666" s="5" t="s">
        <v>12181</v>
      </c>
      <c r="H16666" s="5"/>
      <c r="I16666" s="5"/>
      <c r="J16666" s="5"/>
      <c r="K16666" s="5"/>
    </row>
    <row r="16667" spans="1:11" x14ac:dyDescent="0.35">
      <c r="A16667">
        <v>38240</v>
      </c>
      <c r="B16667" s="5" t="s">
        <v>8712</v>
      </c>
      <c r="C16667">
        <v>1</v>
      </c>
      <c r="D16667">
        <v>1</v>
      </c>
      <c r="E16667">
        <v>1</v>
      </c>
      <c r="F16667">
        <v>96</v>
      </c>
      <c r="G16667" s="5" t="s">
        <v>12185</v>
      </c>
      <c r="H16667" s="5"/>
      <c r="I16667" s="5"/>
      <c r="J16667" s="5"/>
      <c r="K16667" s="5"/>
    </row>
    <row r="16668" spans="1:11" x14ac:dyDescent="0.35">
      <c r="A16668">
        <v>38241</v>
      </c>
      <c r="B16668" s="5" t="s">
        <v>8713</v>
      </c>
      <c r="C16668">
        <v>0</v>
      </c>
      <c r="D16668">
        <v>1</v>
      </c>
      <c r="E16668">
        <v>1</v>
      </c>
      <c r="F16668">
        <v>0</v>
      </c>
      <c r="G16668" s="5" t="s">
        <v>12181</v>
      </c>
      <c r="H16668" s="5"/>
      <c r="I16668" s="5"/>
      <c r="J16668" s="5"/>
      <c r="K16668" s="5"/>
    </row>
    <row r="16669" spans="1:11" x14ac:dyDescent="0.35">
      <c r="A16669">
        <v>38242</v>
      </c>
      <c r="B16669" s="5" t="s">
        <v>8714</v>
      </c>
      <c r="C16669">
        <v>1</v>
      </c>
      <c r="D16669">
        <v>1</v>
      </c>
      <c r="E16669">
        <v>1</v>
      </c>
      <c r="F16669">
        <v>96</v>
      </c>
      <c r="G16669" s="5" t="s">
        <v>12181</v>
      </c>
      <c r="H16669" s="5"/>
      <c r="I16669" s="5"/>
      <c r="J16669" s="5"/>
      <c r="K16669" s="5"/>
    </row>
    <row r="16670" spans="1:11" x14ac:dyDescent="0.35">
      <c r="A16670">
        <v>38243</v>
      </c>
      <c r="B16670" s="5" t="s">
        <v>8714</v>
      </c>
      <c r="C16670">
        <v>1</v>
      </c>
      <c r="D16670">
        <v>1</v>
      </c>
      <c r="E16670">
        <v>1</v>
      </c>
      <c r="F16670">
        <v>96</v>
      </c>
      <c r="G16670" s="5" t="s">
        <v>12181</v>
      </c>
      <c r="H16670" s="5" t="s">
        <v>40294</v>
      </c>
      <c r="I16670" s="5"/>
      <c r="J16670" s="5"/>
      <c r="K16670" s="5"/>
    </row>
    <row r="16671" spans="1:11" x14ac:dyDescent="0.35">
      <c r="A16671">
        <v>38244</v>
      </c>
      <c r="B16671" s="5" t="s">
        <v>7723</v>
      </c>
      <c r="C16671">
        <v>0</v>
      </c>
      <c r="D16671">
        <v>1</v>
      </c>
      <c r="E16671">
        <v>1</v>
      </c>
      <c r="F16671">
        <v>0</v>
      </c>
      <c r="G16671" s="5" t="s">
        <v>12254</v>
      </c>
      <c r="H16671" s="5" t="s">
        <v>40292</v>
      </c>
      <c r="I16671" s="5"/>
      <c r="J16671" s="5"/>
      <c r="K16671" s="5"/>
    </row>
    <row r="16672" spans="1:11" x14ac:dyDescent="0.35">
      <c r="A16672">
        <v>38245</v>
      </c>
      <c r="B16672" s="5" t="s">
        <v>8715</v>
      </c>
      <c r="C16672">
        <v>1</v>
      </c>
      <c r="D16672">
        <v>1</v>
      </c>
      <c r="E16672">
        <v>1</v>
      </c>
      <c r="F16672">
        <v>92</v>
      </c>
      <c r="G16672" s="5" t="s">
        <v>12181</v>
      </c>
      <c r="H16672" s="5"/>
      <c r="I16672" s="5"/>
      <c r="J16672" s="5"/>
      <c r="K16672" s="5"/>
    </row>
    <row r="16673" spans="1:11" x14ac:dyDescent="0.35">
      <c r="A16673">
        <v>38246</v>
      </c>
      <c r="B16673" s="5" t="s">
        <v>8716</v>
      </c>
      <c r="C16673">
        <v>0</v>
      </c>
      <c r="D16673">
        <v>1</v>
      </c>
      <c r="E16673">
        <v>1</v>
      </c>
      <c r="F16673">
        <v>0</v>
      </c>
      <c r="G16673" s="5" t="s">
        <v>12181</v>
      </c>
      <c r="H16673" s="5"/>
      <c r="I16673" s="5"/>
      <c r="J16673" s="5"/>
      <c r="K16673" s="5"/>
    </row>
    <row r="16674" spans="1:11" x14ac:dyDescent="0.35">
      <c r="A16674">
        <v>38247</v>
      </c>
      <c r="B16674" s="5" t="s">
        <v>8656</v>
      </c>
      <c r="C16674">
        <v>0</v>
      </c>
      <c r="D16674">
        <v>1</v>
      </c>
      <c r="E16674">
        <v>1</v>
      </c>
      <c r="F16674">
        <v>0</v>
      </c>
      <c r="G16674" s="5" t="s">
        <v>12345</v>
      </c>
      <c r="H16674" s="5"/>
      <c r="I16674" s="5"/>
      <c r="J16674" s="5"/>
      <c r="K16674" s="5"/>
    </row>
    <row r="16675" spans="1:11" x14ac:dyDescent="0.35">
      <c r="A16675">
        <v>38248</v>
      </c>
      <c r="B16675" s="5" t="s">
        <v>8717</v>
      </c>
      <c r="C16675">
        <v>0</v>
      </c>
      <c r="D16675">
        <v>1</v>
      </c>
      <c r="E16675">
        <v>1</v>
      </c>
      <c r="F16675">
        <v>0</v>
      </c>
      <c r="G16675" s="5" t="s">
        <v>12185</v>
      </c>
      <c r="H16675" s="5"/>
      <c r="I16675" s="5"/>
      <c r="J16675" s="5"/>
      <c r="K16675" s="5"/>
    </row>
    <row r="16676" spans="1:11" x14ac:dyDescent="0.35">
      <c r="A16676">
        <v>38249</v>
      </c>
      <c r="B16676" s="5" t="s">
        <v>8718</v>
      </c>
      <c r="C16676">
        <v>0</v>
      </c>
      <c r="D16676">
        <v>1</v>
      </c>
      <c r="E16676">
        <v>1</v>
      </c>
      <c r="F16676">
        <v>0</v>
      </c>
      <c r="G16676" s="5" t="s">
        <v>12185</v>
      </c>
      <c r="H16676" s="5"/>
      <c r="I16676" s="5"/>
      <c r="J16676" s="5"/>
      <c r="K16676" s="5"/>
    </row>
    <row r="16677" spans="1:11" x14ac:dyDescent="0.35">
      <c r="A16677">
        <v>38250</v>
      </c>
      <c r="B16677" s="5" t="s">
        <v>8719</v>
      </c>
      <c r="C16677">
        <v>0</v>
      </c>
      <c r="D16677">
        <v>1</v>
      </c>
      <c r="E16677">
        <v>0</v>
      </c>
      <c r="F16677">
        <v>0</v>
      </c>
      <c r="G16677" s="5" t="s">
        <v>13094</v>
      </c>
      <c r="H16677" s="5" t="s">
        <v>40291</v>
      </c>
      <c r="I16677" s="5" t="s">
        <v>40296</v>
      </c>
      <c r="J16677" s="5"/>
      <c r="K16677" s="5"/>
    </row>
    <row r="16678" spans="1:11" x14ac:dyDescent="0.35">
      <c r="A16678">
        <v>38251</v>
      </c>
      <c r="B16678" s="5" t="s">
        <v>8720</v>
      </c>
      <c r="C16678">
        <v>1</v>
      </c>
      <c r="D16678">
        <v>1</v>
      </c>
      <c r="E16678">
        <v>1</v>
      </c>
      <c r="F16678">
        <v>90</v>
      </c>
      <c r="G16678" s="5" t="s">
        <v>12181</v>
      </c>
      <c r="H16678" s="5" t="s">
        <v>40810</v>
      </c>
      <c r="I16678" s="5"/>
      <c r="J16678" s="5"/>
      <c r="K16678" s="5"/>
    </row>
    <row r="16679" spans="1:11" x14ac:dyDescent="0.35">
      <c r="A16679">
        <v>38252</v>
      </c>
      <c r="B16679" s="5" t="s">
        <v>8720</v>
      </c>
      <c r="C16679">
        <v>1</v>
      </c>
      <c r="D16679">
        <v>1</v>
      </c>
      <c r="E16679">
        <v>1</v>
      </c>
      <c r="F16679">
        <v>90</v>
      </c>
      <c r="G16679" s="5" t="s">
        <v>12181</v>
      </c>
      <c r="H16679" s="5" t="s">
        <v>40810</v>
      </c>
      <c r="I16679" s="5"/>
      <c r="J16679" s="5"/>
      <c r="K16679" s="5"/>
    </row>
    <row r="16680" spans="1:11" x14ac:dyDescent="0.35">
      <c r="A16680">
        <v>38386</v>
      </c>
      <c r="B16680" s="5" t="s">
        <v>8721</v>
      </c>
      <c r="C16680">
        <v>0</v>
      </c>
      <c r="D16680">
        <v>1</v>
      </c>
      <c r="E16680">
        <v>0</v>
      </c>
      <c r="F16680">
        <v>0</v>
      </c>
      <c r="G16680" s="5" t="s">
        <v>12190</v>
      </c>
      <c r="H16680" s="5" t="s">
        <v>40294</v>
      </c>
      <c r="I16680" s="5" t="s">
        <v>40302</v>
      </c>
      <c r="J16680" s="5"/>
      <c r="K16680" s="5"/>
    </row>
    <row r="16681" spans="1:11" x14ac:dyDescent="0.35">
      <c r="A16681">
        <v>38253</v>
      </c>
      <c r="B16681" s="5" t="s">
        <v>8722</v>
      </c>
      <c r="C16681">
        <v>1</v>
      </c>
      <c r="D16681">
        <v>1</v>
      </c>
      <c r="E16681">
        <v>1</v>
      </c>
      <c r="F16681">
        <v>10</v>
      </c>
      <c r="G16681" s="5" t="s">
        <v>12181</v>
      </c>
      <c r="H16681" s="5"/>
      <c r="I16681" s="5"/>
      <c r="J16681" s="5"/>
      <c r="K16681" s="5"/>
    </row>
    <row r="16682" spans="1:11" x14ac:dyDescent="0.35">
      <c r="A16682">
        <v>38254</v>
      </c>
      <c r="B16682" s="5" t="s">
        <v>8723</v>
      </c>
      <c r="C16682">
        <v>0</v>
      </c>
      <c r="D16682">
        <v>1</v>
      </c>
      <c r="E16682">
        <v>1</v>
      </c>
      <c r="F16682">
        <v>0</v>
      </c>
      <c r="G16682" s="5" t="s">
        <v>12181</v>
      </c>
      <c r="H16682" s="5"/>
      <c r="I16682" s="5"/>
      <c r="J16682" s="5"/>
      <c r="K16682" s="5"/>
    </row>
    <row r="16683" spans="1:11" x14ac:dyDescent="0.35">
      <c r="A16683">
        <v>38255</v>
      </c>
      <c r="B16683" s="5" t="s">
        <v>8723</v>
      </c>
      <c r="C16683">
        <v>0</v>
      </c>
      <c r="D16683">
        <v>1</v>
      </c>
      <c r="E16683">
        <v>1</v>
      </c>
      <c r="F16683">
        <v>0</v>
      </c>
      <c r="G16683" s="5" t="s">
        <v>12181</v>
      </c>
      <c r="H16683" s="5"/>
      <c r="I16683" s="5"/>
      <c r="J16683" s="5"/>
      <c r="K16683" s="5"/>
    </row>
    <row r="16684" spans="1:11" x14ac:dyDescent="0.35">
      <c r="A16684">
        <v>38256</v>
      </c>
      <c r="B16684" s="5" t="s">
        <v>8723</v>
      </c>
      <c r="C16684">
        <v>0</v>
      </c>
      <c r="D16684">
        <v>1</v>
      </c>
      <c r="E16684">
        <v>1</v>
      </c>
      <c r="F16684">
        <v>0</v>
      </c>
      <c r="G16684" s="5" t="s">
        <v>12181</v>
      </c>
      <c r="H16684" s="5"/>
      <c r="I16684" s="5"/>
      <c r="J16684" s="5"/>
      <c r="K16684" s="5"/>
    </row>
    <row r="16685" spans="1:11" x14ac:dyDescent="0.35">
      <c r="A16685">
        <v>38257</v>
      </c>
      <c r="B16685" s="5" t="s">
        <v>8724</v>
      </c>
      <c r="C16685">
        <v>0</v>
      </c>
      <c r="D16685">
        <v>1</v>
      </c>
      <c r="E16685">
        <v>1</v>
      </c>
      <c r="F16685">
        <v>0</v>
      </c>
      <c r="G16685" s="5" t="s">
        <v>12181</v>
      </c>
      <c r="H16685" s="5" t="s">
        <v>40291</v>
      </c>
      <c r="I16685" s="5"/>
      <c r="J16685" s="5"/>
      <c r="K16685" s="5"/>
    </row>
    <row r="16686" spans="1:11" x14ac:dyDescent="0.35">
      <c r="A16686">
        <v>38258</v>
      </c>
      <c r="B16686" s="5" t="s">
        <v>8725</v>
      </c>
      <c r="C16686">
        <v>1</v>
      </c>
      <c r="D16686">
        <v>1</v>
      </c>
      <c r="E16686">
        <v>1</v>
      </c>
      <c r="F16686">
        <v>92</v>
      </c>
      <c r="G16686" s="5" t="s">
        <v>12199</v>
      </c>
      <c r="H16686" s="5" t="s">
        <v>12527</v>
      </c>
      <c r="I16686" s="5" t="s">
        <v>40294</v>
      </c>
      <c r="J16686" s="5" t="s">
        <v>40317</v>
      </c>
      <c r="K16686" s="5" t="s">
        <v>40296</v>
      </c>
    </row>
    <row r="16687" spans="1:11" x14ac:dyDescent="0.35">
      <c r="A16687">
        <v>38259</v>
      </c>
      <c r="B16687" s="5" t="s">
        <v>2707</v>
      </c>
      <c r="C16687">
        <v>1</v>
      </c>
      <c r="D16687">
        <v>1</v>
      </c>
      <c r="E16687">
        <v>1</v>
      </c>
      <c r="F16687">
        <v>98</v>
      </c>
      <c r="G16687" s="5" t="s">
        <v>12181</v>
      </c>
      <c r="H16687" s="5" t="s">
        <v>40340</v>
      </c>
      <c r="I16687" s="5" t="s">
        <v>40302</v>
      </c>
      <c r="J16687" s="5"/>
      <c r="K16687" s="5"/>
    </row>
    <row r="16688" spans="1:11" x14ac:dyDescent="0.35">
      <c r="A16688">
        <v>38260</v>
      </c>
      <c r="B16688" s="5" t="s">
        <v>8726</v>
      </c>
      <c r="C16688">
        <v>1</v>
      </c>
      <c r="D16688">
        <v>1</v>
      </c>
      <c r="E16688">
        <v>1</v>
      </c>
      <c r="F16688">
        <v>92</v>
      </c>
      <c r="G16688" s="5" t="s">
        <v>12181</v>
      </c>
      <c r="H16688" s="5"/>
      <c r="I16688" s="5"/>
      <c r="J16688" s="5"/>
      <c r="K16688" s="5"/>
    </row>
    <row r="16689" spans="1:11" x14ac:dyDescent="0.35">
      <c r="A16689">
        <v>38261</v>
      </c>
      <c r="B16689" s="5" t="s">
        <v>8727</v>
      </c>
      <c r="C16689">
        <v>1</v>
      </c>
      <c r="D16689">
        <v>1</v>
      </c>
      <c r="E16689">
        <v>1</v>
      </c>
      <c r="F16689">
        <v>94</v>
      </c>
      <c r="G16689" s="5" t="s">
        <v>12185</v>
      </c>
      <c r="H16689" s="5"/>
      <c r="I16689" s="5"/>
      <c r="J16689" s="5"/>
      <c r="K16689" s="5"/>
    </row>
    <row r="16690" spans="1:11" x14ac:dyDescent="0.35">
      <c r="A16690">
        <v>38262</v>
      </c>
      <c r="B16690" s="5" t="s">
        <v>4820</v>
      </c>
      <c r="C16690">
        <v>1</v>
      </c>
      <c r="D16690">
        <v>1</v>
      </c>
      <c r="E16690">
        <v>1</v>
      </c>
      <c r="F16690">
        <v>93</v>
      </c>
      <c r="G16690" s="5" t="s">
        <v>12185</v>
      </c>
      <c r="H16690" s="5"/>
      <c r="I16690" s="5"/>
      <c r="J16690" s="5"/>
      <c r="K16690" s="5"/>
    </row>
    <row r="16691" spans="1:11" x14ac:dyDescent="0.35">
      <c r="A16691">
        <v>38263</v>
      </c>
      <c r="B16691" s="5" t="s">
        <v>8728</v>
      </c>
      <c r="C16691">
        <v>0</v>
      </c>
      <c r="D16691">
        <v>1</v>
      </c>
      <c r="E16691">
        <v>1</v>
      </c>
      <c r="F16691">
        <v>0</v>
      </c>
      <c r="G16691" s="5" t="s">
        <v>12202</v>
      </c>
      <c r="H16691" s="5"/>
      <c r="I16691" s="5"/>
      <c r="J16691" s="5"/>
      <c r="K16691" s="5"/>
    </row>
    <row r="16692" spans="1:11" x14ac:dyDescent="0.35">
      <c r="A16692">
        <v>38264</v>
      </c>
      <c r="B16692" s="5" t="s">
        <v>5278</v>
      </c>
      <c r="C16692">
        <v>1</v>
      </c>
      <c r="D16692">
        <v>1</v>
      </c>
      <c r="E16692">
        <v>1</v>
      </c>
      <c r="F16692">
        <v>95</v>
      </c>
      <c r="G16692" s="5" t="s">
        <v>12199</v>
      </c>
      <c r="H16692" s="5" t="s">
        <v>12527</v>
      </c>
      <c r="I16692" s="5" t="s">
        <v>40292</v>
      </c>
      <c r="J16692" s="5"/>
      <c r="K16692" s="5"/>
    </row>
    <row r="16693" spans="1:11" x14ac:dyDescent="0.35">
      <c r="A16693">
        <v>38265</v>
      </c>
      <c r="B16693" s="5" t="s">
        <v>8729</v>
      </c>
      <c r="C16693">
        <v>1</v>
      </c>
      <c r="D16693">
        <v>1</v>
      </c>
      <c r="E16693">
        <v>1</v>
      </c>
      <c r="F16693">
        <v>90</v>
      </c>
      <c r="G16693" s="5" t="s">
        <v>12202</v>
      </c>
      <c r="H16693" s="5" t="s">
        <v>40293</v>
      </c>
      <c r="I16693" s="5" t="s">
        <v>40296</v>
      </c>
      <c r="J16693" s="5"/>
      <c r="K16693" s="5"/>
    </row>
    <row r="16694" spans="1:11" x14ac:dyDescent="0.35">
      <c r="A16694">
        <v>38266</v>
      </c>
      <c r="B16694" s="5" t="s">
        <v>2218</v>
      </c>
      <c r="C16694">
        <v>1</v>
      </c>
      <c r="D16694">
        <v>1</v>
      </c>
      <c r="E16694">
        <v>1</v>
      </c>
      <c r="F16694">
        <v>96</v>
      </c>
      <c r="G16694" s="5" t="s">
        <v>12181</v>
      </c>
      <c r="H16694" s="5"/>
      <c r="I16694" s="5"/>
      <c r="J16694" s="5"/>
      <c r="K16694" s="5"/>
    </row>
    <row r="16695" spans="1:11" x14ac:dyDescent="0.35">
      <c r="A16695">
        <v>38267</v>
      </c>
      <c r="B16695" s="5" t="s">
        <v>8730</v>
      </c>
      <c r="C16695">
        <v>1</v>
      </c>
      <c r="D16695">
        <v>1</v>
      </c>
      <c r="E16695">
        <v>1</v>
      </c>
      <c r="F16695">
        <v>95</v>
      </c>
      <c r="G16695" s="5" t="s">
        <v>12181</v>
      </c>
      <c r="H16695" s="5" t="s">
        <v>40292</v>
      </c>
      <c r="I16695" s="5"/>
      <c r="J16695" s="5"/>
      <c r="K16695" s="5"/>
    </row>
    <row r="16696" spans="1:11" x14ac:dyDescent="0.35">
      <c r="A16696">
        <v>38268</v>
      </c>
      <c r="B16696" s="5" t="s">
        <v>2005</v>
      </c>
      <c r="C16696">
        <v>0</v>
      </c>
      <c r="D16696">
        <v>1</v>
      </c>
      <c r="E16696">
        <v>1</v>
      </c>
      <c r="F16696">
        <v>0</v>
      </c>
      <c r="G16696" s="5" t="s">
        <v>13094</v>
      </c>
      <c r="H16696" s="5" t="s">
        <v>40307</v>
      </c>
      <c r="I16696" s="5" t="s">
        <v>40317</v>
      </c>
      <c r="J16696" s="5" t="s">
        <v>40370</v>
      </c>
      <c r="K16696" s="5"/>
    </row>
    <row r="16697" spans="1:11" x14ac:dyDescent="0.35">
      <c r="A16697">
        <v>38269</v>
      </c>
      <c r="B16697" s="5" t="s">
        <v>4496</v>
      </c>
      <c r="C16697">
        <v>0</v>
      </c>
      <c r="D16697">
        <v>1</v>
      </c>
      <c r="E16697">
        <v>1</v>
      </c>
      <c r="F16697">
        <v>0</v>
      </c>
      <c r="G16697" s="5" t="s">
        <v>13094</v>
      </c>
      <c r="H16697" s="5" t="s">
        <v>40290</v>
      </c>
      <c r="I16697" s="5"/>
      <c r="J16697" s="5"/>
      <c r="K16697" s="5"/>
    </row>
    <row r="16698" spans="1:11" x14ac:dyDescent="0.35">
      <c r="A16698">
        <v>38270</v>
      </c>
      <c r="B16698" s="5" t="s">
        <v>1621</v>
      </c>
      <c r="C16698">
        <v>1</v>
      </c>
      <c r="D16698">
        <v>1</v>
      </c>
      <c r="E16698">
        <v>1</v>
      </c>
      <c r="F16698">
        <v>96</v>
      </c>
      <c r="G16698" s="5" t="s">
        <v>12185</v>
      </c>
      <c r="H16698" s="5" t="s">
        <v>40298</v>
      </c>
      <c r="I16698" s="5" t="s">
        <v>40350</v>
      </c>
      <c r="J16698" s="5" t="s">
        <v>40296</v>
      </c>
      <c r="K16698" s="5"/>
    </row>
    <row r="16699" spans="1:11" x14ac:dyDescent="0.35">
      <c r="A16699">
        <v>38271</v>
      </c>
      <c r="B16699" s="5" t="s">
        <v>1247</v>
      </c>
      <c r="C16699">
        <v>0</v>
      </c>
      <c r="D16699">
        <v>1</v>
      </c>
      <c r="E16699">
        <v>1</v>
      </c>
      <c r="F16699">
        <v>0</v>
      </c>
      <c r="G16699" s="5" t="s">
        <v>12185</v>
      </c>
      <c r="H16699" s="5" t="s">
        <v>40298</v>
      </c>
      <c r="I16699" s="5" t="s">
        <v>40325</v>
      </c>
      <c r="J16699" s="5" t="s">
        <v>40296</v>
      </c>
      <c r="K16699" s="5"/>
    </row>
    <row r="16700" spans="1:11" x14ac:dyDescent="0.35">
      <c r="A16700">
        <v>38272</v>
      </c>
      <c r="B16700" s="5" t="s">
        <v>469</v>
      </c>
      <c r="C16700">
        <v>1</v>
      </c>
      <c r="D16700">
        <v>1</v>
      </c>
      <c r="E16700">
        <v>1</v>
      </c>
      <c r="F16700">
        <v>10</v>
      </c>
      <c r="G16700" s="5" t="s">
        <v>12185</v>
      </c>
      <c r="H16700" s="5" t="s">
        <v>40292</v>
      </c>
      <c r="I16700" s="5"/>
      <c r="J16700" s="5"/>
      <c r="K16700" s="5"/>
    </row>
    <row r="16701" spans="1:11" x14ac:dyDescent="0.35">
      <c r="A16701">
        <v>38273</v>
      </c>
      <c r="B16701" s="5" t="s">
        <v>1031</v>
      </c>
      <c r="C16701">
        <v>0</v>
      </c>
      <c r="D16701">
        <v>1</v>
      </c>
      <c r="E16701">
        <v>1</v>
      </c>
      <c r="F16701">
        <v>0</v>
      </c>
      <c r="G16701" s="5" t="s">
        <v>12185</v>
      </c>
      <c r="H16701" s="5" t="s">
        <v>40292</v>
      </c>
      <c r="I16701" s="5"/>
      <c r="J16701" s="5"/>
      <c r="K16701" s="5"/>
    </row>
    <row r="16702" spans="1:11" x14ac:dyDescent="0.35">
      <c r="A16702">
        <v>38274</v>
      </c>
      <c r="B16702" s="5" t="s">
        <v>80</v>
      </c>
      <c r="C16702">
        <v>1</v>
      </c>
      <c r="D16702">
        <v>1</v>
      </c>
      <c r="E16702">
        <v>1</v>
      </c>
      <c r="F16702">
        <v>90</v>
      </c>
      <c r="G16702" s="5" t="s">
        <v>12185</v>
      </c>
      <c r="H16702" s="5" t="s">
        <v>40294</v>
      </c>
      <c r="I16702" s="5" t="s">
        <v>40299</v>
      </c>
      <c r="J16702" s="5"/>
      <c r="K16702" s="5"/>
    </row>
    <row r="16703" spans="1:11" x14ac:dyDescent="0.35">
      <c r="A16703">
        <v>38275</v>
      </c>
      <c r="B16703" s="5" t="s">
        <v>8731</v>
      </c>
      <c r="C16703">
        <v>1</v>
      </c>
      <c r="D16703">
        <v>1</v>
      </c>
      <c r="E16703">
        <v>1</v>
      </c>
      <c r="F16703">
        <v>92</v>
      </c>
      <c r="G16703" s="5" t="s">
        <v>12181</v>
      </c>
      <c r="H16703" s="5"/>
      <c r="I16703" s="5"/>
      <c r="J16703" s="5"/>
      <c r="K16703" s="5"/>
    </row>
    <row r="16704" spans="1:11" x14ac:dyDescent="0.35">
      <c r="A16704">
        <v>38385</v>
      </c>
      <c r="B16704" s="5" t="s">
        <v>8732</v>
      </c>
      <c r="C16704">
        <v>1</v>
      </c>
      <c r="D16704">
        <v>1</v>
      </c>
      <c r="E16704">
        <v>1</v>
      </c>
      <c r="F16704">
        <v>91</v>
      </c>
      <c r="G16704" s="5" t="s">
        <v>12366</v>
      </c>
      <c r="H16704" s="5"/>
      <c r="I16704" s="5"/>
      <c r="J16704" s="5"/>
      <c r="K16704" s="5"/>
    </row>
    <row r="16705" spans="1:11" x14ac:dyDescent="0.35">
      <c r="A16705">
        <v>38276</v>
      </c>
      <c r="B16705" s="5" t="s">
        <v>6567</v>
      </c>
      <c r="C16705">
        <v>1</v>
      </c>
      <c r="D16705">
        <v>1</v>
      </c>
      <c r="E16705">
        <v>1</v>
      </c>
      <c r="F16705">
        <v>92</v>
      </c>
      <c r="G16705" s="5" t="s">
        <v>12181</v>
      </c>
      <c r="H16705" s="5"/>
      <c r="I16705" s="5"/>
      <c r="J16705" s="5"/>
      <c r="K16705" s="5"/>
    </row>
    <row r="16706" spans="1:11" x14ac:dyDescent="0.35">
      <c r="A16706">
        <v>38277</v>
      </c>
      <c r="B16706" s="5" t="s">
        <v>8733</v>
      </c>
      <c r="C16706">
        <v>1</v>
      </c>
      <c r="D16706">
        <v>1</v>
      </c>
      <c r="E16706">
        <v>1</v>
      </c>
      <c r="F16706">
        <v>93</v>
      </c>
      <c r="G16706" s="5" t="s">
        <v>12199</v>
      </c>
      <c r="H16706" s="5" t="s">
        <v>12527</v>
      </c>
      <c r="I16706" s="5" t="s">
        <v>40318</v>
      </c>
      <c r="J16706" s="5"/>
      <c r="K16706" s="5"/>
    </row>
    <row r="16707" spans="1:11" x14ac:dyDescent="0.35">
      <c r="A16707">
        <v>38278</v>
      </c>
      <c r="B16707" s="5" t="s">
        <v>8734</v>
      </c>
      <c r="C16707">
        <v>0</v>
      </c>
      <c r="D16707">
        <v>1</v>
      </c>
      <c r="E16707">
        <v>1</v>
      </c>
      <c r="F16707">
        <v>0</v>
      </c>
      <c r="G16707" s="5" t="s">
        <v>12199</v>
      </c>
      <c r="H16707" s="5" t="s">
        <v>12527</v>
      </c>
      <c r="I16707" s="5" t="s">
        <v>40318</v>
      </c>
      <c r="J16707" s="5"/>
      <c r="K16707" s="5"/>
    </row>
    <row r="16708" spans="1:11" x14ac:dyDescent="0.35">
      <c r="A16708">
        <v>38279</v>
      </c>
      <c r="B16708" s="5" t="s">
        <v>8735</v>
      </c>
      <c r="C16708">
        <v>1</v>
      </c>
      <c r="D16708">
        <v>1</v>
      </c>
      <c r="E16708">
        <v>1</v>
      </c>
      <c r="F16708">
        <v>93</v>
      </c>
      <c r="G16708" s="5" t="s">
        <v>12199</v>
      </c>
      <c r="H16708" s="5" t="s">
        <v>12527</v>
      </c>
      <c r="I16708" s="5" t="s">
        <v>40300</v>
      </c>
      <c r="J16708" s="5"/>
      <c r="K16708" s="5"/>
    </row>
    <row r="16709" spans="1:11" x14ac:dyDescent="0.35">
      <c r="A16709">
        <v>38280</v>
      </c>
      <c r="B16709" s="5" t="s">
        <v>8736</v>
      </c>
      <c r="C16709">
        <v>1</v>
      </c>
      <c r="D16709">
        <v>1</v>
      </c>
      <c r="E16709">
        <v>1</v>
      </c>
      <c r="F16709">
        <v>96</v>
      </c>
      <c r="G16709" s="5" t="s">
        <v>12199</v>
      </c>
      <c r="H16709" s="5" t="s">
        <v>12527</v>
      </c>
      <c r="I16709" s="5"/>
      <c r="J16709" s="5"/>
      <c r="K16709" s="5"/>
    </row>
    <row r="16710" spans="1:11" x14ac:dyDescent="0.35">
      <c r="A16710">
        <v>38281</v>
      </c>
      <c r="B16710" s="5" t="s">
        <v>3321</v>
      </c>
      <c r="C16710">
        <v>1</v>
      </c>
      <c r="D16710">
        <v>1</v>
      </c>
      <c r="E16710">
        <v>1</v>
      </c>
      <c r="F16710">
        <v>91</v>
      </c>
      <c r="G16710" s="5" t="s">
        <v>12181</v>
      </c>
      <c r="H16710" s="5" t="s">
        <v>40294</v>
      </c>
      <c r="I16710" s="5" t="s">
        <v>40299</v>
      </c>
      <c r="J16710" s="5" t="s">
        <v>40323</v>
      </c>
      <c r="K16710" s="5"/>
    </row>
    <row r="16711" spans="1:11" x14ac:dyDescent="0.35">
      <c r="A16711">
        <v>38282</v>
      </c>
      <c r="B16711" s="5" t="s">
        <v>349</v>
      </c>
      <c r="C16711">
        <v>1</v>
      </c>
      <c r="D16711">
        <v>1</v>
      </c>
      <c r="E16711">
        <v>1</v>
      </c>
      <c r="F16711">
        <v>90</v>
      </c>
      <c r="G16711" s="5" t="s">
        <v>12181</v>
      </c>
      <c r="H16711" s="5"/>
      <c r="I16711" s="5"/>
      <c r="J16711" s="5"/>
      <c r="K16711" s="5"/>
    </row>
    <row r="16712" spans="1:11" x14ac:dyDescent="0.35">
      <c r="A16712">
        <v>38283</v>
      </c>
      <c r="B16712" s="5" t="s">
        <v>395</v>
      </c>
      <c r="C16712">
        <v>1</v>
      </c>
      <c r="D16712">
        <v>1</v>
      </c>
      <c r="E16712">
        <v>1</v>
      </c>
      <c r="F16712">
        <v>93</v>
      </c>
      <c r="G16712" s="5" t="s">
        <v>12181</v>
      </c>
      <c r="H16712" s="5"/>
      <c r="I16712" s="5"/>
      <c r="J16712" s="5"/>
      <c r="K16712" s="5"/>
    </row>
    <row r="16713" spans="1:11" x14ac:dyDescent="0.35">
      <c r="A16713">
        <v>38284</v>
      </c>
      <c r="B16713" s="5" t="s">
        <v>4904</v>
      </c>
      <c r="C16713">
        <v>1</v>
      </c>
      <c r="D16713">
        <v>1</v>
      </c>
      <c r="E16713">
        <v>1</v>
      </c>
      <c r="F16713">
        <v>94</v>
      </c>
      <c r="G16713" s="5" t="s">
        <v>12185</v>
      </c>
      <c r="H16713" s="5"/>
      <c r="I16713" s="5"/>
      <c r="J16713" s="5"/>
      <c r="K16713" s="5"/>
    </row>
    <row r="16714" spans="1:11" x14ac:dyDescent="0.35">
      <c r="A16714">
        <v>38285</v>
      </c>
      <c r="B16714" s="5" t="s">
        <v>8737</v>
      </c>
      <c r="C16714">
        <v>1</v>
      </c>
      <c r="D16714">
        <v>1</v>
      </c>
      <c r="E16714">
        <v>1</v>
      </c>
      <c r="F16714">
        <v>91</v>
      </c>
      <c r="G16714" s="5" t="s">
        <v>12199</v>
      </c>
      <c r="H16714" s="5" t="s">
        <v>12527</v>
      </c>
      <c r="I16714" s="5"/>
      <c r="J16714" s="5"/>
      <c r="K16714" s="5"/>
    </row>
    <row r="16715" spans="1:11" x14ac:dyDescent="0.35">
      <c r="A16715">
        <v>38286</v>
      </c>
      <c r="B16715" s="5" t="s">
        <v>4819</v>
      </c>
      <c r="C16715">
        <v>0</v>
      </c>
      <c r="D16715">
        <v>1</v>
      </c>
      <c r="E16715">
        <v>1</v>
      </c>
      <c r="F16715">
        <v>0</v>
      </c>
      <c r="G16715" s="5" t="s">
        <v>12199</v>
      </c>
      <c r="H16715" s="5" t="s">
        <v>12527</v>
      </c>
      <c r="I16715" s="5"/>
      <c r="J16715" s="5"/>
      <c r="K16715" s="5"/>
    </row>
    <row r="16716" spans="1:11" x14ac:dyDescent="0.35">
      <c r="A16716">
        <v>38287</v>
      </c>
      <c r="B16716" s="5" t="s">
        <v>208</v>
      </c>
      <c r="C16716">
        <v>0</v>
      </c>
      <c r="D16716">
        <v>1</v>
      </c>
      <c r="E16716">
        <v>1</v>
      </c>
      <c r="F16716">
        <v>0</v>
      </c>
      <c r="G16716" s="5" t="s">
        <v>12199</v>
      </c>
      <c r="H16716" s="5" t="s">
        <v>12527</v>
      </c>
      <c r="I16716" s="5"/>
      <c r="J16716" s="5"/>
      <c r="K16716" s="5"/>
    </row>
    <row r="16717" spans="1:11" x14ac:dyDescent="0.35">
      <c r="A16717">
        <v>38288</v>
      </c>
      <c r="B16717" s="5" t="s">
        <v>8066</v>
      </c>
      <c r="C16717">
        <v>0</v>
      </c>
      <c r="D16717">
        <v>1</v>
      </c>
      <c r="E16717">
        <v>1</v>
      </c>
      <c r="F16717">
        <v>0</v>
      </c>
      <c r="G16717" s="5" t="s">
        <v>12269</v>
      </c>
      <c r="H16717" s="5" t="s">
        <v>12527</v>
      </c>
      <c r="I16717" s="5" t="s">
        <v>40318</v>
      </c>
      <c r="J16717" s="5" t="s">
        <v>40299</v>
      </c>
      <c r="K16717" s="5"/>
    </row>
    <row r="16718" spans="1:11" x14ac:dyDescent="0.35">
      <c r="A16718">
        <v>38289</v>
      </c>
      <c r="B16718" s="5" t="s">
        <v>7150</v>
      </c>
      <c r="C16718">
        <v>1</v>
      </c>
      <c r="D16718">
        <v>1</v>
      </c>
      <c r="E16718">
        <v>1</v>
      </c>
      <c r="F16718">
        <v>94</v>
      </c>
      <c r="G16718" s="5" t="s">
        <v>12202</v>
      </c>
      <c r="H16718" s="5" t="s">
        <v>40292</v>
      </c>
      <c r="I16718" s="5"/>
      <c r="J16718" s="5"/>
      <c r="K16718" s="5"/>
    </row>
    <row r="16719" spans="1:11" x14ac:dyDescent="0.35">
      <c r="A16719">
        <v>38290</v>
      </c>
      <c r="B16719" s="5" t="s">
        <v>8738</v>
      </c>
      <c r="C16719">
        <v>0</v>
      </c>
      <c r="D16719">
        <v>1</v>
      </c>
      <c r="E16719">
        <v>1</v>
      </c>
      <c r="F16719">
        <v>0</v>
      </c>
      <c r="G16719" s="5" t="s">
        <v>12181</v>
      </c>
      <c r="H16719" s="5" t="s">
        <v>40291</v>
      </c>
      <c r="I16719" s="5"/>
      <c r="J16719" s="5"/>
      <c r="K16719" s="5"/>
    </row>
    <row r="16720" spans="1:11" x14ac:dyDescent="0.35">
      <c r="A16720">
        <v>38291</v>
      </c>
      <c r="B16720" s="5" t="s">
        <v>8348</v>
      </c>
      <c r="C16720">
        <v>1</v>
      </c>
      <c r="D16720">
        <v>1</v>
      </c>
      <c r="E16720">
        <v>1</v>
      </c>
      <c r="F16720">
        <v>10</v>
      </c>
      <c r="G16720" s="5" t="s">
        <v>13155</v>
      </c>
      <c r="H16720" s="5" t="s">
        <v>40318</v>
      </c>
      <c r="I16720" s="5" t="s">
        <v>40295</v>
      </c>
      <c r="J16720" s="5" t="s">
        <v>40325</v>
      </c>
      <c r="K16720" s="5" t="s">
        <v>40296</v>
      </c>
    </row>
    <row r="16721" spans="1:11" x14ac:dyDescent="0.35">
      <c r="A16721">
        <v>38292</v>
      </c>
      <c r="B16721" s="5" t="s">
        <v>8739</v>
      </c>
      <c r="C16721">
        <v>0</v>
      </c>
      <c r="D16721">
        <v>1</v>
      </c>
      <c r="E16721">
        <v>1</v>
      </c>
      <c r="F16721">
        <v>0</v>
      </c>
      <c r="G16721" s="5" t="s">
        <v>12181</v>
      </c>
      <c r="H16721" s="5" t="s">
        <v>40305</v>
      </c>
      <c r="I16721" s="5"/>
      <c r="J16721" s="5"/>
      <c r="K16721" s="5"/>
    </row>
    <row r="16722" spans="1:11" x14ac:dyDescent="0.35">
      <c r="A16722">
        <v>38293</v>
      </c>
      <c r="B16722" s="5" t="s">
        <v>8740</v>
      </c>
      <c r="C16722">
        <v>1</v>
      </c>
      <c r="D16722">
        <v>1</v>
      </c>
      <c r="E16722">
        <v>1</v>
      </c>
      <c r="F16722">
        <v>93</v>
      </c>
      <c r="G16722" s="5" t="s">
        <v>12181</v>
      </c>
      <c r="H16722" s="5"/>
      <c r="I16722" s="5"/>
      <c r="J16722" s="5"/>
      <c r="K16722" s="5"/>
    </row>
    <row r="16723" spans="1:11" x14ac:dyDescent="0.35">
      <c r="A16723">
        <v>38294</v>
      </c>
      <c r="B16723" s="5" t="s">
        <v>8741</v>
      </c>
      <c r="C16723">
        <v>0</v>
      </c>
      <c r="D16723">
        <v>1</v>
      </c>
      <c r="E16723">
        <v>1</v>
      </c>
      <c r="F16723">
        <v>0</v>
      </c>
      <c r="G16723" s="5" t="s">
        <v>12199</v>
      </c>
      <c r="H16723" s="5" t="s">
        <v>12527</v>
      </c>
      <c r="I16723" s="5" t="s">
        <v>40320</v>
      </c>
      <c r="J16723" s="5" t="s">
        <v>40296</v>
      </c>
      <c r="K16723" s="5"/>
    </row>
    <row r="16724" spans="1:11" x14ac:dyDescent="0.35">
      <c r="A16724">
        <v>38295</v>
      </c>
      <c r="B16724" s="5" t="s">
        <v>8742</v>
      </c>
      <c r="C16724">
        <v>1</v>
      </c>
      <c r="D16724">
        <v>1</v>
      </c>
      <c r="E16724">
        <v>1</v>
      </c>
      <c r="F16724">
        <v>96</v>
      </c>
      <c r="G16724" s="5" t="s">
        <v>12181</v>
      </c>
      <c r="H16724" s="5" t="s">
        <v>40305</v>
      </c>
      <c r="I16724" s="5" t="s">
        <v>40811</v>
      </c>
      <c r="J16724" s="5"/>
      <c r="K16724" s="5"/>
    </row>
    <row r="16725" spans="1:11" x14ac:dyDescent="0.35">
      <c r="A16725">
        <v>38296</v>
      </c>
      <c r="B16725" s="5" t="s">
        <v>1424</v>
      </c>
      <c r="C16725">
        <v>1</v>
      </c>
      <c r="D16725">
        <v>1</v>
      </c>
      <c r="E16725">
        <v>1</v>
      </c>
      <c r="F16725">
        <v>94</v>
      </c>
      <c r="G16725" s="5" t="s">
        <v>12202</v>
      </c>
      <c r="H16725" s="5" t="s">
        <v>40300</v>
      </c>
      <c r="I16725" s="5" t="s">
        <v>40299</v>
      </c>
      <c r="J16725" s="5" t="s">
        <v>40336</v>
      </c>
      <c r="K16725" s="5"/>
    </row>
    <row r="16726" spans="1:11" x14ac:dyDescent="0.35">
      <c r="A16726">
        <v>38297</v>
      </c>
      <c r="B16726" s="5" t="s">
        <v>6925</v>
      </c>
      <c r="C16726">
        <v>0</v>
      </c>
      <c r="D16726">
        <v>1</v>
      </c>
      <c r="E16726">
        <v>1</v>
      </c>
      <c r="F16726">
        <v>0</v>
      </c>
      <c r="G16726" s="5" t="s">
        <v>12185</v>
      </c>
      <c r="H16726" s="5" t="s">
        <v>40291</v>
      </c>
      <c r="I16726" s="5"/>
      <c r="J16726" s="5"/>
      <c r="K16726" s="5"/>
    </row>
    <row r="16727" spans="1:11" x14ac:dyDescent="0.35">
      <c r="A16727">
        <v>38325</v>
      </c>
      <c r="B16727" s="5" t="s">
        <v>8743</v>
      </c>
      <c r="C16727">
        <v>1</v>
      </c>
      <c r="D16727">
        <v>1</v>
      </c>
      <c r="E16727">
        <v>1</v>
      </c>
      <c r="F16727">
        <v>95</v>
      </c>
      <c r="G16727" s="5" t="s">
        <v>12202</v>
      </c>
      <c r="H16727" s="5"/>
      <c r="I16727" s="5"/>
      <c r="J16727" s="5"/>
      <c r="K16727" s="5"/>
    </row>
    <row r="16728" spans="1:11" x14ac:dyDescent="0.35">
      <c r="A16728">
        <v>38298</v>
      </c>
      <c r="B16728" s="5" t="s">
        <v>8744</v>
      </c>
      <c r="C16728">
        <v>0</v>
      </c>
      <c r="D16728">
        <v>1</v>
      </c>
      <c r="E16728">
        <v>1</v>
      </c>
      <c r="F16728">
        <v>0</v>
      </c>
      <c r="G16728" s="5" t="s">
        <v>12185</v>
      </c>
      <c r="H16728" s="5" t="s">
        <v>40296</v>
      </c>
      <c r="I16728" s="5"/>
      <c r="J16728" s="5"/>
      <c r="K16728" s="5"/>
    </row>
    <row r="16729" spans="1:11" x14ac:dyDescent="0.35">
      <c r="A16729">
        <v>38299</v>
      </c>
      <c r="B16729" s="5" t="s">
        <v>385</v>
      </c>
      <c r="C16729">
        <v>1</v>
      </c>
      <c r="D16729">
        <v>1</v>
      </c>
      <c r="E16729">
        <v>1</v>
      </c>
      <c r="F16729">
        <v>93</v>
      </c>
      <c r="G16729" s="5" t="s">
        <v>12181</v>
      </c>
      <c r="H16729" s="5"/>
      <c r="I16729" s="5"/>
      <c r="J16729" s="5"/>
      <c r="K16729" s="5"/>
    </row>
    <row r="16730" spans="1:11" x14ac:dyDescent="0.35">
      <c r="A16730">
        <v>38300</v>
      </c>
      <c r="B16730" s="5" t="s">
        <v>8745</v>
      </c>
      <c r="C16730">
        <v>0</v>
      </c>
      <c r="D16730">
        <v>1</v>
      </c>
      <c r="E16730">
        <v>1</v>
      </c>
      <c r="F16730">
        <v>0</v>
      </c>
      <c r="G16730" s="5" t="s">
        <v>12181</v>
      </c>
      <c r="H16730" s="5"/>
      <c r="I16730" s="5"/>
      <c r="J16730" s="5"/>
      <c r="K16730" s="5"/>
    </row>
    <row r="16731" spans="1:11" x14ac:dyDescent="0.35">
      <c r="A16731">
        <v>38301</v>
      </c>
      <c r="B16731" s="5" t="s">
        <v>3865</v>
      </c>
      <c r="C16731">
        <v>1</v>
      </c>
      <c r="D16731">
        <v>1</v>
      </c>
      <c r="E16731">
        <v>1</v>
      </c>
      <c r="F16731">
        <v>92</v>
      </c>
      <c r="G16731" s="5" t="s">
        <v>12345</v>
      </c>
      <c r="H16731" s="5"/>
      <c r="I16731" s="5"/>
      <c r="J16731" s="5"/>
      <c r="K16731" s="5"/>
    </row>
    <row r="16732" spans="1:11" x14ac:dyDescent="0.35">
      <c r="A16732">
        <v>38302</v>
      </c>
      <c r="B16732" s="5" t="s">
        <v>3865</v>
      </c>
      <c r="C16732">
        <v>1</v>
      </c>
      <c r="D16732">
        <v>1</v>
      </c>
      <c r="E16732">
        <v>1</v>
      </c>
      <c r="F16732">
        <v>92</v>
      </c>
      <c r="G16732" s="5" t="s">
        <v>12181</v>
      </c>
      <c r="H16732" s="5" t="s">
        <v>40291</v>
      </c>
      <c r="I16732" s="5"/>
      <c r="J16732" s="5"/>
      <c r="K16732" s="5"/>
    </row>
    <row r="16733" spans="1:11" x14ac:dyDescent="0.35">
      <c r="A16733">
        <v>38303</v>
      </c>
      <c r="B16733" s="5" t="s">
        <v>8746</v>
      </c>
      <c r="C16733">
        <v>0</v>
      </c>
      <c r="D16733">
        <v>1</v>
      </c>
      <c r="E16733">
        <v>1</v>
      </c>
      <c r="F16733">
        <v>0</v>
      </c>
      <c r="G16733" s="5" t="s">
        <v>12181</v>
      </c>
      <c r="H16733" s="5"/>
      <c r="I16733" s="5"/>
      <c r="J16733" s="5"/>
      <c r="K16733" s="5"/>
    </row>
    <row r="16734" spans="1:11" x14ac:dyDescent="0.35">
      <c r="A16734">
        <v>38304</v>
      </c>
      <c r="B16734" s="5" t="s">
        <v>8747</v>
      </c>
      <c r="C16734">
        <v>0</v>
      </c>
      <c r="D16734">
        <v>1</v>
      </c>
      <c r="E16734">
        <v>0</v>
      </c>
      <c r="F16734">
        <v>0</v>
      </c>
      <c r="G16734" s="5" t="s">
        <v>12185</v>
      </c>
      <c r="H16734" s="5"/>
      <c r="I16734" s="5"/>
      <c r="J16734" s="5"/>
      <c r="K16734" s="5"/>
    </row>
    <row r="16735" spans="1:11" x14ac:dyDescent="0.35">
      <c r="A16735">
        <v>38305</v>
      </c>
      <c r="B16735" s="5" t="s">
        <v>8748</v>
      </c>
      <c r="C16735">
        <v>0</v>
      </c>
      <c r="D16735">
        <v>1</v>
      </c>
      <c r="E16735">
        <v>1</v>
      </c>
      <c r="F16735">
        <v>0</v>
      </c>
      <c r="G16735" s="5" t="s">
        <v>12181</v>
      </c>
      <c r="H16735" s="5"/>
      <c r="I16735" s="5"/>
      <c r="J16735" s="5"/>
      <c r="K16735" s="5"/>
    </row>
    <row r="16736" spans="1:11" x14ac:dyDescent="0.35">
      <c r="A16736">
        <v>38306</v>
      </c>
      <c r="B16736" s="5" t="s">
        <v>8749</v>
      </c>
      <c r="C16736">
        <v>1</v>
      </c>
      <c r="D16736">
        <v>1</v>
      </c>
      <c r="E16736">
        <v>1</v>
      </c>
      <c r="F16736">
        <v>90</v>
      </c>
      <c r="G16736" s="5" t="s">
        <v>12181</v>
      </c>
      <c r="H16736" s="5"/>
      <c r="I16736" s="5"/>
      <c r="J16736" s="5"/>
      <c r="K16736" s="5"/>
    </row>
    <row r="16737" spans="1:11" x14ac:dyDescent="0.35">
      <c r="A16737">
        <v>38307</v>
      </c>
      <c r="B16737" s="5" t="s">
        <v>470</v>
      </c>
      <c r="C16737">
        <v>1</v>
      </c>
      <c r="D16737">
        <v>1</v>
      </c>
      <c r="E16737">
        <v>1</v>
      </c>
      <c r="F16737">
        <v>10</v>
      </c>
      <c r="G16737" s="5" t="s">
        <v>12190</v>
      </c>
      <c r="H16737" s="5" t="s">
        <v>40292</v>
      </c>
      <c r="I16737" s="5"/>
      <c r="J16737" s="5"/>
      <c r="K16737" s="5"/>
    </row>
    <row r="16738" spans="1:11" x14ac:dyDescent="0.35">
      <c r="A16738">
        <v>38308</v>
      </c>
      <c r="B16738" s="5" t="s">
        <v>470</v>
      </c>
      <c r="C16738">
        <v>1</v>
      </c>
      <c r="D16738">
        <v>1</v>
      </c>
      <c r="E16738">
        <v>1</v>
      </c>
      <c r="F16738">
        <v>10</v>
      </c>
      <c r="G16738" s="5" t="s">
        <v>12190</v>
      </c>
      <c r="H16738" s="5" t="s">
        <v>40292</v>
      </c>
      <c r="I16738" s="5"/>
      <c r="J16738" s="5"/>
      <c r="K16738" s="5"/>
    </row>
    <row r="16739" spans="1:11" x14ac:dyDescent="0.35">
      <c r="A16739">
        <v>38309</v>
      </c>
      <c r="B16739" s="5" t="s">
        <v>8750</v>
      </c>
      <c r="C16739">
        <v>1</v>
      </c>
      <c r="D16739">
        <v>1</v>
      </c>
      <c r="E16739">
        <v>1</v>
      </c>
      <c r="F16739">
        <v>10</v>
      </c>
      <c r="G16739" s="5" t="s">
        <v>12202</v>
      </c>
      <c r="H16739" s="5"/>
      <c r="I16739" s="5"/>
      <c r="J16739" s="5"/>
      <c r="K16739" s="5"/>
    </row>
    <row r="16740" spans="1:11" x14ac:dyDescent="0.35">
      <c r="A16740">
        <v>38310</v>
      </c>
      <c r="B16740" s="5" t="s">
        <v>8751</v>
      </c>
      <c r="C16740">
        <v>1</v>
      </c>
      <c r="D16740">
        <v>1</v>
      </c>
      <c r="E16740">
        <v>1</v>
      </c>
      <c r="F16740">
        <v>93</v>
      </c>
      <c r="G16740" s="5" t="s">
        <v>12181</v>
      </c>
      <c r="H16740" s="5" t="s">
        <v>40292</v>
      </c>
      <c r="I16740" s="5"/>
      <c r="J16740" s="5"/>
      <c r="K16740" s="5"/>
    </row>
    <row r="16741" spans="1:11" x14ac:dyDescent="0.35">
      <c r="A16741">
        <v>38311</v>
      </c>
      <c r="B16741" s="5" t="s">
        <v>8752</v>
      </c>
      <c r="C16741">
        <v>0</v>
      </c>
      <c r="D16741">
        <v>1</v>
      </c>
      <c r="E16741">
        <v>1</v>
      </c>
      <c r="F16741">
        <v>0</v>
      </c>
      <c r="G16741" s="5" t="s">
        <v>12181</v>
      </c>
      <c r="H16741" s="5" t="s">
        <v>40291</v>
      </c>
      <c r="I16741" s="5"/>
      <c r="J16741" s="5"/>
      <c r="K16741" s="5"/>
    </row>
    <row r="16742" spans="1:11" x14ac:dyDescent="0.35">
      <c r="A16742">
        <v>38312</v>
      </c>
      <c r="B16742" s="5" t="s">
        <v>8753</v>
      </c>
      <c r="C16742">
        <v>1</v>
      </c>
      <c r="D16742">
        <v>1</v>
      </c>
      <c r="E16742">
        <v>1</v>
      </c>
      <c r="F16742">
        <v>91</v>
      </c>
      <c r="G16742" s="5" t="s">
        <v>12181</v>
      </c>
      <c r="H16742" s="5" t="s">
        <v>40293</v>
      </c>
      <c r="I16742" s="5"/>
      <c r="J16742" s="5"/>
      <c r="K16742" s="5"/>
    </row>
    <row r="16743" spans="1:11" x14ac:dyDescent="0.35">
      <c r="A16743">
        <v>38313</v>
      </c>
      <c r="B16743" s="5" t="s">
        <v>833</v>
      </c>
      <c r="C16743">
        <v>1</v>
      </c>
      <c r="D16743">
        <v>1</v>
      </c>
      <c r="E16743">
        <v>1</v>
      </c>
      <c r="F16743">
        <v>94</v>
      </c>
      <c r="G16743" s="5" t="s">
        <v>12181</v>
      </c>
      <c r="H16743" s="5" t="s">
        <v>40291</v>
      </c>
      <c r="I16743" s="5"/>
      <c r="J16743" s="5"/>
      <c r="K16743" s="5"/>
    </row>
    <row r="16744" spans="1:11" x14ac:dyDescent="0.35">
      <c r="A16744">
        <v>38314</v>
      </c>
      <c r="B16744" s="5" t="s">
        <v>8754</v>
      </c>
      <c r="C16744">
        <v>0</v>
      </c>
      <c r="D16744">
        <v>1</v>
      </c>
      <c r="E16744">
        <v>1</v>
      </c>
      <c r="F16744">
        <v>0</v>
      </c>
      <c r="G16744" s="5" t="s">
        <v>12185</v>
      </c>
      <c r="H16744" s="5" t="s">
        <v>40334</v>
      </c>
      <c r="I16744" s="5" t="s">
        <v>40336</v>
      </c>
      <c r="J16744" s="5"/>
      <c r="K16744" s="5"/>
    </row>
    <row r="16745" spans="1:11" x14ac:dyDescent="0.35">
      <c r="A16745">
        <v>38315</v>
      </c>
      <c r="B16745" s="5" t="s">
        <v>8755</v>
      </c>
      <c r="C16745">
        <v>1</v>
      </c>
      <c r="D16745">
        <v>1</v>
      </c>
      <c r="E16745">
        <v>1</v>
      </c>
      <c r="F16745">
        <v>99</v>
      </c>
      <c r="G16745" s="5" t="s">
        <v>12185</v>
      </c>
      <c r="H16745" s="5" t="s">
        <v>40294</v>
      </c>
      <c r="I16745" s="5" t="s">
        <v>40299</v>
      </c>
      <c r="J16745" s="5"/>
      <c r="K16745" s="5"/>
    </row>
    <row r="16746" spans="1:11" x14ac:dyDescent="0.35">
      <c r="A16746">
        <v>38316</v>
      </c>
      <c r="B16746" s="5" t="s">
        <v>8755</v>
      </c>
      <c r="C16746">
        <v>1</v>
      </c>
      <c r="D16746">
        <v>1</v>
      </c>
      <c r="E16746">
        <v>1</v>
      </c>
      <c r="F16746">
        <v>99</v>
      </c>
      <c r="G16746" s="5" t="s">
        <v>12185</v>
      </c>
      <c r="H16746" s="5" t="s">
        <v>40292</v>
      </c>
      <c r="I16746" s="5"/>
      <c r="J16746" s="5"/>
      <c r="K16746" s="5"/>
    </row>
    <row r="16747" spans="1:11" x14ac:dyDescent="0.35">
      <c r="A16747">
        <v>38317</v>
      </c>
      <c r="B16747" s="5" t="s">
        <v>8756</v>
      </c>
      <c r="C16747">
        <v>1</v>
      </c>
      <c r="D16747">
        <v>1</v>
      </c>
      <c r="E16747">
        <v>1</v>
      </c>
      <c r="F16747">
        <v>95</v>
      </c>
      <c r="G16747" s="5" t="s">
        <v>12181</v>
      </c>
      <c r="H16747" s="5"/>
      <c r="I16747" s="5"/>
      <c r="J16747" s="5"/>
      <c r="K16747" s="5"/>
    </row>
    <row r="16748" spans="1:11" x14ac:dyDescent="0.35">
      <c r="A16748">
        <v>38318</v>
      </c>
      <c r="B16748" s="5" t="s">
        <v>8757</v>
      </c>
      <c r="C16748">
        <v>1</v>
      </c>
      <c r="D16748">
        <v>1</v>
      </c>
      <c r="E16748">
        <v>1</v>
      </c>
      <c r="F16748">
        <v>89</v>
      </c>
      <c r="G16748" s="5" t="s">
        <v>12199</v>
      </c>
      <c r="H16748" s="5" t="s">
        <v>12527</v>
      </c>
      <c r="I16748" s="5"/>
      <c r="J16748" s="5"/>
      <c r="K16748" s="5"/>
    </row>
    <row r="16749" spans="1:11" x14ac:dyDescent="0.35">
      <c r="A16749">
        <v>38319</v>
      </c>
      <c r="B16749" s="5" t="s">
        <v>8758</v>
      </c>
      <c r="C16749">
        <v>0</v>
      </c>
      <c r="D16749">
        <v>1</v>
      </c>
      <c r="E16749">
        <v>1</v>
      </c>
      <c r="F16749">
        <v>0</v>
      </c>
      <c r="G16749" s="5" t="s">
        <v>12202</v>
      </c>
      <c r="H16749" s="5"/>
      <c r="I16749" s="5"/>
      <c r="J16749" s="5"/>
      <c r="K16749" s="5"/>
    </row>
    <row r="16750" spans="1:11" x14ac:dyDescent="0.35">
      <c r="A16750">
        <v>38320</v>
      </c>
      <c r="B16750" s="5" t="s">
        <v>8759</v>
      </c>
      <c r="C16750">
        <v>1</v>
      </c>
      <c r="D16750">
        <v>1</v>
      </c>
      <c r="E16750">
        <v>1</v>
      </c>
      <c r="F16750">
        <v>91</v>
      </c>
      <c r="G16750" s="5" t="s">
        <v>12202</v>
      </c>
      <c r="H16750" s="5" t="s">
        <v>40319</v>
      </c>
      <c r="I16750" s="5"/>
      <c r="J16750" s="5"/>
      <c r="K16750" s="5"/>
    </row>
    <row r="16751" spans="1:11" x14ac:dyDescent="0.35">
      <c r="A16751">
        <v>38321</v>
      </c>
      <c r="B16751" s="5" t="s">
        <v>8760</v>
      </c>
      <c r="C16751">
        <v>0</v>
      </c>
      <c r="D16751">
        <v>1</v>
      </c>
      <c r="E16751">
        <v>1</v>
      </c>
      <c r="F16751">
        <v>0</v>
      </c>
      <c r="G16751" s="5" t="s">
        <v>13310</v>
      </c>
      <c r="H16751" s="5" t="s">
        <v>12527</v>
      </c>
      <c r="I16751" s="5"/>
      <c r="J16751" s="5"/>
      <c r="K16751" s="5"/>
    </row>
    <row r="16752" spans="1:11" x14ac:dyDescent="0.35">
      <c r="A16752">
        <v>38322</v>
      </c>
      <c r="B16752" s="5" t="s">
        <v>8761</v>
      </c>
      <c r="C16752">
        <v>0</v>
      </c>
      <c r="D16752">
        <v>1</v>
      </c>
      <c r="E16752">
        <v>1</v>
      </c>
      <c r="F16752">
        <v>0</v>
      </c>
      <c r="G16752" s="5" t="s">
        <v>12181</v>
      </c>
      <c r="H16752" s="5" t="s">
        <v>40296</v>
      </c>
      <c r="I16752" s="5"/>
      <c r="J16752" s="5"/>
      <c r="K16752" s="5"/>
    </row>
    <row r="16753" spans="1:11" x14ac:dyDescent="0.35">
      <c r="A16753">
        <v>38323</v>
      </c>
      <c r="B16753" s="5" t="s">
        <v>8762</v>
      </c>
      <c r="C16753">
        <v>1</v>
      </c>
      <c r="D16753">
        <v>1</v>
      </c>
      <c r="E16753">
        <v>1</v>
      </c>
      <c r="F16753">
        <v>90</v>
      </c>
      <c r="G16753" s="5" t="s">
        <v>12181</v>
      </c>
      <c r="H16753" s="5"/>
      <c r="I16753" s="5"/>
      <c r="J16753" s="5"/>
      <c r="K16753" s="5"/>
    </row>
    <row r="16754" spans="1:11" x14ac:dyDescent="0.35">
      <c r="A16754">
        <v>38324</v>
      </c>
      <c r="B16754" s="5" t="s">
        <v>8763</v>
      </c>
      <c r="C16754">
        <v>1</v>
      </c>
      <c r="D16754">
        <v>1</v>
      </c>
      <c r="E16754">
        <v>1</v>
      </c>
      <c r="F16754">
        <v>99</v>
      </c>
      <c r="G16754" s="5" t="s">
        <v>12199</v>
      </c>
      <c r="H16754" s="5" t="s">
        <v>12527</v>
      </c>
      <c r="I16754" s="5"/>
      <c r="J16754" s="5"/>
      <c r="K16754" s="5"/>
    </row>
    <row r="16755" spans="1:11" x14ac:dyDescent="0.35">
      <c r="A16755">
        <v>38326</v>
      </c>
      <c r="B16755" s="5" t="s">
        <v>469</v>
      </c>
      <c r="C16755">
        <v>1</v>
      </c>
      <c r="D16755">
        <v>1</v>
      </c>
      <c r="E16755">
        <v>1</v>
      </c>
      <c r="F16755">
        <v>10</v>
      </c>
      <c r="G16755" s="5" t="s">
        <v>12185</v>
      </c>
      <c r="H16755" s="5"/>
      <c r="I16755" s="5"/>
      <c r="J16755" s="5"/>
      <c r="K16755" s="5"/>
    </row>
    <row r="16756" spans="1:11" x14ac:dyDescent="0.35">
      <c r="A16756">
        <v>38327</v>
      </c>
      <c r="B16756" s="5" t="s">
        <v>614</v>
      </c>
      <c r="C16756">
        <v>1</v>
      </c>
      <c r="D16756">
        <v>1</v>
      </c>
      <c r="E16756">
        <v>1</v>
      </c>
      <c r="F16756">
        <v>96</v>
      </c>
      <c r="G16756" s="5" t="s">
        <v>12202</v>
      </c>
      <c r="H16756" s="5"/>
      <c r="I16756" s="5"/>
      <c r="J16756" s="5"/>
      <c r="K16756" s="5"/>
    </row>
    <row r="16757" spans="1:11" x14ac:dyDescent="0.35">
      <c r="A16757">
        <v>38328</v>
      </c>
      <c r="B16757" s="5" t="s">
        <v>614</v>
      </c>
      <c r="C16757">
        <v>1</v>
      </c>
      <c r="D16757">
        <v>1</v>
      </c>
      <c r="E16757">
        <v>1</v>
      </c>
      <c r="F16757">
        <v>96</v>
      </c>
      <c r="G16757" s="5" t="s">
        <v>12202</v>
      </c>
      <c r="H16757" s="5"/>
      <c r="I16757" s="5"/>
      <c r="J16757" s="5"/>
      <c r="K16757" s="5"/>
    </row>
    <row r="16758" spans="1:11" x14ac:dyDescent="0.35">
      <c r="A16758">
        <v>38329</v>
      </c>
      <c r="B16758" s="5" t="s">
        <v>3423</v>
      </c>
      <c r="C16758">
        <v>1</v>
      </c>
      <c r="D16758">
        <v>1</v>
      </c>
      <c r="E16758">
        <v>1</v>
      </c>
      <c r="F16758">
        <v>96</v>
      </c>
      <c r="G16758" s="5" t="s">
        <v>12202</v>
      </c>
      <c r="H16758" s="5"/>
      <c r="I16758" s="5"/>
      <c r="J16758" s="5"/>
      <c r="K16758" s="5"/>
    </row>
    <row r="16759" spans="1:11" x14ac:dyDescent="0.35">
      <c r="A16759">
        <v>38330</v>
      </c>
      <c r="B16759" s="5" t="s">
        <v>8764</v>
      </c>
      <c r="C16759">
        <v>0</v>
      </c>
      <c r="D16759">
        <v>1</v>
      </c>
      <c r="E16759">
        <v>1</v>
      </c>
      <c r="F16759">
        <v>0</v>
      </c>
      <c r="G16759" s="5" t="s">
        <v>12202</v>
      </c>
      <c r="H16759" s="5" t="s">
        <v>40294</v>
      </c>
      <c r="I16759" s="5"/>
      <c r="J16759" s="5"/>
      <c r="K16759" s="5"/>
    </row>
    <row r="16760" spans="1:11" x14ac:dyDescent="0.35">
      <c r="A16760">
        <v>38331</v>
      </c>
      <c r="B16760" s="5" t="s">
        <v>8764</v>
      </c>
      <c r="C16760">
        <v>0</v>
      </c>
      <c r="D16760">
        <v>1</v>
      </c>
      <c r="E16760">
        <v>1</v>
      </c>
      <c r="F16760">
        <v>0</v>
      </c>
      <c r="G16760" s="5" t="s">
        <v>12202</v>
      </c>
      <c r="H16760" s="5"/>
      <c r="I16760" s="5"/>
      <c r="J16760" s="5"/>
      <c r="K16760" s="5"/>
    </row>
    <row r="16761" spans="1:11" x14ac:dyDescent="0.35">
      <c r="A16761">
        <v>38332</v>
      </c>
      <c r="B16761" s="5" t="s">
        <v>8765</v>
      </c>
      <c r="C16761">
        <v>0</v>
      </c>
      <c r="D16761">
        <v>1</v>
      </c>
      <c r="E16761">
        <v>1</v>
      </c>
      <c r="F16761">
        <v>0</v>
      </c>
      <c r="G16761" s="5" t="s">
        <v>12202</v>
      </c>
      <c r="H16761" s="5" t="s">
        <v>40292</v>
      </c>
      <c r="I16761" s="5" t="s">
        <v>40316</v>
      </c>
      <c r="J16761" s="5"/>
      <c r="K16761" s="5"/>
    </row>
    <row r="16762" spans="1:11" x14ac:dyDescent="0.35">
      <c r="A16762">
        <v>38333</v>
      </c>
      <c r="B16762" s="5" t="s">
        <v>8766</v>
      </c>
      <c r="C16762">
        <v>0</v>
      </c>
      <c r="D16762">
        <v>1</v>
      </c>
      <c r="E16762">
        <v>0</v>
      </c>
      <c r="F16762">
        <v>0</v>
      </c>
      <c r="G16762" s="5" t="s">
        <v>12202</v>
      </c>
      <c r="H16762" s="5" t="s">
        <v>40292</v>
      </c>
      <c r="I16762" s="5"/>
      <c r="J16762" s="5"/>
      <c r="K16762" s="5"/>
    </row>
    <row r="16763" spans="1:11" x14ac:dyDescent="0.35">
      <c r="A16763">
        <v>38334</v>
      </c>
      <c r="B16763" s="5" t="s">
        <v>8767</v>
      </c>
      <c r="C16763">
        <v>0</v>
      </c>
      <c r="D16763">
        <v>1</v>
      </c>
      <c r="E16763">
        <v>0</v>
      </c>
      <c r="F16763">
        <v>0</v>
      </c>
      <c r="G16763" s="5" t="s">
        <v>12202</v>
      </c>
      <c r="H16763" s="5" t="s">
        <v>40294</v>
      </c>
      <c r="I16763" s="5" t="s">
        <v>40295</v>
      </c>
      <c r="J16763" s="5" t="s">
        <v>40316</v>
      </c>
      <c r="K16763" s="5"/>
    </row>
    <row r="16764" spans="1:11" x14ac:dyDescent="0.35">
      <c r="A16764">
        <v>38335</v>
      </c>
      <c r="B16764" s="5" t="s">
        <v>8768</v>
      </c>
      <c r="C16764">
        <v>0</v>
      </c>
      <c r="D16764">
        <v>1</v>
      </c>
      <c r="E16764">
        <v>1</v>
      </c>
      <c r="F16764">
        <v>0</v>
      </c>
      <c r="G16764" s="5" t="s">
        <v>12202</v>
      </c>
      <c r="H16764" s="5" t="s">
        <v>40294</v>
      </c>
      <c r="I16764" s="5" t="s">
        <v>40295</v>
      </c>
      <c r="J16764" s="5"/>
      <c r="K16764" s="5"/>
    </row>
    <row r="16765" spans="1:11" x14ac:dyDescent="0.35">
      <c r="A16765">
        <v>38336</v>
      </c>
      <c r="B16765" s="5" t="s">
        <v>8769</v>
      </c>
      <c r="C16765">
        <v>0</v>
      </c>
      <c r="D16765">
        <v>1</v>
      </c>
      <c r="E16765">
        <v>1</v>
      </c>
      <c r="F16765">
        <v>0</v>
      </c>
      <c r="G16765" s="5" t="s">
        <v>12202</v>
      </c>
      <c r="H16765" s="5"/>
      <c r="I16765" s="5"/>
      <c r="J16765" s="5"/>
      <c r="K16765" s="5"/>
    </row>
    <row r="16766" spans="1:11" x14ac:dyDescent="0.35">
      <c r="A16766">
        <v>38337</v>
      </c>
      <c r="B16766" s="5" t="s">
        <v>3569</v>
      </c>
      <c r="C16766">
        <v>0</v>
      </c>
      <c r="D16766">
        <v>1</v>
      </c>
      <c r="E16766">
        <v>1</v>
      </c>
      <c r="F16766">
        <v>0</v>
      </c>
      <c r="G16766" s="5" t="s">
        <v>12199</v>
      </c>
      <c r="H16766" s="5" t="s">
        <v>12527</v>
      </c>
      <c r="I16766" s="5"/>
      <c r="J16766" s="5"/>
      <c r="K16766" s="5"/>
    </row>
    <row r="16767" spans="1:11" x14ac:dyDescent="0.35">
      <c r="A16767">
        <v>38338</v>
      </c>
      <c r="B16767" s="5" t="s">
        <v>6308</v>
      </c>
      <c r="C16767">
        <v>1</v>
      </c>
      <c r="D16767">
        <v>1</v>
      </c>
      <c r="E16767">
        <v>0</v>
      </c>
      <c r="F16767">
        <v>92</v>
      </c>
      <c r="G16767" s="5" t="s">
        <v>12185</v>
      </c>
      <c r="H16767" s="5"/>
      <c r="I16767" s="5"/>
      <c r="J16767" s="5"/>
      <c r="K16767" s="5"/>
    </row>
    <row r="16768" spans="1:11" x14ac:dyDescent="0.35">
      <c r="A16768">
        <v>38339</v>
      </c>
      <c r="B16768" s="5" t="s">
        <v>5393</v>
      </c>
      <c r="C16768">
        <v>1</v>
      </c>
      <c r="D16768">
        <v>1</v>
      </c>
      <c r="E16768">
        <v>1</v>
      </c>
      <c r="F16768">
        <v>91</v>
      </c>
      <c r="G16768" s="5" t="s">
        <v>12366</v>
      </c>
      <c r="H16768" s="5"/>
      <c r="I16768" s="5"/>
      <c r="J16768" s="5"/>
      <c r="K16768" s="5"/>
    </row>
    <row r="16769" spans="1:11" x14ac:dyDescent="0.35">
      <c r="A16769">
        <v>38340</v>
      </c>
      <c r="B16769" s="5" t="s">
        <v>3584</v>
      </c>
      <c r="C16769">
        <v>0</v>
      </c>
      <c r="D16769">
        <v>1</v>
      </c>
      <c r="E16769">
        <v>1</v>
      </c>
      <c r="F16769">
        <v>0</v>
      </c>
      <c r="G16769" s="5" t="s">
        <v>12185</v>
      </c>
      <c r="H16769" s="5"/>
      <c r="I16769" s="5"/>
      <c r="J16769" s="5"/>
      <c r="K16769" s="5"/>
    </row>
    <row r="16770" spans="1:11" x14ac:dyDescent="0.35">
      <c r="A16770">
        <v>38341</v>
      </c>
      <c r="B16770" s="5" t="s">
        <v>208</v>
      </c>
      <c r="C16770">
        <v>0</v>
      </c>
      <c r="D16770">
        <v>1</v>
      </c>
      <c r="E16770">
        <v>1</v>
      </c>
      <c r="F16770">
        <v>0</v>
      </c>
      <c r="G16770" s="5" t="s">
        <v>12199</v>
      </c>
      <c r="H16770" s="5" t="s">
        <v>12527</v>
      </c>
      <c r="I16770" s="5"/>
      <c r="J16770" s="5"/>
      <c r="K16770" s="5"/>
    </row>
    <row r="16771" spans="1:11" x14ac:dyDescent="0.35">
      <c r="A16771">
        <v>38342</v>
      </c>
      <c r="B16771" s="5" t="s">
        <v>4421</v>
      </c>
      <c r="C16771">
        <v>0</v>
      </c>
      <c r="D16771">
        <v>1</v>
      </c>
      <c r="E16771">
        <v>1</v>
      </c>
      <c r="F16771">
        <v>0</v>
      </c>
      <c r="G16771" s="5" t="s">
        <v>12199</v>
      </c>
      <c r="H16771" s="5" t="s">
        <v>12527</v>
      </c>
      <c r="I16771" s="5" t="s">
        <v>40291</v>
      </c>
      <c r="J16771" s="5" t="s">
        <v>40762</v>
      </c>
      <c r="K16771" s="5"/>
    </row>
    <row r="16772" spans="1:11" x14ac:dyDescent="0.35">
      <c r="A16772">
        <v>38343</v>
      </c>
      <c r="B16772" s="5" t="s">
        <v>2892</v>
      </c>
      <c r="C16772">
        <v>1</v>
      </c>
      <c r="D16772">
        <v>1</v>
      </c>
      <c r="E16772">
        <v>0</v>
      </c>
      <c r="F16772">
        <v>97</v>
      </c>
      <c r="G16772" s="5" t="s">
        <v>12185</v>
      </c>
      <c r="H16772" s="5" t="s">
        <v>40534</v>
      </c>
      <c r="I16772" s="5"/>
      <c r="J16772" s="5"/>
      <c r="K16772" s="5"/>
    </row>
    <row r="16773" spans="1:11" x14ac:dyDescent="0.35">
      <c r="A16773">
        <v>38344</v>
      </c>
      <c r="B16773" s="5" t="s">
        <v>8770</v>
      </c>
      <c r="C16773">
        <v>0</v>
      </c>
      <c r="D16773">
        <v>1</v>
      </c>
      <c r="E16773">
        <v>0</v>
      </c>
      <c r="F16773">
        <v>0</v>
      </c>
      <c r="G16773" s="5" t="s">
        <v>12636</v>
      </c>
      <c r="H16773" s="5" t="s">
        <v>40334</v>
      </c>
      <c r="I16773" s="5" t="s">
        <v>40812</v>
      </c>
      <c r="J16773" s="5"/>
      <c r="K16773" s="5"/>
    </row>
    <row r="16774" spans="1:11" x14ac:dyDescent="0.35">
      <c r="A16774">
        <v>38345</v>
      </c>
      <c r="B16774" s="5" t="s">
        <v>5164</v>
      </c>
      <c r="C16774">
        <v>0</v>
      </c>
      <c r="D16774">
        <v>1</v>
      </c>
      <c r="E16774">
        <v>1</v>
      </c>
      <c r="F16774">
        <v>0</v>
      </c>
      <c r="G16774" s="5" t="s">
        <v>12202</v>
      </c>
      <c r="H16774" s="5"/>
      <c r="I16774" s="5"/>
      <c r="J16774" s="5"/>
      <c r="K16774" s="5"/>
    </row>
    <row r="16775" spans="1:11" x14ac:dyDescent="0.35">
      <c r="A16775">
        <v>38346</v>
      </c>
      <c r="B16775" s="5" t="s">
        <v>5244</v>
      </c>
      <c r="C16775">
        <v>1</v>
      </c>
      <c r="D16775">
        <v>1</v>
      </c>
      <c r="E16775">
        <v>1</v>
      </c>
      <c r="F16775">
        <v>93</v>
      </c>
      <c r="G16775" s="5" t="s">
        <v>12181</v>
      </c>
      <c r="H16775" s="5"/>
      <c r="I16775" s="5"/>
      <c r="J16775" s="5"/>
      <c r="K16775" s="5"/>
    </row>
    <row r="16776" spans="1:11" x14ac:dyDescent="0.35">
      <c r="A16776">
        <v>38347</v>
      </c>
      <c r="B16776" s="5" t="s">
        <v>3084</v>
      </c>
      <c r="C16776">
        <v>1</v>
      </c>
      <c r="D16776">
        <v>1</v>
      </c>
      <c r="E16776">
        <v>1</v>
      </c>
      <c r="F16776">
        <v>95</v>
      </c>
      <c r="G16776" s="5" t="s">
        <v>12181</v>
      </c>
      <c r="H16776" s="5" t="s">
        <v>40291</v>
      </c>
      <c r="I16776" s="5" t="s">
        <v>40554</v>
      </c>
      <c r="J16776" s="5"/>
      <c r="K16776" s="5"/>
    </row>
    <row r="16777" spans="1:11" x14ac:dyDescent="0.35">
      <c r="A16777">
        <v>38348</v>
      </c>
      <c r="B16777" s="5" t="s">
        <v>7069</v>
      </c>
      <c r="C16777">
        <v>1</v>
      </c>
      <c r="D16777">
        <v>1</v>
      </c>
      <c r="E16777">
        <v>1</v>
      </c>
      <c r="F16777">
        <v>94</v>
      </c>
      <c r="G16777" s="5" t="s">
        <v>12199</v>
      </c>
      <c r="H16777" s="5" t="s">
        <v>12527</v>
      </c>
      <c r="I16777" s="5"/>
      <c r="J16777" s="5"/>
      <c r="K16777" s="5"/>
    </row>
    <row r="16778" spans="1:11" x14ac:dyDescent="0.35">
      <c r="A16778">
        <v>38349</v>
      </c>
      <c r="B16778" s="5" t="s">
        <v>8771</v>
      </c>
      <c r="C16778">
        <v>1</v>
      </c>
      <c r="D16778">
        <v>1</v>
      </c>
      <c r="E16778">
        <v>1</v>
      </c>
      <c r="F16778">
        <v>91</v>
      </c>
      <c r="G16778" s="5" t="s">
        <v>12181</v>
      </c>
      <c r="H16778" s="5"/>
      <c r="I16778" s="5"/>
      <c r="J16778" s="5"/>
      <c r="K16778" s="5"/>
    </row>
    <row r="16779" spans="1:11" x14ac:dyDescent="0.35">
      <c r="A16779">
        <v>38350</v>
      </c>
      <c r="B16779" s="5" t="s">
        <v>8772</v>
      </c>
      <c r="C16779">
        <v>1</v>
      </c>
      <c r="D16779">
        <v>1</v>
      </c>
      <c r="E16779">
        <v>1</v>
      </c>
      <c r="F16779">
        <v>93</v>
      </c>
      <c r="G16779" s="5" t="s">
        <v>12199</v>
      </c>
      <c r="H16779" s="5" t="s">
        <v>12527</v>
      </c>
      <c r="I16779" s="5"/>
      <c r="J16779" s="5"/>
      <c r="K16779" s="5"/>
    </row>
    <row r="16780" spans="1:11" x14ac:dyDescent="0.35">
      <c r="A16780">
        <v>38351</v>
      </c>
      <c r="B16780" s="5" t="s">
        <v>8773</v>
      </c>
      <c r="C16780">
        <v>0</v>
      </c>
      <c r="D16780">
        <v>1</v>
      </c>
      <c r="E16780">
        <v>1</v>
      </c>
      <c r="F16780">
        <v>0</v>
      </c>
      <c r="G16780" s="5" t="s">
        <v>12181</v>
      </c>
      <c r="H16780" s="5"/>
      <c r="I16780" s="5"/>
      <c r="J16780" s="5"/>
      <c r="K16780" s="5"/>
    </row>
    <row r="16781" spans="1:11" x14ac:dyDescent="0.35">
      <c r="A16781">
        <v>38383</v>
      </c>
      <c r="B16781" s="5" t="s">
        <v>8774</v>
      </c>
      <c r="C16781">
        <v>0</v>
      </c>
      <c r="D16781">
        <v>1</v>
      </c>
      <c r="E16781">
        <v>1</v>
      </c>
      <c r="F16781">
        <v>0</v>
      </c>
      <c r="G16781" s="5" t="s">
        <v>12199</v>
      </c>
      <c r="H16781" s="5" t="s">
        <v>12527</v>
      </c>
      <c r="I16781" s="5" t="s">
        <v>40292</v>
      </c>
      <c r="J16781" s="5"/>
      <c r="K16781" s="5"/>
    </row>
    <row r="16782" spans="1:11" x14ac:dyDescent="0.35">
      <c r="A16782">
        <v>38352</v>
      </c>
      <c r="B16782" s="5" t="s">
        <v>8775</v>
      </c>
      <c r="C16782">
        <v>1</v>
      </c>
      <c r="D16782">
        <v>1</v>
      </c>
      <c r="E16782">
        <v>1</v>
      </c>
      <c r="F16782">
        <v>90</v>
      </c>
      <c r="G16782" s="5" t="s">
        <v>12181</v>
      </c>
      <c r="H16782" s="5"/>
      <c r="I16782" s="5"/>
      <c r="J16782" s="5"/>
      <c r="K16782" s="5"/>
    </row>
    <row r="16783" spans="1:11" x14ac:dyDescent="0.35">
      <c r="A16783">
        <v>38353</v>
      </c>
      <c r="B16783" s="5" t="s">
        <v>8776</v>
      </c>
      <c r="C16783">
        <v>0</v>
      </c>
      <c r="D16783">
        <v>1</v>
      </c>
      <c r="E16783">
        <v>1</v>
      </c>
      <c r="F16783">
        <v>0</v>
      </c>
      <c r="G16783" s="5" t="s">
        <v>12181</v>
      </c>
      <c r="H16783" s="5"/>
      <c r="I16783" s="5"/>
      <c r="J16783" s="5"/>
      <c r="K16783" s="5"/>
    </row>
    <row r="16784" spans="1:11" x14ac:dyDescent="0.35">
      <c r="A16784">
        <v>38354</v>
      </c>
      <c r="B16784" s="5" t="s">
        <v>8777</v>
      </c>
      <c r="C16784">
        <v>1</v>
      </c>
      <c r="D16784">
        <v>1</v>
      </c>
      <c r="E16784">
        <v>1</v>
      </c>
      <c r="F16784">
        <v>93</v>
      </c>
      <c r="G16784" s="5" t="s">
        <v>12202</v>
      </c>
      <c r="H16784" s="5"/>
      <c r="I16784" s="5"/>
      <c r="J16784" s="5"/>
      <c r="K16784" s="5"/>
    </row>
    <row r="16785" spans="1:11" x14ac:dyDescent="0.35">
      <c r="A16785">
        <v>38355</v>
      </c>
      <c r="B16785" s="5" t="s">
        <v>8778</v>
      </c>
      <c r="C16785">
        <v>1</v>
      </c>
      <c r="D16785">
        <v>1</v>
      </c>
      <c r="E16785">
        <v>1</v>
      </c>
      <c r="F16785">
        <v>91</v>
      </c>
      <c r="G16785" s="5" t="s">
        <v>12199</v>
      </c>
      <c r="H16785" s="5" t="s">
        <v>12527</v>
      </c>
      <c r="I16785" s="5"/>
      <c r="J16785" s="5"/>
      <c r="K16785" s="5"/>
    </row>
    <row r="16786" spans="1:11" x14ac:dyDescent="0.35">
      <c r="A16786">
        <v>38356</v>
      </c>
      <c r="B16786" s="5" t="s">
        <v>8779</v>
      </c>
      <c r="C16786">
        <v>1</v>
      </c>
      <c r="D16786">
        <v>1</v>
      </c>
      <c r="E16786">
        <v>1</v>
      </c>
      <c r="F16786">
        <v>94</v>
      </c>
      <c r="G16786" s="5" t="s">
        <v>12199</v>
      </c>
      <c r="H16786" s="5" t="s">
        <v>12527</v>
      </c>
      <c r="I16786" s="5"/>
      <c r="J16786" s="5"/>
      <c r="K16786" s="5"/>
    </row>
    <row r="16787" spans="1:11" x14ac:dyDescent="0.35">
      <c r="A16787">
        <v>38357</v>
      </c>
      <c r="B16787" s="5" t="s">
        <v>2914</v>
      </c>
      <c r="C16787">
        <v>1</v>
      </c>
      <c r="D16787">
        <v>1</v>
      </c>
      <c r="E16787">
        <v>1</v>
      </c>
      <c r="F16787">
        <v>92</v>
      </c>
      <c r="G16787" s="5" t="s">
        <v>12199</v>
      </c>
      <c r="H16787" s="5" t="s">
        <v>12527</v>
      </c>
      <c r="I16787" s="5"/>
      <c r="J16787" s="5"/>
      <c r="K16787" s="5"/>
    </row>
    <row r="16788" spans="1:11" x14ac:dyDescent="0.35">
      <c r="A16788">
        <v>38358</v>
      </c>
      <c r="B16788" s="5" t="s">
        <v>2549</v>
      </c>
      <c r="C16788">
        <v>1</v>
      </c>
      <c r="D16788">
        <v>1</v>
      </c>
      <c r="E16788">
        <v>1</v>
      </c>
      <c r="F16788">
        <v>93</v>
      </c>
      <c r="G16788" s="5" t="s">
        <v>12199</v>
      </c>
      <c r="H16788" s="5" t="s">
        <v>12527</v>
      </c>
      <c r="I16788" s="5"/>
      <c r="J16788" s="5"/>
      <c r="K16788" s="5"/>
    </row>
    <row r="16789" spans="1:11" x14ac:dyDescent="0.35">
      <c r="A16789">
        <v>38359</v>
      </c>
      <c r="B16789" s="5" t="s">
        <v>2549</v>
      </c>
      <c r="C16789">
        <v>1</v>
      </c>
      <c r="D16789">
        <v>1</v>
      </c>
      <c r="E16789">
        <v>1</v>
      </c>
      <c r="F16789">
        <v>93</v>
      </c>
      <c r="G16789" s="5" t="s">
        <v>12199</v>
      </c>
      <c r="H16789" s="5" t="s">
        <v>12527</v>
      </c>
      <c r="I16789" s="5"/>
      <c r="J16789" s="5"/>
      <c r="K16789" s="5"/>
    </row>
    <row r="16790" spans="1:11" x14ac:dyDescent="0.35">
      <c r="A16790">
        <v>38360</v>
      </c>
      <c r="B16790" s="5" t="s">
        <v>8780</v>
      </c>
      <c r="C16790">
        <v>0</v>
      </c>
      <c r="D16790">
        <v>1</v>
      </c>
      <c r="E16790">
        <v>1</v>
      </c>
      <c r="F16790">
        <v>0</v>
      </c>
      <c r="G16790" s="5" t="s">
        <v>12199</v>
      </c>
      <c r="H16790" s="5" t="s">
        <v>12527</v>
      </c>
      <c r="I16790" s="5"/>
      <c r="J16790" s="5"/>
      <c r="K16790" s="5"/>
    </row>
    <row r="16791" spans="1:11" x14ac:dyDescent="0.35">
      <c r="A16791">
        <v>38361</v>
      </c>
      <c r="B16791" s="5" t="s">
        <v>8780</v>
      </c>
      <c r="C16791">
        <v>0</v>
      </c>
      <c r="D16791">
        <v>1</v>
      </c>
      <c r="E16791">
        <v>1</v>
      </c>
      <c r="F16791">
        <v>0</v>
      </c>
      <c r="G16791" s="5" t="s">
        <v>12199</v>
      </c>
      <c r="H16791" s="5" t="s">
        <v>12527</v>
      </c>
      <c r="I16791" s="5"/>
      <c r="J16791" s="5"/>
      <c r="K16791" s="5"/>
    </row>
    <row r="16792" spans="1:11" x14ac:dyDescent="0.35">
      <c r="A16792">
        <v>38362</v>
      </c>
      <c r="B16792" s="5" t="s">
        <v>8781</v>
      </c>
      <c r="C16792">
        <v>0</v>
      </c>
      <c r="D16792">
        <v>1</v>
      </c>
      <c r="E16792">
        <v>1</v>
      </c>
      <c r="F16792">
        <v>0</v>
      </c>
      <c r="G16792" s="5" t="s">
        <v>12199</v>
      </c>
      <c r="H16792" s="5" t="s">
        <v>12527</v>
      </c>
      <c r="I16792" s="5"/>
      <c r="J16792" s="5"/>
      <c r="K16792" s="5"/>
    </row>
    <row r="16793" spans="1:11" x14ac:dyDescent="0.35">
      <c r="A16793">
        <v>38363</v>
      </c>
      <c r="B16793" s="5" t="s">
        <v>8782</v>
      </c>
      <c r="C16793">
        <v>0</v>
      </c>
      <c r="D16793">
        <v>1</v>
      </c>
      <c r="E16793">
        <v>1</v>
      </c>
      <c r="F16793">
        <v>0</v>
      </c>
      <c r="G16793" s="5" t="s">
        <v>12199</v>
      </c>
      <c r="H16793" s="5" t="s">
        <v>12527</v>
      </c>
      <c r="I16793" s="5"/>
      <c r="J16793" s="5"/>
      <c r="K16793" s="5"/>
    </row>
    <row r="16794" spans="1:11" x14ac:dyDescent="0.35">
      <c r="A16794">
        <v>38364</v>
      </c>
      <c r="B16794" s="5" t="s">
        <v>8782</v>
      </c>
      <c r="C16794">
        <v>0</v>
      </c>
      <c r="D16794">
        <v>1</v>
      </c>
      <c r="E16794">
        <v>1</v>
      </c>
      <c r="F16794">
        <v>0</v>
      </c>
      <c r="G16794" s="5" t="s">
        <v>12199</v>
      </c>
      <c r="H16794" s="5" t="s">
        <v>12527</v>
      </c>
      <c r="I16794" s="5"/>
      <c r="J16794" s="5"/>
      <c r="K16794" s="5"/>
    </row>
    <row r="16795" spans="1:11" x14ac:dyDescent="0.35">
      <c r="A16795">
        <v>38365</v>
      </c>
      <c r="B16795" s="5" t="s">
        <v>8782</v>
      </c>
      <c r="C16795">
        <v>0</v>
      </c>
      <c r="D16795">
        <v>1</v>
      </c>
      <c r="E16795">
        <v>1</v>
      </c>
      <c r="F16795">
        <v>0</v>
      </c>
      <c r="G16795" s="5" t="s">
        <v>12199</v>
      </c>
      <c r="H16795" s="5" t="s">
        <v>12527</v>
      </c>
      <c r="I16795" s="5"/>
      <c r="J16795" s="5"/>
      <c r="K16795" s="5"/>
    </row>
    <row r="16796" spans="1:11" x14ac:dyDescent="0.35">
      <c r="A16796">
        <v>38366</v>
      </c>
      <c r="B16796" s="5" t="s">
        <v>8782</v>
      </c>
      <c r="C16796">
        <v>0</v>
      </c>
      <c r="D16796">
        <v>1</v>
      </c>
      <c r="E16796">
        <v>1</v>
      </c>
      <c r="F16796">
        <v>0</v>
      </c>
      <c r="G16796" s="5" t="s">
        <v>12199</v>
      </c>
      <c r="H16796" s="5" t="s">
        <v>12527</v>
      </c>
      <c r="I16796" s="5"/>
      <c r="J16796" s="5"/>
      <c r="K16796" s="5"/>
    </row>
    <row r="16797" spans="1:11" x14ac:dyDescent="0.35">
      <c r="A16797">
        <v>38367</v>
      </c>
      <c r="B16797" s="5" t="s">
        <v>8783</v>
      </c>
      <c r="C16797">
        <v>0</v>
      </c>
      <c r="D16797">
        <v>1</v>
      </c>
      <c r="E16797">
        <v>1</v>
      </c>
      <c r="F16797">
        <v>0</v>
      </c>
      <c r="G16797" s="5" t="s">
        <v>12202</v>
      </c>
      <c r="H16797" s="5"/>
      <c r="I16797" s="5"/>
      <c r="J16797" s="5"/>
      <c r="K16797" s="5"/>
    </row>
    <row r="16798" spans="1:11" x14ac:dyDescent="0.35">
      <c r="A16798">
        <v>38368</v>
      </c>
      <c r="B16798" s="5" t="s">
        <v>8784</v>
      </c>
      <c r="C16798">
        <v>0</v>
      </c>
      <c r="D16798">
        <v>1</v>
      </c>
      <c r="E16798">
        <v>1</v>
      </c>
      <c r="F16798">
        <v>0</v>
      </c>
      <c r="G16798" s="5" t="s">
        <v>12202</v>
      </c>
      <c r="H16798" s="5"/>
      <c r="I16798" s="5"/>
      <c r="J16798" s="5"/>
      <c r="K16798" s="5"/>
    </row>
    <row r="16799" spans="1:11" x14ac:dyDescent="0.35">
      <c r="A16799">
        <v>38369</v>
      </c>
      <c r="B16799" s="5" t="s">
        <v>8785</v>
      </c>
      <c r="C16799">
        <v>0</v>
      </c>
      <c r="D16799">
        <v>1</v>
      </c>
      <c r="E16799">
        <v>1</v>
      </c>
      <c r="F16799">
        <v>0</v>
      </c>
      <c r="G16799" s="5" t="s">
        <v>12202</v>
      </c>
      <c r="H16799" s="5" t="s">
        <v>40307</v>
      </c>
      <c r="I16799" s="5" t="s">
        <v>40317</v>
      </c>
      <c r="J16799" s="5"/>
      <c r="K16799" s="5"/>
    </row>
    <row r="16800" spans="1:11" x14ac:dyDescent="0.35">
      <c r="A16800">
        <v>38370</v>
      </c>
      <c r="B16800" s="5" t="s">
        <v>8786</v>
      </c>
      <c r="C16800">
        <v>0</v>
      </c>
      <c r="D16800">
        <v>1</v>
      </c>
      <c r="E16800">
        <v>1</v>
      </c>
      <c r="F16800">
        <v>0</v>
      </c>
      <c r="G16800" s="5" t="s">
        <v>12199</v>
      </c>
      <c r="H16800" s="5" t="s">
        <v>12527</v>
      </c>
      <c r="I16800" s="5"/>
      <c r="J16800" s="5"/>
      <c r="K16800" s="5"/>
    </row>
    <row r="16801" spans="1:11" x14ac:dyDescent="0.35">
      <c r="A16801">
        <v>38371</v>
      </c>
      <c r="B16801" s="5" t="s">
        <v>8787</v>
      </c>
      <c r="C16801">
        <v>0</v>
      </c>
      <c r="D16801">
        <v>1</v>
      </c>
      <c r="E16801">
        <v>1</v>
      </c>
      <c r="F16801">
        <v>0</v>
      </c>
      <c r="G16801" s="5" t="s">
        <v>12199</v>
      </c>
      <c r="H16801" s="5" t="s">
        <v>12527</v>
      </c>
      <c r="I16801" s="5"/>
      <c r="J16801" s="5"/>
      <c r="K16801" s="5"/>
    </row>
    <row r="16802" spans="1:11" x14ac:dyDescent="0.35">
      <c r="A16802">
        <v>38372</v>
      </c>
      <c r="B16802" s="5" t="s">
        <v>7164</v>
      </c>
      <c r="C16802">
        <v>0</v>
      </c>
      <c r="D16802">
        <v>1</v>
      </c>
      <c r="E16802">
        <v>0</v>
      </c>
      <c r="F16802">
        <v>0</v>
      </c>
      <c r="G16802" s="5" t="s">
        <v>12202</v>
      </c>
      <c r="H16802" s="5"/>
      <c r="I16802" s="5"/>
      <c r="J16802" s="5"/>
      <c r="K16802" s="5"/>
    </row>
    <row r="16803" spans="1:11" x14ac:dyDescent="0.35">
      <c r="A16803">
        <v>38373</v>
      </c>
      <c r="B16803" s="5" t="s">
        <v>8788</v>
      </c>
      <c r="C16803">
        <v>0</v>
      </c>
      <c r="D16803">
        <v>1</v>
      </c>
      <c r="E16803">
        <v>1</v>
      </c>
      <c r="F16803">
        <v>0</v>
      </c>
      <c r="G16803" s="5" t="s">
        <v>12202</v>
      </c>
      <c r="H16803" s="5"/>
      <c r="I16803" s="5"/>
      <c r="J16803" s="5"/>
      <c r="K16803" s="5"/>
    </row>
    <row r="16804" spans="1:11" x14ac:dyDescent="0.35">
      <c r="A16804">
        <v>38374</v>
      </c>
      <c r="B16804" s="5" t="s">
        <v>8789</v>
      </c>
      <c r="C16804">
        <v>0</v>
      </c>
      <c r="D16804">
        <v>1</v>
      </c>
      <c r="E16804">
        <v>1</v>
      </c>
      <c r="F16804">
        <v>0</v>
      </c>
      <c r="G16804" s="5" t="s">
        <v>12199</v>
      </c>
      <c r="H16804" s="5" t="s">
        <v>12527</v>
      </c>
      <c r="I16804" s="5"/>
      <c r="J16804" s="5"/>
      <c r="K16804" s="5"/>
    </row>
    <row r="16805" spans="1:11" x14ac:dyDescent="0.35">
      <c r="A16805">
        <v>38375</v>
      </c>
      <c r="B16805" s="5" t="s">
        <v>8790</v>
      </c>
      <c r="C16805">
        <v>0</v>
      </c>
      <c r="D16805">
        <v>1</v>
      </c>
      <c r="E16805">
        <v>1</v>
      </c>
      <c r="F16805">
        <v>0</v>
      </c>
      <c r="G16805" s="5" t="s">
        <v>12202</v>
      </c>
      <c r="H16805" s="5"/>
      <c r="I16805" s="5"/>
      <c r="J16805" s="5"/>
      <c r="K16805" s="5"/>
    </row>
    <row r="16806" spans="1:11" x14ac:dyDescent="0.35">
      <c r="A16806">
        <v>38376</v>
      </c>
      <c r="B16806" s="5" t="s">
        <v>8791</v>
      </c>
      <c r="C16806">
        <v>0</v>
      </c>
      <c r="D16806">
        <v>1</v>
      </c>
      <c r="E16806">
        <v>1</v>
      </c>
      <c r="F16806">
        <v>0</v>
      </c>
      <c r="G16806" s="5" t="s">
        <v>12202</v>
      </c>
      <c r="H16806" s="5" t="s">
        <v>40813</v>
      </c>
      <c r="I16806" s="5" t="s">
        <v>40814</v>
      </c>
      <c r="J16806" s="5"/>
      <c r="K16806" s="5"/>
    </row>
    <row r="16807" spans="1:11" x14ac:dyDescent="0.35">
      <c r="A16807">
        <v>38377</v>
      </c>
      <c r="B16807" s="5" t="s">
        <v>8792</v>
      </c>
      <c r="C16807">
        <v>0</v>
      </c>
      <c r="D16807">
        <v>1</v>
      </c>
      <c r="E16807">
        <v>1</v>
      </c>
      <c r="F16807">
        <v>0</v>
      </c>
      <c r="G16807" s="5" t="s">
        <v>12181</v>
      </c>
      <c r="H16807" s="5"/>
      <c r="I16807" s="5"/>
      <c r="J16807" s="5"/>
      <c r="K16807" s="5"/>
    </row>
    <row r="16808" spans="1:11" x14ac:dyDescent="0.35">
      <c r="A16808">
        <v>38378</v>
      </c>
      <c r="B16808" s="5" t="s">
        <v>5539</v>
      </c>
      <c r="C16808">
        <v>0</v>
      </c>
      <c r="D16808">
        <v>1</v>
      </c>
      <c r="E16808">
        <v>0</v>
      </c>
      <c r="F16808">
        <v>0</v>
      </c>
      <c r="G16808" s="5" t="s">
        <v>12181</v>
      </c>
      <c r="H16808" s="5"/>
      <c r="I16808" s="5"/>
      <c r="J16808" s="5"/>
      <c r="K16808" s="5"/>
    </row>
    <row r="16809" spans="1:11" x14ac:dyDescent="0.35">
      <c r="A16809">
        <v>38379</v>
      </c>
      <c r="B16809" s="5" t="s">
        <v>8793</v>
      </c>
      <c r="C16809">
        <v>1</v>
      </c>
      <c r="D16809">
        <v>1</v>
      </c>
      <c r="E16809">
        <v>1</v>
      </c>
      <c r="F16809">
        <v>91</v>
      </c>
      <c r="G16809" s="5" t="s">
        <v>12199</v>
      </c>
      <c r="H16809" s="5" t="s">
        <v>12527</v>
      </c>
      <c r="I16809" s="5"/>
      <c r="J16809" s="5"/>
      <c r="K16809" s="5"/>
    </row>
    <row r="16810" spans="1:11" x14ac:dyDescent="0.35">
      <c r="A16810">
        <v>38380</v>
      </c>
      <c r="B16810" s="5" t="s">
        <v>2671</v>
      </c>
      <c r="C16810">
        <v>0</v>
      </c>
      <c r="D16810">
        <v>1</v>
      </c>
      <c r="E16810">
        <v>1</v>
      </c>
      <c r="F16810">
        <v>0</v>
      </c>
      <c r="G16810" s="5" t="s">
        <v>12199</v>
      </c>
      <c r="H16810" s="5" t="s">
        <v>12527</v>
      </c>
      <c r="I16810" s="5"/>
      <c r="J16810" s="5"/>
      <c r="K16810" s="5"/>
    </row>
    <row r="16811" spans="1:11" x14ac:dyDescent="0.35">
      <c r="A16811">
        <v>38381</v>
      </c>
      <c r="B16811" s="5" t="s">
        <v>8794</v>
      </c>
      <c r="C16811">
        <v>1</v>
      </c>
      <c r="D16811">
        <v>1</v>
      </c>
      <c r="E16811">
        <v>0</v>
      </c>
      <c r="F16811">
        <v>93</v>
      </c>
      <c r="G16811" s="5" t="s">
        <v>12199</v>
      </c>
      <c r="H16811" s="5" t="s">
        <v>12527</v>
      </c>
      <c r="I16811" s="5"/>
      <c r="J16811" s="5"/>
      <c r="K16811" s="5"/>
    </row>
    <row r="16812" spans="1:11" x14ac:dyDescent="0.35">
      <c r="A16812">
        <v>38382</v>
      </c>
      <c r="B16812" s="5" t="s">
        <v>8795</v>
      </c>
      <c r="C16812">
        <v>0</v>
      </c>
      <c r="D16812">
        <v>1</v>
      </c>
      <c r="E16812">
        <v>1</v>
      </c>
      <c r="F16812">
        <v>0</v>
      </c>
      <c r="G16812" s="5" t="s">
        <v>12181</v>
      </c>
      <c r="H16812" s="5" t="s">
        <v>40291</v>
      </c>
      <c r="I16812" s="5"/>
      <c r="J16812" s="5"/>
      <c r="K16812" s="5"/>
    </row>
    <row r="16813" spans="1:11" x14ac:dyDescent="0.35">
      <c r="A16813">
        <v>38387</v>
      </c>
      <c r="B16813" s="5" t="s">
        <v>6914</v>
      </c>
      <c r="C16813">
        <v>1</v>
      </c>
      <c r="D16813">
        <v>1</v>
      </c>
      <c r="E16813">
        <v>1</v>
      </c>
      <c r="F16813">
        <v>94</v>
      </c>
      <c r="G16813" s="5" t="s">
        <v>12190</v>
      </c>
      <c r="H16813" s="5"/>
      <c r="I16813" s="5"/>
      <c r="J16813" s="5"/>
      <c r="K16813" s="5"/>
    </row>
    <row r="16814" spans="1:11" x14ac:dyDescent="0.35">
      <c r="A16814">
        <v>38388</v>
      </c>
      <c r="B16814" s="5" t="s">
        <v>4484</v>
      </c>
      <c r="C16814">
        <v>0</v>
      </c>
      <c r="D16814">
        <v>1</v>
      </c>
      <c r="E16814">
        <v>0</v>
      </c>
      <c r="F16814">
        <v>0</v>
      </c>
      <c r="G16814" s="5" t="s">
        <v>12190</v>
      </c>
      <c r="H16814" s="5"/>
      <c r="I16814" s="5"/>
      <c r="J16814" s="5"/>
      <c r="K16814" s="5"/>
    </row>
    <row r="16815" spans="1:11" x14ac:dyDescent="0.35">
      <c r="A16815">
        <v>38389</v>
      </c>
      <c r="B16815" s="5" t="s">
        <v>8796</v>
      </c>
      <c r="C16815">
        <v>1</v>
      </c>
      <c r="D16815">
        <v>1</v>
      </c>
      <c r="E16815">
        <v>0</v>
      </c>
      <c r="F16815">
        <v>98</v>
      </c>
      <c r="G16815" s="5" t="s">
        <v>12202</v>
      </c>
      <c r="H16815" s="5"/>
      <c r="I16815" s="5"/>
      <c r="J16815" s="5"/>
      <c r="K16815" s="5"/>
    </row>
    <row r="16816" spans="1:11" x14ac:dyDescent="0.35">
      <c r="A16816">
        <v>38390</v>
      </c>
      <c r="B16816" s="5" t="s">
        <v>2156</v>
      </c>
      <c r="C16816">
        <v>1</v>
      </c>
      <c r="D16816">
        <v>1</v>
      </c>
      <c r="E16816">
        <v>1</v>
      </c>
      <c r="F16816">
        <v>95</v>
      </c>
      <c r="G16816" s="5" t="s">
        <v>12185</v>
      </c>
      <c r="H16816" s="5"/>
      <c r="I16816" s="5"/>
      <c r="J16816" s="5"/>
      <c r="K16816" s="5"/>
    </row>
    <row r="16817" spans="1:11" x14ac:dyDescent="0.35">
      <c r="A16817">
        <v>38391</v>
      </c>
      <c r="B16817" s="5" t="s">
        <v>7549</v>
      </c>
      <c r="C16817">
        <v>1</v>
      </c>
      <c r="D16817">
        <v>1</v>
      </c>
      <c r="E16817">
        <v>1</v>
      </c>
      <c r="F16817">
        <v>93</v>
      </c>
      <c r="G16817" s="5" t="s">
        <v>12199</v>
      </c>
      <c r="H16817" s="5" t="s">
        <v>12527</v>
      </c>
      <c r="I16817" s="5"/>
      <c r="J16817" s="5"/>
      <c r="K16817" s="5"/>
    </row>
    <row r="16818" spans="1:11" x14ac:dyDescent="0.35">
      <c r="A16818">
        <v>38392</v>
      </c>
      <c r="B16818" s="5" t="s">
        <v>7549</v>
      </c>
      <c r="C16818">
        <v>1</v>
      </c>
      <c r="D16818">
        <v>1</v>
      </c>
      <c r="E16818">
        <v>1</v>
      </c>
      <c r="F16818">
        <v>93</v>
      </c>
      <c r="G16818" s="5" t="s">
        <v>12199</v>
      </c>
      <c r="H16818" s="5" t="s">
        <v>12527</v>
      </c>
      <c r="I16818" s="5"/>
      <c r="J16818" s="5"/>
      <c r="K16818" s="5"/>
    </row>
    <row r="16819" spans="1:11" x14ac:dyDescent="0.35">
      <c r="A16819">
        <v>38393</v>
      </c>
      <c r="B16819" s="5" t="s">
        <v>8797</v>
      </c>
      <c r="C16819">
        <v>1</v>
      </c>
      <c r="D16819">
        <v>1</v>
      </c>
      <c r="E16819">
        <v>0</v>
      </c>
      <c r="F16819">
        <v>90</v>
      </c>
      <c r="G16819" s="5" t="s">
        <v>12199</v>
      </c>
      <c r="H16819" s="5" t="s">
        <v>12527</v>
      </c>
      <c r="I16819" s="5"/>
      <c r="J16819" s="5"/>
      <c r="K16819" s="5"/>
    </row>
    <row r="16820" spans="1:11" x14ac:dyDescent="0.35">
      <c r="A16820">
        <v>38394</v>
      </c>
      <c r="B16820" s="5" t="s">
        <v>8793</v>
      </c>
      <c r="C16820">
        <v>1</v>
      </c>
      <c r="D16820">
        <v>1</v>
      </c>
      <c r="E16820">
        <v>0</v>
      </c>
      <c r="F16820">
        <v>91</v>
      </c>
      <c r="G16820" s="5" t="s">
        <v>12199</v>
      </c>
      <c r="H16820" s="5" t="s">
        <v>12527</v>
      </c>
      <c r="I16820" s="5"/>
      <c r="J16820" s="5"/>
      <c r="K16820" s="5"/>
    </row>
    <row r="16821" spans="1:11" x14ac:dyDescent="0.35">
      <c r="A16821">
        <v>38395</v>
      </c>
      <c r="B16821" s="5" t="s">
        <v>8798</v>
      </c>
      <c r="C16821">
        <v>1</v>
      </c>
      <c r="D16821">
        <v>1</v>
      </c>
      <c r="E16821">
        <v>0</v>
      </c>
      <c r="F16821">
        <v>92</v>
      </c>
      <c r="G16821" s="5" t="s">
        <v>12199</v>
      </c>
      <c r="H16821" s="5" t="s">
        <v>12527</v>
      </c>
      <c r="I16821" s="5"/>
      <c r="J16821" s="5"/>
      <c r="K16821" s="5"/>
    </row>
    <row r="16822" spans="1:11" x14ac:dyDescent="0.35">
      <c r="A16822">
        <v>38396</v>
      </c>
      <c r="B16822" s="5" t="s">
        <v>8799</v>
      </c>
      <c r="C16822">
        <v>1</v>
      </c>
      <c r="D16822">
        <v>1</v>
      </c>
      <c r="E16822">
        <v>1</v>
      </c>
      <c r="F16822">
        <v>95</v>
      </c>
      <c r="G16822" s="5" t="s">
        <v>12199</v>
      </c>
      <c r="H16822" s="5" t="s">
        <v>12527</v>
      </c>
      <c r="I16822" s="5"/>
      <c r="J16822" s="5"/>
      <c r="K16822" s="5"/>
    </row>
    <row r="16823" spans="1:11" x14ac:dyDescent="0.35">
      <c r="A16823">
        <v>38397</v>
      </c>
      <c r="B16823" s="5" t="s">
        <v>8258</v>
      </c>
      <c r="C16823">
        <v>1</v>
      </c>
      <c r="D16823">
        <v>1</v>
      </c>
      <c r="E16823">
        <v>1</v>
      </c>
      <c r="F16823">
        <v>99</v>
      </c>
      <c r="G16823" s="5" t="s">
        <v>12181</v>
      </c>
      <c r="H16823" s="5"/>
      <c r="I16823" s="5"/>
      <c r="J16823" s="5"/>
      <c r="K16823" s="5"/>
    </row>
    <row r="16824" spans="1:11" x14ac:dyDescent="0.35">
      <c r="A16824">
        <v>38398</v>
      </c>
      <c r="B16824" s="5" t="s">
        <v>8258</v>
      </c>
      <c r="C16824">
        <v>1</v>
      </c>
      <c r="D16824">
        <v>1</v>
      </c>
      <c r="E16824">
        <v>1</v>
      </c>
      <c r="F16824">
        <v>99</v>
      </c>
      <c r="G16824" s="5" t="s">
        <v>12181</v>
      </c>
      <c r="H16824" s="5"/>
      <c r="I16824" s="5"/>
      <c r="J16824" s="5"/>
      <c r="K16824" s="5"/>
    </row>
    <row r="16825" spans="1:11" x14ac:dyDescent="0.35">
      <c r="A16825">
        <v>38399</v>
      </c>
      <c r="B16825" s="5" t="s">
        <v>3532</v>
      </c>
      <c r="C16825">
        <v>1</v>
      </c>
      <c r="D16825">
        <v>1</v>
      </c>
      <c r="E16825">
        <v>1</v>
      </c>
      <c r="F16825">
        <v>10</v>
      </c>
      <c r="G16825" s="5" t="s">
        <v>12185</v>
      </c>
      <c r="H16825" s="5"/>
      <c r="I16825" s="5"/>
      <c r="J16825" s="5"/>
      <c r="K16825" s="5"/>
    </row>
    <row r="16826" spans="1:11" x14ac:dyDescent="0.35">
      <c r="A16826">
        <v>38400</v>
      </c>
      <c r="B16826" s="5" t="s">
        <v>3532</v>
      </c>
      <c r="C16826">
        <v>1</v>
      </c>
      <c r="D16826">
        <v>1</v>
      </c>
      <c r="E16826">
        <v>1</v>
      </c>
      <c r="F16826">
        <v>10</v>
      </c>
      <c r="G16826" s="5" t="s">
        <v>12185</v>
      </c>
      <c r="H16826" s="5"/>
      <c r="I16826" s="5"/>
      <c r="J16826" s="5"/>
      <c r="K16826" s="5"/>
    </row>
    <row r="16827" spans="1:11" x14ac:dyDescent="0.35">
      <c r="A16827">
        <v>38401</v>
      </c>
      <c r="B16827" s="5" t="s">
        <v>8194</v>
      </c>
      <c r="C16827">
        <v>1</v>
      </c>
      <c r="D16827">
        <v>1</v>
      </c>
      <c r="E16827">
        <v>1</v>
      </c>
      <c r="F16827">
        <v>94</v>
      </c>
      <c r="G16827" s="5" t="s">
        <v>12181</v>
      </c>
      <c r="H16827" s="5"/>
      <c r="I16827" s="5"/>
      <c r="J16827" s="5"/>
      <c r="K16827" s="5"/>
    </row>
    <row r="16828" spans="1:11" x14ac:dyDescent="0.35">
      <c r="A16828">
        <v>38402</v>
      </c>
      <c r="B16828" s="5" t="s">
        <v>8195</v>
      </c>
      <c r="C16828">
        <v>1</v>
      </c>
      <c r="D16828">
        <v>1</v>
      </c>
      <c r="E16828">
        <v>1</v>
      </c>
      <c r="F16828">
        <v>92</v>
      </c>
      <c r="G16828" s="5" t="s">
        <v>12185</v>
      </c>
      <c r="H16828" s="5"/>
      <c r="I16828" s="5"/>
      <c r="J16828" s="5"/>
      <c r="K16828" s="5"/>
    </row>
    <row r="16829" spans="1:11" x14ac:dyDescent="0.35">
      <c r="A16829">
        <v>38403</v>
      </c>
      <c r="B16829" s="5" t="s">
        <v>8800</v>
      </c>
      <c r="C16829">
        <v>1</v>
      </c>
      <c r="D16829">
        <v>1</v>
      </c>
      <c r="E16829">
        <v>1</v>
      </c>
      <c r="F16829">
        <v>96</v>
      </c>
      <c r="G16829" s="5" t="s">
        <v>12181</v>
      </c>
      <c r="H16829" s="5"/>
      <c r="I16829" s="5"/>
      <c r="J16829" s="5"/>
      <c r="K16829" s="5"/>
    </row>
    <row r="16830" spans="1:11" x14ac:dyDescent="0.35">
      <c r="A16830">
        <v>38404</v>
      </c>
      <c r="B16830" s="5" t="s">
        <v>3017</v>
      </c>
      <c r="C16830">
        <v>1</v>
      </c>
      <c r="D16830">
        <v>1</v>
      </c>
      <c r="E16830">
        <v>1</v>
      </c>
      <c r="F16830">
        <v>96</v>
      </c>
      <c r="G16830" s="5" t="s">
        <v>12185</v>
      </c>
      <c r="H16830" s="5"/>
      <c r="I16830" s="5"/>
      <c r="J16830" s="5"/>
      <c r="K16830" s="5"/>
    </row>
    <row r="16831" spans="1:11" x14ac:dyDescent="0.35">
      <c r="A16831">
        <v>38405</v>
      </c>
      <c r="B16831" s="5" t="s">
        <v>412</v>
      </c>
      <c r="C16831">
        <v>0</v>
      </c>
      <c r="D16831">
        <v>1</v>
      </c>
      <c r="E16831">
        <v>1</v>
      </c>
      <c r="F16831">
        <v>0</v>
      </c>
      <c r="G16831" s="5" t="s">
        <v>12199</v>
      </c>
      <c r="H16831" s="5" t="s">
        <v>12527</v>
      </c>
      <c r="I16831" s="5"/>
      <c r="J16831" s="5"/>
      <c r="K16831" s="5"/>
    </row>
    <row r="16832" spans="1:11" x14ac:dyDescent="0.35">
      <c r="A16832">
        <v>38406</v>
      </c>
      <c r="B16832" s="5" t="s">
        <v>208</v>
      </c>
      <c r="C16832">
        <v>0</v>
      </c>
      <c r="D16832">
        <v>1</v>
      </c>
      <c r="E16832">
        <v>1</v>
      </c>
      <c r="F16832">
        <v>0</v>
      </c>
      <c r="G16832" s="5" t="s">
        <v>12199</v>
      </c>
      <c r="H16832" s="5" t="s">
        <v>12527</v>
      </c>
      <c r="I16832" s="5"/>
      <c r="J16832" s="5"/>
      <c r="K16832" s="5"/>
    </row>
    <row r="16833" spans="1:11" x14ac:dyDescent="0.35">
      <c r="A16833">
        <v>38407</v>
      </c>
      <c r="B16833" s="5" t="s">
        <v>8801</v>
      </c>
      <c r="C16833">
        <v>1</v>
      </c>
      <c r="D16833">
        <v>1</v>
      </c>
      <c r="E16833">
        <v>1</v>
      </c>
      <c r="F16833">
        <v>91</v>
      </c>
      <c r="G16833" s="5" t="s">
        <v>12202</v>
      </c>
      <c r="H16833" s="5"/>
      <c r="I16833" s="5"/>
      <c r="J16833" s="5"/>
      <c r="K16833" s="5"/>
    </row>
    <row r="16834" spans="1:11" x14ac:dyDescent="0.35">
      <c r="A16834">
        <v>38408</v>
      </c>
      <c r="B16834" s="5" t="s">
        <v>4118</v>
      </c>
      <c r="C16834">
        <v>1</v>
      </c>
      <c r="D16834">
        <v>1</v>
      </c>
      <c r="E16834">
        <v>1</v>
      </c>
      <c r="F16834">
        <v>97</v>
      </c>
      <c r="G16834" s="5" t="s">
        <v>12199</v>
      </c>
      <c r="H16834" s="5" t="s">
        <v>12527</v>
      </c>
      <c r="I16834" s="5"/>
      <c r="J16834" s="5"/>
      <c r="K16834" s="5"/>
    </row>
    <row r="16835" spans="1:11" x14ac:dyDescent="0.35">
      <c r="A16835">
        <v>38409</v>
      </c>
      <c r="B16835" s="5" t="s">
        <v>4121</v>
      </c>
      <c r="C16835">
        <v>1</v>
      </c>
      <c r="D16835">
        <v>1</v>
      </c>
      <c r="E16835">
        <v>0</v>
      </c>
      <c r="F16835">
        <v>96</v>
      </c>
      <c r="G16835" s="5" t="s">
        <v>12199</v>
      </c>
      <c r="H16835" s="5" t="s">
        <v>12527</v>
      </c>
      <c r="I16835" s="5"/>
      <c r="J16835" s="5"/>
      <c r="K16835" s="5"/>
    </row>
    <row r="16836" spans="1:11" x14ac:dyDescent="0.35">
      <c r="A16836">
        <v>38410</v>
      </c>
      <c r="B16836" s="5" t="s">
        <v>4121</v>
      </c>
      <c r="C16836">
        <v>1</v>
      </c>
      <c r="D16836">
        <v>1</v>
      </c>
      <c r="E16836">
        <v>1</v>
      </c>
      <c r="F16836">
        <v>96</v>
      </c>
      <c r="G16836" s="5" t="s">
        <v>12199</v>
      </c>
      <c r="H16836" s="5" t="s">
        <v>12527</v>
      </c>
      <c r="I16836" s="5"/>
      <c r="J16836" s="5"/>
      <c r="K16836" s="5"/>
    </row>
    <row r="16837" spans="1:11" x14ac:dyDescent="0.35">
      <c r="A16837">
        <v>38411</v>
      </c>
      <c r="B16837" s="5" t="s">
        <v>8802</v>
      </c>
      <c r="C16837">
        <v>1</v>
      </c>
      <c r="D16837">
        <v>1</v>
      </c>
      <c r="E16837">
        <v>1</v>
      </c>
      <c r="F16837">
        <v>97</v>
      </c>
      <c r="G16837" s="5" t="s">
        <v>12181</v>
      </c>
      <c r="H16837" s="5"/>
      <c r="I16837" s="5"/>
      <c r="J16837" s="5"/>
      <c r="K16837" s="5"/>
    </row>
    <row r="16838" spans="1:11" x14ac:dyDescent="0.35">
      <c r="A16838">
        <v>38412</v>
      </c>
      <c r="B16838" s="5" t="s">
        <v>4212</v>
      </c>
      <c r="C16838">
        <v>1</v>
      </c>
      <c r="D16838">
        <v>1</v>
      </c>
      <c r="E16838">
        <v>1</v>
      </c>
      <c r="F16838">
        <v>98</v>
      </c>
      <c r="G16838" s="5" t="s">
        <v>12199</v>
      </c>
      <c r="H16838" s="5" t="s">
        <v>12527</v>
      </c>
      <c r="I16838" s="5"/>
      <c r="J16838" s="5"/>
      <c r="K16838" s="5"/>
    </row>
    <row r="16839" spans="1:11" x14ac:dyDescent="0.35">
      <c r="A16839">
        <v>38413</v>
      </c>
      <c r="B16839" s="5" t="s">
        <v>4215</v>
      </c>
      <c r="C16839">
        <v>1</v>
      </c>
      <c r="D16839">
        <v>1</v>
      </c>
      <c r="E16839">
        <v>0</v>
      </c>
      <c r="F16839">
        <v>96</v>
      </c>
      <c r="G16839" s="5" t="s">
        <v>12199</v>
      </c>
      <c r="H16839" s="5" t="s">
        <v>12527</v>
      </c>
      <c r="I16839" s="5"/>
      <c r="J16839" s="5"/>
      <c r="K16839" s="5"/>
    </row>
    <row r="16840" spans="1:11" x14ac:dyDescent="0.35">
      <c r="A16840">
        <v>38417</v>
      </c>
      <c r="B16840" s="5" t="s">
        <v>8723</v>
      </c>
      <c r="C16840">
        <v>0</v>
      </c>
      <c r="D16840">
        <v>1</v>
      </c>
      <c r="E16840">
        <v>1</v>
      </c>
      <c r="F16840">
        <v>0</v>
      </c>
      <c r="G16840" s="5" t="s">
        <v>12181</v>
      </c>
      <c r="H16840" s="5"/>
      <c r="I16840" s="5"/>
      <c r="J16840" s="5"/>
      <c r="K16840" s="5"/>
    </row>
    <row r="16841" spans="1:11" x14ac:dyDescent="0.35">
      <c r="A16841">
        <v>38418</v>
      </c>
      <c r="B16841" s="5" t="s">
        <v>8803</v>
      </c>
      <c r="C16841">
        <v>1</v>
      </c>
      <c r="D16841">
        <v>1</v>
      </c>
      <c r="E16841">
        <v>1</v>
      </c>
      <c r="F16841">
        <v>90</v>
      </c>
      <c r="G16841" s="5" t="s">
        <v>12181</v>
      </c>
      <c r="H16841" s="5" t="s">
        <v>40296</v>
      </c>
      <c r="I16841" s="5"/>
      <c r="J16841" s="5"/>
      <c r="K16841" s="5"/>
    </row>
    <row r="16842" spans="1:11" x14ac:dyDescent="0.35">
      <c r="A16842">
        <v>38419</v>
      </c>
      <c r="B16842" s="5" t="s">
        <v>8265</v>
      </c>
      <c r="C16842">
        <v>1</v>
      </c>
      <c r="D16842">
        <v>1</v>
      </c>
      <c r="E16842">
        <v>1</v>
      </c>
      <c r="F16842">
        <v>92</v>
      </c>
      <c r="G16842" s="5" t="s">
        <v>12181</v>
      </c>
      <c r="H16842" s="5"/>
      <c r="I16842" s="5"/>
      <c r="J16842" s="5"/>
      <c r="K16842" s="5"/>
    </row>
    <row r="16843" spans="1:11" x14ac:dyDescent="0.35">
      <c r="A16843">
        <v>38420</v>
      </c>
      <c r="B16843" s="5" t="s">
        <v>8804</v>
      </c>
      <c r="C16843">
        <v>1</v>
      </c>
      <c r="D16843">
        <v>1</v>
      </c>
      <c r="E16843">
        <v>1</v>
      </c>
      <c r="F16843">
        <v>95</v>
      </c>
      <c r="G16843" s="5" t="s">
        <v>12199</v>
      </c>
      <c r="H16843" s="5" t="s">
        <v>12527</v>
      </c>
      <c r="I16843" s="5"/>
      <c r="J16843" s="5"/>
      <c r="K16843" s="5"/>
    </row>
    <row r="16844" spans="1:11" x14ac:dyDescent="0.35">
      <c r="A16844">
        <v>38421</v>
      </c>
      <c r="B16844" s="5" t="s">
        <v>3466</v>
      </c>
      <c r="C16844">
        <v>0</v>
      </c>
      <c r="D16844">
        <v>1</v>
      </c>
      <c r="E16844">
        <v>1</v>
      </c>
      <c r="F16844">
        <v>0</v>
      </c>
      <c r="G16844" s="5" t="s">
        <v>12199</v>
      </c>
      <c r="H16844" s="5" t="s">
        <v>12527</v>
      </c>
      <c r="I16844" s="5"/>
      <c r="J16844" s="5"/>
      <c r="K16844" s="5"/>
    </row>
    <row r="16845" spans="1:11" x14ac:dyDescent="0.35">
      <c r="A16845">
        <v>38422</v>
      </c>
      <c r="B16845" s="5" t="s">
        <v>3549</v>
      </c>
      <c r="C16845">
        <v>0</v>
      </c>
      <c r="D16845">
        <v>1</v>
      </c>
      <c r="E16845">
        <v>1</v>
      </c>
      <c r="F16845">
        <v>0</v>
      </c>
      <c r="G16845" s="5" t="s">
        <v>12199</v>
      </c>
      <c r="H16845" s="5" t="s">
        <v>12527</v>
      </c>
      <c r="I16845" s="5"/>
      <c r="J16845" s="5"/>
      <c r="K16845" s="5"/>
    </row>
    <row r="16846" spans="1:11" x14ac:dyDescent="0.35">
      <c r="A16846">
        <v>38423</v>
      </c>
      <c r="B16846" s="5" t="s">
        <v>8805</v>
      </c>
      <c r="C16846">
        <v>1</v>
      </c>
      <c r="D16846">
        <v>1</v>
      </c>
      <c r="E16846">
        <v>1</v>
      </c>
      <c r="F16846">
        <v>94</v>
      </c>
      <c r="G16846" s="5" t="s">
        <v>12199</v>
      </c>
      <c r="H16846" s="5" t="s">
        <v>12527</v>
      </c>
      <c r="I16846" s="5"/>
      <c r="J16846" s="5"/>
      <c r="K16846" s="5"/>
    </row>
    <row r="16847" spans="1:11" x14ac:dyDescent="0.35">
      <c r="A16847">
        <v>38424</v>
      </c>
      <c r="B16847" s="5" t="s">
        <v>8806</v>
      </c>
      <c r="C16847">
        <v>1</v>
      </c>
      <c r="D16847">
        <v>1</v>
      </c>
      <c r="E16847">
        <v>1</v>
      </c>
      <c r="F16847">
        <v>92</v>
      </c>
      <c r="G16847" s="5" t="s">
        <v>12199</v>
      </c>
      <c r="H16847" s="5" t="s">
        <v>12527</v>
      </c>
      <c r="I16847" s="5"/>
      <c r="J16847" s="5"/>
      <c r="K16847" s="5"/>
    </row>
    <row r="16848" spans="1:11" x14ac:dyDescent="0.35">
      <c r="A16848">
        <v>38425</v>
      </c>
      <c r="B16848" s="5" t="s">
        <v>8807</v>
      </c>
      <c r="C16848">
        <v>1</v>
      </c>
      <c r="D16848">
        <v>1</v>
      </c>
      <c r="E16848">
        <v>1</v>
      </c>
      <c r="F16848">
        <v>94</v>
      </c>
      <c r="G16848" s="5" t="s">
        <v>12202</v>
      </c>
      <c r="H16848" s="5"/>
      <c r="I16848" s="5"/>
      <c r="J16848" s="5"/>
      <c r="K16848" s="5"/>
    </row>
    <row r="16849" spans="1:11" x14ac:dyDescent="0.35">
      <c r="A16849">
        <v>38426</v>
      </c>
      <c r="B16849" s="5" t="s">
        <v>8808</v>
      </c>
      <c r="C16849">
        <v>1</v>
      </c>
      <c r="D16849">
        <v>1</v>
      </c>
      <c r="E16849">
        <v>1</v>
      </c>
      <c r="F16849">
        <v>92</v>
      </c>
      <c r="G16849" s="5" t="s">
        <v>12202</v>
      </c>
      <c r="H16849" s="5"/>
      <c r="I16849" s="5"/>
      <c r="J16849" s="5"/>
      <c r="K16849" s="5"/>
    </row>
    <row r="16850" spans="1:11" x14ac:dyDescent="0.35">
      <c r="A16850">
        <v>38427</v>
      </c>
      <c r="B16850" s="5" t="s">
        <v>2483</v>
      </c>
      <c r="C16850">
        <v>1</v>
      </c>
      <c r="D16850">
        <v>1</v>
      </c>
      <c r="E16850">
        <v>1</v>
      </c>
      <c r="F16850">
        <v>94</v>
      </c>
      <c r="G16850" s="5" t="s">
        <v>12199</v>
      </c>
      <c r="H16850" s="5" t="s">
        <v>12527</v>
      </c>
      <c r="I16850" s="5"/>
      <c r="J16850" s="5"/>
      <c r="K16850" s="5"/>
    </row>
    <row r="16851" spans="1:11" x14ac:dyDescent="0.35">
      <c r="A16851">
        <v>38428</v>
      </c>
      <c r="B16851" s="5" t="s">
        <v>6562</v>
      </c>
      <c r="C16851">
        <v>0</v>
      </c>
      <c r="D16851">
        <v>1</v>
      </c>
      <c r="E16851">
        <v>0</v>
      </c>
      <c r="F16851">
        <v>0</v>
      </c>
      <c r="G16851" s="5" t="s">
        <v>12185</v>
      </c>
      <c r="H16851" s="5" t="s">
        <v>40321</v>
      </c>
      <c r="I16851" s="5" t="s">
        <v>40317</v>
      </c>
      <c r="J16851" s="5" t="s">
        <v>40713</v>
      </c>
      <c r="K16851" s="5"/>
    </row>
    <row r="16852" spans="1:11" x14ac:dyDescent="0.35">
      <c r="A16852">
        <v>38429</v>
      </c>
      <c r="B16852" s="5" t="s">
        <v>6150</v>
      </c>
      <c r="C16852">
        <v>0</v>
      </c>
      <c r="D16852">
        <v>1</v>
      </c>
      <c r="E16852">
        <v>1</v>
      </c>
      <c r="F16852">
        <v>0</v>
      </c>
      <c r="G16852" s="5" t="s">
        <v>13155</v>
      </c>
      <c r="H16852" s="5" t="s">
        <v>40307</v>
      </c>
      <c r="I16852" s="5" t="s">
        <v>40302</v>
      </c>
      <c r="J16852" s="5" t="s">
        <v>40296</v>
      </c>
      <c r="K16852" s="5" t="s">
        <v>40306</v>
      </c>
    </row>
    <row r="16853" spans="1:11" x14ac:dyDescent="0.35">
      <c r="A16853">
        <v>38430</v>
      </c>
      <c r="B16853" s="5" t="s">
        <v>8809</v>
      </c>
      <c r="C16853">
        <v>1</v>
      </c>
      <c r="D16853">
        <v>1</v>
      </c>
      <c r="E16853">
        <v>1</v>
      </c>
      <c r="F16853">
        <v>92</v>
      </c>
      <c r="G16853" s="5" t="s">
        <v>12199</v>
      </c>
      <c r="H16853" s="5" t="s">
        <v>12527</v>
      </c>
      <c r="I16853" s="5"/>
      <c r="J16853" s="5"/>
      <c r="K16853" s="5"/>
    </row>
    <row r="16854" spans="1:11" x14ac:dyDescent="0.35">
      <c r="A16854">
        <v>38431</v>
      </c>
      <c r="B16854" s="5" t="s">
        <v>2483</v>
      </c>
      <c r="C16854">
        <v>1</v>
      </c>
      <c r="D16854">
        <v>1</v>
      </c>
      <c r="E16854">
        <v>1</v>
      </c>
      <c r="F16854">
        <v>94</v>
      </c>
      <c r="G16854" s="5" t="s">
        <v>12199</v>
      </c>
      <c r="H16854" s="5" t="s">
        <v>12527</v>
      </c>
      <c r="I16854" s="5"/>
      <c r="J16854" s="5"/>
      <c r="K16854" s="5"/>
    </row>
    <row r="16855" spans="1:11" x14ac:dyDescent="0.35">
      <c r="A16855">
        <v>38432</v>
      </c>
      <c r="B16855" s="5" t="s">
        <v>7601</v>
      </c>
      <c r="C16855">
        <v>1</v>
      </c>
      <c r="D16855">
        <v>1</v>
      </c>
      <c r="E16855">
        <v>1</v>
      </c>
      <c r="F16855">
        <v>94</v>
      </c>
      <c r="G16855" s="5" t="s">
        <v>13310</v>
      </c>
      <c r="H16855" s="5" t="s">
        <v>12527</v>
      </c>
      <c r="I16855" s="5" t="s">
        <v>40292</v>
      </c>
      <c r="J16855" s="5"/>
      <c r="K16855" s="5"/>
    </row>
    <row r="16856" spans="1:11" x14ac:dyDescent="0.35">
      <c r="A16856">
        <v>38434</v>
      </c>
      <c r="B16856" s="5" t="s">
        <v>3437</v>
      </c>
      <c r="C16856">
        <v>1</v>
      </c>
      <c r="D16856">
        <v>1</v>
      </c>
      <c r="E16856">
        <v>1</v>
      </c>
      <c r="F16856">
        <v>98</v>
      </c>
      <c r="G16856" s="5" t="s">
        <v>12202</v>
      </c>
      <c r="H16856" s="5" t="s">
        <v>40292</v>
      </c>
      <c r="I16856" s="5"/>
      <c r="J16856" s="5"/>
      <c r="K16856" s="5"/>
    </row>
    <row r="16857" spans="1:11" x14ac:dyDescent="0.35">
      <c r="A16857">
        <v>38435</v>
      </c>
      <c r="B16857" s="5" t="s">
        <v>8810</v>
      </c>
      <c r="C16857">
        <v>1</v>
      </c>
      <c r="D16857">
        <v>1</v>
      </c>
      <c r="E16857">
        <v>1</v>
      </c>
      <c r="F16857">
        <v>10</v>
      </c>
      <c r="G16857" s="5" t="s">
        <v>12181</v>
      </c>
      <c r="H16857" s="5"/>
      <c r="I16857" s="5"/>
      <c r="J16857" s="5"/>
      <c r="K16857" s="5"/>
    </row>
    <row r="16858" spans="1:11" x14ac:dyDescent="0.35">
      <c r="A16858">
        <v>38436</v>
      </c>
      <c r="B16858" s="5" t="s">
        <v>8811</v>
      </c>
      <c r="C16858">
        <v>1</v>
      </c>
      <c r="D16858">
        <v>1</v>
      </c>
      <c r="E16858">
        <v>1</v>
      </c>
      <c r="F16858">
        <v>94</v>
      </c>
      <c r="G16858" s="5" t="s">
        <v>12202</v>
      </c>
      <c r="H16858" s="5" t="s">
        <v>40292</v>
      </c>
      <c r="I16858" s="5"/>
      <c r="J16858" s="5"/>
      <c r="K16858" s="5"/>
    </row>
    <row r="16859" spans="1:11" x14ac:dyDescent="0.35">
      <c r="A16859">
        <v>38437</v>
      </c>
      <c r="B16859" s="5" t="s">
        <v>8812</v>
      </c>
      <c r="C16859">
        <v>1</v>
      </c>
      <c r="D16859">
        <v>1</v>
      </c>
      <c r="E16859">
        <v>1</v>
      </c>
      <c r="F16859">
        <v>96</v>
      </c>
      <c r="G16859" s="5" t="s">
        <v>12181</v>
      </c>
      <c r="H16859" s="5"/>
      <c r="I16859" s="5"/>
      <c r="J16859" s="5"/>
      <c r="K16859" s="5"/>
    </row>
    <row r="16860" spans="1:11" x14ac:dyDescent="0.35">
      <c r="A16860">
        <v>38438</v>
      </c>
      <c r="B16860" s="5" t="s">
        <v>8813</v>
      </c>
      <c r="C16860">
        <v>1</v>
      </c>
      <c r="D16860">
        <v>1</v>
      </c>
      <c r="E16860">
        <v>1</v>
      </c>
      <c r="F16860">
        <v>91</v>
      </c>
      <c r="G16860" s="5" t="s">
        <v>12181</v>
      </c>
      <c r="H16860" s="5"/>
      <c r="I16860" s="5"/>
      <c r="J16860" s="5"/>
      <c r="K16860" s="5"/>
    </row>
    <row r="16861" spans="1:11" x14ac:dyDescent="0.35">
      <c r="A16861">
        <v>38439</v>
      </c>
      <c r="B16861" s="5" t="s">
        <v>8814</v>
      </c>
      <c r="C16861">
        <v>1</v>
      </c>
      <c r="D16861">
        <v>1</v>
      </c>
      <c r="E16861">
        <v>1</v>
      </c>
      <c r="F16861">
        <v>92</v>
      </c>
      <c r="G16861" s="5" t="s">
        <v>12181</v>
      </c>
      <c r="H16861" s="5"/>
      <c r="I16861" s="5"/>
      <c r="J16861" s="5"/>
      <c r="K16861" s="5"/>
    </row>
    <row r="16862" spans="1:11" x14ac:dyDescent="0.35">
      <c r="A16862">
        <v>38440</v>
      </c>
      <c r="B16862" s="5" t="s">
        <v>8815</v>
      </c>
      <c r="C16862">
        <v>1</v>
      </c>
      <c r="D16862">
        <v>1</v>
      </c>
      <c r="E16862">
        <v>1</v>
      </c>
      <c r="F16862">
        <v>93</v>
      </c>
      <c r="G16862" s="5" t="s">
        <v>12181</v>
      </c>
      <c r="H16862" s="5"/>
      <c r="I16862" s="5"/>
      <c r="J16862" s="5"/>
      <c r="K16862" s="5"/>
    </row>
    <row r="16863" spans="1:11" x14ac:dyDescent="0.35">
      <c r="A16863">
        <v>38441</v>
      </c>
      <c r="B16863" s="5" t="s">
        <v>8815</v>
      </c>
      <c r="C16863">
        <v>1</v>
      </c>
      <c r="D16863">
        <v>1</v>
      </c>
      <c r="E16863">
        <v>1</v>
      </c>
      <c r="F16863">
        <v>93</v>
      </c>
      <c r="G16863" s="5" t="s">
        <v>12181</v>
      </c>
      <c r="H16863" s="5"/>
      <c r="I16863" s="5"/>
      <c r="J16863" s="5"/>
      <c r="K16863" s="5"/>
    </row>
    <row r="16864" spans="1:11" x14ac:dyDescent="0.35">
      <c r="A16864">
        <v>38442</v>
      </c>
      <c r="B16864" s="5" t="s">
        <v>8815</v>
      </c>
      <c r="C16864">
        <v>1</v>
      </c>
      <c r="D16864">
        <v>1</v>
      </c>
      <c r="E16864">
        <v>1</v>
      </c>
      <c r="F16864">
        <v>93</v>
      </c>
      <c r="G16864" s="5" t="s">
        <v>12181</v>
      </c>
      <c r="H16864" s="5"/>
      <c r="I16864" s="5"/>
      <c r="J16864" s="5"/>
      <c r="K16864" s="5"/>
    </row>
    <row r="16865" spans="1:11" x14ac:dyDescent="0.35">
      <c r="A16865">
        <v>38443</v>
      </c>
      <c r="B16865" s="5" t="s">
        <v>8514</v>
      </c>
      <c r="C16865">
        <v>1</v>
      </c>
      <c r="D16865">
        <v>1</v>
      </c>
      <c r="E16865">
        <v>1</v>
      </c>
      <c r="F16865">
        <v>96</v>
      </c>
      <c r="G16865" s="5" t="s">
        <v>12269</v>
      </c>
      <c r="H16865" s="5" t="s">
        <v>12527</v>
      </c>
      <c r="I16865" s="5"/>
      <c r="J16865" s="5"/>
      <c r="K16865" s="5"/>
    </row>
    <row r="16866" spans="1:11" x14ac:dyDescent="0.35">
      <c r="A16866">
        <v>38444</v>
      </c>
      <c r="B16866" s="5" t="s">
        <v>8514</v>
      </c>
      <c r="C16866">
        <v>1</v>
      </c>
      <c r="D16866">
        <v>1</v>
      </c>
      <c r="E16866">
        <v>1</v>
      </c>
      <c r="F16866">
        <v>96</v>
      </c>
      <c r="G16866" s="5" t="s">
        <v>12269</v>
      </c>
      <c r="H16866" s="5" t="s">
        <v>12527</v>
      </c>
      <c r="I16866" s="5" t="s">
        <v>40318</v>
      </c>
      <c r="J16866" s="5"/>
      <c r="K16866" s="5"/>
    </row>
    <row r="16867" spans="1:11" x14ac:dyDescent="0.35">
      <c r="A16867">
        <v>38445</v>
      </c>
      <c r="B16867" s="5" t="s">
        <v>8594</v>
      </c>
      <c r="C16867">
        <v>1</v>
      </c>
      <c r="D16867">
        <v>1</v>
      </c>
      <c r="E16867">
        <v>1</v>
      </c>
      <c r="F16867">
        <v>96</v>
      </c>
      <c r="G16867" s="5" t="s">
        <v>12199</v>
      </c>
      <c r="H16867" s="5" t="s">
        <v>12527</v>
      </c>
      <c r="I16867" s="5"/>
      <c r="J16867" s="5"/>
      <c r="K16867" s="5"/>
    </row>
    <row r="16868" spans="1:11" x14ac:dyDescent="0.35">
      <c r="A16868">
        <v>38446</v>
      </c>
      <c r="B16868" s="5" t="s">
        <v>7778</v>
      </c>
      <c r="C16868">
        <v>1</v>
      </c>
      <c r="D16868">
        <v>1</v>
      </c>
      <c r="E16868">
        <v>1</v>
      </c>
      <c r="F16868">
        <v>89</v>
      </c>
      <c r="G16868" s="5" t="s">
        <v>12199</v>
      </c>
      <c r="H16868" s="5" t="s">
        <v>12527</v>
      </c>
      <c r="I16868" s="5" t="s">
        <v>40290</v>
      </c>
      <c r="J16868" s="5"/>
      <c r="K16868" s="5"/>
    </row>
    <row r="16869" spans="1:11" x14ac:dyDescent="0.35">
      <c r="A16869">
        <v>38448</v>
      </c>
      <c r="B16869" s="5" t="s">
        <v>8816</v>
      </c>
      <c r="C16869">
        <v>1</v>
      </c>
      <c r="D16869">
        <v>1</v>
      </c>
      <c r="E16869">
        <v>1</v>
      </c>
      <c r="F16869">
        <v>96</v>
      </c>
      <c r="G16869" s="5" t="s">
        <v>12199</v>
      </c>
      <c r="H16869" s="5" t="s">
        <v>12527</v>
      </c>
      <c r="I16869" s="5"/>
      <c r="J16869" s="5"/>
      <c r="K16869" s="5"/>
    </row>
    <row r="16870" spans="1:11" x14ac:dyDescent="0.35">
      <c r="A16870">
        <v>38449</v>
      </c>
      <c r="B16870" s="5" t="s">
        <v>8296</v>
      </c>
      <c r="C16870">
        <v>1</v>
      </c>
      <c r="D16870">
        <v>1</v>
      </c>
      <c r="E16870">
        <v>1</v>
      </c>
      <c r="F16870">
        <v>94</v>
      </c>
      <c r="G16870" s="5" t="s">
        <v>12199</v>
      </c>
      <c r="H16870" s="5" t="s">
        <v>12527</v>
      </c>
      <c r="I16870" s="5"/>
      <c r="J16870" s="5"/>
      <c r="K16870" s="5"/>
    </row>
    <row r="16871" spans="1:11" x14ac:dyDescent="0.35">
      <c r="A16871">
        <v>38450</v>
      </c>
      <c r="B16871" s="5" t="s">
        <v>8297</v>
      </c>
      <c r="C16871">
        <v>1</v>
      </c>
      <c r="D16871">
        <v>1</v>
      </c>
      <c r="E16871">
        <v>1</v>
      </c>
      <c r="F16871">
        <v>93</v>
      </c>
      <c r="G16871" s="5" t="s">
        <v>12199</v>
      </c>
      <c r="H16871" s="5" t="s">
        <v>12527</v>
      </c>
      <c r="I16871" s="5"/>
      <c r="J16871" s="5"/>
      <c r="K16871" s="5"/>
    </row>
    <row r="16872" spans="1:11" x14ac:dyDescent="0.35">
      <c r="A16872">
        <v>38451</v>
      </c>
      <c r="B16872" s="5" t="s">
        <v>8297</v>
      </c>
      <c r="C16872">
        <v>1</v>
      </c>
      <c r="D16872">
        <v>1</v>
      </c>
      <c r="E16872">
        <v>1</v>
      </c>
      <c r="F16872">
        <v>93</v>
      </c>
      <c r="G16872" s="5" t="s">
        <v>12199</v>
      </c>
      <c r="H16872" s="5" t="s">
        <v>12527</v>
      </c>
      <c r="I16872" s="5"/>
      <c r="J16872" s="5"/>
      <c r="K16872" s="5"/>
    </row>
    <row r="16873" spans="1:11" x14ac:dyDescent="0.35">
      <c r="A16873">
        <v>38452</v>
      </c>
      <c r="B16873" s="5" t="s">
        <v>8297</v>
      </c>
      <c r="C16873">
        <v>1</v>
      </c>
      <c r="D16873">
        <v>1</v>
      </c>
      <c r="E16873">
        <v>1</v>
      </c>
      <c r="F16873">
        <v>93</v>
      </c>
      <c r="G16873" s="5" t="s">
        <v>12199</v>
      </c>
      <c r="H16873" s="5" t="s">
        <v>12527</v>
      </c>
      <c r="I16873" s="5"/>
      <c r="J16873" s="5"/>
      <c r="K16873" s="5"/>
    </row>
    <row r="16874" spans="1:11" x14ac:dyDescent="0.35">
      <c r="A16874">
        <v>38453</v>
      </c>
      <c r="B16874" s="5" t="s">
        <v>8817</v>
      </c>
      <c r="C16874">
        <v>0</v>
      </c>
      <c r="D16874">
        <v>1</v>
      </c>
      <c r="E16874">
        <v>1</v>
      </c>
      <c r="F16874">
        <v>0</v>
      </c>
      <c r="G16874" s="5" t="s">
        <v>12199</v>
      </c>
      <c r="H16874" s="5" t="s">
        <v>12527</v>
      </c>
      <c r="I16874" s="5" t="s">
        <v>40294</v>
      </c>
      <c r="J16874" s="5" t="s">
        <v>40296</v>
      </c>
      <c r="K16874" s="5"/>
    </row>
    <row r="16875" spans="1:11" x14ac:dyDescent="0.35">
      <c r="A16875">
        <v>38456</v>
      </c>
      <c r="B16875" s="5" t="s">
        <v>7987</v>
      </c>
      <c r="C16875">
        <v>0</v>
      </c>
      <c r="D16875">
        <v>1</v>
      </c>
      <c r="E16875">
        <v>0</v>
      </c>
      <c r="F16875">
        <v>0</v>
      </c>
      <c r="G16875" s="5" t="s">
        <v>12185</v>
      </c>
      <c r="H16875" s="5" t="s">
        <v>40293</v>
      </c>
      <c r="I16875" s="5" t="s">
        <v>40299</v>
      </c>
      <c r="J16875" s="5" t="s">
        <v>40796</v>
      </c>
      <c r="K16875" s="5"/>
    </row>
    <row r="16876" spans="1:11" x14ac:dyDescent="0.35">
      <c r="A16876">
        <v>38457</v>
      </c>
      <c r="B16876" s="5" t="s">
        <v>8818</v>
      </c>
      <c r="C16876">
        <v>1</v>
      </c>
      <c r="D16876">
        <v>1</v>
      </c>
      <c r="E16876">
        <v>1</v>
      </c>
      <c r="F16876">
        <v>93</v>
      </c>
      <c r="G16876" s="5" t="s">
        <v>12181</v>
      </c>
      <c r="H16876" s="5" t="s">
        <v>40292</v>
      </c>
      <c r="I16876" s="5" t="s">
        <v>40296</v>
      </c>
      <c r="J16876" s="5"/>
      <c r="K16876" s="5"/>
    </row>
    <row r="16877" spans="1:11" x14ac:dyDescent="0.35">
      <c r="A16877">
        <v>38458</v>
      </c>
      <c r="B16877" s="5" t="s">
        <v>3483</v>
      </c>
      <c r="C16877">
        <v>0</v>
      </c>
      <c r="D16877">
        <v>1</v>
      </c>
      <c r="E16877">
        <v>1</v>
      </c>
      <c r="F16877">
        <v>0</v>
      </c>
      <c r="G16877" s="5" t="s">
        <v>12181</v>
      </c>
      <c r="H16877" s="5"/>
      <c r="I16877" s="5"/>
      <c r="J16877" s="5"/>
      <c r="K16877" s="5"/>
    </row>
    <row r="16878" spans="1:11" x14ac:dyDescent="0.35">
      <c r="A16878">
        <v>38459</v>
      </c>
      <c r="B16878" s="5" t="s">
        <v>3484</v>
      </c>
      <c r="C16878">
        <v>0</v>
      </c>
      <c r="D16878">
        <v>1</v>
      </c>
      <c r="E16878">
        <v>1</v>
      </c>
      <c r="F16878">
        <v>0</v>
      </c>
      <c r="G16878" s="5" t="s">
        <v>12181</v>
      </c>
      <c r="H16878" s="5"/>
      <c r="I16878" s="5"/>
      <c r="J16878" s="5"/>
      <c r="K16878" s="5"/>
    </row>
    <row r="16879" spans="1:11" x14ac:dyDescent="0.35">
      <c r="A16879">
        <v>38460</v>
      </c>
      <c r="B16879" s="5" t="s">
        <v>8819</v>
      </c>
      <c r="C16879">
        <v>0</v>
      </c>
      <c r="D16879">
        <v>1</v>
      </c>
      <c r="E16879">
        <v>1</v>
      </c>
      <c r="F16879">
        <v>0</v>
      </c>
      <c r="G16879" s="5" t="s">
        <v>12185</v>
      </c>
      <c r="H16879" s="5" t="s">
        <v>40334</v>
      </c>
      <c r="I16879" s="5" t="s">
        <v>40319</v>
      </c>
      <c r="J16879" s="5" t="s">
        <v>40815</v>
      </c>
      <c r="K16879" s="5" t="s">
        <v>40816</v>
      </c>
    </row>
    <row r="16880" spans="1:11" x14ac:dyDescent="0.35">
      <c r="A16880">
        <v>38461</v>
      </c>
      <c r="B16880" s="5" t="s">
        <v>8820</v>
      </c>
      <c r="C16880">
        <v>0</v>
      </c>
      <c r="D16880">
        <v>1</v>
      </c>
      <c r="E16880">
        <v>1</v>
      </c>
      <c r="F16880">
        <v>0</v>
      </c>
      <c r="G16880" s="5" t="s">
        <v>12181</v>
      </c>
      <c r="H16880" s="5"/>
      <c r="I16880" s="5"/>
      <c r="J16880" s="5"/>
      <c r="K16880" s="5"/>
    </row>
    <row r="16881" spans="1:11" x14ac:dyDescent="0.35">
      <c r="A16881">
        <v>38462</v>
      </c>
      <c r="B16881" s="5" t="s">
        <v>1672</v>
      </c>
      <c r="C16881">
        <v>1</v>
      </c>
      <c r="D16881">
        <v>1</v>
      </c>
      <c r="E16881">
        <v>1</v>
      </c>
      <c r="F16881">
        <v>93</v>
      </c>
      <c r="G16881" s="5" t="s">
        <v>12202</v>
      </c>
      <c r="H16881" s="5"/>
      <c r="I16881" s="5"/>
      <c r="J16881" s="5"/>
      <c r="K16881" s="5"/>
    </row>
    <row r="16882" spans="1:11" x14ac:dyDescent="0.35">
      <c r="A16882">
        <v>38463</v>
      </c>
      <c r="B16882" s="5" t="s">
        <v>2642</v>
      </c>
      <c r="C16882">
        <v>1</v>
      </c>
      <c r="D16882">
        <v>1</v>
      </c>
      <c r="E16882">
        <v>1</v>
      </c>
      <c r="F16882">
        <v>90</v>
      </c>
      <c r="G16882" s="5" t="s">
        <v>12181</v>
      </c>
      <c r="H16882" s="5"/>
      <c r="I16882" s="5"/>
      <c r="J16882" s="5"/>
      <c r="K16882" s="5"/>
    </row>
    <row r="16883" spans="1:11" x14ac:dyDescent="0.35">
      <c r="A16883">
        <v>38464</v>
      </c>
      <c r="B16883" s="5" t="s">
        <v>3466</v>
      </c>
      <c r="C16883">
        <v>0</v>
      </c>
      <c r="D16883">
        <v>1</v>
      </c>
      <c r="E16883">
        <v>1</v>
      </c>
      <c r="F16883">
        <v>0</v>
      </c>
      <c r="G16883" s="5" t="s">
        <v>12199</v>
      </c>
      <c r="H16883" s="5" t="s">
        <v>12527</v>
      </c>
      <c r="I16883" s="5"/>
      <c r="J16883" s="5"/>
      <c r="K16883" s="5"/>
    </row>
    <row r="16884" spans="1:11" x14ac:dyDescent="0.35">
      <c r="A16884">
        <v>38465</v>
      </c>
      <c r="B16884" s="5" t="s">
        <v>8821</v>
      </c>
      <c r="C16884">
        <v>0</v>
      </c>
      <c r="D16884">
        <v>1</v>
      </c>
      <c r="E16884">
        <v>1</v>
      </c>
      <c r="F16884">
        <v>0</v>
      </c>
      <c r="G16884" s="5" t="s">
        <v>12181</v>
      </c>
      <c r="H16884" s="5" t="s">
        <v>40305</v>
      </c>
      <c r="I16884" s="5"/>
      <c r="J16884" s="5"/>
      <c r="K16884" s="5"/>
    </row>
    <row r="16885" spans="1:11" x14ac:dyDescent="0.35">
      <c r="A16885">
        <v>38466</v>
      </c>
      <c r="B16885" s="5" t="s">
        <v>8822</v>
      </c>
      <c r="C16885">
        <v>0</v>
      </c>
      <c r="D16885">
        <v>1</v>
      </c>
      <c r="E16885">
        <v>1</v>
      </c>
      <c r="F16885">
        <v>0</v>
      </c>
      <c r="G16885" s="5" t="s">
        <v>12185</v>
      </c>
      <c r="H16885" s="5" t="s">
        <v>40290</v>
      </c>
      <c r="I16885" s="5"/>
      <c r="J16885" s="5"/>
      <c r="K16885" s="5"/>
    </row>
    <row r="16886" spans="1:11" x14ac:dyDescent="0.35">
      <c r="A16886">
        <v>38467</v>
      </c>
      <c r="B16886" s="5" t="s">
        <v>8823</v>
      </c>
      <c r="C16886">
        <v>0</v>
      </c>
      <c r="D16886">
        <v>1</v>
      </c>
      <c r="E16886">
        <v>0</v>
      </c>
      <c r="F16886">
        <v>0</v>
      </c>
      <c r="G16886" s="5" t="s">
        <v>12181</v>
      </c>
      <c r="H16886" s="5"/>
      <c r="I16886" s="5"/>
      <c r="J16886" s="5"/>
      <c r="K16886" s="5"/>
    </row>
    <row r="16887" spans="1:11" x14ac:dyDescent="0.35">
      <c r="A16887">
        <v>38468</v>
      </c>
      <c r="B16887" s="5" t="s">
        <v>8824</v>
      </c>
      <c r="C16887">
        <v>0</v>
      </c>
      <c r="D16887">
        <v>1</v>
      </c>
      <c r="E16887">
        <v>1</v>
      </c>
      <c r="F16887">
        <v>0</v>
      </c>
      <c r="G16887" s="5" t="s">
        <v>12185</v>
      </c>
      <c r="H16887" s="5" t="s">
        <v>40292</v>
      </c>
      <c r="I16887" s="5"/>
      <c r="J16887" s="5"/>
      <c r="K16887" s="5"/>
    </row>
    <row r="16888" spans="1:11" x14ac:dyDescent="0.35">
      <c r="A16888">
        <v>38469</v>
      </c>
      <c r="B16888" s="5" t="s">
        <v>8825</v>
      </c>
      <c r="C16888">
        <v>0</v>
      </c>
      <c r="D16888">
        <v>1</v>
      </c>
      <c r="E16888">
        <v>1</v>
      </c>
      <c r="F16888">
        <v>0</v>
      </c>
      <c r="G16888" s="5" t="s">
        <v>12181</v>
      </c>
      <c r="H16888" s="5" t="s">
        <v>40292</v>
      </c>
      <c r="I16888" s="5"/>
      <c r="J16888" s="5"/>
      <c r="K16888" s="5"/>
    </row>
    <row r="16889" spans="1:11" x14ac:dyDescent="0.35">
      <c r="A16889">
        <v>38470</v>
      </c>
      <c r="B16889" s="5" t="s">
        <v>8826</v>
      </c>
      <c r="C16889">
        <v>0</v>
      </c>
      <c r="D16889">
        <v>1</v>
      </c>
      <c r="E16889">
        <v>1</v>
      </c>
      <c r="F16889">
        <v>0</v>
      </c>
      <c r="G16889" s="5" t="s">
        <v>12181</v>
      </c>
      <c r="H16889" s="5" t="s">
        <v>40291</v>
      </c>
      <c r="I16889" s="5"/>
      <c r="J16889" s="5"/>
      <c r="K16889" s="5"/>
    </row>
    <row r="16890" spans="1:11" x14ac:dyDescent="0.35">
      <c r="A16890">
        <v>38471</v>
      </c>
      <c r="B16890" s="5" t="s">
        <v>8827</v>
      </c>
      <c r="C16890">
        <v>1</v>
      </c>
      <c r="D16890">
        <v>1</v>
      </c>
      <c r="E16890">
        <v>1</v>
      </c>
      <c r="F16890">
        <v>94</v>
      </c>
      <c r="G16890" s="5" t="s">
        <v>12185</v>
      </c>
      <c r="H16890" s="5" t="s">
        <v>40336</v>
      </c>
      <c r="I16890" s="5"/>
      <c r="J16890" s="5"/>
      <c r="K16890" s="5"/>
    </row>
    <row r="16891" spans="1:11" x14ac:dyDescent="0.35">
      <c r="A16891">
        <v>38472</v>
      </c>
      <c r="B16891" s="5" t="s">
        <v>8828</v>
      </c>
      <c r="C16891">
        <v>0</v>
      </c>
      <c r="D16891">
        <v>1</v>
      </c>
      <c r="E16891">
        <v>1</v>
      </c>
      <c r="F16891">
        <v>0</v>
      </c>
      <c r="G16891" s="5" t="s">
        <v>12185</v>
      </c>
      <c r="H16891" s="5" t="s">
        <v>40293</v>
      </c>
      <c r="I16891" s="5" t="s">
        <v>40817</v>
      </c>
      <c r="J16891" s="5"/>
      <c r="K16891" s="5"/>
    </row>
    <row r="16892" spans="1:11" x14ac:dyDescent="0.35">
      <c r="A16892">
        <v>38473</v>
      </c>
      <c r="B16892" s="5" t="s">
        <v>8829</v>
      </c>
      <c r="C16892">
        <v>0</v>
      </c>
      <c r="D16892">
        <v>1</v>
      </c>
      <c r="E16892">
        <v>1</v>
      </c>
      <c r="F16892">
        <v>0</v>
      </c>
      <c r="G16892" s="5" t="s">
        <v>12181</v>
      </c>
      <c r="H16892" s="5"/>
      <c r="I16892" s="5"/>
      <c r="J16892" s="5"/>
      <c r="K16892" s="5"/>
    </row>
    <row r="16893" spans="1:11" x14ac:dyDescent="0.35">
      <c r="A16893">
        <v>38474</v>
      </c>
      <c r="B16893" s="5" t="s">
        <v>8830</v>
      </c>
      <c r="C16893">
        <v>0</v>
      </c>
      <c r="D16893">
        <v>1</v>
      </c>
      <c r="E16893">
        <v>1</v>
      </c>
      <c r="F16893">
        <v>0</v>
      </c>
      <c r="G16893" s="5" t="s">
        <v>12345</v>
      </c>
      <c r="H16893" s="5" t="s">
        <v>40296</v>
      </c>
      <c r="I16893" s="5"/>
      <c r="J16893" s="5"/>
      <c r="K16893" s="5"/>
    </row>
    <row r="16894" spans="1:11" x14ac:dyDescent="0.35">
      <c r="A16894">
        <v>38475</v>
      </c>
      <c r="B16894" s="5" t="s">
        <v>8831</v>
      </c>
      <c r="C16894">
        <v>0</v>
      </c>
      <c r="D16894">
        <v>1</v>
      </c>
      <c r="E16894">
        <v>1</v>
      </c>
      <c r="F16894">
        <v>0</v>
      </c>
      <c r="G16894" s="5" t="s">
        <v>12345</v>
      </c>
      <c r="H16894" s="5" t="s">
        <v>40296</v>
      </c>
      <c r="I16894" s="5"/>
      <c r="J16894" s="5"/>
      <c r="K16894" s="5"/>
    </row>
    <row r="16895" spans="1:11" x14ac:dyDescent="0.35">
      <c r="A16895">
        <v>38476</v>
      </c>
      <c r="B16895" s="5" t="s">
        <v>8832</v>
      </c>
      <c r="C16895">
        <v>1</v>
      </c>
      <c r="D16895">
        <v>1</v>
      </c>
      <c r="E16895">
        <v>1</v>
      </c>
      <c r="F16895">
        <v>94</v>
      </c>
      <c r="G16895" s="5" t="s">
        <v>12185</v>
      </c>
      <c r="H16895" s="5"/>
      <c r="I16895" s="5"/>
      <c r="J16895" s="5"/>
      <c r="K16895" s="5"/>
    </row>
    <row r="16896" spans="1:11" x14ac:dyDescent="0.35">
      <c r="A16896">
        <v>38477</v>
      </c>
      <c r="B16896" s="5" t="s">
        <v>7180</v>
      </c>
      <c r="C16896">
        <v>1</v>
      </c>
      <c r="D16896">
        <v>1</v>
      </c>
      <c r="E16896">
        <v>1</v>
      </c>
      <c r="F16896">
        <v>96</v>
      </c>
      <c r="G16896" s="5" t="s">
        <v>12185</v>
      </c>
      <c r="H16896" s="5"/>
      <c r="I16896" s="5"/>
      <c r="J16896" s="5"/>
      <c r="K16896" s="5"/>
    </row>
    <row r="16897" spans="1:11" x14ac:dyDescent="0.35">
      <c r="A16897">
        <v>38478</v>
      </c>
      <c r="B16897" s="5" t="s">
        <v>8833</v>
      </c>
      <c r="C16897">
        <v>1</v>
      </c>
      <c r="D16897">
        <v>1</v>
      </c>
      <c r="E16897">
        <v>1</v>
      </c>
      <c r="F16897">
        <v>97</v>
      </c>
      <c r="G16897" s="5" t="s">
        <v>12185</v>
      </c>
      <c r="H16897" s="5"/>
      <c r="I16897" s="5"/>
      <c r="J16897" s="5"/>
      <c r="K16897" s="5"/>
    </row>
    <row r="16898" spans="1:11" x14ac:dyDescent="0.35">
      <c r="A16898">
        <v>38479</v>
      </c>
      <c r="B16898" s="5" t="s">
        <v>8834</v>
      </c>
      <c r="C16898">
        <v>1</v>
      </c>
      <c r="D16898">
        <v>1</v>
      </c>
      <c r="E16898">
        <v>1</v>
      </c>
      <c r="F16898">
        <v>98</v>
      </c>
      <c r="G16898" s="5" t="s">
        <v>12185</v>
      </c>
      <c r="H16898" s="5" t="s">
        <v>40320</v>
      </c>
      <c r="I16898" s="5"/>
      <c r="J16898" s="5"/>
      <c r="K16898" s="5"/>
    </row>
    <row r="16899" spans="1:11" x14ac:dyDescent="0.35">
      <c r="A16899">
        <v>38480</v>
      </c>
      <c r="B16899" s="5" t="s">
        <v>8835</v>
      </c>
      <c r="C16899">
        <v>1</v>
      </c>
      <c r="D16899">
        <v>1</v>
      </c>
      <c r="E16899">
        <v>1</v>
      </c>
      <c r="F16899">
        <v>90</v>
      </c>
      <c r="G16899" s="5" t="s">
        <v>12181</v>
      </c>
      <c r="H16899" s="5"/>
      <c r="I16899" s="5"/>
      <c r="J16899" s="5"/>
      <c r="K16899" s="5"/>
    </row>
    <row r="16900" spans="1:11" x14ac:dyDescent="0.35">
      <c r="A16900">
        <v>38481</v>
      </c>
      <c r="B16900" s="5" t="s">
        <v>8836</v>
      </c>
      <c r="C16900">
        <v>1</v>
      </c>
      <c r="D16900">
        <v>1</v>
      </c>
      <c r="E16900">
        <v>1</v>
      </c>
      <c r="F16900">
        <v>92</v>
      </c>
      <c r="G16900" s="5" t="s">
        <v>12202</v>
      </c>
      <c r="H16900" s="5" t="s">
        <v>40291</v>
      </c>
      <c r="I16900" s="5"/>
      <c r="J16900" s="5"/>
      <c r="K16900" s="5"/>
    </row>
    <row r="16901" spans="1:11" x14ac:dyDescent="0.35">
      <c r="A16901">
        <v>38482</v>
      </c>
      <c r="B16901" s="5" t="s">
        <v>8837</v>
      </c>
      <c r="C16901">
        <v>1</v>
      </c>
      <c r="D16901">
        <v>1</v>
      </c>
      <c r="E16901">
        <v>1</v>
      </c>
      <c r="F16901">
        <v>96</v>
      </c>
      <c r="G16901" s="5" t="s">
        <v>12185</v>
      </c>
      <c r="H16901" s="5" t="s">
        <v>40334</v>
      </c>
      <c r="I16901" s="5"/>
      <c r="J16901" s="5"/>
      <c r="K16901" s="5"/>
    </row>
    <row r="16902" spans="1:11" x14ac:dyDescent="0.35">
      <c r="A16902">
        <v>38483</v>
      </c>
      <c r="B16902" s="5" t="s">
        <v>8838</v>
      </c>
      <c r="C16902">
        <v>1</v>
      </c>
      <c r="D16902">
        <v>1</v>
      </c>
      <c r="E16902">
        <v>1</v>
      </c>
      <c r="F16902">
        <v>92</v>
      </c>
      <c r="G16902" s="5" t="s">
        <v>12199</v>
      </c>
      <c r="H16902" s="5" t="s">
        <v>12527</v>
      </c>
      <c r="I16902" s="5" t="s">
        <v>40291</v>
      </c>
      <c r="J16902" s="5"/>
      <c r="K16902" s="5"/>
    </row>
    <row r="16903" spans="1:11" x14ac:dyDescent="0.35">
      <c r="A16903">
        <v>38484</v>
      </c>
      <c r="B16903" s="5" t="s">
        <v>8838</v>
      </c>
      <c r="C16903">
        <v>1</v>
      </c>
      <c r="D16903">
        <v>1</v>
      </c>
      <c r="E16903">
        <v>1</v>
      </c>
      <c r="F16903">
        <v>92</v>
      </c>
      <c r="G16903" s="5" t="s">
        <v>12199</v>
      </c>
      <c r="H16903" s="5" t="s">
        <v>12527</v>
      </c>
      <c r="I16903" s="5" t="s">
        <v>40291</v>
      </c>
      <c r="J16903" s="5"/>
      <c r="K16903" s="5"/>
    </row>
    <row r="16904" spans="1:11" x14ac:dyDescent="0.35">
      <c r="A16904">
        <v>38485</v>
      </c>
      <c r="B16904" s="5" t="s">
        <v>8839</v>
      </c>
      <c r="C16904">
        <v>1</v>
      </c>
      <c r="D16904">
        <v>1</v>
      </c>
      <c r="E16904">
        <v>1</v>
      </c>
      <c r="F16904">
        <v>96</v>
      </c>
      <c r="G16904" s="5" t="s">
        <v>12185</v>
      </c>
      <c r="H16904" s="5" t="s">
        <v>40307</v>
      </c>
      <c r="I16904" s="5" t="s">
        <v>40317</v>
      </c>
      <c r="J16904" s="5"/>
      <c r="K16904" s="5"/>
    </row>
    <row r="16905" spans="1:11" x14ac:dyDescent="0.35">
      <c r="A16905">
        <v>38511</v>
      </c>
      <c r="B16905" s="5" t="s">
        <v>5990</v>
      </c>
      <c r="C16905">
        <v>0</v>
      </c>
      <c r="D16905">
        <v>1</v>
      </c>
      <c r="E16905">
        <v>1</v>
      </c>
      <c r="F16905">
        <v>0</v>
      </c>
      <c r="G16905" s="5" t="s">
        <v>12199</v>
      </c>
      <c r="H16905" s="5" t="s">
        <v>12527</v>
      </c>
      <c r="I16905" s="5"/>
      <c r="J16905" s="5"/>
      <c r="K16905" s="5"/>
    </row>
    <row r="16906" spans="1:11" x14ac:dyDescent="0.35">
      <c r="A16906">
        <v>38486</v>
      </c>
      <c r="B16906" s="5" t="s">
        <v>8839</v>
      </c>
      <c r="C16906">
        <v>1</v>
      </c>
      <c r="D16906">
        <v>1</v>
      </c>
      <c r="E16906">
        <v>1</v>
      </c>
      <c r="F16906">
        <v>96</v>
      </c>
      <c r="G16906" s="5" t="s">
        <v>12185</v>
      </c>
      <c r="H16906" s="5" t="s">
        <v>40307</v>
      </c>
      <c r="I16906" s="5" t="s">
        <v>40317</v>
      </c>
      <c r="J16906" s="5"/>
      <c r="K16906" s="5"/>
    </row>
    <row r="16907" spans="1:11" x14ac:dyDescent="0.35">
      <c r="A16907">
        <v>38487</v>
      </c>
      <c r="B16907" s="5" t="s">
        <v>8288</v>
      </c>
      <c r="C16907">
        <v>1</v>
      </c>
      <c r="D16907">
        <v>1</v>
      </c>
      <c r="E16907">
        <v>0</v>
      </c>
      <c r="F16907">
        <v>94</v>
      </c>
      <c r="G16907" s="5" t="s">
        <v>12199</v>
      </c>
      <c r="H16907" s="5" t="s">
        <v>12527</v>
      </c>
      <c r="I16907" s="5" t="s">
        <v>40292</v>
      </c>
      <c r="J16907" s="5"/>
      <c r="K16907" s="5"/>
    </row>
    <row r="16908" spans="1:11" x14ac:dyDescent="0.35">
      <c r="A16908">
        <v>38488</v>
      </c>
      <c r="B16908" s="5" t="s">
        <v>8840</v>
      </c>
      <c r="C16908">
        <v>1</v>
      </c>
      <c r="D16908">
        <v>1</v>
      </c>
      <c r="E16908">
        <v>1</v>
      </c>
      <c r="F16908">
        <v>96</v>
      </c>
      <c r="G16908" s="5" t="s">
        <v>12199</v>
      </c>
      <c r="H16908" s="5" t="s">
        <v>12527</v>
      </c>
      <c r="I16908" s="5"/>
      <c r="J16908" s="5"/>
      <c r="K16908" s="5"/>
    </row>
    <row r="16909" spans="1:11" x14ac:dyDescent="0.35">
      <c r="A16909">
        <v>38489</v>
      </c>
      <c r="B16909" s="5" t="s">
        <v>6208</v>
      </c>
      <c r="C16909">
        <v>1</v>
      </c>
      <c r="D16909">
        <v>1</v>
      </c>
      <c r="E16909">
        <v>1</v>
      </c>
      <c r="F16909">
        <v>95</v>
      </c>
      <c r="G16909" s="5" t="s">
        <v>12202</v>
      </c>
      <c r="H16909" s="5" t="s">
        <v>40818</v>
      </c>
      <c r="I16909" s="5"/>
      <c r="J16909" s="5"/>
      <c r="K16909" s="5"/>
    </row>
    <row r="16910" spans="1:11" x14ac:dyDescent="0.35">
      <c r="A16910">
        <v>38490</v>
      </c>
      <c r="B16910" s="5" t="s">
        <v>8841</v>
      </c>
      <c r="C16910">
        <v>0</v>
      </c>
      <c r="D16910">
        <v>1</v>
      </c>
      <c r="E16910">
        <v>1</v>
      </c>
      <c r="F16910">
        <v>0</v>
      </c>
      <c r="G16910" s="5" t="s">
        <v>12185</v>
      </c>
      <c r="H16910" s="5"/>
      <c r="I16910" s="5"/>
      <c r="J16910" s="5"/>
      <c r="K16910" s="5"/>
    </row>
    <row r="16911" spans="1:11" x14ac:dyDescent="0.35">
      <c r="A16911">
        <v>38491</v>
      </c>
      <c r="B16911" s="5" t="s">
        <v>8842</v>
      </c>
      <c r="C16911">
        <v>0</v>
      </c>
      <c r="D16911">
        <v>1</v>
      </c>
      <c r="E16911">
        <v>1</v>
      </c>
      <c r="F16911">
        <v>0</v>
      </c>
      <c r="G16911" s="5" t="s">
        <v>12185</v>
      </c>
      <c r="H16911" s="5" t="s">
        <v>40291</v>
      </c>
      <c r="I16911" s="5"/>
      <c r="J16911" s="5"/>
      <c r="K16911" s="5"/>
    </row>
    <row r="16912" spans="1:11" x14ac:dyDescent="0.35">
      <c r="A16912">
        <v>38492</v>
      </c>
      <c r="B16912" s="5" t="s">
        <v>8843</v>
      </c>
      <c r="C16912">
        <v>1</v>
      </c>
      <c r="D16912">
        <v>1</v>
      </c>
      <c r="E16912">
        <v>1</v>
      </c>
      <c r="F16912">
        <v>93</v>
      </c>
      <c r="G16912" s="5" t="s">
        <v>12185</v>
      </c>
      <c r="H16912" s="5" t="s">
        <v>40292</v>
      </c>
      <c r="I16912" s="5"/>
      <c r="J16912" s="5"/>
      <c r="K16912" s="5"/>
    </row>
    <row r="16913" spans="1:11" x14ac:dyDescent="0.35">
      <c r="A16913">
        <v>38493</v>
      </c>
      <c r="B16913" s="5" t="s">
        <v>8843</v>
      </c>
      <c r="C16913">
        <v>1</v>
      </c>
      <c r="D16913">
        <v>1</v>
      </c>
      <c r="E16913">
        <v>1</v>
      </c>
      <c r="F16913">
        <v>93</v>
      </c>
      <c r="G16913" s="5" t="s">
        <v>12185</v>
      </c>
      <c r="H16913" s="5" t="s">
        <v>40292</v>
      </c>
      <c r="I16913" s="5"/>
      <c r="J16913" s="5"/>
      <c r="K16913" s="5"/>
    </row>
    <row r="16914" spans="1:11" x14ac:dyDescent="0.35">
      <c r="A16914">
        <v>38494</v>
      </c>
      <c r="B16914" s="5" t="s">
        <v>8844</v>
      </c>
      <c r="C16914">
        <v>0</v>
      </c>
      <c r="D16914">
        <v>1</v>
      </c>
      <c r="E16914">
        <v>1</v>
      </c>
      <c r="F16914">
        <v>0</v>
      </c>
      <c r="G16914" s="5" t="s">
        <v>12185</v>
      </c>
      <c r="H16914" s="5"/>
      <c r="I16914" s="5"/>
      <c r="J16914" s="5"/>
      <c r="K16914" s="5"/>
    </row>
    <row r="16915" spans="1:11" x14ac:dyDescent="0.35">
      <c r="A16915">
        <v>38495</v>
      </c>
      <c r="B16915" s="5" t="s">
        <v>8845</v>
      </c>
      <c r="C16915">
        <v>0</v>
      </c>
      <c r="D16915">
        <v>1</v>
      </c>
      <c r="E16915">
        <v>1</v>
      </c>
      <c r="F16915">
        <v>0</v>
      </c>
      <c r="G16915" s="5" t="s">
        <v>12199</v>
      </c>
      <c r="H16915" s="5" t="s">
        <v>12527</v>
      </c>
      <c r="I16915" s="5"/>
      <c r="J16915" s="5"/>
      <c r="K16915" s="5"/>
    </row>
    <row r="16916" spans="1:11" x14ac:dyDescent="0.35">
      <c r="A16916">
        <v>38496</v>
      </c>
      <c r="B16916" s="5" t="s">
        <v>8846</v>
      </c>
      <c r="C16916">
        <v>0</v>
      </c>
      <c r="D16916">
        <v>1</v>
      </c>
      <c r="E16916">
        <v>1</v>
      </c>
      <c r="F16916">
        <v>0</v>
      </c>
      <c r="G16916" s="5" t="s">
        <v>12199</v>
      </c>
      <c r="H16916" s="5" t="s">
        <v>12527</v>
      </c>
      <c r="I16916" s="5" t="s">
        <v>40291</v>
      </c>
      <c r="J16916" s="5"/>
      <c r="K16916" s="5"/>
    </row>
    <row r="16917" spans="1:11" x14ac:dyDescent="0.35">
      <c r="A16917">
        <v>38497</v>
      </c>
      <c r="B16917" s="5" t="s">
        <v>584</v>
      </c>
      <c r="C16917">
        <v>1</v>
      </c>
      <c r="D16917">
        <v>1</v>
      </c>
      <c r="E16917">
        <v>1</v>
      </c>
      <c r="F16917">
        <v>95</v>
      </c>
      <c r="G16917" s="5" t="s">
        <v>12202</v>
      </c>
      <c r="H16917" s="5"/>
      <c r="I16917" s="5"/>
      <c r="J16917" s="5"/>
      <c r="K16917" s="5"/>
    </row>
    <row r="16918" spans="1:11" x14ac:dyDescent="0.35">
      <c r="A16918">
        <v>38498</v>
      </c>
      <c r="B16918" s="5" t="s">
        <v>584</v>
      </c>
      <c r="C16918">
        <v>1</v>
      </c>
      <c r="D16918">
        <v>1</v>
      </c>
      <c r="E16918">
        <v>1</v>
      </c>
      <c r="F16918">
        <v>95</v>
      </c>
      <c r="G16918" s="5" t="s">
        <v>12202</v>
      </c>
      <c r="H16918" s="5"/>
      <c r="I16918" s="5"/>
      <c r="J16918" s="5"/>
      <c r="K16918" s="5"/>
    </row>
    <row r="16919" spans="1:11" x14ac:dyDescent="0.35">
      <c r="A16919">
        <v>38499</v>
      </c>
      <c r="B16919" s="5" t="s">
        <v>584</v>
      </c>
      <c r="C16919">
        <v>1</v>
      </c>
      <c r="D16919">
        <v>1</v>
      </c>
      <c r="E16919">
        <v>1</v>
      </c>
      <c r="F16919">
        <v>95</v>
      </c>
      <c r="G16919" s="5" t="s">
        <v>12202</v>
      </c>
      <c r="H16919" s="5"/>
      <c r="I16919" s="5"/>
      <c r="J16919" s="5"/>
      <c r="K16919" s="5"/>
    </row>
    <row r="16920" spans="1:11" x14ac:dyDescent="0.35">
      <c r="A16920">
        <v>38500</v>
      </c>
      <c r="B16920" s="5" t="s">
        <v>8847</v>
      </c>
      <c r="C16920">
        <v>0</v>
      </c>
      <c r="D16920">
        <v>1</v>
      </c>
      <c r="E16920">
        <v>1</v>
      </c>
      <c r="F16920">
        <v>0</v>
      </c>
      <c r="G16920" s="5" t="s">
        <v>12185</v>
      </c>
      <c r="H16920" s="5" t="s">
        <v>40296</v>
      </c>
      <c r="I16920" s="5"/>
      <c r="J16920" s="5"/>
      <c r="K16920" s="5"/>
    </row>
    <row r="16921" spans="1:11" x14ac:dyDescent="0.35">
      <c r="A16921">
        <v>38501</v>
      </c>
      <c r="B16921" s="5" t="s">
        <v>8848</v>
      </c>
      <c r="C16921">
        <v>1</v>
      </c>
      <c r="D16921">
        <v>1</v>
      </c>
      <c r="E16921">
        <v>1</v>
      </c>
      <c r="F16921">
        <v>96</v>
      </c>
      <c r="G16921" s="5" t="s">
        <v>12185</v>
      </c>
      <c r="H16921" s="5"/>
      <c r="I16921" s="5"/>
      <c r="J16921" s="5"/>
      <c r="K16921" s="5"/>
    </row>
    <row r="16922" spans="1:11" x14ac:dyDescent="0.35">
      <c r="A16922">
        <v>38502</v>
      </c>
      <c r="B16922" s="5" t="s">
        <v>3051</v>
      </c>
      <c r="C16922">
        <v>1</v>
      </c>
      <c r="D16922">
        <v>1</v>
      </c>
      <c r="E16922">
        <v>1</v>
      </c>
      <c r="F16922">
        <v>90</v>
      </c>
      <c r="G16922" s="5" t="s">
        <v>12185</v>
      </c>
      <c r="H16922" s="5" t="s">
        <v>40320</v>
      </c>
      <c r="I16922" s="5" t="s">
        <v>40296</v>
      </c>
      <c r="J16922" s="5"/>
      <c r="K16922" s="5"/>
    </row>
    <row r="16923" spans="1:11" x14ac:dyDescent="0.35">
      <c r="A16923">
        <v>38503</v>
      </c>
      <c r="B16923" s="5" t="s">
        <v>3051</v>
      </c>
      <c r="C16923">
        <v>1</v>
      </c>
      <c r="D16923">
        <v>1</v>
      </c>
      <c r="E16923">
        <v>1</v>
      </c>
      <c r="F16923">
        <v>90</v>
      </c>
      <c r="G16923" s="5" t="s">
        <v>12185</v>
      </c>
      <c r="H16923" s="5" t="s">
        <v>40320</v>
      </c>
      <c r="I16923" s="5" t="s">
        <v>40296</v>
      </c>
      <c r="J16923" s="5"/>
      <c r="K16923" s="5"/>
    </row>
    <row r="16924" spans="1:11" x14ac:dyDescent="0.35">
      <c r="A16924">
        <v>38504</v>
      </c>
      <c r="B16924" s="5" t="s">
        <v>3051</v>
      </c>
      <c r="C16924">
        <v>1</v>
      </c>
      <c r="D16924">
        <v>1</v>
      </c>
      <c r="E16924">
        <v>1</v>
      </c>
      <c r="F16924">
        <v>90</v>
      </c>
      <c r="G16924" s="5" t="s">
        <v>12254</v>
      </c>
      <c r="H16924" s="5" t="s">
        <v>40290</v>
      </c>
      <c r="I16924" s="5" t="s">
        <v>40296</v>
      </c>
      <c r="J16924" s="5"/>
      <c r="K16924" s="5"/>
    </row>
    <row r="16925" spans="1:11" x14ac:dyDescent="0.35">
      <c r="A16925">
        <v>38505</v>
      </c>
      <c r="B16925" s="5" t="s">
        <v>8849</v>
      </c>
      <c r="C16925">
        <v>0</v>
      </c>
      <c r="D16925">
        <v>1</v>
      </c>
      <c r="E16925">
        <v>1</v>
      </c>
      <c r="F16925">
        <v>0</v>
      </c>
      <c r="G16925" s="5" t="s">
        <v>12345</v>
      </c>
      <c r="H16925" s="5"/>
      <c r="I16925" s="5"/>
      <c r="J16925" s="5"/>
      <c r="K16925" s="5"/>
    </row>
    <row r="16926" spans="1:11" x14ac:dyDescent="0.35">
      <c r="A16926">
        <v>38506</v>
      </c>
      <c r="B16926" s="5" t="s">
        <v>8850</v>
      </c>
      <c r="C16926">
        <v>1</v>
      </c>
      <c r="D16926">
        <v>1</v>
      </c>
      <c r="E16926">
        <v>1</v>
      </c>
      <c r="F16926">
        <v>96</v>
      </c>
      <c r="G16926" s="5" t="s">
        <v>12185</v>
      </c>
      <c r="H16926" s="5" t="s">
        <v>40301</v>
      </c>
      <c r="I16926" s="5" t="s">
        <v>40299</v>
      </c>
      <c r="J16926" s="5" t="s">
        <v>40296</v>
      </c>
      <c r="K16926" s="5"/>
    </row>
    <row r="16927" spans="1:11" x14ac:dyDescent="0.35">
      <c r="A16927">
        <v>38507</v>
      </c>
      <c r="B16927" s="5" t="s">
        <v>4421</v>
      </c>
      <c r="C16927">
        <v>0</v>
      </c>
      <c r="D16927">
        <v>1</v>
      </c>
      <c r="E16927">
        <v>0</v>
      </c>
      <c r="F16927">
        <v>0</v>
      </c>
      <c r="G16927" s="5" t="s">
        <v>12199</v>
      </c>
      <c r="H16927" s="5" t="s">
        <v>12527</v>
      </c>
      <c r="I16927" s="5" t="s">
        <v>40762</v>
      </c>
      <c r="J16927" s="5"/>
      <c r="K16927" s="5"/>
    </row>
    <row r="16928" spans="1:11" x14ac:dyDescent="0.35">
      <c r="A16928">
        <v>38508</v>
      </c>
      <c r="B16928" s="5" t="s">
        <v>3456</v>
      </c>
      <c r="C16928">
        <v>0</v>
      </c>
      <c r="D16928">
        <v>1</v>
      </c>
      <c r="E16928">
        <v>0</v>
      </c>
      <c r="F16928">
        <v>0</v>
      </c>
      <c r="G16928" s="5" t="s">
        <v>12199</v>
      </c>
      <c r="H16928" s="5" t="s">
        <v>12527</v>
      </c>
      <c r="I16928" s="5"/>
      <c r="J16928" s="5"/>
      <c r="K16928" s="5"/>
    </row>
    <row r="16929" spans="1:11" x14ac:dyDescent="0.35">
      <c r="A16929">
        <v>38509</v>
      </c>
      <c r="B16929" s="5" t="s">
        <v>3456</v>
      </c>
      <c r="C16929">
        <v>0</v>
      </c>
      <c r="D16929">
        <v>1</v>
      </c>
      <c r="E16929">
        <v>0</v>
      </c>
      <c r="F16929">
        <v>0</v>
      </c>
      <c r="G16929" s="5" t="s">
        <v>12202</v>
      </c>
      <c r="H16929" s="5"/>
      <c r="I16929" s="5"/>
      <c r="J16929" s="5"/>
      <c r="K16929" s="5"/>
    </row>
    <row r="16930" spans="1:11" x14ac:dyDescent="0.35">
      <c r="A16930">
        <v>38510</v>
      </c>
      <c r="B16930" s="5" t="s">
        <v>3619</v>
      </c>
      <c r="C16930">
        <v>0</v>
      </c>
      <c r="D16930">
        <v>1</v>
      </c>
      <c r="E16930">
        <v>0</v>
      </c>
      <c r="F16930">
        <v>0</v>
      </c>
      <c r="G16930" s="5" t="s">
        <v>12366</v>
      </c>
      <c r="H16930" s="5" t="s">
        <v>40304</v>
      </c>
      <c r="I16930" s="5"/>
      <c r="J16930" s="5"/>
      <c r="K16930" s="5"/>
    </row>
    <row r="16931" spans="1:11" x14ac:dyDescent="0.35">
      <c r="A16931">
        <v>38512</v>
      </c>
      <c r="B16931" s="5" t="s">
        <v>8851</v>
      </c>
      <c r="C16931">
        <v>0</v>
      </c>
      <c r="D16931">
        <v>1</v>
      </c>
      <c r="E16931">
        <v>1</v>
      </c>
      <c r="F16931">
        <v>0</v>
      </c>
      <c r="G16931" s="5" t="s">
        <v>15824</v>
      </c>
      <c r="H16931" s="5" t="s">
        <v>12527</v>
      </c>
      <c r="I16931" s="5" t="s">
        <v>40300</v>
      </c>
      <c r="J16931" s="5" t="s">
        <v>40302</v>
      </c>
      <c r="K16931" s="5"/>
    </row>
    <row r="16932" spans="1:11" x14ac:dyDescent="0.35">
      <c r="A16932">
        <v>38513</v>
      </c>
      <c r="B16932" s="5" t="s">
        <v>3584</v>
      </c>
      <c r="C16932">
        <v>0</v>
      </c>
      <c r="D16932">
        <v>1</v>
      </c>
      <c r="E16932">
        <v>0</v>
      </c>
      <c r="F16932">
        <v>0</v>
      </c>
      <c r="G16932" s="5" t="s">
        <v>12185</v>
      </c>
      <c r="H16932" s="5"/>
      <c r="I16932" s="5"/>
      <c r="J16932" s="5"/>
      <c r="K16932" s="5"/>
    </row>
    <row r="16933" spans="1:11" x14ac:dyDescent="0.35">
      <c r="A16933">
        <v>38514</v>
      </c>
      <c r="B16933" s="5" t="s">
        <v>6976</v>
      </c>
      <c r="C16933">
        <v>0</v>
      </c>
      <c r="D16933">
        <v>1</v>
      </c>
      <c r="E16933">
        <v>0</v>
      </c>
      <c r="F16933">
        <v>0</v>
      </c>
      <c r="G16933" s="5" t="s">
        <v>12199</v>
      </c>
      <c r="H16933" s="5" t="s">
        <v>12527</v>
      </c>
      <c r="I16933" s="5"/>
      <c r="J16933" s="5"/>
      <c r="K16933" s="5"/>
    </row>
    <row r="16934" spans="1:11" x14ac:dyDescent="0.35">
      <c r="A16934">
        <v>38515</v>
      </c>
      <c r="B16934" s="5" t="s">
        <v>8852</v>
      </c>
      <c r="C16934">
        <v>0</v>
      </c>
      <c r="D16934">
        <v>1</v>
      </c>
      <c r="E16934">
        <v>0</v>
      </c>
      <c r="F16934">
        <v>0</v>
      </c>
      <c r="G16934" s="5" t="s">
        <v>12199</v>
      </c>
      <c r="H16934" s="5" t="s">
        <v>12527</v>
      </c>
      <c r="I16934" s="5"/>
      <c r="J16934" s="5"/>
      <c r="K16934" s="5"/>
    </row>
    <row r="16935" spans="1:11" x14ac:dyDescent="0.35">
      <c r="A16935">
        <v>38516</v>
      </c>
      <c r="B16935" s="5" t="s">
        <v>8853</v>
      </c>
      <c r="C16935">
        <v>0</v>
      </c>
      <c r="D16935">
        <v>1</v>
      </c>
      <c r="E16935">
        <v>1</v>
      </c>
      <c r="F16935">
        <v>0</v>
      </c>
      <c r="G16935" s="5" t="s">
        <v>12199</v>
      </c>
      <c r="H16935" s="5" t="s">
        <v>12527</v>
      </c>
      <c r="I16935" s="5"/>
      <c r="J16935" s="5"/>
      <c r="K16935" s="5"/>
    </row>
    <row r="16936" spans="1:11" x14ac:dyDescent="0.35">
      <c r="A16936">
        <v>38517</v>
      </c>
      <c r="B16936" s="5" t="s">
        <v>8854</v>
      </c>
      <c r="C16936">
        <v>0</v>
      </c>
      <c r="D16936">
        <v>1</v>
      </c>
      <c r="E16936">
        <v>1</v>
      </c>
      <c r="F16936">
        <v>0</v>
      </c>
      <c r="G16936" s="5" t="s">
        <v>13310</v>
      </c>
      <c r="H16936" s="5" t="s">
        <v>12527</v>
      </c>
      <c r="I16936" s="5" t="s">
        <v>40300</v>
      </c>
      <c r="J16936" s="5"/>
      <c r="K16936" s="5"/>
    </row>
    <row r="16937" spans="1:11" x14ac:dyDescent="0.35">
      <c r="A16937">
        <v>38518</v>
      </c>
      <c r="B16937" s="5" t="s">
        <v>8855</v>
      </c>
      <c r="C16937">
        <v>0</v>
      </c>
      <c r="D16937">
        <v>1</v>
      </c>
      <c r="E16937">
        <v>1</v>
      </c>
      <c r="F16937">
        <v>0</v>
      </c>
      <c r="G16937" s="5" t="s">
        <v>12185</v>
      </c>
      <c r="H16937" s="5" t="s">
        <v>40294</v>
      </c>
      <c r="I16937" s="5"/>
      <c r="J16937" s="5"/>
      <c r="K16937" s="5"/>
    </row>
    <row r="16938" spans="1:11" x14ac:dyDescent="0.35">
      <c r="A16938">
        <v>38519</v>
      </c>
      <c r="B16938" s="5" t="s">
        <v>8856</v>
      </c>
      <c r="C16938">
        <v>1</v>
      </c>
      <c r="D16938">
        <v>1</v>
      </c>
      <c r="E16938">
        <v>1</v>
      </c>
      <c r="F16938">
        <v>92</v>
      </c>
      <c r="G16938" s="5" t="s">
        <v>12269</v>
      </c>
      <c r="H16938" s="5" t="s">
        <v>12527</v>
      </c>
      <c r="I16938" s="5" t="s">
        <v>40294</v>
      </c>
      <c r="J16938" s="5" t="s">
        <v>40296</v>
      </c>
      <c r="K16938" s="5"/>
    </row>
    <row r="16939" spans="1:11" x14ac:dyDescent="0.35">
      <c r="A16939">
        <v>38520</v>
      </c>
      <c r="B16939" s="5" t="s">
        <v>8857</v>
      </c>
      <c r="C16939">
        <v>0</v>
      </c>
      <c r="D16939">
        <v>1</v>
      </c>
      <c r="E16939">
        <v>1</v>
      </c>
      <c r="F16939">
        <v>0</v>
      </c>
      <c r="G16939" s="5" t="s">
        <v>12202</v>
      </c>
      <c r="H16939" s="5"/>
      <c r="I16939" s="5"/>
      <c r="J16939" s="5"/>
      <c r="K16939" s="5"/>
    </row>
    <row r="16940" spans="1:11" x14ac:dyDescent="0.35">
      <c r="A16940">
        <v>38521</v>
      </c>
      <c r="B16940" s="5" t="s">
        <v>8858</v>
      </c>
      <c r="C16940">
        <v>1</v>
      </c>
      <c r="D16940">
        <v>1</v>
      </c>
      <c r="E16940">
        <v>1</v>
      </c>
      <c r="F16940">
        <v>94</v>
      </c>
      <c r="G16940" s="5" t="s">
        <v>12181</v>
      </c>
      <c r="H16940" s="5"/>
      <c r="I16940" s="5"/>
      <c r="J16940" s="5"/>
      <c r="K16940" s="5"/>
    </row>
    <row r="16941" spans="1:11" x14ac:dyDescent="0.35">
      <c r="A16941">
        <v>38522</v>
      </c>
      <c r="B16941" s="5" t="s">
        <v>8859</v>
      </c>
      <c r="C16941">
        <v>1</v>
      </c>
      <c r="D16941">
        <v>1</v>
      </c>
      <c r="E16941">
        <v>1</v>
      </c>
      <c r="F16941">
        <v>99</v>
      </c>
      <c r="G16941" s="5" t="s">
        <v>12181</v>
      </c>
      <c r="H16941" s="5"/>
      <c r="I16941" s="5"/>
      <c r="J16941" s="5"/>
      <c r="K16941" s="5"/>
    </row>
    <row r="16942" spans="1:11" x14ac:dyDescent="0.35">
      <c r="A16942">
        <v>38523</v>
      </c>
      <c r="B16942" s="5" t="s">
        <v>8860</v>
      </c>
      <c r="C16942">
        <v>1</v>
      </c>
      <c r="D16942">
        <v>1</v>
      </c>
      <c r="E16942">
        <v>1</v>
      </c>
      <c r="F16942">
        <v>96</v>
      </c>
      <c r="G16942" s="5" t="s">
        <v>12185</v>
      </c>
      <c r="H16942" s="5" t="s">
        <v>40292</v>
      </c>
      <c r="I16942" s="5"/>
      <c r="J16942" s="5"/>
      <c r="K16942" s="5"/>
    </row>
    <row r="16943" spans="1:11" x14ac:dyDescent="0.35">
      <c r="A16943">
        <v>38524</v>
      </c>
      <c r="B16943" s="5" t="s">
        <v>5569</v>
      </c>
      <c r="C16943">
        <v>0</v>
      </c>
      <c r="D16943">
        <v>1</v>
      </c>
      <c r="E16943">
        <v>1</v>
      </c>
      <c r="F16943">
        <v>0</v>
      </c>
      <c r="G16943" s="5" t="s">
        <v>12185</v>
      </c>
      <c r="H16943" s="5" t="s">
        <v>40301</v>
      </c>
      <c r="I16943" s="5" t="s">
        <v>40317</v>
      </c>
      <c r="J16943" s="5" t="s">
        <v>40319</v>
      </c>
      <c r="K16943" s="5"/>
    </row>
    <row r="16944" spans="1:11" x14ac:dyDescent="0.35">
      <c r="A16944">
        <v>38525</v>
      </c>
      <c r="B16944" s="5" t="s">
        <v>5569</v>
      </c>
      <c r="C16944">
        <v>0</v>
      </c>
      <c r="D16944">
        <v>1</v>
      </c>
      <c r="E16944">
        <v>1</v>
      </c>
      <c r="F16944">
        <v>0</v>
      </c>
      <c r="G16944" s="5" t="s">
        <v>12185</v>
      </c>
      <c r="H16944" s="5" t="s">
        <v>40340</v>
      </c>
      <c r="I16944" s="5" t="s">
        <v>40317</v>
      </c>
      <c r="J16944" s="5"/>
      <c r="K16944" s="5"/>
    </row>
    <row r="16945" spans="1:11" x14ac:dyDescent="0.35">
      <c r="A16945">
        <v>38526</v>
      </c>
      <c r="B16945" s="5" t="s">
        <v>8861</v>
      </c>
      <c r="C16945">
        <v>0</v>
      </c>
      <c r="D16945">
        <v>1</v>
      </c>
      <c r="E16945">
        <v>0</v>
      </c>
      <c r="F16945">
        <v>0</v>
      </c>
      <c r="G16945" s="5" t="s">
        <v>12185</v>
      </c>
      <c r="H16945" s="5" t="s">
        <v>40320</v>
      </c>
      <c r="I16945" s="5" t="s">
        <v>40336</v>
      </c>
      <c r="J16945" s="5"/>
      <c r="K16945" s="5"/>
    </row>
    <row r="16946" spans="1:11" x14ac:dyDescent="0.35">
      <c r="A16946">
        <v>38527</v>
      </c>
      <c r="B16946" s="5" t="s">
        <v>8862</v>
      </c>
      <c r="C16946">
        <v>0</v>
      </c>
      <c r="D16946">
        <v>1</v>
      </c>
      <c r="E16946">
        <v>1</v>
      </c>
      <c r="F16946">
        <v>0</v>
      </c>
      <c r="G16946" s="5" t="s">
        <v>12199</v>
      </c>
      <c r="H16946" s="5" t="s">
        <v>12527</v>
      </c>
      <c r="I16946" s="5"/>
      <c r="J16946" s="5"/>
      <c r="K16946" s="5"/>
    </row>
    <row r="16947" spans="1:11" x14ac:dyDescent="0.35">
      <c r="A16947">
        <v>38528</v>
      </c>
      <c r="B16947" s="5" t="s">
        <v>8863</v>
      </c>
      <c r="C16947">
        <v>0</v>
      </c>
      <c r="D16947">
        <v>1</v>
      </c>
      <c r="E16947">
        <v>1</v>
      </c>
      <c r="F16947">
        <v>0</v>
      </c>
      <c r="G16947" s="5" t="s">
        <v>12199</v>
      </c>
      <c r="H16947" s="5" t="s">
        <v>12527</v>
      </c>
      <c r="I16947" s="5"/>
      <c r="J16947" s="5"/>
      <c r="K16947" s="5"/>
    </row>
    <row r="16948" spans="1:11" x14ac:dyDescent="0.35">
      <c r="A16948">
        <v>38529</v>
      </c>
      <c r="B16948" s="5" t="s">
        <v>8863</v>
      </c>
      <c r="C16948">
        <v>0</v>
      </c>
      <c r="D16948">
        <v>1</v>
      </c>
      <c r="E16948">
        <v>1</v>
      </c>
      <c r="F16948">
        <v>0</v>
      </c>
      <c r="G16948" s="5" t="s">
        <v>12199</v>
      </c>
      <c r="H16948" s="5" t="s">
        <v>12527</v>
      </c>
      <c r="I16948" s="5"/>
      <c r="J16948" s="5"/>
      <c r="K16948" s="5"/>
    </row>
    <row r="16949" spans="1:11" x14ac:dyDescent="0.35">
      <c r="A16949">
        <v>38530</v>
      </c>
      <c r="B16949" s="5" t="s">
        <v>8864</v>
      </c>
      <c r="C16949">
        <v>0</v>
      </c>
      <c r="D16949">
        <v>1</v>
      </c>
      <c r="E16949">
        <v>1</v>
      </c>
      <c r="F16949">
        <v>0</v>
      </c>
      <c r="G16949" s="5" t="s">
        <v>12199</v>
      </c>
      <c r="H16949" s="5" t="s">
        <v>12527</v>
      </c>
      <c r="I16949" s="5"/>
      <c r="J16949" s="5"/>
      <c r="K16949" s="5"/>
    </row>
    <row r="16950" spans="1:11" x14ac:dyDescent="0.35">
      <c r="A16950">
        <v>38531</v>
      </c>
      <c r="B16950" s="5" t="s">
        <v>6616</v>
      </c>
      <c r="C16950">
        <v>0</v>
      </c>
      <c r="D16950">
        <v>1</v>
      </c>
      <c r="E16950">
        <v>1</v>
      </c>
      <c r="F16950">
        <v>0</v>
      </c>
      <c r="G16950" s="5" t="s">
        <v>12199</v>
      </c>
      <c r="H16950" s="5" t="s">
        <v>12527</v>
      </c>
      <c r="I16950" s="5"/>
      <c r="J16950" s="5"/>
      <c r="K16950" s="5"/>
    </row>
    <row r="16951" spans="1:11" x14ac:dyDescent="0.35">
      <c r="A16951">
        <v>38532</v>
      </c>
      <c r="B16951" s="5" t="s">
        <v>169</v>
      </c>
      <c r="C16951">
        <v>1</v>
      </c>
      <c r="D16951">
        <v>1</v>
      </c>
      <c r="E16951">
        <v>1</v>
      </c>
      <c r="F16951">
        <v>96</v>
      </c>
      <c r="G16951" s="5" t="s">
        <v>12202</v>
      </c>
      <c r="H16951" s="5"/>
      <c r="I16951" s="5"/>
      <c r="J16951" s="5"/>
      <c r="K16951" s="5"/>
    </row>
    <row r="16952" spans="1:11" x14ac:dyDescent="0.35">
      <c r="A16952">
        <v>38533</v>
      </c>
      <c r="B16952" s="5" t="s">
        <v>169</v>
      </c>
      <c r="C16952">
        <v>1</v>
      </c>
      <c r="D16952">
        <v>1</v>
      </c>
      <c r="E16952">
        <v>1</v>
      </c>
      <c r="F16952">
        <v>96</v>
      </c>
      <c r="G16952" s="5" t="s">
        <v>12199</v>
      </c>
      <c r="H16952" s="5" t="s">
        <v>12527</v>
      </c>
      <c r="I16952" s="5" t="s">
        <v>40294</v>
      </c>
      <c r="J16952" s="5"/>
      <c r="K16952" s="5"/>
    </row>
    <row r="16953" spans="1:11" x14ac:dyDescent="0.35">
      <c r="A16953">
        <v>38534</v>
      </c>
      <c r="B16953" s="5" t="s">
        <v>2097</v>
      </c>
      <c r="C16953">
        <v>0</v>
      </c>
      <c r="D16953">
        <v>1</v>
      </c>
      <c r="E16953">
        <v>1</v>
      </c>
      <c r="F16953">
        <v>0</v>
      </c>
      <c r="G16953" s="5" t="s">
        <v>12199</v>
      </c>
      <c r="H16953" s="5" t="s">
        <v>12527</v>
      </c>
      <c r="I16953" s="5"/>
      <c r="J16953" s="5"/>
      <c r="K16953" s="5"/>
    </row>
    <row r="16954" spans="1:11" x14ac:dyDescent="0.35">
      <c r="A16954">
        <v>38535</v>
      </c>
      <c r="B16954" s="5" t="s">
        <v>8865</v>
      </c>
      <c r="C16954">
        <v>0</v>
      </c>
      <c r="D16954">
        <v>1</v>
      </c>
      <c r="E16954">
        <v>1</v>
      </c>
      <c r="F16954">
        <v>0</v>
      </c>
      <c r="G16954" s="5" t="s">
        <v>12199</v>
      </c>
      <c r="H16954" s="5" t="s">
        <v>12527</v>
      </c>
      <c r="I16954" s="5"/>
      <c r="J16954" s="5"/>
      <c r="K16954" s="5"/>
    </row>
    <row r="16955" spans="1:11" x14ac:dyDescent="0.35">
      <c r="A16955">
        <v>38536</v>
      </c>
      <c r="B16955" s="5" t="s">
        <v>8865</v>
      </c>
      <c r="C16955">
        <v>0</v>
      </c>
      <c r="D16955">
        <v>1</v>
      </c>
      <c r="E16955">
        <v>1</v>
      </c>
      <c r="F16955">
        <v>0</v>
      </c>
      <c r="G16955" s="5" t="s">
        <v>12199</v>
      </c>
      <c r="H16955" s="5" t="s">
        <v>12527</v>
      </c>
      <c r="I16955" s="5"/>
      <c r="J16955" s="5"/>
      <c r="K16955" s="5"/>
    </row>
    <row r="16956" spans="1:11" x14ac:dyDescent="0.35">
      <c r="A16956">
        <v>38537</v>
      </c>
      <c r="B16956" s="5" t="s">
        <v>8866</v>
      </c>
      <c r="C16956">
        <v>1</v>
      </c>
      <c r="D16956">
        <v>1</v>
      </c>
      <c r="E16956">
        <v>1</v>
      </c>
      <c r="F16956">
        <v>90</v>
      </c>
      <c r="G16956" s="5" t="s">
        <v>12199</v>
      </c>
      <c r="H16956" s="5" t="s">
        <v>12527</v>
      </c>
      <c r="I16956" s="5" t="s">
        <v>40640</v>
      </c>
      <c r="J16956" s="5" t="s">
        <v>40330</v>
      </c>
      <c r="K16956" s="5"/>
    </row>
    <row r="16957" spans="1:11" x14ac:dyDescent="0.35">
      <c r="A16957">
        <v>38538</v>
      </c>
      <c r="B16957" s="5" t="s">
        <v>8867</v>
      </c>
      <c r="C16957">
        <v>1</v>
      </c>
      <c r="D16957">
        <v>1</v>
      </c>
      <c r="E16957">
        <v>1</v>
      </c>
      <c r="F16957">
        <v>90</v>
      </c>
      <c r="G16957" s="5" t="s">
        <v>12199</v>
      </c>
      <c r="H16957" s="5" t="s">
        <v>12527</v>
      </c>
      <c r="I16957" s="5" t="s">
        <v>40640</v>
      </c>
      <c r="J16957" s="5" t="s">
        <v>40330</v>
      </c>
      <c r="K16957" s="5"/>
    </row>
    <row r="16958" spans="1:11" x14ac:dyDescent="0.35">
      <c r="A16958">
        <v>38539</v>
      </c>
      <c r="B16958" s="5" t="s">
        <v>8868</v>
      </c>
      <c r="C16958">
        <v>0</v>
      </c>
      <c r="D16958">
        <v>1</v>
      </c>
      <c r="E16958">
        <v>1</v>
      </c>
      <c r="F16958">
        <v>0</v>
      </c>
      <c r="G16958" s="5" t="s">
        <v>12199</v>
      </c>
      <c r="H16958" s="5" t="s">
        <v>12527</v>
      </c>
      <c r="I16958" s="5" t="s">
        <v>40640</v>
      </c>
      <c r="J16958" s="5" t="s">
        <v>40330</v>
      </c>
      <c r="K16958" s="5"/>
    </row>
    <row r="16959" spans="1:11" x14ac:dyDescent="0.35">
      <c r="A16959">
        <v>38540</v>
      </c>
      <c r="B16959" s="5" t="s">
        <v>8869</v>
      </c>
      <c r="C16959">
        <v>0</v>
      </c>
      <c r="D16959">
        <v>1</v>
      </c>
      <c r="E16959">
        <v>1</v>
      </c>
      <c r="F16959">
        <v>0</v>
      </c>
      <c r="G16959" s="5" t="s">
        <v>12345</v>
      </c>
      <c r="H16959" s="5"/>
      <c r="I16959" s="5"/>
      <c r="J16959" s="5"/>
      <c r="K16959" s="5"/>
    </row>
    <row r="16960" spans="1:11" x14ac:dyDescent="0.35">
      <c r="A16960">
        <v>38541</v>
      </c>
      <c r="B16960" s="5" t="s">
        <v>8869</v>
      </c>
      <c r="C16960">
        <v>0</v>
      </c>
      <c r="D16960">
        <v>1</v>
      </c>
      <c r="E16960">
        <v>1</v>
      </c>
      <c r="F16960">
        <v>0</v>
      </c>
      <c r="G16960" s="5" t="s">
        <v>12345</v>
      </c>
      <c r="H16960" s="5" t="s">
        <v>40291</v>
      </c>
      <c r="I16960" s="5"/>
      <c r="J16960" s="5"/>
      <c r="K16960" s="5"/>
    </row>
    <row r="16961" spans="1:11" x14ac:dyDescent="0.35">
      <c r="A16961">
        <v>38542</v>
      </c>
      <c r="B16961" s="5" t="s">
        <v>8869</v>
      </c>
      <c r="C16961">
        <v>0</v>
      </c>
      <c r="D16961">
        <v>1</v>
      </c>
      <c r="E16961">
        <v>1</v>
      </c>
      <c r="F16961">
        <v>0</v>
      </c>
      <c r="G16961" s="5" t="s">
        <v>12185</v>
      </c>
      <c r="H16961" s="5"/>
      <c r="I16961" s="5"/>
      <c r="J16961" s="5"/>
      <c r="K16961" s="5"/>
    </row>
    <row r="16962" spans="1:11" x14ac:dyDescent="0.35">
      <c r="A16962">
        <v>38543</v>
      </c>
      <c r="B16962" s="5" t="s">
        <v>8869</v>
      </c>
      <c r="C16962">
        <v>0</v>
      </c>
      <c r="D16962">
        <v>1</v>
      </c>
      <c r="E16962">
        <v>1</v>
      </c>
      <c r="F16962">
        <v>0</v>
      </c>
      <c r="G16962" s="5" t="s">
        <v>12345</v>
      </c>
      <c r="H16962" s="5"/>
      <c r="I16962" s="5"/>
      <c r="J16962" s="5"/>
      <c r="K16962" s="5"/>
    </row>
    <row r="16963" spans="1:11" x14ac:dyDescent="0.35">
      <c r="A16963">
        <v>38544</v>
      </c>
      <c r="B16963" s="5" t="s">
        <v>6976</v>
      </c>
      <c r="C16963">
        <v>0</v>
      </c>
      <c r="D16963">
        <v>1</v>
      </c>
      <c r="E16963">
        <v>0</v>
      </c>
      <c r="F16963">
        <v>0</v>
      </c>
      <c r="G16963" s="5" t="s">
        <v>12181</v>
      </c>
      <c r="H16963" s="5"/>
      <c r="I16963" s="5"/>
      <c r="J16963" s="5"/>
      <c r="K16963" s="5"/>
    </row>
    <row r="16964" spans="1:11" x14ac:dyDescent="0.35">
      <c r="A16964">
        <v>38545</v>
      </c>
      <c r="B16964" s="5" t="s">
        <v>3584</v>
      </c>
      <c r="C16964">
        <v>0</v>
      </c>
      <c r="D16964">
        <v>1</v>
      </c>
      <c r="E16964">
        <v>0</v>
      </c>
      <c r="F16964">
        <v>0</v>
      </c>
      <c r="G16964" s="5" t="s">
        <v>12185</v>
      </c>
      <c r="H16964" s="5"/>
      <c r="I16964" s="5"/>
      <c r="J16964" s="5"/>
      <c r="K16964" s="5"/>
    </row>
    <row r="16965" spans="1:11" x14ac:dyDescent="0.35">
      <c r="A16965">
        <v>38546</v>
      </c>
      <c r="B16965" s="5" t="s">
        <v>4659</v>
      </c>
      <c r="C16965">
        <v>0</v>
      </c>
      <c r="D16965">
        <v>1</v>
      </c>
      <c r="E16965">
        <v>1</v>
      </c>
      <c r="F16965">
        <v>0</v>
      </c>
      <c r="G16965" s="5" t="s">
        <v>12202</v>
      </c>
      <c r="H16965" s="5" t="s">
        <v>40293</v>
      </c>
      <c r="I16965" s="5" t="s">
        <v>40299</v>
      </c>
      <c r="J16965" s="5"/>
      <c r="K16965" s="5"/>
    </row>
    <row r="16966" spans="1:11" x14ac:dyDescent="0.35">
      <c r="A16966">
        <v>38547</v>
      </c>
      <c r="B16966" s="5" t="s">
        <v>8721</v>
      </c>
      <c r="C16966">
        <v>0</v>
      </c>
      <c r="D16966">
        <v>1</v>
      </c>
      <c r="E16966">
        <v>1</v>
      </c>
      <c r="F16966">
        <v>0</v>
      </c>
      <c r="G16966" s="5" t="s">
        <v>13310</v>
      </c>
      <c r="H16966" s="5" t="s">
        <v>12527</v>
      </c>
      <c r="I16966" s="5" t="s">
        <v>40294</v>
      </c>
      <c r="J16966" s="5" t="s">
        <v>40302</v>
      </c>
      <c r="K16966" s="5"/>
    </row>
    <row r="16967" spans="1:11" x14ac:dyDescent="0.35">
      <c r="A16967">
        <v>38548</v>
      </c>
      <c r="B16967" s="5" t="s">
        <v>8721</v>
      </c>
      <c r="C16967">
        <v>0</v>
      </c>
      <c r="D16967">
        <v>1</v>
      </c>
      <c r="E16967">
        <v>0</v>
      </c>
      <c r="F16967">
        <v>0</v>
      </c>
      <c r="G16967" s="5" t="s">
        <v>15645</v>
      </c>
      <c r="H16967" s="5" t="s">
        <v>12527</v>
      </c>
      <c r="I16967" s="5" t="s">
        <v>40294</v>
      </c>
      <c r="J16967" s="5" t="s">
        <v>40302</v>
      </c>
      <c r="K16967" s="5" t="s">
        <v>40306</v>
      </c>
    </row>
    <row r="16968" spans="1:11" x14ac:dyDescent="0.35">
      <c r="A16968">
        <v>38549</v>
      </c>
      <c r="B16968" s="5" t="s">
        <v>8870</v>
      </c>
      <c r="C16968">
        <v>0</v>
      </c>
      <c r="D16968">
        <v>1</v>
      </c>
      <c r="E16968">
        <v>1</v>
      </c>
      <c r="F16968">
        <v>0</v>
      </c>
      <c r="G16968" s="5" t="s">
        <v>12199</v>
      </c>
      <c r="H16968" s="5" t="s">
        <v>12527</v>
      </c>
      <c r="I16968" s="5" t="s">
        <v>40292</v>
      </c>
      <c r="J16968" s="5" t="s">
        <v>40325</v>
      </c>
      <c r="K16968" s="5"/>
    </row>
    <row r="16969" spans="1:11" x14ac:dyDescent="0.35">
      <c r="A16969">
        <v>38550</v>
      </c>
      <c r="B16969" s="5" t="s">
        <v>8871</v>
      </c>
      <c r="C16969">
        <v>0</v>
      </c>
      <c r="D16969">
        <v>1</v>
      </c>
      <c r="E16969">
        <v>1</v>
      </c>
      <c r="F16969">
        <v>0</v>
      </c>
      <c r="G16969" s="5" t="s">
        <v>12202</v>
      </c>
      <c r="H16969" s="5" t="s">
        <v>40294</v>
      </c>
      <c r="I16969" s="5" t="s">
        <v>40295</v>
      </c>
      <c r="J16969" s="5"/>
      <c r="K16969" s="5"/>
    </row>
    <row r="16970" spans="1:11" x14ac:dyDescent="0.35">
      <c r="A16970">
        <v>38551</v>
      </c>
      <c r="B16970" s="5" t="s">
        <v>8872</v>
      </c>
      <c r="C16970">
        <v>0</v>
      </c>
      <c r="D16970">
        <v>1</v>
      </c>
      <c r="E16970">
        <v>1</v>
      </c>
      <c r="F16970">
        <v>0</v>
      </c>
      <c r="G16970" s="5" t="s">
        <v>15645</v>
      </c>
      <c r="H16970" s="5" t="s">
        <v>12527</v>
      </c>
      <c r="I16970" s="5" t="s">
        <v>40292</v>
      </c>
      <c r="J16970" s="5"/>
      <c r="K16970" s="5"/>
    </row>
    <row r="16971" spans="1:11" x14ac:dyDescent="0.35">
      <c r="A16971">
        <v>38552</v>
      </c>
      <c r="B16971" s="5" t="s">
        <v>8873</v>
      </c>
      <c r="C16971">
        <v>0</v>
      </c>
      <c r="D16971">
        <v>1</v>
      </c>
      <c r="E16971">
        <v>1</v>
      </c>
      <c r="F16971">
        <v>0</v>
      </c>
      <c r="G16971" s="5" t="s">
        <v>12269</v>
      </c>
      <c r="H16971" s="5" t="s">
        <v>12527</v>
      </c>
      <c r="I16971" s="5" t="s">
        <v>40292</v>
      </c>
      <c r="J16971" s="5"/>
      <c r="K16971" s="5"/>
    </row>
    <row r="16972" spans="1:11" x14ac:dyDescent="0.35">
      <c r="A16972">
        <v>38553</v>
      </c>
      <c r="B16972" s="5" t="s">
        <v>8874</v>
      </c>
      <c r="C16972">
        <v>0</v>
      </c>
      <c r="D16972">
        <v>1</v>
      </c>
      <c r="E16972">
        <v>1</v>
      </c>
      <c r="F16972">
        <v>0</v>
      </c>
      <c r="G16972" s="5" t="s">
        <v>12190</v>
      </c>
      <c r="H16972" s="5" t="s">
        <v>40292</v>
      </c>
      <c r="I16972" s="5"/>
      <c r="J16972" s="5"/>
      <c r="K16972" s="5"/>
    </row>
    <row r="16973" spans="1:11" x14ac:dyDescent="0.35">
      <c r="A16973">
        <v>38554</v>
      </c>
      <c r="B16973" s="5" t="s">
        <v>8875</v>
      </c>
      <c r="C16973">
        <v>0</v>
      </c>
      <c r="D16973">
        <v>1</v>
      </c>
      <c r="E16973">
        <v>1</v>
      </c>
      <c r="F16973">
        <v>0</v>
      </c>
      <c r="G16973" s="5" t="s">
        <v>12366</v>
      </c>
      <c r="H16973" s="5" t="s">
        <v>40292</v>
      </c>
      <c r="I16973" s="5"/>
      <c r="J16973" s="5"/>
      <c r="K16973" s="5"/>
    </row>
    <row r="16974" spans="1:11" x14ac:dyDescent="0.35">
      <c r="A16974">
        <v>38555</v>
      </c>
      <c r="B16974" s="5" t="s">
        <v>8876</v>
      </c>
      <c r="C16974">
        <v>1</v>
      </c>
      <c r="D16974">
        <v>1</v>
      </c>
      <c r="E16974">
        <v>1</v>
      </c>
      <c r="F16974">
        <v>90</v>
      </c>
      <c r="G16974" s="5" t="s">
        <v>12269</v>
      </c>
      <c r="H16974" s="5" t="s">
        <v>12527</v>
      </c>
      <c r="I16974" s="5" t="s">
        <v>40294</v>
      </c>
      <c r="J16974" s="5" t="s">
        <v>40299</v>
      </c>
      <c r="K16974" s="5"/>
    </row>
    <row r="16975" spans="1:11" x14ac:dyDescent="0.35">
      <c r="A16975">
        <v>38556</v>
      </c>
      <c r="B16975" s="5" t="s">
        <v>8877</v>
      </c>
      <c r="C16975">
        <v>0</v>
      </c>
      <c r="D16975">
        <v>1</v>
      </c>
      <c r="E16975">
        <v>0</v>
      </c>
      <c r="F16975">
        <v>0</v>
      </c>
      <c r="G16975" s="5" t="s">
        <v>12190</v>
      </c>
      <c r="H16975" s="5" t="s">
        <v>40294</v>
      </c>
      <c r="I16975" s="5" t="s">
        <v>40296</v>
      </c>
      <c r="J16975" s="5"/>
      <c r="K16975" s="5"/>
    </row>
    <row r="16976" spans="1:11" x14ac:dyDescent="0.35">
      <c r="A16976">
        <v>38557</v>
      </c>
      <c r="B16976" s="5" t="s">
        <v>1434</v>
      </c>
      <c r="C16976">
        <v>1</v>
      </c>
      <c r="D16976">
        <v>1</v>
      </c>
      <c r="E16976">
        <v>0</v>
      </c>
      <c r="F16976">
        <v>92</v>
      </c>
      <c r="G16976" s="5" t="s">
        <v>12190</v>
      </c>
      <c r="H16976" s="5"/>
      <c r="I16976" s="5"/>
      <c r="J16976" s="5"/>
      <c r="K16976" s="5"/>
    </row>
    <row r="16977" spans="1:11" x14ac:dyDescent="0.35">
      <c r="A16977">
        <v>38558</v>
      </c>
      <c r="B16977" s="5" t="s">
        <v>1434</v>
      </c>
      <c r="C16977">
        <v>1</v>
      </c>
      <c r="D16977">
        <v>1</v>
      </c>
      <c r="E16977">
        <v>0</v>
      </c>
      <c r="F16977">
        <v>92</v>
      </c>
      <c r="G16977" s="5" t="s">
        <v>12190</v>
      </c>
      <c r="H16977" s="5"/>
      <c r="I16977" s="5"/>
      <c r="J16977" s="5"/>
      <c r="K16977" s="5"/>
    </row>
    <row r="16978" spans="1:11" x14ac:dyDescent="0.35">
      <c r="A16978">
        <v>38559</v>
      </c>
      <c r="B16978" s="5" t="s">
        <v>8878</v>
      </c>
      <c r="C16978">
        <v>1</v>
      </c>
      <c r="D16978">
        <v>1</v>
      </c>
      <c r="E16978">
        <v>1</v>
      </c>
      <c r="F16978">
        <v>96</v>
      </c>
      <c r="G16978" s="5" t="s">
        <v>12181</v>
      </c>
      <c r="H16978" s="5" t="s">
        <v>40291</v>
      </c>
      <c r="I16978" s="5"/>
      <c r="J16978" s="5"/>
      <c r="K16978" s="5"/>
    </row>
    <row r="16979" spans="1:11" x14ac:dyDescent="0.35">
      <c r="A16979">
        <v>38560</v>
      </c>
      <c r="B16979" s="5" t="s">
        <v>3155</v>
      </c>
      <c r="C16979">
        <v>1</v>
      </c>
      <c r="D16979">
        <v>1</v>
      </c>
      <c r="E16979">
        <v>1</v>
      </c>
      <c r="F16979">
        <v>93</v>
      </c>
      <c r="G16979" s="5" t="s">
        <v>12181</v>
      </c>
      <c r="H16979" s="5"/>
      <c r="I16979" s="5"/>
      <c r="J16979" s="5"/>
      <c r="K16979" s="5"/>
    </row>
    <row r="16980" spans="1:11" x14ac:dyDescent="0.35">
      <c r="A16980">
        <v>38561</v>
      </c>
      <c r="B16980" s="5" t="s">
        <v>8879</v>
      </c>
      <c r="C16980">
        <v>0</v>
      </c>
      <c r="D16980">
        <v>1</v>
      </c>
      <c r="E16980">
        <v>0</v>
      </c>
      <c r="F16980">
        <v>0</v>
      </c>
      <c r="G16980" s="5" t="s">
        <v>12185</v>
      </c>
      <c r="H16980" s="5" t="s">
        <v>40340</v>
      </c>
      <c r="I16980" s="5" t="s">
        <v>40299</v>
      </c>
      <c r="J16980" s="5"/>
      <c r="K16980" s="5"/>
    </row>
    <row r="16981" spans="1:11" x14ac:dyDescent="0.35">
      <c r="A16981">
        <v>38562</v>
      </c>
      <c r="B16981" s="5" t="s">
        <v>5666</v>
      </c>
      <c r="C16981">
        <v>0</v>
      </c>
      <c r="D16981">
        <v>1</v>
      </c>
      <c r="E16981">
        <v>0</v>
      </c>
      <c r="F16981">
        <v>0</v>
      </c>
      <c r="G16981" s="5" t="s">
        <v>12181</v>
      </c>
      <c r="H16981" s="5"/>
      <c r="I16981" s="5"/>
      <c r="J16981" s="5"/>
      <c r="K16981" s="5"/>
    </row>
    <row r="16982" spans="1:11" x14ac:dyDescent="0.35">
      <c r="A16982">
        <v>38563</v>
      </c>
      <c r="B16982" s="5" t="s">
        <v>5666</v>
      </c>
      <c r="C16982">
        <v>0</v>
      </c>
      <c r="D16982">
        <v>1</v>
      </c>
      <c r="E16982">
        <v>0</v>
      </c>
      <c r="F16982">
        <v>0</v>
      </c>
      <c r="G16982" s="5" t="s">
        <v>12181</v>
      </c>
      <c r="H16982" s="5"/>
      <c r="I16982" s="5"/>
      <c r="J16982" s="5"/>
      <c r="K16982" s="5"/>
    </row>
    <row r="16983" spans="1:11" x14ac:dyDescent="0.35">
      <c r="A16983">
        <v>38564</v>
      </c>
      <c r="B16983" s="5" t="s">
        <v>5539</v>
      </c>
      <c r="C16983">
        <v>0</v>
      </c>
      <c r="D16983">
        <v>1</v>
      </c>
      <c r="E16983">
        <v>0</v>
      </c>
      <c r="F16983">
        <v>0</v>
      </c>
      <c r="G16983" s="5" t="s">
        <v>12181</v>
      </c>
      <c r="H16983" s="5"/>
      <c r="I16983" s="5"/>
      <c r="J16983" s="5"/>
      <c r="K16983" s="5"/>
    </row>
    <row r="16984" spans="1:11" x14ac:dyDescent="0.35">
      <c r="A16984">
        <v>38565</v>
      </c>
      <c r="B16984" s="5" t="s">
        <v>5539</v>
      </c>
      <c r="C16984">
        <v>0</v>
      </c>
      <c r="D16984">
        <v>1</v>
      </c>
      <c r="E16984">
        <v>0</v>
      </c>
      <c r="F16984">
        <v>0</v>
      </c>
      <c r="G16984" s="5" t="s">
        <v>12181</v>
      </c>
      <c r="H16984" s="5"/>
      <c r="I16984" s="5"/>
      <c r="J16984" s="5"/>
      <c r="K16984" s="5"/>
    </row>
    <row r="16985" spans="1:11" x14ac:dyDescent="0.35">
      <c r="A16985">
        <v>38566</v>
      </c>
      <c r="B16985" s="5" t="s">
        <v>5668</v>
      </c>
      <c r="C16985">
        <v>0</v>
      </c>
      <c r="D16985">
        <v>1</v>
      </c>
      <c r="E16985">
        <v>0</v>
      </c>
      <c r="F16985">
        <v>0</v>
      </c>
      <c r="G16985" s="5" t="s">
        <v>12181</v>
      </c>
      <c r="H16985" s="5"/>
      <c r="I16985" s="5"/>
      <c r="J16985" s="5"/>
      <c r="K16985" s="5"/>
    </row>
    <row r="16986" spans="1:11" x14ac:dyDescent="0.35">
      <c r="A16986">
        <v>38567</v>
      </c>
      <c r="B16986" s="5" t="s">
        <v>6976</v>
      </c>
      <c r="C16986">
        <v>0</v>
      </c>
      <c r="D16986">
        <v>1</v>
      </c>
      <c r="E16986">
        <v>0</v>
      </c>
      <c r="F16986">
        <v>0</v>
      </c>
      <c r="G16986" s="5" t="s">
        <v>12181</v>
      </c>
      <c r="H16986" s="5"/>
      <c r="I16986" s="5"/>
      <c r="J16986" s="5"/>
      <c r="K16986" s="5"/>
    </row>
    <row r="16987" spans="1:11" x14ac:dyDescent="0.35">
      <c r="A16987">
        <v>38568</v>
      </c>
      <c r="B16987" s="5" t="s">
        <v>6976</v>
      </c>
      <c r="C16987">
        <v>0</v>
      </c>
      <c r="D16987">
        <v>1</v>
      </c>
      <c r="E16987">
        <v>0</v>
      </c>
      <c r="F16987">
        <v>0</v>
      </c>
      <c r="G16987" s="5" t="s">
        <v>12181</v>
      </c>
      <c r="H16987" s="5"/>
      <c r="I16987" s="5"/>
      <c r="J16987" s="5"/>
      <c r="K16987" s="5"/>
    </row>
    <row r="16988" spans="1:11" x14ac:dyDescent="0.35">
      <c r="A16988">
        <v>38569</v>
      </c>
      <c r="B16988" s="5" t="s">
        <v>8201</v>
      </c>
      <c r="C16988">
        <v>0</v>
      </c>
      <c r="D16988">
        <v>1</v>
      </c>
      <c r="E16988">
        <v>1</v>
      </c>
      <c r="F16988">
        <v>0</v>
      </c>
      <c r="G16988" s="5" t="s">
        <v>12199</v>
      </c>
      <c r="H16988" s="5" t="s">
        <v>12527</v>
      </c>
      <c r="I16988" s="5"/>
      <c r="J16988" s="5"/>
      <c r="K16988" s="5"/>
    </row>
    <row r="16989" spans="1:11" x14ac:dyDescent="0.35">
      <c r="A16989">
        <v>38570</v>
      </c>
      <c r="B16989" s="5" t="s">
        <v>2631</v>
      </c>
      <c r="C16989">
        <v>0</v>
      </c>
      <c r="D16989">
        <v>1</v>
      </c>
      <c r="E16989">
        <v>1</v>
      </c>
      <c r="F16989">
        <v>0</v>
      </c>
      <c r="G16989" s="5" t="s">
        <v>12199</v>
      </c>
      <c r="H16989" s="5" t="s">
        <v>12527</v>
      </c>
      <c r="I16989" s="5"/>
      <c r="J16989" s="5"/>
      <c r="K16989" s="5"/>
    </row>
    <row r="16990" spans="1:11" x14ac:dyDescent="0.35">
      <c r="A16990">
        <v>38571</v>
      </c>
      <c r="B16990" s="5" t="s">
        <v>2615</v>
      </c>
      <c r="C16990">
        <v>0</v>
      </c>
      <c r="D16990">
        <v>1</v>
      </c>
      <c r="E16990">
        <v>1</v>
      </c>
      <c r="F16990">
        <v>0</v>
      </c>
      <c r="G16990" s="5" t="s">
        <v>12199</v>
      </c>
      <c r="H16990" s="5" t="s">
        <v>12527</v>
      </c>
      <c r="I16990" s="5"/>
      <c r="J16990" s="5"/>
      <c r="K16990" s="5"/>
    </row>
    <row r="16991" spans="1:11" x14ac:dyDescent="0.35">
      <c r="A16991">
        <v>38572</v>
      </c>
      <c r="B16991" s="5" t="s">
        <v>146</v>
      </c>
      <c r="C16991">
        <v>0</v>
      </c>
      <c r="D16991">
        <v>1</v>
      </c>
      <c r="E16991">
        <v>1</v>
      </c>
      <c r="F16991">
        <v>0</v>
      </c>
      <c r="G16991" s="5" t="s">
        <v>12199</v>
      </c>
      <c r="H16991" s="5" t="s">
        <v>12527</v>
      </c>
      <c r="I16991" s="5"/>
      <c r="J16991" s="5"/>
      <c r="K16991" s="5"/>
    </row>
    <row r="16992" spans="1:11" x14ac:dyDescent="0.35">
      <c r="A16992">
        <v>38573</v>
      </c>
      <c r="B16992" s="5" t="s">
        <v>3456</v>
      </c>
      <c r="C16992">
        <v>0</v>
      </c>
      <c r="D16992">
        <v>1</v>
      </c>
      <c r="E16992">
        <v>0</v>
      </c>
      <c r="F16992">
        <v>0</v>
      </c>
      <c r="G16992" s="5" t="s">
        <v>12199</v>
      </c>
      <c r="H16992" s="5" t="s">
        <v>12527</v>
      </c>
      <c r="I16992" s="5"/>
      <c r="J16992" s="5"/>
      <c r="K16992" s="5"/>
    </row>
    <row r="16993" spans="1:11" x14ac:dyDescent="0.35">
      <c r="A16993">
        <v>38574</v>
      </c>
      <c r="B16993" s="5" t="s">
        <v>3569</v>
      </c>
      <c r="C16993">
        <v>0</v>
      </c>
      <c r="D16993">
        <v>1</v>
      </c>
      <c r="E16993">
        <v>1</v>
      </c>
      <c r="F16993">
        <v>0</v>
      </c>
      <c r="G16993" s="5" t="s">
        <v>12199</v>
      </c>
      <c r="H16993" s="5" t="s">
        <v>12527</v>
      </c>
      <c r="I16993" s="5" t="s">
        <v>40340</v>
      </c>
      <c r="J16993" s="5"/>
      <c r="K16993" s="5"/>
    </row>
    <row r="16994" spans="1:11" x14ac:dyDescent="0.35">
      <c r="A16994">
        <v>38575</v>
      </c>
      <c r="B16994" s="5" t="s">
        <v>8880</v>
      </c>
      <c r="C16994">
        <v>0</v>
      </c>
      <c r="D16994">
        <v>1</v>
      </c>
      <c r="E16994">
        <v>1</v>
      </c>
      <c r="F16994">
        <v>0</v>
      </c>
      <c r="G16994" s="5" t="s">
        <v>12181</v>
      </c>
      <c r="H16994" s="5"/>
      <c r="I16994" s="5"/>
      <c r="J16994" s="5"/>
      <c r="K16994" s="5"/>
    </row>
    <row r="16995" spans="1:11" x14ac:dyDescent="0.35">
      <c r="A16995">
        <v>38576</v>
      </c>
      <c r="B16995" s="5" t="s">
        <v>711</v>
      </c>
      <c r="C16995">
        <v>1</v>
      </c>
      <c r="D16995">
        <v>1</v>
      </c>
      <c r="E16995">
        <v>1</v>
      </c>
      <c r="F16995">
        <v>94</v>
      </c>
      <c r="G16995" s="5" t="s">
        <v>12181</v>
      </c>
      <c r="H16995" s="5" t="s">
        <v>40293</v>
      </c>
      <c r="I16995" s="5" t="s">
        <v>40299</v>
      </c>
      <c r="J16995" s="5"/>
      <c r="K16995" s="5"/>
    </row>
    <row r="16996" spans="1:11" x14ac:dyDescent="0.35">
      <c r="A16996">
        <v>38577</v>
      </c>
      <c r="B16996" s="5" t="s">
        <v>4452</v>
      </c>
      <c r="C16996">
        <v>1</v>
      </c>
      <c r="D16996">
        <v>1</v>
      </c>
      <c r="E16996">
        <v>1</v>
      </c>
      <c r="F16996">
        <v>97</v>
      </c>
      <c r="G16996" s="5" t="s">
        <v>12181</v>
      </c>
      <c r="H16996" s="5"/>
      <c r="I16996" s="5"/>
      <c r="J16996" s="5"/>
      <c r="K16996" s="5"/>
    </row>
    <row r="16997" spans="1:11" x14ac:dyDescent="0.35">
      <c r="A16997">
        <v>38578</v>
      </c>
      <c r="B16997" s="5" t="s">
        <v>4289</v>
      </c>
      <c r="C16997">
        <v>1</v>
      </c>
      <c r="D16997">
        <v>1</v>
      </c>
      <c r="E16997">
        <v>1</v>
      </c>
      <c r="F16997">
        <v>96</v>
      </c>
      <c r="G16997" s="5" t="s">
        <v>12181</v>
      </c>
      <c r="H16997" s="5"/>
      <c r="I16997" s="5"/>
      <c r="J16997" s="5"/>
      <c r="K16997" s="5"/>
    </row>
    <row r="16998" spans="1:11" x14ac:dyDescent="0.35">
      <c r="A16998">
        <v>38579</v>
      </c>
      <c r="B16998" s="5" t="s">
        <v>4289</v>
      </c>
      <c r="C16998">
        <v>1</v>
      </c>
      <c r="D16998">
        <v>1</v>
      </c>
      <c r="E16998">
        <v>1</v>
      </c>
      <c r="F16998">
        <v>96</v>
      </c>
      <c r="G16998" s="5" t="s">
        <v>12181</v>
      </c>
      <c r="H16998" s="5"/>
      <c r="I16998" s="5"/>
      <c r="J16998" s="5"/>
      <c r="K16998" s="5"/>
    </row>
    <row r="16999" spans="1:11" x14ac:dyDescent="0.35">
      <c r="A16999">
        <v>38580</v>
      </c>
      <c r="B16999" s="5" t="s">
        <v>5807</v>
      </c>
      <c r="C16999">
        <v>0</v>
      </c>
      <c r="D16999">
        <v>1</v>
      </c>
      <c r="E16999">
        <v>1</v>
      </c>
      <c r="F16999">
        <v>0</v>
      </c>
      <c r="G16999" s="5" t="s">
        <v>12199</v>
      </c>
      <c r="H16999" s="5" t="s">
        <v>12527</v>
      </c>
      <c r="I16999" s="5"/>
      <c r="J16999" s="5"/>
      <c r="K16999" s="5"/>
    </row>
    <row r="17000" spans="1:11" x14ac:dyDescent="0.35">
      <c r="A17000">
        <v>38581</v>
      </c>
      <c r="B17000" s="5" t="s">
        <v>5807</v>
      </c>
      <c r="C17000">
        <v>0</v>
      </c>
      <c r="D17000">
        <v>1</v>
      </c>
      <c r="E17000">
        <v>1</v>
      </c>
      <c r="F17000">
        <v>0</v>
      </c>
      <c r="G17000" s="5" t="s">
        <v>12199</v>
      </c>
      <c r="H17000" s="5" t="s">
        <v>12527</v>
      </c>
      <c r="I17000" s="5"/>
      <c r="J17000" s="5"/>
      <c r="K17000" s="5"/>
    </row>
    <row r="17001" spans="1:11" x14ac:dyDescent="0.35">
      <c r="A17001">
        <v>38582</v>
      </c>
      <c r="B17001" s="5" t="s">
        <v>8881</v>
      </c>
      <c r="C17001">
        <v>0</v>
      </c>
      <c r="D17001">
        <v>1</v>
      </c>
      <c r="E17001">
        <v>1</v>
      </c>
      <c r="F17001">
        <v>0</v>
      </c>
      <c r="G17001" s="5" t="s">
        <v>12199</v>
      </c>
      <c r="H17001" s="5" t="s">
        <v>12527</v>
      </c>
      <c r="I17001" s="5"/>
      <c r="J17001" s="5"/>
      <c r="K17001" s="5"/>
    </row>
    <row r="17002" spans="1:11" x14ac:dyDescent="0.35">
      <c r="A17002">
        <v>38583</v>
      </c>
      <c r="B17002" s="5" t="s">
        <v>8881</v>
      </c>
      <c r="C17002">
        <v>0</v>
      </c>
      <c r="D17002">
        <v>1</v>
      </c>
      <c r="E17002">
        <v>1</v>
      </c>
      <c r="F17002">
        <v>0</v>
      </c>
      <c r="G17002" s="5" t="s">
        <v>12199</v>
      </c>
      <c r="H17002" s="5" t="s">
        <v>12527</v>
      </c>
      <c r="I17002" s="5"/>
      <c r="J17002" s="5"/>
      <c r="K17002" s="5"/>
    </row>
    <row r="17003" spans="1:11" x14ac:dyDescent="0.35">
      <c r="A17003">
        <v>38584</v>
      </c>
      <c r="B17003" s="5" t="s">
        <v>8882</v>
      </c>
      <c r="C17003">
        <v>0</v>
      </c>
      <c r="D17003">
        <v>1</v>
      </c>
      <c r="E17003">
        <v>1</v>
      </c>
      <c r="F17003">
        <v>0</v>
      </c>
      <c r="G17003" s="5" t="s">
        <v>12199</v>
      </c>
      <c r="H17003" s="5" t="s">
        <v>12527</v>
      </c>
      <c r="I17003" s="5"/>
      <c r="J17003" s="5"/>
      <c r="K17003" s="5"/>
    </row>
    <row r="17004" spans="1:11" x14ac:dyDescent="0.35">
      <c r="A17004">
        <v>38585</v>
      </c>
      <c r="B17004" s="5" t="s">
        <v>8882</v>
      </c>
      <c r="C17004">
        <v>0</v>
      </c>
      <c r="D17004">
        <v>1</v>
      </c>
      <c r="E17004">
        <v>0</v>
      </c>
      <c r="F17004">
        <v>0</v>
      </c>
      <c r="G17004" s="5" t="s">
        <v>12199</v>
      </c>
      <c r="H17004" s="5" t="s">
        <v>12527</v>
      </c>
      <c r="I17004" s="5"/>
      <c r="J17004" s="5"/>
      <c r="K17004" s="5"/>
    </row>
    <row r="17005" spans="1:11" x14ac:dyDescent="0.35">
      <c r="A17005">
        <v>38586</v>
      </c>
      <c r="B17005" s="5" t="s">
        <v>4433</v>
      </c>
      <c r="C17005">
        <v>1</v>
      </c>
      <c r="D17005">
        <v>1</v>
      </c>
      <c r="E17005">
        <v>1</v>
      </c>
      <c r="F17005">
        <v>93</v>
      </c>
      <c r="G17005" s="5" t="s">
        <v>12199</v>
      </c>
      <c r="H17005" s="5" t="s">
        <v>12527</v>
      </c>
      <c r="I17005" s="5"/>
      <c r="J17005" s="5"/>
      <c r="K17005" s="5"/>
    </row>
    <row r="17006" spans="1:11" x14ac:dyDescent="0.35">
      <c r="A17006">
        <v>38587</v>
      </c>
      <c r="B17006" s="5" t="s">
        <v>1855</v>
      </c>
      <c r="C17006">
        <v>1</v>
      </c>
      <c r="D17006">
        <v>1</v>
      </c>
      <c r="E17006">
        <v>1</v>
      </c>
      <c r="F17006">
        <v>95</v>
      </c>
      <c r="G17006" s="5" t="s">
        <v>12181</v>
      </c>
      <c r="H17006" s="5"/>
      <c r="I17006" s="5"/>
      <c r="J17006" s="5"/>
      <c r="K17006" s="5"/>
    </row>
    <row r="17007" spans="1:11" x14ac:dyDescent="0.35">
      <c r="A17007">
        <v>38588</v>
      </c>
      <c r="B17007" s="5" t="s">
        <v>8883</v>
      </c>
      <c r="C17007">
        <v>1</v>
      </c>
      <c r="D17007">
        <v>1</v>
      </c>
      <c r="E17007">
        <v>1</v>
      </c>
      <c r="F17007">
        <v>94</v>
      </c>
      <c r="G17007" s="5" t="s">
        <v>12181</v>
      </c>
      <c r="H17007" s="5"/>
      <c r="I17007" s="5"/>
      <c r="J17007" s="5"/>
      <c r="K17007" s="5"/>
    </row>
    <row r="17008" spans="1:11" x14ac:dyDescent="0.35">
      <c r="A17008">
        <v>38589</v>
      </c>
      <c r="B17008" s="5" t="s">
        <v>8884</v>
      </c>
      <c r="C17008">
        <v>1</v>
      </c>
      <c r="D17008">
        <v>1</v>
      </c>
      <c r="E17008">
        <v>1</v>
      </c>
      <c r="F17008">
        <v>90</v>
      </c>
      <c r="G17008" s="5" t="s">
        <v>12181</v>
      </c>
      <c r="H17008" s="5" t="s">
        <v>40296</v>
      </c>
      <c r="I17008" s="5"/>
      <c r="J17008" s="5"/>
      <c r="K17008" s="5"/>
    </row>
    <row r="17009" spans="1:11" x14ac:dyDescent="0.35">
      <c r="A17009">
        <v>38590</v>
      </c>
      <c r="B17009" s="5" t="s">
        <v>1057</v>
      </c>
      <c r="C17009">
        <v>1</v>
      </c>
      <c r="D17009">
        <v>1</v>
      </c>
      <c r="E17009">
        <v>1</v>
      </c>
      <c r="F17009">
        <v>95</v>
      </c>
      <c r="G17009" s="5" t="s">
        <v>12202</v>
      </c>
      <c r="H17009" s="5"/>
      <c r="I17009" s="5"/>
      <c r="J17009" s="5"/>
      <c r="K17009" s="5"/>
    </row>
    <row r="17010" spans="1:11" x14ac:dyDescent="0.35">
      <c r="A17010">
        <v>38591</v>
      </c>
      <c r="B17010" s="5" t="s">
        <v>1057</v>
      </c>
      <c r="C17010">
        <v>1</v>
      </c>
      <c r="D17010">
        <v>1</v>
      </c>
      <c r="E17010">
        <v>1</v>
      </c>
      <c r="F17010">
        <v>95</v>
      </c>
      <c r="G17010" s="5" t="s">
        <v>12202</v>
      </c>
      <c r="H17010" s="5"/>
      <c r="I17010" s="5"/>
      <c r="J17010" s="5"/>
      <c r="K17010" s="5"/>
    </row>
    <row r="17011" spans="1:11" x14ac:dyDescent="0.35">
      <c r="A17011">
        <v>38592</v>
      </c>
      <c r="B17011" s="5" t="s">
        <v>6473</v>
      </c>
      <c r="C17011">
        <v>1</v>
      </c>
      <c r="D17011">
        <v>1</v>
      </c>
      <c r="E17011">
        <v>1</v>
      </c>
      <c r="F17011">
        <v>94</v>
      </c>
      <c r="G17011" s="5" t="s">
        <v>12202</v>
      </c>
      <c r="H17011" s="5" t="s">
        <v>40296</v>
      </c>
      <c r="I17011" s="5"/>
      <c r="J17011" s="5"/>
      <c r="K17011" s="5"/>
    </row>
    <row r="17012" spans="1:11" x14ac:dyDescent="0.35">
      <c r="A17012">
        <v>38593</v>
      </c>
      <c r="B17012" s="5" t="s">
        <v>6473</v>
      </c>
      <c r="C17012">
        <v>1</v>
      </c>
      <c r="D17012">
        <v>1</v>
      </c>
      <c r="E17012">
        <v>1</v>
      </c>
      <c r="F17012">
        <v>94</v>
      </c>
      <c r="G17012" s="5" t="s">
        <v>12202</v>
      </c>
      <c r="H17012" s="5" t="s">
        <v>40296</v>
      </c>
      <c r="I17012" s="5"/>
      <c r="J17012" s="5"/>
      <c r="K17012" s="5"/>
    </row>
    <row r="17013" spans="1:11" x14ac:dyDescent="0.35">
      <c r="A17013">
        <v>38594</v>
      </c>
      <c r="B17013" s="5" t="s">
        <v>6473</v>
      </c>
      <c r="C17013">
        <v>1</v>
      </c>
      <c r="D17013">
        <v>1</v>
      </c>
      <c r="E17013">
        <v>1</v>
      </c>
      <c r="F17013">
        <v>94</v>
      </c>
      <c r="G17013" s="5" t="s">
        <v>12202</v>
      </c>
      <c r="H17013" s="5" t="s">
        <v>40296</v>
      </c>
      <c r="I17013" s="5"/>
      <c r="J17013" s="5"/>
      <c r="K17013" s="5"/>
    </row>
    <row r="17014" spans="1:11" x14ac:dyDescent="0.35">
      <c r="A17014">
        <v>38595</v>
      </c>
      <c r="B17014" s="5" t="s">
        <v>6473</v>
      </c>
      <c r="C17014">
        <v>1</v>
      </c>
      <c r="D17014">
        <v>1</v>
      </c>
      <c r="E17014">
        <v>1</v>
      </c>
      <c r="F17014">
        <v>94</v>
      </c>
      <c r="G17014" s="5" t="s">
        <v>12202</v>
      </c>
      <c r="H17014" s="5" t="s">
        <v>40296</v>
      </c>
      <c r="I17014" s="5"/>
      <c r="J17014" s="5"/>
      <c r="K17014" s="5"/>
    </row>
    <row r="17015" spans="1:11" x14ac:dyDescent="0.35">
      <c r="A17015">
        <v>38596</v>
      </c>
      <c r="B17015" s="5" t="s">
        <v>6473</v>
      </c>
      <c r="C17015">
        <v>1</v>
      </c>
      <c r="D17015">
        <v>1</v>
      </c>
      <c r="E17015">
        <v>1</v>
      </c>
      <c r="F17015">
        <v>94</v>
      </c>
      <c r="G17015" s="5" t="s">
        <v>12202</v>
      </c>
      <c r="H17015" s="5" t="s">
        <v>40296</v>
      </c>
      <c r="I17015" s="5"/>
      <c r="J17015" s="5"/>
      <c r="K17015" s="5"/>
    </row>
    <row r="17016" spans="1:11" x14ac:dyDescent="0.35">
      <c r="A17016">
        <v>38597</v>
      </c>
      <c r="B17016" s="5" t="s">
        <v>746</v>
      </c>
      <c r="C17016">
        <v>1</v>
      </c>
      <c r="D17016">
        <v>1</v>
      </c>
      <c r="E17016">
        <v>1</v>
      </c>
      <c r="F17016">
        <v>91</v>
      </c>
      <c r="G17016" s="5" t="s">
        <v>12181</v>
      </c>
      <c r="H17016" s="5"/>
      <c r="I17016" s="5"/>
      <c r="J17016" s="5"/>
      <c r="K17016" s="5"/>
    </row>
    <row r="17017" spans="1:11" x14ac:dyDescent="0.35">
      <c r="A17017">
        <v>38598</v>
      </c>
      <c r="B17017" s="5" t="s">
        <v>2097</v>
      </c>
      <c r="C17017">
        <v>0</v>
      </c>
      <c r="D17017">
        <v>1</v>
      </c>
      <c r="E17017">
        <v>1</v>
      </c>
      <c r="F17017">
        <v>0</v>
      </c>
      <c r="G17017" s="5" t="s">
        <v>12199</v>
      </c>
      <c r="H17017" s="5" t="s">
        <v>12527</v>
      </c>
      <c r="I17017" s="5"/>
      <c r="J17017" s="5"/>
      <c r="K17017" s="5"/>
    </row>
    <row r="17018" spans="1:11" x14ac:dyDescent="0.35">
      <c r="A17018">
        <v>38599</v>
      </c>
      <c r="B17018" s="5" t="s">
        <v>8885</v>
      </c>
      <c r="C17018">
        <v>1</v>
      </c>
      <c r="D17018">
        <v>1</v>
      </c>
      <c r="E17018">
        <v>1</v>
      </c>
      <c r="F17018">
        <v>91</v>
      </c>
      <c r="G17018" s="5" t="s">
        <v>12199</v>
      </c>
      <c r="H17018" s="5" t="s">
        <v>12527</v>
      </c>
      <c r="I17018" s="5" t="s">
        <v>40318</v>
      </c>
      <c r="J17018" s="5" t="s">
        <v>40295</v>
      </c>
      <c r="K17018" s="5" t="s">
        <v>40339</v>
      </c>
    </row>
    <row r="17019" spans="1:11" x14ac:dyDescent="0.35">
      <c r="A17019">
        <v>38719</v>
      </c>
      <c r="B17019" s="5" t="s">
        <v>5668</v>
      </c>
      <c r="C17019">
        <v>0</v>
      </c>
      <c r="D17019">
        <v>1</v>
      </c>
      <c r="E17019">
        <v>0</v>
      </c>
      <c r="F17019">
        <v>0</v>
      </c>
      <c r="G17019" s="5" t="s">
        <v>12181</v>
      </c>
      <c r="H17019" s="5"/>
      <c r="I17019" s="5"/>
      <c r="J17019" s="5"/>
      <c r="K17019" s="5"/>
    </row>
    <row r="17020" spans="1:11" x14ac:dyDescent="0.35">
      <c r="A17020">
        <v>38600</v>
      </c>
      <c r="B17020" s="5" t="s">
        <v>8886</v>
      </c>
      <c r="C17020">
        <v>1</v>
      </c>
      <c r="D17020">
        <v>1</v>
      </c>
      <c r="E17020">
        <v>1</v>
      </c>
      <c r="F17020">
        <v>96</v>
      </c>
      <c r="G17020" s="5" t="s">
        <v>12185</v>
      </c>
      <c r="H17020" s="5"/>
      <c r="I17020" s="5"/>
      <c r="J17020" s="5"/>
      <c r="K17020" s="5"/>
    </row>
    <row r="17021" spans="1:11" x14ac:dyDescent="0.35">
      <c r="A17021">
        <v>38601</v>
      </c>
      <c r="B17021" s="5" t="s">
        <v>8887</v>
      </c>
      <c r="C17021">
        <v>0</v>
      </c>
      <c r="D17021">
        <v>1</v>
      </c>
      <c r="E17021">
        <v>1</v>
      </c>
      <c r="F17021">
        <v>0</v>
      </c>
      <c r="G17021" s="5" t="s">
        <v>12181</v>
      </c>
      <c r="H17021" s="5" t="s">
        <v>40339</v>
      </c>
      <c r="I17021" s="5" t="s">
        <v>40440</v>
      </c>
      <c r="J17021" s="5"/>
      <c r="K17021" s="5"/>
    </row>
    <row r="17022" spans="1:11" x14ac:dyDescent="0.35">
      <c r="A17022">
        <v>38602</v>
      </c>
      <c r="B17022" s="5" t="s">
        <v>7281</v>
      </c>
      <c r="C17022">
        <v>1</v>
      </c>
      <c r="D17022">
        <v>1</v>
      </c>
      <c r="E17022">
        <v>1</v>
      </c>
      <c r="F17022">
        <v>95</v>
      </c>
      <c r="G17022" s="5" t="s">
        <v>12202</v>
      </c>
      <c r="H17022" s="5"/>
      <c r="I17022" s="5"/>
      <c r="J17022" s="5"/>
      <c r="K17022" s="5"/>
    </row>
    <row r="17023" spans="1:11" x14ac:dyDescent="0.35">
      <c r="A17023">
        <v>38603</v>
      </c>
      <c r="B17023" s="5" t="s">
        <v>8888</v>
      </c>
      <c r="C17023">
        <v>1</v>
      </c>
      <c r="D17023">
        <v>1</v>
      </c>
      <c r="E17023">
        <v>0</v>
      </c>
      <c r="F17023">
        <v>90</v>
      </c>
      <c r="G17023" s="5" t="s">
        <v>12190</v>
      </c>
      <c r="H17023" s="5" t="s">
        <v>40298</v>
      </c>
      <c r="I17023" s="5"/>
      <c r="J17023" s="5"/>
      <c r="K17023" s="5"/>
    </row>
    <row r="17024" spans="1:11" x14ac:dyDescent="0.35">
      <c r="A17024">
        <v>38604</v>
      </c>
      <c r="B17024" s="5" t="s">
        <v>8889</v>
      </c>
      <c r="C17024">
        <v>1</v>
      </c>
      <c r="D17024">
        <v>1</v>
      </c>
      <c r="E17024">
        <v>1</v>
      </c>
      <c r="F17024">
        <v>92</v>
      </c>
      <c r="G17024" s="5" t="s">
        <v>12202</v>
      </c>
      <c r="H17024" s="5" t="s">
        <v>40291</v>
      </c>
      <c r="I17024" s="5"/>
      <c r="J17024" s="5"/>
      <c r="K17024" s="5"/>
    </row>
    <row r="17025" spans="1:11" x14ac:dyDescent="0.35">
      <c r="A17025">
        <v>38605</v>
      </c>
      <c r="B17025" s="5" t="s">
        <v>7202</v>
      </c>
      <c r="C17025">
        <v>1</v>
      </c>
      <c r="D17025">
        <v>1</v>
      </c>
      <c r="E17025">
        <v>1</v>
      </c>
      <c r="F17025">
        <v>95</v>
      </c>
      <c r="G17025" s="5" t="s">
        <v>12199</v>
      </c>
      <c r="H17025" s="5" t="s">
        <v>12527</v>
      </c>
      <c r="I17025" s="5" t="s">
        <v>40294</v>
      </c>
      <c r="J17025" s="5" t="s">
        <v>40299</v>
      </c>
      <c r="K17025" s="5"/>
    </row>
    <row r="17026" spans="1:11" x14ac:dyDescent="0.35">
      <c r="A17026">
        <v>38606</v>
      </c>
      <c r="B17026" s="5" t="s">
        <v>8890</v>
      </c>
      <c r="C17026">
        <v>1</v>
      </c>
      <c r="D17026">
        <v>1</v>
      </c>
      <c r="E17026">
        <v>1</v>
      </c>
      <c r="F17026">
        <v>93</v>
      </c>
      <c r="G17026" s="5" t="s">
        <v>12199</v>
      </c>
      <c r="H17026" s="5" t="s">
        <v>12527</v>
      </c>
      <c r="I17026" s="5"/>
      <c r="J17026" s="5"/>
      <c r="K17026" s="5"/>
    </row>
    <row r="17027" spans="1:11" x14ac:dyDescent="0.35">
      <c r="A17027">
        <v>38607</v>
      </c>
      <c r="B17027" s="5" t="s">
        <v>7689</v>
      </c>
      <c r="C17027">
        <v>1</v>
      </c>
      <c r="D17027">
        <v>1</v>
      </c>
      <c r="E17027">
        <v>1</v>
      </c>
      <c r="F17027">
        <v>91</v>
      </c>
      <c r="G17027" s="5" t="s">
        <v>12199</v>
      </c>
      <c r="H17027" s="5" t="s">
        <v>12527</v>
      </c>
      <c r="I17027" s="5" t="s">
        <v>40307</v>
      </c>
      <c r="J17027" s="5"/>
      <c r="K17027" s="5"/>
    </row>
    <row r="17028" spans="1:11" x14ac:dyDescent="0.35">
      <c r="A17028">
        <v>38608</v>
      </c>
      <c r="B17028" s="5" t="s">
        <v>7690</v>
      </c>
      <c r="C17028">
        <v>1</v>
      </c>
      <c r="D17028">
        <v>1</v>
      </c>
      <c r="E17028">
        <v>1</v>
      </c>
      <c r="F17028">
        <v>90</v>
      </c>
      <c r="G17028" s="5" t="s">
        <v>12199</v>
      </c>
      <c r="H17028" s="5" t="s">
        <v>12527</v>
      </c>
      <c r="I17028" s="5" t="s">
        <v>40301</v>
      </c>
      <c r="J17028" s="5"/>
      <c r="K17028" s="5"/>
    </row>
    <row r="17029" spans="1:11" x14ac:dyDescent="0.35">
      <c r="A17029">
        <v>38611</v>
      </c>
      <c r="B17029" s="5" t="s">
        <v>8891</v>
      </c>
      <c r="C17029">
        <v>0</v>
      </c>
      <c r="D17029">
        <v>1</v>
      </c>
      <c r="E17029">
        <v>1</v>
      </c>
      <c r="F17029">
        <v>0</v>
      </c>
      <c r="G17029" s="5" t="s">
        <v>12181</v>
      </c>
      <c r="H17029" s="5"/>
      <c r="I17029" s="5"/>
      <c r="J17029" s="5"/>
      <c r="K17029" s="5"/>
    </row>
    <row r="17030" spans="1:11" x14ac:dyDescent="0.35">
      <c r="A17030">
        <v>38612</v>
      </c>
      <c r="B17030" s="5" t="s">
        <v>8892</v>
      </c>
      <c r="C17030">
        <v>1</v>
      </c>
      <c r="D17030">
        <v>1</v>
      </c>
      <c r="E17030">
        <v>1</v>
      </c>
      <c r="F17030">
        <v>10</v>
      </c>
      <c r="G17030" s="5" t="s">
        <v>12181</v>
      </c>
      <c r="H17030" s="5"/>
      <c r="I17030" s="5"/>
      <c r="J17030" s="5"/>
      <c r="K17030" s="5"/>
    </row>
    <row r="17031" spans="1:11" x14ac:dyDescent="0.35">
      <c r="A17031">
        <v>38613</v>
      </c>
      <c r="B17031" s="5" t="s">
        <v>8893</v>
      </c>
      <c r="C17031">
        <v>1</v>
      </c>
      <c r="D17031">
        <v>1</v>
      </c>
      <c r="E17031">
        <v>1</v>
      </c>
      <c r="F17031">
        <v>95</v>
      </c>
      <c r="G17031" s="5" t="s">
        <v>12181</v>
      </c>
      <c r="H17031" s="5"/>
      <c r="I17031" s="5"/>
      <c r="J17031" s="5"/>
      <c r="K17031" s="5"/>
    </row>
    <row r="17032" spans="1:11" x14ac:dyDescent="0.35">
      <c r="A17032">
        <v>38614</v>
      </c>
      <c r="B17032" s="5" t="s">
        <v>8894</v>
      </c>
      <c r="C17032">
        <v>0</v>
      </c>
      <c r="D17032">
        <v>1</v>
      </c>
      <c r="E17032">
        <v>1</v>
      </c>
      <c r="F17032">
        <v>0</v>
      </c>
      <c r="G17032" s="5" t="s">
        <v>12185</v>
      </c>
      <c r="H17032" s="5"/>
      <c r="I17032" s="5"/>
      <c r="J17032" s="5"/>
      <c r="K17032" s="5"/>
    </row>
    <row r="17033" spans="1:11" x14ac:dyDescent="0.35">
      <c r="A17033">
        <v>38615</v>
      </c>
      <c r="B17033" s="5" t="s">
        <v>8895</v>
      </c>
      <c r="C17033">
        <v>1</v>
      </c>
      <c r="D17033">
        <v>1</v>
      </c>
      <c r="E17033">
        <v>0</v>
      </c>
      <c r="F17033">
        <v>92</v>
      </c>
      <c r="G17033" s="5" t="s">
        <v>12181</v>
      </c>
      <c r="H17033" s="5"/>
      <c r="I17033" s="5"/>
      <c r="J17033" s="5"/>
      <c r="K17033" s="5"/>
    </row>
    <row r="17034" spans="1:11" x14ac:dyDescent="0.35">
      <c r="A17034">
        <v>38616</v>
      </c>
      <c r="B17034" s="5" t="s">
        <v>8895</v>
      </c>
      <c r="C17034">
        <v>1</v>
      </c>
      <c r="D17034">
        <v>1</v>
      </c>
      <c r="E17034">
        <v>0</v>
      </c>
      <c r="F17034">
        <v>92</v>
      </c>
      <c r="G17034" s="5" t="s">
        <v>12181</v>
      </c>
      <c r="H17034" s="5"/>
      <c r="I17034" s="5"/>
      <c r="J17034" s="5"/>
      <c r="K17034" s="5"/>
    </row>
    <row r="17035" spans="1:11" x14ac:dyDescent="0.35">
      <c r="A17035">
        <v>38617</v>
      </c>
      <c r="B17035" s="5" t="s">
        <v>8198</v>
      </c>
      <c r="C17035">
        <v>1</v>
      </c>
      <c r="D17035">
        <v>1</v>
      </c>
      <c r="E17035">
        <v>1</v>
      </c>
      <c r="F17035">
        <v>97</v>
      </c>
      <c r="G17035" s="5" t="s">
        <v>12185</v>
      </c>
      <c r="H17035" s="5"/>
      <c r="I17035" s="5"/>
      <c r="J17035" s="5"/>
      <c r="K17035" s="5"/>
    </row>
    <row r="17036" spans="1:11" x14ac:dyDescent="0.35">
      <c r="A17036">
        <v>38618</v>
      </c>
      <c r="B17036" s="5" t="s">
        <v>8450</v>
      </c>
      <c r="C17036">
        <v>0</v>
      </c>
      <c r="D17036">
        <v>1</v>
      </c>
      <c r="E17036">
        <v>0</v>
      </c>
      <c r="F17036">
        <v>0</v>
      </c>
      <c r="G17036" s="5" t="s">
        <v>12202</v>
      </c>
      <c r="H17036" s="5"/>
      <c r="I17036" s="5"/>
      <c r="J17036" s="5"/>
      <c r="K17036" s="5"/>
    </row>
    <row r="17037" spans="1:11" x14ac:dyDescent="0.35">
      <c r="A17037">
        <v>38619</v>
      </c>
      <c r="B17037" s="5" t="s">
        <v>8896</v>
      </c>
      <c r="C17037">
        <v>1</v>
      </c>
      <c r="D17037">
        <v>1</v>
      </c>
      <c r="E17037">
        <v>1</v>
      </c>
      <c r="F17037">
        <v>92</v>
      </c>
      <c r="G17037" s="5" t="s">
        <v>12202</v>
      </c>
      <c r="H17037" s="5" t="s">
        <v>40292</v>
      </c>
      <c r="I17037" s="5"/>
      <c r="J17037" s="5"/>
      <c r="K17037" s="5"/>
    </row>
    <row r="17038" spans="1:11" x14ac:dyDescent="0.35">
      <c r="A17038">
        <v>38620</v>
      </c>
      <c r="B17038" s="5" t="s">
        <v>8897</v>
      </c>
      <c r="C17038">
        <v>1</v>
      </c>
      <c r="D17038">
        <v>1</v>
      </c>
      <c r="E17038">
        <v>1</v>
      </c>
      <c r="F17038">
        <v>92</v>
      </c>
      <c r="G17038" s="5" t="s">
        <v>12199</v>
      </c>
      <c r="H17038" s="5" t="s">
        <v>12527</v>
      </c>
      <c r="I17038" s="5"/>
      <c r="J17038" s="5"/>
      <c r="K17038" s="5"/>
    </row>
    <row r="17039" spans="1:11" x14ac:dyDescent="0.35">
      <c r="A17039">
        <v>38621</v>
      </c>
      <c r="B17039" s="5" t="s">
        <v>8898</v>
      </c>
      <c r="C17039">
        <v>1</v>
      </c>
      <c r="D17039">
        <v>1</v>
      </c>
      <c r="E17039">
        <v>1</v>
      </c>
      <c r="F17039">
        <v>92</v>
      </c>
      <c r="G17039" s="5" t="s">
        <v>12202</v>
      </c>
      <c r="H17039" s="5"/>
      <c r="I17039" s="5"/>
      <c r="J17039" s="5"/>
      <c r="K17039" s="5"/>
    </row>
    <row r="17040" spans="1:11" x14ac:dyDescent="0.35">
      <c r="A17040">
        <v>38622</v>
      </c>
      <c r="B17040" s="5" t="s">
        <v>8899</v>
      </c>
      <c r="C17040">
        <v>1</v>
      </c>
      <c r="D17040">
        <v>1</v>
      </c>
      <c r="E17040">
        <v>1</v>
      </c>
      <c r="F17040">
        <v>92</v>
      </c>
      <c r="G17040" s="5" t="s">
        <v>12199</v>
      </c>
      <c r="H17040" s="5" t="s">
        <v>12527</v>
      </c>
      <c r="I17040" s="5" t="s">
        <v>40291</v>
      </c>
      <c r="J17040" s="5"/>
      <c r="K17040" s="5"/>
    </row>
    <row r="17041" spans="1:11" x14ac:dyDescent="0.35">
      <c r="A17041">
        <v>38946</v>
      </c>
      <c r="B17041" s="5" t="s">
        <v>4118</v>
      </c>
      <c r="C17041">
        <v>1</v>
      </c>
      <c r="D17041">
        <v>1</v>
      </c>
      <c r="E17041">
        <v>1</v>
      </c>
      <c r="F17041">
        <v>97</v>
      </c>
      <c r="G17041" s="5" t="s">
        <v>12199</v>
      </c>
      <c r="H17041" s="5" t="s">
        <v>12527</v>
      </c>
      <c r="I17041" s="5"/>
      <c r="J17041" s="5"/>
      <c r="K17041" s="5"/>
    </row>
    <row r="17042" spans="1:11" x14ac:dyDescent="0.35">
      <c r="A17042">
        <v>38623</v>
      </c>
      <c r="B17042" s="5" t="s">
        <v>8900</v>
      </c>
      <c r="C17042">
        <v>1</v>
      </c>
      <c r="D17042">
        <v>1</v>
      </c>
      <c r="E17042">
        <v>1</v>
      </c>
      <c r="F17042">
        <v>92</v>
      </c>
      <c r="G17042" s="5" t="s">
        <v>12202</v>
      </c>
      <c r="H17042" s="5" t="s">
        <v>40291</v>
      </c>
      <c r="I17042" s="5"/>
      <c r="J17042" s="5"/>
      <c r="K17042" s="5"/>
    </row>
    <row r="17043" spans="1:11" x14ac:dyDescent="0.35">
      <c r="A17043">
        <v>38624</v>
      </c>
      <c r="B17043" s="5" t="s">
        <v>8901</v>
      </c>
      <c r="C17043">
        <v>1</v>
      </c>
      <c r="D17043">
        <v>1</v>
      </c>
      <c r="E17043">
        <v>1</v>
      </c>
      <c r="F17043">
        <v>92</v>
      </c>
      <c r="G17043" s="5" t="s">
        <v>12199</v>
      </c>
      <c r="H17043" s="5" t="s">
        <v>12527</v>
      </c>
      <c r="I17043" s="5" t="s">
        <v>40291</v>
      </c>
      <c r="J17043" s="5"/>
      <c r="K17043" s="5"/>
    </row>
    <row r="17044" spans="1:11" x14ac:dyDescent="0.35">
      <c r="A17044">
        <v>38625</v>
      </c>
      <c r="B17044" s="5" t="s">
        <v>8902</v>
      </c>
      <c r="C17044">
        <v>1</v>
      </c>
      <c r="D17044">
        <v>1</v>
      </c>
      <c r="E17044">
        <v>1</v>
      </c>
      <c r="F17044">
        <v>92</v>
      </c>
      <c r="G17044" s="5" t="s">
        <v>12199</v>
      </c>
      <c r="H17044" s="5" t="s">
        <v>12527</v>
      </c>
      <c r="I17044" s="5"/>
      <c r="J17044" s="5"/>
      <c r="K17044" s="5"/>
    </row>
    <row r="17045" spans="1:11" x14ac:dyDescent="0.35">
      <c r="A17045">
        <v>38626</v>
      </c>
      <c r="B17045" s="5" t="s">
        <v>8903</v>
      </c>
      <c r="C17045">
        <v>1</v>
      </c>
      <c r="D17045">
        <v>1</v>
      </c>
      <c r="E17045">
        <v>1</v>
      </c>
      <c r="F17045">
        <v>93</v>
      </c>
      <c r="G17045" s="5" t="s">
        <v>12199</v>
      </c>
      <c r="H17045" s="5" t="s">
        <v>12527</v>
      </c>
      <c r="I17045" s="5" t="s">
        <v>40291</v>
      </c>
      <c r="J17045" s="5"/>
      <c r="K17045" s="5"/>
    </row>
    <row r="17046" spans="1:11" x14ac:dyDescent="0.35">
      <c r="A17046">
        <v>38627</v>
      </c>
      <c r="B17046" s="5" t="s">
        <v>1096</v>
      </c>
      <c r="C17046">
        <v>1</v>
      </c>
      <c r="D17046">
        <v>1</v>
      </c>
      <c r="E17046">
        <v>1</v>
      </c>
      <c r="F17046">
        <v>95</v>
      </c>
      <c r="G17046" s="5" t="s">
        <v>12181</v>
      </c>
      <c r="H17046" s="5" t="s">
        <v>40292</v>
      </c>
      <c r="I17046" s="5"/>
      <c r="J17046" s="5"/>
      <c r="K17046" s="5"/>
    </row>
    <row r="17047" spans="1:11" x14ac:dyDescent="0.35">
      <c r="A17047">
        <v>38628</v>
      </c>
      <c r="B17047" s="5" t="s">
        <v>8904</v>
      </c>
      <c r="C17047">
        <v>0</v>
      </c>
      <c r="D17047">
        <v>1</v>
      </c>
      <c r="E17047">
        <v>0</v>
      </c>
      <c r="F17047">
        <v>0</v>
      </c>
      <c r="G17047" s="5" t="s">
        <v>12181</v>
      </c>
      <c r="H17047" s="5"/>
      <c r="I17047" s="5"/>
      <c r="J17047" s="5"/>
      <c r="K17047" s="5"/>
    </row>
    <row r="17048" spans="1:11" x14ac:dyDescent="0.35">
      <c r="A17048">
        <v>38629</v>
      </c>
      <c r="B17048" s="5" t="s">
        <v>8905</v>
      </c>
      <c r="C17048">
        <v>1</v>
      </c>
      <c r="D17048">
        <v>1</v>
      </c>
      <c r="E17048">
        <v>0</v>
      </c>
      <c r="F17048">
        <v>95</v>
      </c>
      <c r="G17048" s="5" t="s">
        <v>12202</v>
      </c>
      <c r="H17048" s="5" t="s">
        <v>40307</v>
      </c>
      <c r="I17048" s="5" t="s">
        <v>40299</v>
      </c>
      <c r="J17048" s="5"/>
      <c r="K17048" s="5"/>
    </row>
    <row r="17049" spans="1:11" x14ac:dyDescent="0.35">
      <c r="A17049">
        <v>38630</v>
      </c>
      <c r="B17049" s="5" t="s">
        <v>8906</v>
      </c>
      <c r="C17049">
        <v>1</v>
      </c>
      <c r="D17049">
        <v>1</v>
      </c>
      <c r="E17049">
        <v>1</v>
      </c>
      <c r="F17049">
        <v>92</v>
      </c>
      <c r="G17049" s="5" t="s">
        <v>12366</v>
      </c>
      <c r="H17049" s="5"/>
      <c r="I17049" s="5"/>
      <c r="J17049" s="5"/>
      <c r="K17049" s="5"/>
    </row>
    <row r="17050" spans="1:11" x14ac:dyDescent="0.35">
      <c r="A17050">
        <v>38631</v>
      </c>
      <c r="B17050" s="5" t="s">
        <v>292</v>
      </c>
      <c r="C17050">
        <v>1</v>
      </c>
      <c r="D17050">
        <v>1</v>
      </c>
      <c r="E17050">
        <v>1</v>
      </c>
      <c r="F17050">
        <v>96</v>
      </c>
      <c r="G17050" s="5" t="s">
        <v>12199</v>
      </c>
      <c r="H17050" s="5" t="s">
        <v>12527</v>
      </c>
      <c r="I17050" s="5"/>
      <c r="J17050" s="5"/>
      <c r="K17050" s="5"/>
    </row>
    <row r="17051" spans="1:11" x14ac:dyDescent="0.35">
      <c r="A17051">
        <v>38632</v>
      </c>
      <c r="B17051" s="5" t="s">
        <v>7886</v>
      </c>
      <c r="C17051">
        <v>1</v>
      </c>
      <c r="D17051">
        <v>1</v>
      </c>
      <c r="E17051">
        <v>1</v>
      </c>
      <c r="F17051">
        <v>91</v>
      </c>
      <c r="G17051" s="5" t="s">
        <v>12199</v>
      </c>
      <c r="H17051" s="5" t="s">
        <v>12527</v>
      </c>
      <c r="I17051" s="5" t="s">
        <v>40292</v>
      </c>
      <c r="J17051" s="5"/>
      <c r="K17051" s="5"/>
    </row>
    <row r="17052" spans="1:11" x14ac:dyDescent="0.35">
      <c r="A17052">
        <v>38633</v>
      </c>
      <c r="B17052" s="5" t="s">
        <v>6437</v>
      </c>
      <c r="C17052">
        <v>0</v>
      </c>
      <c r="D17052">
        <v>1</v>
      </c>
      <c r="E17052">
        <v>0</v>
      </c>
      <c r="F17052">
        <v>0</v>
      </c>
      <c r="G17052" s="5" t="s">
        <v>12199</v>
      </c>
      <c r="H17052" s="5" t="s">
        <v>12527</v>
      </c>
      <c r="I17052" s="5"/>
      <c r="J17052" s="5"/>
      <c r="K17052" s="5"/>
    </row>
    <row r="17053" spans="1:11" x14ac:dyDescent="0.35">
      <c r="A17053">
        <v>38634</v>
      </c>
      <c r="B17053" s="5" t="s">
        <v>8907</v>
      </c>
      <c r="C17053">
        <v>1</v>
      </c>
      <c r="D17053">
        <v>1</v>
      </c>
      <c r="E17053">
        <v>1</v>
      </c>
      <c r="F17053">
        <v>90</v>
      </c>
      <c r="G17053" s="5" t="s">
        <v>12181</v>
      </c>
      <c r="H17053" s="5" t="s">
        <v>40292</v>
      </c>
      <c r="I17053" s="5"/>
      <c r="J17053" s="5"/>
      <c r="K17053" s="5"/>
    </row>
    <row r="17054" spans="1:11" x14ac:dyDescent="0.35">
      <c r="A17054">
        <v>38635</v>
      </c>
      <c r="B17054" s="5" t="s">
        <v>287</v>
      </c>
      <c r="C17054">
        <v>1</v>
      </c>
      <c r="D17054">
        <v>1</v>
      </c>
      <c r="E17054">
        <v>1</v>
      </c>
      <c r="F17054">
        <v>90</v>
      </c>
      <c r="G17054" s="5" t="s">
        <v>15645</v>
      </c>
      <c r="H17054" s="5" t="s">
        <v>12527</v>
      </c>
      <c r="I17054" s="5" t="s">
        <v>40292</v>
      </c>
      <c r="J17054" s="5" t="s">
        <v>40319</v>
      </c>
      <c r="K17054" s="5" t="s">
        <v>40348</v>
      </c>
    </row>
    <row r="17055" spans="1:11" x14ac:dyDescent="0.35">
      <c r="A17055">
        <v>38636</v>
      </c>
      <c r="B17055" s="5" t="s">
        <v>4222</v>
      </c>
      <c r="C17055">
        <v>0</v>
      </c>
      <c r="D17055">
        <v>1</v>
      </c>
      <c r="E17055">
        <v>1</v>
      </c>
      <c r="F17055">
        <v>0</v>
      </c>
      <c r="G17055" s="5" t="s">
        <v>12181</v>
      </c>
      <c r="H17055" s="5" t="s">
        <v>40291</v>
      </c>
      <c r="I17055" s="5"/>
      <c r="J17055" s="5"/>
      <c r="K17055" s="5"/>
    </row>
    <row r="17056" spans="1:11" x14ac:dyDescent="0.35">
      <c r="A17056">
        <v>38637</v>
      </c>
      <c r="B17056" s="5" t="s">
        <v>8908</v>
      </c>
      <c r="C17056">
        <v>0</v>
      </c>
      <c r="D17056">
        <v>1</v>
      </c>
      <c r="E17056">
        <v>1</v>
      </c>
      <c r="F17056">
        <v>0</v>
      </c>
      <c r="G17056" s="5" t="s">
        <v>12345</v>
      </c>
      <c r="H17056" s="5"/>
      <c r="I17056" s="5"/>
      <c r="J17056" s="5"/>
      <c r="K17056" s="5"/>
    </row>
    <row r="17057" spans="1:11" x14ac:dyDescent="0.35">
      <c r="A17057">
        <v>38638</v>
      </c>
      <c r="B17057" s="5" t="s">
        <v>8909</v>
      </c>
      <c r="C17057">
        <v>1</v>
      </c>
      <c r="D17057">
        <v>1</v>
      </c>
      <c r="E17057">
        <v>1</v>
      </c>
      <c r="F17057">
        <v>91</v>
      </c>
      <c r="G17057" s="5" t="s">
        <v>12345</v>
      </c>
      <c r="H17057" s="5"/>
      <c r="I17057" s="5"/>
      <c r="J17057" s="5"/>
      <c r="K17057" s="5"/>
    </row>
    <row r="17058" spans="1:11" x14ac:dyDescent="0.35">
      <c r="A17058">
        <v>38639</v>
      </c>
      <c r="B17058" s="5" t="s">
        <v>8910</v>
      </c>
      <c r="C17058">
        <v>0</v>
      </c>
      <c r="D17058">
        <v>1</v>
      </c>
      <c r="E17058">
        <v>1</v>
      </c>
      <c r="F17058">
        <v>0</v>
      </c>
      <c r="G17058" s="5" t="s">
        <v>12181</v>
      </c>
      <c r="H17058" s="5"/>
      <c r="I17058" s="5"/>
      <c r="J17058" s="5"/>
      <c r="K17058" s="5"/>
    </row>
    <row r="17059" spans="1:11" x14ac:dyDescent="0.35">
      <c r="A17059">
        <v>38640</v>
      </c>
      <c r="B17059" s="5" t="s">
        <v>2567</v>
      </c>
      <c r="C17059">
        <v>1</v>
      </c>
      <c r="D17059">
        <v>1</v>
      </c>
      <c r="E17059">
        <v>1</v>
      </c>
      <c r="F17059">
        <v>90</v>
      </c>
      <c r="G17059" s="5" t="s">
        <v>12185</v>
      </c>
      <c r="H17059" s="5"/>
      <c r="I17059" s="5"/>
      <c r="J17059" s="5"/>
      <c r="K17059" s="5"/>
    </row>
    <row r="17060" spans="1:11" x14ac:dyDescent="0.35">
      <c r="A17060">
        <v>38641</v>
      </c>
      <c r="B17060" s="5" t="s">
        <v>8911</v>
      </c>
      <c r="C17060">
        <v>1</v>
      </c>
      <c r="D17060">
        <v>1</v>
      </c>
      <c r="E17060">
        <v>1</v>
      </c>
      <c r="F17060">
        <v>90</v>
      </c>
      <c r="G17060" s="5" t="s">
        <v>12181</v>
      </c>
      <c r="H17060" s="5"/>
      <c r="I17060" s="5"/>
      <c r="J17060" s="5"/>
      <c r="K17060" s="5"/>
    </row>
    <row r="17061" spans="1:11" x14ac:dyDescent="0.35">
      <c r="A17061">
        <v>38642</v>
      </c>
      <c r="B17061" s="5" t="s">
        <v>8912</v>
      </c>
      <c r="C17061">
        <v>0</v>
      </c>
      <c r="D17061">
        <v>1</v>
      </c>
      <c r="E17061">
        <v>1</v>
      </c>
      <c r="F17061">
        <v>0</v>
      </c>
      <c r="G17061" s="5" t="s">
        <v>12181</v>
      </c>
      <c r="H17061" s="5"/>
      <c r="I17061" s="5"/>
      <c r="J17061" s="5"/>
      <c r="K17061" s="5"/>
    </row>
    <row r="17062" spans="1:11" x14ac:dyDescent="0.35">
      <c r="A17062">
        <v>38643</v>
      </c>
      <c r="B17062" s="5" t="s">
        <v>3481</v>
      </c>
      <c r="C17062">
        <v>0</v>
      </c>
      <c r="D17062">
        <v>1</v>
      </c>
      <c r="E17062">
        <v>1</v>
      </c>
      <c r="F17062">
        <v>0</v>
      </c>
      <c r="G17062" s="5" t="s">
        <v>12345</v>
      </c>
      <c r="H17062" s="5" t="s">
        <v>40291</v>
      </c>
      <c r="I17062" s="5"/>
      <c r="J17062" s="5"/>
      <c r="K17062" s="5"/>
    </row>
    <row r="17063" spans="1:11" x14ac:dyDescent="0.35">
      <c r="A17063">
        <v>38644</v>
      </c>
      <c r="B17063" s="5" t="s">
        <v>8913</v>
      </c>
      <c r="C17063">
        <v>1</v>
      </c>
      <c r="D17063">
        <v>1</v>
      </c>
      <c r="E17063">
        <v>1</v>
      </c>
      <c r="F17063">
        <v>92</v>
      </c>
      <c r="G17063" s="5" t="s">
        <v>12181</v>
      </c>
      <c r="H17063" s="5"/>
      <c r="I17063" s="5"/>
      <c r="J17063" s="5"/>
      <c r="K17063" s="5"/>
    </row>
    <row r="17064" spans="1:11" x14ac:dyDescent="0.35">
      <c r="A17064">
        <v>38645</v>
      </c>
      <c r="B17064" s="5" t="s">
        <v>8914</v>
      </c>
      <c r="C17064">
        <v>0</v>
      </c>
      <c r="D17064">
        <v>1</v>
      </c>
      <c r="E17064">
        <v>1</v>
      </c>
      <c r="F17064">
        <v>0</v>
      </c>
      <c r="G17064" s="5" t="s">
        <v>40804</v>
      </c>
      <c r="H17064" s="5" t="s">
        <v>40367</v>
      </c>
      <c r="I17064" s="5" t="s">
        <v>40475</v>
      </c>
      <c r="J17064" s="5" t="s">
        <v>40311</v>
      </c>
      <c r="K17064" s="5" t="s">
        <v>40339</v>
      </c>
    </row>
    <row r="17065" spans="1:11" x14ac:dyDescent="0.35">
      <c r="A17065">
        <v>38720</v>
      </c>
      <c r="B17065" s="5" t="s">
        <v>8915</v>
      </c>
      <c r="C17065">
        <v>1</v>
      </c>
      <c r="D17065">
        <v>1</v>
      </c>
      <c r="E17065">
        <v>1</v>
      </c>
      <c r="F17065">
        <v>96</v>
      </c>
      <c r="G17065" s="5" t="s">
        <v>12181</v>
      </c>
      <c r="H17065" s="5" t="s">
        <v>40819</v>
      </c>
      <c r="I17065" s="5"/>
      <c r="J17065" s="5"/>
      <c r="K17065" s="5"/>
    </row>
    <row r="17066" spans="1:11" x14ac:dyDescent="0.35">
      <c r="A17066">
        <v>38646</v>
      </c>
      <c r="B17066" s="5" t="s">
        <v>2158</v>
      </c>
      <c r="C17066">
        <v>1</v>
      </c>
      <c r="D17066">
        <v>1</v>
      </c>
      <c r="E17066">
        <v>1</v>
      </c>
      <c r="F17066">
        <v>93</v>
      </c>
      <c r="G17066" s="5" t="s">
        <v>12185</v>
      </c>
      <c r="H17066" s="5" t="s">
        <v>40294</v>
      </c>
      <c r="I17066" s="5" t="s">
        <v>40299</v>
      </c>
      <c r="J17066" s="5" t="s">
        <v>40296</v>
      </c>
      <c r="K17066" s="5"/>
    </row>
    <row r="17067" spans="1:11" x14ac:dyDescent="0.35">
      <c r="A17067">
        <v>38647</v>
      </c>
      <c r="B17067" s="5" t="s">
        <v>8916</v>
      </c>
      <c r="C17067">
        <v>1</v>
      </c>
      <c r="D17067">
        <v>1</v>
      </c>
      <c r="E17067">
        <v>1</v>
      </c>
      <c r="F17067">
        <v>96</v>
      </c>
      <c r="G17067" s="5" t="s">
        <v>12185</v>
      </c>
      <c r="H17067" s="5"/>
      <c r="I17067" s="5"/>
      <c r="J17067" s="5"/>
      <c r="K17067" s="5"/>
    </row>
    <row r="17068" spans="1:11" x14ac:dyDescent="0.35">
      <c r="A17068">
        <v>38648</v>
      </c>
      <c r="B17068" s="5" t="s">
        <v>8917</v>
      </c>
      <c r="C17068">
        <v>1</v>
      </c>
      <c r="D17068">
        <v>1</v>
      </c>
      <c r="E17068">
        <v>1</v>
      </c>
      <c r="F17068">
        <v>97</v>
      </c>
      <c r="G17068" s="5" t="s">
        <v>12181</v>
      </c>
      <c r="H17068" s="5"/>
      <c r="I17068" s="5"/>
      <c r="J17068" s="5"/>
      <c r="K17068" s="5"/>
    </row>
    <row r="17069" spans="1:11" x14ac:dyDescent="0.35">
      <c r="A17069">
        <v>38649</v>
      </c>
      <c r="B17069" s="5" t="s">
        <v>8918</v>
      </c>
      <c r="C17069">
        <v>1</v>
      </c>
      <c r="D17069">
        <v>1</v>
      </c>
      <c r="E17069">
        <v>1</v>
      </c>
      <c r="F17069">
        <v>98</v>
      </c>
      <c r="G17069" s="5" t="s">
        <v>12181</v>
      </c>
      <c r="H17069" s="5"/>
      <c r="I17069" s="5"/>
      <c r="J17069" s="5"/>
      <c r="K17069" s="5"/>
    </row>
    <row r="17070" spans="1:11" x14ac:dyDescent="0.35">
      <c r="A17070">
        <v>38650</v>
      </c>
      <c r="B17070" s="5" t="s">
        <v>8918</v>
      </c>
      <c r="C17070">
        <v>1</v>
      </c>
      <c r="D17070">
        <v>1</v>
      </c>
      <c r="E17070">
        <v>1</v>
      </c>
      <c r="F17070">
        <v>98</v>
      </c>
      <c r="G17070" s="5" t="s">
        <v>12181</v>
      </c>
      <c r="H17070" s="5" t="s">
        <v>40298</v>
      </c>
      <c r="I17070" s="5"/>
      <c r="J17070" s="5"/>
      <c r="K17070" s="5"/>
    </row>
    <row r="17071" spans="1:11" x14ac:dyDescent="0.35">
      <c r="A17071">
        <v>38651</v>
      </c>
      <c r="B17071" s="5" t="s">
        <v>8918</v>
      </c>
      <c r="C17071">
        <v>1</v>
      </c>
      <c r="D17071">
        <v>1</v>
      </c>
      <c r="E17071">
        <v>1</v>
      </c>
      <c r="F17071">
        <v>98</v>
      </c>
      <c r="G17071" s="5" t="s">
        <v>12181</v>
      </c>
      <c r="H17071" s="5"/>
      <c r="I17071" s="5"/>
      <c r="J17071" s="5"/>
      <c r="K17071" s="5"/>
    </row>
    <row r="17072" spans="1:11" x14ac:dyDescent="0.35">
      <c r="A17072">
        <v>38652</v>
      </c>
      <c r="B17072" s="5" t="s">
        <v>8919</v>
      </c>
      <c r="C17072">
        <v>1</v>
      </c>
      <c r="D17072">
        <v>1</v>
      </c>
      <c r="E17072">
        <v>1</v>
      </c>
      <c r="F17072">
        <v>98</v>
      </c>
      <c r="G17072" s="5" t="s">
        <v>12181</v>
      </c>
      <c r="H17072" s="5"/>
      <c r="I17072" s="5"/>
      <c r="J17072" s="5"/>
      <c r="K17072" s="5"/>
    </row>
    <row r="17073" spans="1:11" x14ac:dyDescent="0.35">
      <c r="A17073">
        <v>38653</v>
      </c>
      <c r="B17073" s="5" t="s">
        <v>8919</v>
      </c>
      <c r="C17073">
        <v>1</v>
      </c>
      <c r="D17073">
        <v>1</v>
      </c>
      <c r="E17073">
        <v>1</v>
      </c>
      <c r="F17073">
        <v>98</v>
      </c>
      <c r="G17073" s="5" t="s">
        <v>12181</v>
      </c>
      <c r="H17073" s="5" t="s">
        <v>40294</v>
      </c>
      <c r="I17073" s="5"/>
      <c r="J17073" s="5"/>
      <c r="K17073" s="5"/>
    </row>
    <row r="17074" spans="1:11" x14ac:dyDescent="0.35">
      <c r="A17074">
        <v>38654</v>
      </c>
      <c r="B17074" s="5" t="s">
        <v>8919</v>
      </c>
      <c r="C17074">
        <v>1</v>
      </c>
      <c r="D17074">
        <v>1</v>
      </c>
      <c r="E17074">
        <v>1</v>
      </c>
      <c r="F17074">
        <v>98</v>
      </c>
      <c r="G17074" s="5" t="s">
        <v>12181</v>
      </c>
      <c r="H17074" s="5"/>
      <c r="I17074" s="5"/>
      <c r="J17074" s="5"/>
      <c r="K17074" s="5"/>
    </row>
    <row r="17075" spans="1:11" x14ac:dyDescent="0.35">
      <c r="A17075">
        <v>38655</v>
      </c>
      <c r="B17075" s="5" t="s">
        <v>8919</v>
      </c>
      <c r="C17075">
        <v>1</v>
      </c>
      <c r="D17075">
        <v>1</v>
      </c>
      <c r="E17075">
        <v>1</v>
      </c>
      <c r="F17075">
        <v>98</v>
      </c>
      <c r="G17075" s="5" t="s">
        <v>12181</v>
      </c>
      <c r="H17075" s="5"/>
      <c r="I17075" s="5"/>
      <c r="J17075" s="5"/>
      <c r="K17075" s="5"/>
    </row>
    <row r="17076" spans="1:11" x14ac:dyDescent="0.35">
      <c r="A17076">
        <v>38656</v>
      </c>
      <c r="B17076" s="5" t="s">
        <v>8920</v>
      </c>
      <c r="C17076">
        <v>1</v>
      </c>
      <c r="D17076">
        <v>1</v>
      </c>
      <c r="E17076">
        <v>1</v>
      </c>
      <c r="F17076">
        <v>96</v>
      </c>
      <c r="G17076" s="5" t="s">
        <v>12199</v>
      </c>
      <c r="H17076" s="5" t="s">
        <v>12527</v>
      </c>
      <c r="I17076" s="5" t="s">
        <v>40294</v>
      </c>
      <c r="J17076" s="5" t="s">
        <v>40295</v>
      </c>
      <c r="K17076" s="5"/>
    </row>
    <row r="17077" spans="1:11" x14ac:dyDescent="0.35">
      <c r="A17077">
        <v>38657</v>
      </c>
      <c r="B17077" s="5" t="s">
        <v>8921</v>
      </c>
      <c r="C17077">
        <v>0</v>
      </c>
      <c r="D17077">
        <v>1</v>
      </c>
      <c r="E17077">
        <v>1</v>
      </c>
      <c r="F17077">
        <v>0</v>
      </c>
      <c r="G17077" s="5" t="s">
        <v>12199</v>
      </c>
      <c r="H17077" s="5" t="s">
        <v>12527</v>
      </c>
      <c r="I17077" s="5" t="s">
        <v>40292</v>
      </c>
      <c r="J17077" s="5"/>
      <c r="K17077" s="5"/>
    </row>
    <row r="17078" spans="1:11" x14ac:dyDescent="0.35">
      <c r="A17078">
        <v>38658</v>
      </c>
      <c r="B17078" s="5" t="s">
        <v>8922</v>
      </c>
      <c r="C17078">
        <v>0</v>
      </c>
      <c r="D17078">
        <v>1</v>
      </c>
      <c r="E17078">
        <v>1</v>
      </c>
      <c r="F17078">
        <v>0</v>
      </c>
      <c r="G17078" s="5" t="s">
        <v>12199</v>
      </c>
      <c r="H17078" s="5" t="s">
        <v>12527</v>
      </c>
      <c r="I17078" s="5" t="s">
        <v>40307</v>
      </c>
      <c r="J17078" s="5" t="s">
        <v>40317</v>
      </c>
      <c r="K17078" s="5"/>
    </row>
    <row r="17079" spans="1:11" x14ac:dyDescent="0.35">
      <c r="A17079">
        <v>38659</v>
      </c>
      <c r="B17079" s="5" t="s">
        <v>8923</v>
      </c>
      <c r="C17079">
        <v>0</v>
      </c>
      <c r="D17079">
        <v>1</v>
      </c>
      <c r="E17079">
        <v>1</v>
      </c>
      <c r="F17079">
        <v>0</v>
      </c>
      <c r="G17079" s="5" t="s">
        <v>13310</v>
      </c>
      <c r="H17079" s="5" t="s">
        <v>12527</v>
      </c>
      <c r="I17079" s="5" t="s">
        <v>40291</v>
      </c>
      <c r="J17079" s="5"/>
      <c r="K17079" s="5"/>
    </row>
    <row r="17080" spans="1:11" x14ac:dyDescent="0.35">
      <c r="A17080">
        <v>38660</v>
      </c>
      <c r="B17080" s="5" t="s">
        <v>4300</v>
      </c>
      <c r="C17080">
        <v>1</v>
      </c>
      <c r="D17080">
        <v>1</v>
      </c>
      <c r="E17080">
        <v>1</v>
      </c>
      <c r="F17080">
        <v>99</v>
      </c>
      <c r="G17080" s="5" t="s">
        <v>12199</v>
      </c>
      <c r="H17080" s="5" t="s">
        <v>12527</v>
      </c>
      <c r="I17080" s="5" t="s">
        <v>40300</v>
      </c>
      <c r="J17080" s="5" t="s">
        <v>40299</v>
      </c>
      <c r="K17080" s="5"/>
    </row>
    <row r="17081" spans="1:11" x14ac:dyDescent="0.35">
      <c r="A17081">
        <v>38661</v>
      </c>
      <c r="B17081" s="5" t="s">
        <v>4300</v>
      </c>
      <c r="C17081">
        <v>1</v>
      </c>
      <c r="D17081">
        <v>1</v>
      </c>
      <c r="E17081">
        <v>1</v>
      </c>
      <c r="F17081">
        <v>99</v>
      </c>
      <c r="G17081" s="5" t="s">
        <v>12199</v>
      </c>
      <c r="H17081" s="5" t="s">
        <v>12527</v>
      </c>
      <c r="I17081" s="5" t="s">
        <v>40300</v>
      </c>
      <c r="J17081" s="5" t="s">
        <v>40299</v>
      </c>
      <c r="K17081" s="5"/>
    </row>
    <row r="17082" spans="1:11" x14ac:dyDescent="0.35">
      <c r="A17082">
        <v>38662</v>
      </c>
      <c r="B17082" s="5" t="s">
        <v>8924</v>
      </c>
      <c r="C17082">
        <v>0</v>
      </c>
      <c r="D17082">
        <v>1</v>
      </c>
      <c r="E17082">
        <v>1</v>
      </c>
      <c r="F17082">
        <v>0</v>
      </c>
      <c r="G17082" s="5" t="s">
        <v>12199</v>
      </c>
      <c r="H17082" s="5" t="s">
        <v>12527</v>
      </c>
      <c r="I17082" s="5"/>
      <c r="J17082" s="5"/>
      <c r="K17082" s="5"/>
    </row>
    <row r="17083" spans="1:11" x14ac:dyDescent="0.35">
      <c r="A17083">
        <v>38663</v>
      </c>
      <c r="B17083" s="5" t="s">
        <v>8924</v>
      </c>
      <c r="C17083">
        <v>0</v>
      </c>
      <c r="D17083">
        <v>1</v>
      </c>
      <c r="E17083">
        <v>1</v>
      </c>
      <c r="F17083">
        <v>0</v>
      </c>
      <c r="G17083" s="5" t="s">
        <v>12199</v>
      </c>
      <c r="H17083" s="5" t="s">
        <v>12527</v>
      </c>
      <c r="I17083" s="5"/>
      <c r="J17083" s="5"/>
      <c r="K17083" s="5"/>
    </row>
    <row r="17084" spans="1:11" x14ac:dyDescent="0.35">
      <c r="A17084">
        <v>38664</v>
      </c>
      <c r="B17084" s="5" t="s">
        <v>8924</v>
      </c>
      <c r="C17084">
        <v>0</v>
      </c>
      <c r="D17084">
        <v>1</v>
      </c>
      <c r="E17084">
        <v>1</v>
      </c>
      <c r="F17084">
        <v>0</v>
      </c>
      <c r="G17084" s="5" t="s">
        <v>12199</v>
      </c>
      <c r="H17084" s="5" t="s">
        <v>12527</v>
      </c>
      <c r="I17084" s="5"/>
      <c r="J17084" s="5"/>
      <c r="K17084" s="5"/>
    </row>
    <row r="17085" spans="1:11" x14ac:dyDescent="0.35">
      <c r="A17085">
        <v>38665</v>
      </c>
      <c r="B17085" s="5" t="s">
        <v>8925</v>
      </c>
      <c r="C17085">
        <v>0</v>
      </c>
      <c r="D17085">
        <v>1</v>
      </c>
      <c r="E17085">
        <v>1</v>
      </c>
      <c r="F17085">
        <v>0</v>
      </c>
      <c r="G17085" s="5" t="s">
        <v>12199</v>
      </c>
      <c r="H17085" s="5" t="s">
        <v>12527</v>
      </c>
      <c r="I17085" s="5"/>
      <c r="J17085" s="5"/>
      <c r="K17085" s="5"/>
    </row>
    <row r="17086" spans="1:11" x14ac:dyDescent="0.35">
      <c r="A17086">
        <v>38666</v>
      </c>
      <c r="B17086" s="5" t="s">
        <v>8926</v>
      </c>
      <c r="C17086">
        <v>0</v>
      </c>
      <c r="D17086">
        <v>1</v>
      </c>
      <c r="E17086">
        <v>1</v>
      </c>
      <c r="F17086">
        <v>0</v>
      </c>
      <c r="G17086" s="5" t="s">
        <v>12202</v>
      </c>
      <c r="H17086" s="5"/>
      <c r="I17086" s="5"/>
      <c r="J17086" s="5"/>
      <c r="K17086" s="5"/>
    </row>
    <row r="17087" spans="1:11" x14ac:dyDescent="0.35">
      <c r="A17087">
        <v>38667</v>
      </c>
      <c r="B17087" s="5" t="s">
        <v>5829</v>
      </c>
      <c r="C17087">
        <v>1</v>
      </c>
      <c r="D17087">
        <v>1</v>
      </c>
      <c r="E17087">
        <v>1</v>
      </c>
      <c r="F17087">
        <v>92</v>
      </c>
      <c r="G17087" s="5" t="s">
        <v>12185</v>
      </c>
      <c r="H17087" s="5" t="s">
        <v>40293</v>
      </c>
      <c r="I17087" s="5" t="s">
        <v>40299</v>
      </c>
      <c r="J17087" s="5"/>
      <c r="K17087" s="5"/>
    </row>
    <row r="17088" spans="1:11" x14ac:dyDescent="0.35">
      <c r="A17088">
        <v>38668</v>
      </c>
      <c r="B17088" s="5" t="s">
        <v>8927</v>
      </c>
      <c r="C17088">
        <v>1</v>
      </c>
      <c r="D17088">
        <v>1</v>
      </c>
      <c r="E17088">
        <v>1</v>
      </c>
      <c r="F17088">
        <v>94</v>
      </c>
      <c r="G17088" s="5" t="s">
        <v>12181</v>
      </c>
      <c r="H17088" s="5"/>
      <c r="I17088" s="5"/>
      <c r="J17088" s="5"/>
      <c r="K17088" s="5"/>
    </row>
    <row r="17089" spans="1:11" x14ac:dyDescent="0.35">
      <c r="A17089">
        <v>38669</v>
      </c>
      <c r="B17089" s="5" t="s">
        <v>937</v>
      </c>
      <c r="C17089">
        <v>1</v>
      </c>
      <c r="D17089">
        <v>1</v>
      </c>
      <c r="E17089">
        <v>1</v>
      </c>
      <c r="F17089">
        <v>97</v>
      </c>
      <c r="G17089" s="5" t="s">
        <v>12199</v>
      </c>
      <c r="H17089" s="5" t="s">
        <v>12527</v>
      </c>
      <c r="I17089" s="5" t="s">
        <v>40292</v>
      </c>
      <c r="J17089" s="5"/>
      <c r="K17089" s="5"/>
    </row>
    <row r="17090" spans="1:11" x14ac:dyDescent="0.35">
      <c r="A17090">
        <v>38670</v>
      </c>
      <c r="B17090" s="5" t="s">
        <v>80</v>
      </c>
      <c r="C17090">
        <v>1</v>
      </c>
      <c r="D17090">
        <v>1</v>
      </c>
      <c r="E17090">
        <v>1</v>
      </c>
      <c r="F17090">
        <v>90</v>
      </c>
      <c r="G17090" s="5" t="s">
        <v>12185</v>
      </c>
      <c r="H17090" s="5"/>
      <c r="I17090" s="5"/>
      <c r="J17090" s="5"/>
      <c r="K17090" s="5"/>
    </row>
    <row r="17091" spans="1:11" x14ac:dyDescent="0.35">
      <c r="A17091">
        <v>38671</v>
      </c>
      <c r="B17091" s="5" t="s">
        <v>80</v>
      </c>
      <c r="C17091">
        <v>1</v>
      </c>
      <c r="D17091">
        <v>1</v>
      </c>
      <c r="E17091">
        <v>1</v>
      </c>
      <c r="F17091">
        <v>90</v>
      </c>
      <c r="G17091" s="5" t="s">
        <v>12185</v>
      </c>
      <c r="H17091" s="5"/>
      <c r="I17091" s="5"/>
      <c r="J17091" s="5"/>
      <c r="K17091" s="5"/>
    </row>
    <row r="17092" spans="1:11" x14ac:dyDescent="0.35">
      <c r="A17092">
        <v>38672</v>
      </c>
      <c r="B17092" s="5" t="s">
        <v>5128</v>
      </c>
      <c r="C17092">
        <v>1</v>
      </c>
      <c r="D17092">
        <v>1</v>
      </c>
      <c r="E17092">
        <v>1</v>
      </c>
      <c r="F17092">
        <v>90</v>
      </c>
      <c r="G17092" s="5" t="s">
        <v>12185</v>
      </c>
      <c r="H17092" s="5"/>
      <c r="I17092" s="5"/>
      <c r="J17092" s="5"/>
      <c r="K17092" s="5"/>
    </row>
    <row r="17093" spans="1:11" x14ac:dyDescent="0.35">
      <c r="A17093">
        <v>38673</v>
      </c>
      <c r="B17093" s="5" t="s">
        <v>5128</v>
      </c>
      <c r="C17093">
        <v>1</v>
      </c>
      <c r="D17093">
        <v>1</v>
      </c>
      <c r="E17093">
        <v>1</v>
      </c>
      <c r="F17093">
        <v>90</v>
      </c>
      <c r="G17093" s="5" t="s">
        <v>12185</v>
      </c>
      <c r="H17093" s="5"/>
      <c r="I17093" s="5"/>
      <c r="J17093" s="5"/>
      <c r="K17093" s="5"/>
    </row>
    <row r="17094" spans="1:11" x14ac:dyDescent="0.35">
      <c r="A17094">
        <v>38674</v>
      </c>
      <c r="B17094" s="5" t="s">
        <v>8928</v>
      </c>
      <c r="C17094">
        <v>1</v>
      </c>
      <c r="D17094">
        <v>1</v>
      </c>
      <c r="E17094">
        <v>1</v>
      </c>
      <c r="F17094">
        <v>94</v>
      </c>
      <c r="G17094" s="5" t="s">
        <v>12181</v>
      </c>
      <c r="H17094" s="5"/>
      <c r="I17094" s="5"/>
      <c r="J17094" s="5"/>
      <c r="K17094" s="5"/>
    </row>
    <row r="17095" spans="1:11" x14ac:dyDescent="0.35">
      <c r="A17095">
        <v>38675</v>
      </c>
      <c r="B17095" s="5" t="s">
        <v>8929</v>
      </c>
      <c r="C17095">
        <v>0</v>
      </c>
      <c r="D17095">
        <v>1</v>
      </c>
      <c r="E17095">
        <v>1</v>
      </c>
      <c r="F17095">
        <v>0</v>
      </c>
      <c r="G17095" s="5" t="s">
        <v>12185</v>
      </c>
      <c r="H17095" s="5" t="s">
        <v>40296</v>
      </c>
      <c r="I17095" s="5"/>
      <c r="J17095" s="5"/>
      <c r="K17095" s="5"/>
    </row>
    <row r="17096" spans="1:11" x14ac:dyDescent="0.35">
      <c r="A17096">
        <v>38676</v>
      </c>
      <c r="B17096" s="5" t="s">
        <v>735</v>
      </c>
      <c r="C17096">
        <v>0</v>
      </c>
      <c r="D17096">
        <v>1</v>
      </c>
      <c r="E17096">
        <v>1</v>
      </c>
      <c r="F17096">
        <v>0</v>
      </c>
      <c r="G17096" s="5" t="s">
        <v>12202</v>
      </c>
      <c r="H17096" s="5"/>
      <c r="I17096" s="5"/>
      <c r="J17096" s="5"/>
      <c r="K17096" s="5"/>
    </row>
    <row r="17097" spans="1:11" x14ac:dyDescent="0.35">
      <c r="A17097">
        <v>38677</v>
      </c>
      <c r="B17097" s="5" t="s">
        <v>5393</v>
      </c>
      <c r="C17097">
        <v>1</v>
      </c>
      <c r="D17097">
        <v>1</v>
      </c>
      <c r="E17097">
        <v>0</v>
      </c>
      <c r="F17097">
        <v>91</v>
      </c>
      <c r="G17097" s="5" t="s">
        <v>12366</v>
      </c>
      <c r="H17097" s="5"/>
      <c r="I17097" s="5"/>
      <c r="J17097" s="5"/>
      <c r="K17097" s="5"/>
    </row>
    <row r="17098" spans="1:11" x14ac:dyDescent="0.35">
      <c r="A17098">
        <v>38678</v>
      </c>
      <c r="B17098" s="5" t="s">
        <v>4351</v>
      </c>
      <c r="C17098">
        <v>0</v>
      </c>
      <c r="D17098">
        <v>1</v>
      </c>
      <c r="E17098">
        <v>0</v>
      </c>
      <c r="F17098">
        <v>0</v>
      </c>
      <c r="G17098" s="5" t="s">
        <v>12366</v>
      </c>
      <c r="H17098" s="5" t="s">
        <v>40762</v>
      </c>
      <c r="I17098" s="5"/>
      <c r="J17098" s="5"/>
      <c r="K17098" s="5"/>
    </row>
    <row r="17099" spans="1:11" x14ac:dyDescent="0.35">
      <c r="A17099">
        <v>38679</v>
      </c>
      <c r="B17099" s="5" t="s">
        <v>8930</v>
      </c>
      <c r="C17099">
        <v>1</v>
      </c>
      <c r="D17099">
        <v>1</v>
      </c>
      <c r="E17099">
        <v>1</v>
      </c>
      <c r="F17099">
        <v>92</v>
      </c>
      <c r="G17099" s="5" t="s">
        <v>12199</v>
      </c>
      <c r="H17099" s="5" t="s">
        <v>12527</v>
      </c>
      <c r="I17099" s="5"/>
      <c r="J17099" s="5"/>
      <c r="K17099" s="5"/>
    </row>
    <row r="17100" spans="1:11" x14ac:dyDescent="0.35">
      <c r="A17100">
        <v>38680</v>
      </c>
      <c r="B17100" s="5" t="s">
        <v>6251</v>
      </c>
      <c r="C17100">
        <v>1</v>
      </c>
      <c r="D17100">
        <v>1</v>
      </c>
      <c r="E17100">
        <v>1</v>
      </c>
      <c r="F17100">
        <v>93</v>
      </c>
      <c r="G17100" s="5" t="s">
        <v>12199</v>
      </c>
      <c r="H17100" s="5" t="s">
        <v>12527</v>
      </c>
      <c r="I17100" s="5"/>
      <c r="J17100" s="5"/>
      <c r="K17100" s="5"/>
    </row>
    <row r="17101" spans="1:11" x14ac:dyDescent="0.35">
      <c r="A17101">
        <v>38681</v>
      </c>
      <c r="B17101" s="5" t="s">
        <v>3313</v>
      </c>
      <c r="C17101">
        <v>1</v>
      </c>
      <c r="D17101">
        <v>1</v>
      </c>
      <c r="E17101">
        <v>1</v>
      </c>
      <c r="F17101">
        <v>96</v>
      </c>
      <c r="G17101" s="5" t="s">
        <v>12199</v>
      </c>
      <c r="H17101" s="5" t="s">
        <v>12527</v>
      </c>
      <c r="I17101" s="5"/>
      <c r="J17101" s="5"/>
      <c r="K17101" s="5"/>
    </row>
    <row r="17102" spans="1:11" x14ac:dyDescent="0.35">
      <c r="A17102">
        <v>38682</v>
      </c>
      <c r="B17102" s="5" t="s">
        <v>3313</v>
      </c>
      <c r="C17102">
        <v>1</v>
      </c>
      <c r="D17102">
        <v>1</v>
      </c>
      <c r="E17102">
        <v>1</v>
      </c>
      <c r="F17102">
        <v>96</v>
      </c>
      <c r="G17102" s="5" t="s">
        <v>12199</v>
      </c>
      <c r="H17102" s="5" t="s">
        <v>12527</v>
      </c>
      <c r="I17102" s="5"/>
      <c r="J17102" s="5"/>
      <c r="K17102" s="5"/>
    </row>
    <row r="17103" spans="1:11" x14ac:dyDescent="0.35">
      <c r="A17103">
        <v>38683</v>
      </c>
      <c r="B17103" s="5" t="s">
        <v>8931</v>
      </c>
      <c r="C17103">
        <v>1</v>
      </c>
      <c r="D17103">
        <v>1</v>
      </c>
      <c r="E17103">
        <v>1</v>
      </c>
      <c r="F17103">
        <v>94</v>
      </c>
      <c r="G17103" s="5" t="s">
        <v>12199</v>
      </c>
      <c r="H17103" s="5" t="s">
        <v>12527</v>
      </c>
      <c r="I17103" s="5"/>
      <c r="J17103" s="5"/>
      <c r="K17103" s="5"/>
    </row>
    <row r="17104" spans="1:11" x14ac:dyDescent="0.35">
      <c r="A17104">
        <v>38684</v>
      </c>
      <c r="B17104" s="5" t="s">
        <v>8931</v>
      </c>
      <c r="C17104">
        <v>1</v>
      </c>
      <c r="D17104">
        <v>1</v>
      </c>
      <c r="E17104">
        <v>1</v>
      </c>
      <c r="F17104">
        <v>94</v>
      </c>
      <c r="G17104" s="5" t="s">
        <v>12199</v>
      </c>
      <c r="H17104" s="5" t="s">
        <v>12527</v>
      </c>
      <c r="I17104" s="5"/>
      <c r="J17104" s="5"/>
      <c r="K17104" s="5"/>
    </row>
    <row r="17105" spans="1:11" x14ac:dyDescent="0.35">
      <c r="A17105">
        <v>38685</v>
      </c>
      <c r="B17105" s="5" t="s">
        <v>4751</v>
      </c>
      <c r="C17105">
        <v>1</v>
      </c>
      <c r="D17105">
        <v>1</v>
      </c>
      <c r="E17105">
        <v>1</v>
      </c>
      <c r="F17105">
        <v>96</v>
      </c>
      <c r="G17105" s="5" t="s">
        <v>12181</v>
      </c>
      <c r="H17105" s="5"/>
      <c r="I17105" s="5"/>
      <c r="J17105" s="5"/>
      <c r="K17105" s="5"/>
    </row>
    <row r="17106" spans="1:11" x14ac:dyDescent="0.35">
      <c r="A17106">
        <v>38686</v>
      </c>
      <c r="B17106" s="5" t="s">
        <v>4729</v>
      </c>
      <c r="C17106">
        <v>1</v>
      </c>
      <c r="D17106">
        <v>1</v>
      </c>
      <c r="E17106">
        <v>1</v>
      </c>
      <c r="F17106">
        <v>10</v>
      </c>
      <c r="G17106" s="5" t="s">
        <v>12181</v>
      </c>
      <c r="H17106" s="5"/>
      <c r="I17106" s="5"/>
      <c r="J17106" s="5"/>
      <c r="K17106" s="5"/>
    </row>
    <row r="17107" spans="1:11" x14ac:dyDescent="0.35">
      <c r="A17107">
        <v>38687</v>
      </c>
      <c r="B17107" s="5" t="s">
        <v>5643</v>
      </c>
      <c r="C17107">
        <v>1</v>
      </c>
      <c r="D17107">
        <v>1</v>
      </c>
      <c r="E17107">
        <v>1</v>
      </c>
      <c r="F17107">
        <v>95</v>
      </c>
      <c r="G17107" s="5" t="s">
        <v>12181</v>
      </c>
      <c r="H17107" s="5"/>
      <c r="I17107" s="5"/>
      <c r="J17107" s="5"/>
      <c r="K17107" s="5"/>
    </row>
    <row r="17108" spans="1:11" x14ac:dyDescent="0.35">
      <c r="A17108">
        <v>38688</v>
      </c>
      <c r="B17108" s="5" t="s">
        <v>882</v>
      </c>
      <c r="C17108">
        <v>1</v>
      </c>
      <c r="D17108">
        <v>1</v>
      </c>
      <c r="E17108">
        <v>1</v>
      </c>
      <c r="F17108">
        <v>95</v>
      </c>
      <c r="G17108" s="5" t="s">
        <v>12181</v>
      </c>
      <c r="H17108" s="5"/>
      <c r="I17108" s="5"/>
      <c r="J17108" s="5"/>
      <c r="K17108" s="5"/>
    </row>
    <row r="17109" spans="1:11" x14ac:dyDescent="0.35">
      <c r="A17109">
        <v>38689</v>
      </c>
      <c r="B17109" s="5" t="s">
        <v>8932</v>
      </c>
      <c r="C17109">
        <v>0</v>
      </c>
      <c r="D17109">
        <v>1</v>
      </c>
      <c r="E17109">
        <v>1</v>
      </c>
      <c r="F17109">
        <v>0</v>
      </c>
      <c r="G17109" s="5" t="s">
        <v>12199</v>
      </c>
      <c r="H17109" s="5" t="s">
        <v>12527</v>
      </c>
      <c r="I17109" s="5"/>
      <c r="J17109" s="5"/>
      <c r="K17109" s="5"/>
    </row>
    <row r="17110" spans="1:11" x14ac:dyDescent="0.35">
      <c r="A17110">
        <v>38690</v>
      </c>
      <c r="B17110" s="5" t="s">
        <v>8933</v>
      </c>
      <c r="C17110">
        <v>1</v>
      </c>
      <c r="D17110">
        <v>1</v>
      </c>
      <c r="E17110">
        <v>1</v>
      </c>
      <c r="F17110">
        <v>91</v>
      </c>
      <c r="G17110" s="5" t="s">
        <v>12199</v>
      </c>
      <c r="H17110" s="5" t="s">
        <v>12527</v>
      </c>
      <c r="I17110" s="5"/>
      <c r="J17110" s="5"/>
      <c r="K17110" s="5"/>
    </row>
    <row r="17111" spans="1:11" x14ac:dyDescent="0.35">
      <c r="A17111">
        <v>38691</v>
      </c>
      <c r="B17111" s="5" t="s">
        <v>8933</v>
      </c>
      <c r="C17111">
        <v>1</v>
      </c>
      <c r="D17111">
        <v>1</v>
      </c>
      <c r="E17111">
        <v>1</v>
      </c>
      <c r="F17111">
        <v>91</v>
      </c>
      <c r="G17111" s="5" t="s">
        <v>12199</v>
      </c>
      <c r="H17111" s="5" t="s">
        <v>12527</v>
      </c>
      <c r="I17111" s="5" t="s">
        <v>40293</v>
      </c>
      <c r="J17111" s="5"/>
      <c r="K17111" s="5"/>
    </row>
    <row r="17112" spans="1:11" x14ac:dyDescent="0.35">
      <c r="A17112">
        <v>38692</v>
      </c>
      <c r="B17112" s="5" t="s">
        <v>8933</v>
      </c>
      <c r="C17112">
        <v>1</v>
      </c>
      <c r="D17112">
        <v>1</v>
      </c>
      <c r="E17112">
        <v>1</v>
      </c>
      <c r="F17112">
        <v>91</v>
      </c>
      <c r="G17112" s="5" t="s">
        <v>12199</v>
      </c>
      <c r="H17112" s="5" t="s">
        <v>12527</v>
      </c>
      <c r="I17112" s="5"/>
      <c r="J17112" s="5"/>
      <c r="K17112" s="5"/>
    </row>
    <row r="17113" spans="1:11" x14ac:dyDescent="0.35">
      <c r="A17113">
        <v>38693</v>
      </c>
      <c r="B17113" s="5" t="s">
        <v>708</v>
      </c>
      <c r="C17113">
        <v>1</v>
      </c>
      <c r="D17113">
        <v>1</v>
      </c>
      <c r="E17113">
        <v>1</v>
      </c>
      <c r="F17113">
        <v>93</v>
      </c>
      <c r="G17113" s="5" t="s">
        <v>12199</v>
      </c>
      <c r="H17113" s="5" t="s">
        <v>12527</v>
      </c>
      <c r="I17113" s="5"/>
      <c r="J17113" s="5"/>
      <c r="K17113" s="5"/>
    </row>
    <row r="17114" spans="1:11" x14ac:dyDescent="0.35">
      <c r="A17114">
        <v>38694</v>
      </c>
      <c r="B17114" s="5" t="s">
        <v>708</v>
      </c>
      <c r="C17114">
        <v>1</v>
      </c>
      <c r="D17114">
        <v>1</v>
      </c>
      <c r="E17114">
        <v>1</v>
      </c>
      <c r="F17114">
        <v>93</v>
      </c>
      <c r="G17114" s="5" t="s">
        <v>12199</v>
      </c>
      <c r="H17114" s="5" t="s">
        <v>12527</v>
      </c>
      <c r="I17114" s="5"/>
      <c r="J17114" s="5"/>
      <c r="K17114" s="5"/>
    </row>
    <row r="17115" spans="1:11" x14ac:dyDescent="0.35">
      <c r="A17115">
        <v>38695</v>
      </c>
      <c r="B17115" s="5" t="s">
        <v>3469</v>
      </c>
      <c r="C17115">
        <v>1</v>
      </c>
      <c r="D17115">
        <v>1</v>
      </c>
      <c r="E17115">
        <v>1</v>
      </c>
      <c r="F17115">
        <v>93</v>
      </c>
      <c r="G17115" s="5" t="s">
        <v>12199</v>
      </c>
      <c r="H17115" s="5" t="s">
        <v>12527</v>
      </c>
      <c r="I17115" s="5"/>
      <c r="J17115" s="5"/>
      <c r="K17115" s="5"/>
    </row>
    <row r="17116" spans="1:11" x14ac:dyDescent="0.35">
      <c r="A17116">
        <v>38696</v>
      </c>
      <c r="B17116" s="5" t="s">
        <v>3469</v>
      </c>
      <c r="C17116">
        <v>1</v>
      </c>
      <c r="D17116">
        <v>1</v>
      </c>
      <c r="E17116">
        <v>1</v>
      </c>
      <c r="F17116">
        <v>93</v>
      </c>
      <c r="G17116" s="5" t="s">
        <v>12199</v>
      </c>
      <c r="H17116" s="5" t="s">
        <v>12527</v>
      </c>
      <c r="I17116" s="5"/>
      <c r="J17116" s="5"/>
      <c r="K17116" s="5"/>
    </row>
    <row r="17117" spans="1:11" x14ac:dyDescent="0.35">
      <c r="A17117">
        <v>38697</v>
      </c>
      <c r="B17117" s="5" t="s">
        <v>8934</v>
      </c>
      <c r="C17117">
        <v>0</v>
      </c>
      <c r="D17117">
        <v>1</v>
      </c>
      <c r="E17117">
        <v>1</v>
      </c>
      <c r="F17117">
        <v>0</v>
      </c>
      <c r="G17117" s="5" t="s">
        <v>12199</v>
      </c>
      <c r="H17117" s="5" t="s">
        <v>12527</v>
      </c>
      <c r="I17117" s="5"/>
      <c r="J17117" s="5"/>
      <c r="K17117" s="5"/>
    </row>
    <row r="17118" spans="1:11" x14ac:dyDescent="0.35">
      <c r="A17118">
        <v>38698</v>
      </c>
      <c r="B17118" s="5" t="s">
        <v>1872</v>
      </c>
      <c r="C17118">
        <v>1</v>
      </c>
      <c r="D17118">
        <v>1</v>
      </c>
      <c r="E17118">
        <v>1</v>
      </c>
      <c r="F17118">
        <v>87</v>
      </c>
      <c r="G17118" s="5" t="s">
        <v>12199</v>
      </c>
      <c r="H17118" s="5" t="s">
        <v>12527</v>
      </c>
      <c r="I17118" s="5"/>
      <c r="J17118" s="5"/>
      <c r="K17118" s="5"/>
    </row>
    <row r="17119" spans="1:11" x14ac:dyDescent="0.35">
      <c r="A17119">
        <v>38699</v>
      </c>
      <c r="B17119" s="5" t="s">
        <v>8408</v>
      </c>
      <c r="C17119">
        <v>0</v>
      </c>
      <c r="D17119">
        <v>1</v>
      </c>
      <c r="E17119">
        <v>1</v>
      </c>
      <c r="F17119">
        <v>0</v>
      </c>
      <c r="G17119" s="5" t="s">
        <v>12181</v>
      </c>
      <c r="H17119" s="5" t="s">
        <v>40320</v>
      </c>
      <c r="I17119" s="5" t="s">
        <v>40350</v>
      </c>
      <c r="J17119" s="5"/>
      <c r="K17119" s="5"/>
    </row>
    <row r="17120" spans="1:11" x14ac:dyDescent="0.35">
      <c r="A17120">
        <v>38700</v>
      </c>
      <c r="B17120" s="5" t="s">
        <v>8229</v>
      </c>
      <c r="C17120">
        <v>0</v>
      </c>
      <c r="D17120">
        <v>1</v>
      </c>
      <c r="E17120">
        <v>1</v>
      </c>
      <c r="F17120">
        <v>0</v>
      </c>
      <c r="G17120" s="5" t="s">
        <v>12199</v>
      </c>
      <c r="H17120" s="5" t="s">
        <v>12527</v>
      </c>
      <c r="I17120" s="5" t="s">
        <v>40292</v>
      </c>
      <c r="J17120" s="5"/>
      <c r="K17120" s="5"/>
    </row>
    <row r="17121" spans="1:11" x14ac:dyDescent="0.35">
      <c r="A17121">
        <v>38701</v>
      </c>
      <c r="B17121" s="5" t="s">
        <v>8935</v>
      </c>
      <c r="C17121">
        <v>1</v>
      </c>
      <c r="D17121">
        <v>1</v>
      </c>
      <c r="E17121">
        <v>1</v>
      </c>
      <c r="F17121">
        <v>96</v>
      </c>
      <c r="G17121" s="5" t="s">
        <v>12199</v>
      </c>
      <c r="H17121" s="5" t="s">
        <v>12527</v>
      </c>
      <c r="I17121" s="5"/>
      <c r="J17121" s="5"/>
      <c r="K17121" s="5"/>
    </row>
    <row r="17122" spans="1:11" x14ac:dyDescent="0.35">
      <c r="A17122">
        <v>38702</v>
      </c>
      <c r="B17122" s="5" t="s">
        <v>8935</v>
      </c>
      <c r="C17122">
        <v>1</v>
      </c>
      <c r="D17122">
        <v>1</v>
      </c>
      <c r="E17122">
        <v>1</v>
      </c>
      <c r="F17122">
        <v>96</v>
      </c>
      <c r="G17122" s="5" t="s">
        <v>12199</v>
      </c>
      <c r="H17122" s="5" t="s">
        <v>12527</v>
      </c>
      <c r="I17122" s="5"/>
      <c r="J17122" s="5"/>
      <c r="K17122" s="5"/>
    </row>
    <row r="17123" spans="1:11" x14ac:dyDescent="0.35">
      <c r="A17123">
        <v>38703</v>
      </c>
      <c r="B17123" s="5" t="s">
        <v>8936</v>
      </c>
      <c r="C17123">
        <v>1</v>
      </c>
      <c r="D17123">
        <v>1</v>
      </c>
      <c r="E17123">
        <v>1</v>
      </c>
      <c r="F17123">
        <v>94</v>
      </c>
      <c r="G17123" s="5" t="s">
        <v>12199</v>
      </c>
      <c r="H17123" s="5" t="s">
        <v>12527</v>
      </c>
      <c r="I17123" s="5"/>
      <c r="J17123" s="5"/>
      <c r="K17123" s="5"/>
    </row>
    <row r="17124" spans="1:11" x14ac:dyDescent="0.35">
      <c r="A17124">
        <v>38704</v>
      </c>
      <c r="B17124" s="5" t="s">
        <v>8936</v>
      </c>
      <c r="C17124">
        <v>1</v>
      </c>
      <c r="D17124">
        <v>1</v>
      </c>
      <c r="E17124">
        <v>1</v>
      </c>
      <c r="F17124">
        <v>94</v>
      </c>
      <c r="G17124" s="5" t="s">
        <v>12199</v>
      </c>
      <c r="H17124" s="5" t="s">
        <v>12527</v>
      </c>
      <c r="I17124" s="5"/>
      <c r="J17124" s="5"/>
      <c r="K17124" s="5"/>
    </row>
    <row r="17125" spans="1:11" x14ac:dyDescent="0.35">
      <c r="A17125">
        <v>38705</v>
      </c>
      <c r="B17125" s="5" t="s">
        <v>8937</v>
      </c>
      <c r="C17125">
        <v>0</v>
      </c>
      <c r="D17125">
        <v>1</v>
      </c>
      <c r="E17125">
        <v>1</v>
      </c>
      <c r="F17125">
        <v>0</v>
      </c>
      <c r="G17125" s="5" t="s">
        <v>12199</v>
      </c>
      <c r="H17125" s="5" t="s">
        <v>12527</v>
      </c>
      <c r="I17125" s="5"/>
      <c r="J17125" s="5"/>
      <c r="K17125" s="5"/>
    </row>
    <row r="17126" spans="1:11" x14ac:dyDescent="0.35">
      <c r="A17126">
        <v>38706</v>
      </c>
      <c r="B17126" s="5" t="s">
        <v>8937</v>
      </c>
      <c r="C17126">
        <v>0</v>
      </c>
      <c r="D17126">
        <v>1</v>
      </c>
      <c r="E17126">
        <v>1</v>
      </c>
      <c r="F17126">
        <v>0</v>
      </c>
      <c r="G17126" s="5" t="s">
        <v>12202</v>
      </c>
      <c r="H17126" s="5"/>
      <c r="I17126" s="5"/>
      <c r="J17126" s="5"/>
      <c r="K17126" s="5"/>
    </row>
    <row r="17127" spans="1:11" x14ac:dyDescent="0.35">
      <c r="A17127">
        <v>38707</v>
      </c>
      <c r="B17127" s="5" t="s">
        <v>8938</v>
      </c>
      <c r="C17127">
        <v>0</v>
      </c>
      <c r="D17127">
        <v>1</v>
      </c>
      <c r="E17127">
        <v>1</v>
      </c>
      <c r="F17127">
        <v>0</v>
      </c>
      <c r="G17127" s="5" t="s">
        <v>12199</v>
      </c>
      <c r="H17127" s="5" t="s">
        <v>12527</v>
      </c>
      <c r="I17127" s="5"/>
      <c r="J17127" s="5"/>
      <c r="K17127" s="5"/>
    </row>
    <row r="17128" spans="1:11" x14ac:dyDescent="0.35">
      <c r="A17128">
        <v>38708</v>
      </c>
      <c r="B17128" s="5" t="s">
        <v>8938</v>
      </c>
      <c r="C17128">
        <v>0</v>
      </c>
      <c r="D17128">
        <v>1</v>
      </c>
      <c r="E17128">
        <v>1</v>
      </c>
      <c r="F17128">
        <v>0</v>
      </c>
      <c r="G17128" s="5" t="s">
        <v>12199</v>
      </c>
      <c r="H17128" s="5" t="s">
        <v>12527</v>
      </c>
      <c r="I17128" s="5"/>
      <c r="J17128" s="5"/>
      <c r="K17128" s="5"/>
    </row>
    <row r="17129" spans="1:11" x14ac:dyDescent="0.35">
      <c r="A17129">
        <v>38709</v>
      </c>
      <c r="B17129" s="5" t="s">
        <v>8939</v>
      </c>
      <c r="C17129">
        <v>0</v>
      </c>
      <c r="D17129">
        <v>1</v>
      </c>
      <c r="E17129">
        <v>0</v>
      </c>
      <c r="F17129">
        <v>0</v>
      </c>
      <c r="G17129" s="5" t="s">
        <v>12199</v>
      </c>
      <c r="H17129" s="5" t="s">
        <v>12527</v>
      </c>
      <c r="I17129" s="5" t="s">
        <v>40294</v>
      </c>
      <c r="J17129" s="5" t="s">
        <v>40296</v>
      </c>
      <c r="K17129" s="5"/>
    </row>
    <row r="17130" spans="1:11" x14ac:dyDescent="0.35">
      <c r="A17130">
        <v>38710</v>
      </c>
      <c r="B17130" s="5" t="s">
        <v>8940</v>
      </c>
      <c r="C17130">
        <v>0</v>
      </c>
      <c r="D17130">
        <v>1</v>
      </c>
      <c r="E17130">
        <v>1</v>
      </c>
      <c r="F17130">
        <v>0</v>
      </c>
      <c r="G17130" s="5" t="s">
        <v>12190</v>
      </c>
      <c r="H17130" s="5" t="s">
        <v>40292</v>
      </c>
      <c r="I17130" s="5"/>
      <c r="J17130" s="5"/>
      <c r="K17130" s="5"/>
    </row>
    <row r="17131" spans="1:11" x14ac:dyDescent="0.35">
      <c r="A17131">
        <v>38711</v>
      </c>
      <c r="B17131" s="5" t="s">
        <v>8941</v>
      </c>
      <c r="C17131">
        <v>0</v>
      </c>
      <c r="D17131">
        <v>1</v>
      </c>
      <c r="E17131">
        <v>1</v>
      </c>
      <c r="F17131">
        <v>0</v>
      </c>
      <c r="G17131" s="5" t="s">
        <v>12190</v>
      </c>
      <c r="H17131" s="5" t="s">
        <v>40292</v>
      </c>
      <c r="I17131" s="5"/>
      <c r="J17131" s="5"/>
      <c r="K17131" s="5"/>
    </row>
    <row r="17132" spans="1:11" x14ac:dyDescent="0.35">
      <c r="A17132">
        <v>38712</v>
      </c>
      <c r="B17132" s="5" t="s">
        <v>8942</v>
      </c>
      <c r="C17132">
        <v>1</v>
      </c>
      <c r="D17132">
        <v>1</v>
      </c>
      <c r="E17132">
        <v>1</v>
      </c>
      <c r="F17132">
        <v>90</v>
      </c>
      <c r="G17132" s="5" t="s">
        <v>12190</v>
      </c>
      <c r="H17132" s="5" t="s">
        <v>40298</v>
      </c>
      <c r="I17132" s="5" t="s">
        <v>40296</v>
      </c>
      <c r="J17132" s="5" t="s">
        <v>40820</v>
      </c>
      <c r="K17132" s="5" t="s">
        <v>40304</v>
      </c>
    </row>
    <row r="17133" spans="1:11" x14ac:dyDescent="0.35">
      <c r="A17133">
        <v>38713</v>
      </c>
      <c r="B17133" s="5" t="s">
        <v>4302</v>
      </c>
      <c r="C17133">
        <v>0</v>
      </c>
      <c r="D17133">
        <v>1</v>
      </c>
      <c r="E17133">
        <v>1</v>
      </c>
      <c r="F17133">
        <v>0</v>
      </c>
      <c r="G17133" s="5" t="s">
        <v>12190</v>
      </c>
      <c r="H17133" s="5" t="s">
        <v>40298</v>
      </c>
      <c r="I17133" s="5" t="s">
        <v>40296</v>
      </c>
      <c r="J17133" s="5" t="s">
        <v>40821</v>
      </c>
      <c r="K17133" s="5"/>
    </row>
    <row r="17134" spans="1:11" x14ac:dyDescent="0.35">
      <c r="A17134">
        <v>38714</v>
      </c>
      <c r="B17134" s="5" t="s">
        <v>6257</v>
      </c>
      <c r="C17134">
        <v>1</v>
      </c>
      <c r="D17134">
        <v>1</v>
      </c>
      <c r="E17134">
        <v>1</v>
      </c>
      <c r="F17134">
        <v>88</v>
      </c>
      <c r="G17134" s="5" t="s">
        <v>12190</v>
      </c>
      <c r="H17134" s="5" t="s">
        <v>40298</v>
      </c>
      <c r="I17134" s="5" t="s">
        <v>40822</v>
      </c>
      <c r="J17134" s="5"/>
      <c r="K17134" s="5"/>
    </row>
    <row r="17135" spans="1:11" x14ac:dyDescent="0.35">
      <c r="A17135">
        <v>38715</v>
      </c>
      <c r="B17135" s="5" t="s">
        <v>8943</v>
      </c>
      <c r="C17135">
        <v>1</v>
      </c>
      <c r="D17135">
        <v>1</v>
      </c>
      <c r="E17135">
        <v>1</v>
      </c>
      <c r="F17135">
        <v>90</v>
      </c>
      <c r="G17135" s="5" t="s">
        <v>12366</v>
      </c>
      <c r="H17135" s="5" t="s">
        <v>40294</v>
      </c>
      <c r="I17135" s="5" t="s">
        <v>40299</v>
      </c>
      <c r="J17135" s="5" t="s">
        <v>40823</v>
      </c>
      <c r="K17135" s="5"/>
    </row>
    <row r="17136" spans="1:11" x14ac:dyDescent="0.35">
      <c r="A17136">
        <v>38716</v>
      </c>
      <c r="B17136" s="5" t="s">
        <v>8944</v>
      </c>
      <c r="C17136">
        <v>0</v>
      </c>
      <c r="D17136">
        <v>1</v>
      </c>
      <c r="E17136">
        <v>1</v>
      </c>
      <c r="F17136">
        <v>0</v>
      </c>
      <c r="G17136" s="5" t="s">
        <v>12202</v>
      </c>
      <c r="H17136" s="5" t="s">
        <v>40300</v>
      </c>
      <c r="I17136" s="5" t="s">
        <v>40299</v>
      </c>
      <c r="J17136" s="5" t="s">
        <v>40824</v>
      </c>
      <c r="K17136" s="5"/>
    </row>
    <row r="17137" spans="1:11" x14ac:dyDescent="0.35">
      <c r="A17137">
        <v>38717</v>
      </c>
      <c r="B17137" s="5" t="s">
        <v>8945</v>
      </c>
      <c r="C17137">
        <v>1</v>
      </c>
      <c r="D17137">
        <v>1</v>
      </c>
      <c r="E17137">
        <v>1</v>
      </c>
      <c r="F17137">
        <v>91</v>
      </c>
      <c r="G17137" s="5" t="s">
        <v>12202</v>
      </c>
      <c r="H17137" s="5" t="s">
        <v>40294</v>
      </c>
      <c r="I17137" s="5" t="s">
        <v>40299</v>
      </c>
      <c r="J17137" s="5" t="s">
        <v>40825</v>
      </c>
      <c r="K17137" s="5"/>
    </row>
    <row r="17138" spans="1:11" x14ac:dyDescent="0.35">
      <c r="A17138">
        <v>38718</v>
      </c>
      <c r="B17138" s="5" t="s">
        <v>8946</v>
      </c>
      <c r="C17138">
        <v>1</v>
      </c>
      <c r="D17138">
        <v>1</v>
      </c>
      <c r="E17138">
        <v>1</v>
      </c>
      <c r="F17138">
        <v>92</v>
      </c>
      <c r="G17138" s="5" t="s">
        <v>12199</v>
      </c>
      <c r="H17138" s="5" t="s">
        <v>12527</v>
      </c>
      <c r="I17138" s="5" t="s">
        <v>40292</v>
      </c>
      <c r="J17138" s="5"/>
      <c r="K17138" s="5"/>
    </row>
    <row r="17139" spans="1:11" x14ac:dyDescent="0.35">
      <c r="A17139">
        <v>38721</v>
      </c>
      <c r="B17139" s="5" t="s">
        <v>3738</v>
      </c>
      <c r="C17139">
        <v>1</v>
      </c>
      <c r="D17139">
        <v>1</v>
      </c>
      <c r="E17139">
        <v>0</v>
      </c>
      <c r="F17139">
        <v>90</v>
      </c>
      <c r="G17139" s="5" t="s">
        <v>12181</v>
      </c>
      <c r="H17139" s="5"/>
      <c r="I17139" s="5"/>
      <c r="J17139" s="5"/>
      <c r="K17139" s="5"/>
    </row>
    <row r="17140" spans="1:11" x14ac:dyDescent="0.35">
      <c r="A17140">
        <v>38722</v>
      </c>
      <c r="B17140" s="5" t="s">
        <v>8947</v>
      </c>
      <c r="C17140">
        <v>1</v>
      </c>
      <c r="D17140">
        <v>1</v>
      </c>
      <c r="E17140">
        <v>0</v>
      </c>
      <c r="F17140">
        <v>95</v>
      </c>
      <c r="G17140" s="5" t="s">
        <v>12181</v>
      </c>
      <c r="H17140" s="5"/>
      <c r="I17140" s="5"/>
      <c r="J17140" s="5"/>
      <c r="K17140" s="5"/>
    </row>
    <row r="17141" spans="1:11" x14ac:dyDescent="0.35">
      <c r="A17141">
        <v>38723</v>
      </c>
      <c r="B17141" s="5" t="s">
        <v>8948</v>
      </c>
      <c r="C17141">
        <v>1</v>
      </c>
      <c r="D17141">
        <v>1</v>
      </c>
      <c r="E17141">
        <v>0</v>
      </c>
      <c r="F17141">
        <v>93</v>
      </c>
      <c r="G17141" s="5" t="s">
        <v>12181</v>
      </c>
      <c r="H17141" s="5"/>
      <c r="I17141" s="5"/>
      <c r="J17141" s="5"/>
      <c r="K17141" s="5"/>
    </row>
    <row r="17142" spans="1:11" x14ac:dyDescent="0.35">
      <c r="A17142">
        <v>38724</v>
      </c>
      <c r="B17142" s="5" t="s">
        <v>2586</v>
      </c>
      <c r="C17142">
        <v>0</v>
      </c>
      <c r="D17142">
        <v>1</v>
      </c>
      <c r="E17142">
        <v>0</v>
      </c>
      <c r="F17142">
        <v>0</v>
      </c>
      <c r="G17142" s="5" t="s">
        <v>12181</v>
      </c>
      <c r="H17142" s="5"/>
      <c r="I17142" s="5"/>
      <c r="J17142" s="5"/>
      <c r="K17142" s="5"/>
    </row>
    <row r="17143" spans="1:11" x14ac:dyDescent="0.35">
      <c r="A17143">
        <v>38725</v>
      </c>
      <c r="B17143" s="5" t="s">
        <v>2586</v>
      </c>
      <c r="C17143">
        <v>0</v>
      </c>
      <c r="D17143">
        <v>1</v>
      </c>
      <c r="E17143">
        <v>0</v>
      </c>
      <c r="F17143">
        <v>0</v>
      </c>
      <c r="G17143" s="5" t="s">
        <v>12181</v>
      </c>
      <c r="H17143" s="5"/>
      <c r="I17143" s="5"/>
      <c r="J17143" s="5"/>
      <c r="K17143" s="5"/>
    </row>
    <row r="17144" spans="1:11" x14ac:dyDescent="0.35">
      <c r="A17144">
        <v>38726</v>
      </c>
      <c r="B17144" s="5" t="s">
        <v>4101</v>
      </c>
      <c r="C17144">
        <v>1</v>
      </c>
      <c r="D17144">
        <v>1</v>
      </c>
      <c r="E17144">
        <v>1</v>
      </c>
      <c r="F17144">
        <v>94</v>
      </c>
      <c r="G17144" s="5" t="s">
        <v>12190</v>
      </c>
      <c r="H17144" s="5" t="s">
        <v>40291</v>
      </c>
      <c r="I17144" s="5"/>
      <c r="J17144" s="5"/>
      <c r="K17144" s="5"/>
    </row>
    <row r="17145" spans="1:11" x14ac:dyDescent="0.35">
      <c r="A17145">
        <v>38727</v>
      </c>
      <c r="B17145" s="5" t="s">
        <v>4102</v>
      </c>
      <c r="C17145">
        <v>1</v>
      </c>
      <c r="D17145">
        <v>1</v>
      </c>
      <c r="E17145">
        <v>1</v>
      </c>
      <c r="F17145">
        <v>95</v>
      </c>
      <c r="G17145" s="5" t="s">
        <v>12202</v>
      </c>
      <c r="H17145" s="5"/>
      <c r="I17145" s="5"/>
      <c r="J17145" s="5"/>
      <c r="K17145" s="5"/>
    </row>
    <row r="17146" spans="1:11" x14ac:dyDescent="0.35">
      <c r="A17146">
        <v>38728</v>
      </c>
      <c r="B17146" s="5" t="s">
        <v>8949</v>
      </c>
      <c r="C17146">
        <v>0</v>
      </c>
      <c r="D17146">
        <v>1</v>
      </c>
      <c r="E17146">
        <v>1</v>
      </c>
      <c r="F17146">
        <v>0</v>
      </c>
      <c r="G17146" s="5" t="s">
        <v>12190</v>
      </c>
      <c r="H17146" s="5" t="s">
        <v>40291</v>
      </c>
      <c r="I17146" s="5" t="s">
        <v>40343</v>
      </c>
      <c r="J17146" s="5"/>
      <c r="K17146" s="5"/>
    </row>
    <row r="17147" spans="1:11" x14ac:dyDescent="0.35">
      <c r="A17147">
        <v>38729</v>
      </c>
      <c r="B17147" s="5" t="s">
        <v>8950</v>
      </c>
      <c r="C17147">
        <v>0</v>
      </c>
      <c r="D17147">
        <v>1</v>
      </c>
      <c r="E17147">
        <v>1</v>
      </c>
      <c r="F17147">
        <v>0</v>
      </c>
      <c r="G17147" s="5" t="s">
        <v>12190</v>
      </c>
      <c r="H17147" s="5"/>
      <c r="I17147" s="5"/>
      <c r="J17147" s="5"/>
      <c r="K17147" s="5"/>
    </row>
    <row r="17148" spans="1:11" x14ac:dyDescent="0.35">
      <c r="A17148">
        <v>38730</v>
      </c>
      <c r="B17148" s="5" t="s">
        <v>8950</v>
      </c>
      <c r="C17148">
        <v>0</v>
      </c>
      <c r="D17148">
        <v>1</v>
      </c>
      <c r="E17148">
        <v>1</v>
      </c>
      <c r="F17148">
        <v>0</v>
      </c>
      <c r="G17148" s="5" t="s">
        <v>12190</v>
      </c>
      <c r="H17148" s="5" t="s">
        <v>40296</v>
      </c>
      <c r="I17148" s="5"/>
      <c r="J17148" s="5"/>
      <c r="K17148" s="5"/>
    </row>
    <row r="17149" spans="1:11" x14ac:dyDescent="0.35">
      <c r="A17149">
        <v>38731</v>
      </c>
      <c r="B17149" s="5" t="s">
        <v>8951</v>
      </c>
      <c r="C17149">
        <v>1</v>
      </c>
      <c r="D17149">
        <v>1</v>
      </c>
      <c r="E17149">
        <v>1</v>
      </c>
      <c r="F17149">
        <v>93</v>
      </c>
      <c r="G17149" s="5" t="s">
        <v>12190</v>
      </c>
      <c r="H17149" s="5" t="s">
        <v>40296</v>
      </c>
      <c r="I17149" s="5"/>
      <c r="J17149" s="5"/>
      <c r="K17149" s="5"/>
    </row>
    <row r="17150" spans="1:11" x14ac:dyDescent="0.35">
      <c r="A17150">
        <v>38732</v>
      </c>
      <c r="B17150" s="5" t="s">
        <v>8951</v>
      </c>
      <c r="C17150">
        <v>1</v>
      </c>
      <c r="D17150">
        <v>1</v>
      </c>
      <c r="E17150">
        <v>1</v>
      </c>
      <c r="F17150">
        <v>93</v>
      </c>
      <c r="G17150" s="5" t="s">
        <v>12190</v>
      </c>
      <c r="H17150" s="5" t="s">
        <v>40296</v>
      </c>
      <c r="I17150" s="5"/>
      <c r="J17150" s="5"/>
      <c r="K17150" s="5"/>
    </row>
    <row r="17151" spans="1:11" x14ac:dyDescent="0.35">
      <c r="A17151">
        <v>38733</v>
      </c>
      <c r="B17151" s="5" t="s">
        <v>3509</v>
      </c>
      <c r="C17151">
        <v>1</v>
      </c>
      <c r="D17151">
        <v>1</v>
      </c>
      <c r="E17151">
        <v>1</v>
      </c>
      <c r="F17151">
        <v>92</v>
      </c>
      <c r="G17151" s="5" t="s">
        <v>12366</v>
      </c>
      <c r="H17151" s="5" t="s">
        <v>40292</v>
      </c>
      <c r="I17151" s="5"/>
      <c r="J17151" s="5"/>
      <c r="K17151" s="5"/>
    </row>
    <row r="17152" spans="1:11" x14ac:dyDescent="0.35">
      <c r="A17152">
        <v>38734</v>
      </c>
      <c r="B17152" s="5" t="s">
        <v>4401</v>
      </c>
      <c r="C17152">
        <v>0</v>
      </c>
      <c r="D17152">
        <v>1</v>
      </c>
      <c r="E17152">
        <v>1</v>
      </c>
      <c r="F17152">
        <v>0</v>
      </c>
      <c r="G17152" s="5" t="s">
        <v>12202</v>
      </c>
      <c r="H17152" s="5"/>
      <c r="I17152" s="5"/>
      <c r="J17152" s="5"/>
      <c r="K17152" s="5"/>
    </row>
    <row r="17153" spans="1:11" x14ac:dyDescent="0.35">
      <c r="A17153">
        <v>38735</v>
      </c>
      <c r="B17153" s="5" t="s">
        <v>4401</v>
      </c>
      <c r="C17153">
        <v>0</v>
      </c>
      <c r="D17153">
        <v>1</v>
      </c>
      <c r="E17153">
        <v>1</v>
      </c>
      <c r="F17153">
        <v>0</v>
      </c>
      <c r="G17153" s="5" t="s">
        <v>12202</v>
      </c>
      <c r="H17153" s="5"/>
      <c r="I17153" s="5"/>
      <c r="J17153" s="5"/>
      <c r="K17153" s="5"/>
    </row>
    <row r="17154" spans="1:11" x14ac:dyDescent="0.35">
      <c r="A17154">
        <v>38736</v>
      </c>
      <c r="B17154" s="5" t="s">
        <v>4401</v>
      </c>
      <c r="C17154">
        <v>0</v>
      </c>
      <c r="D17154">
        <v>1</v>
      </c>
      <c r="E17154">
        <v>1</v>
      </c>
      <c r="F17154">
        <v>0</v>
      </c>
      <c r="G17154" s="5" t="s">
        <v>12202</v>
      </c>
      <c r="H17154" s="5"/>
      <c r="I17154" s="5"/>
      <c r="J17154" s="5"/>
      <c r="K17154" s="5"/>
    </row>
    <row r="17155" spans="1:11" x14ac:dyDescent="0.35">
      <c r="A17155">
        <v>38737</v>
      </c>
      <c r="B17155" s="5" t="s">
        <v>4438</v>
      </c>
      <c r="C17155">
        <v>0</v>
      </c>
      <c r="D17155">
        <v>1</v>
      </c>
      <c r="E17155">
        <v>1</v>
      </c>
      <c r="F17155">
        <v>0</v>
      </c>
      <c r="G17155" s="5" t="s">
        <v>12202</v>
      </c>
      <c r="H17155" s="5"/>
      <c r="I17155" s="5"/>
      <c r="J17155" s="5"/>
      <c r="K17155" s="5"/>
    </row>
    <row r="17156" spans="1:11" x14ac:dyDescent="0.35">
      <c r="A17156">
        <v>38738</v>
      </c>
      <c r="B17156" s="5" t="s">
        <v>4439</v>
      </c>
      <c r="C17156">
        <v>1</v>
      </c>
      <c r="D17156">
        <v>1</v>
      </c>
      <c r="E17156">
        <v>1</v>
      </c>
      <c r="F17156">
        <v>91</v>
      </c>
      <c r="G17156" s="5" t="s">
        <v>12199</v>
      </c>
      <c r="H17156" s="5" t="s">
        <v>12527</v>
      </c>
      <c r="I17156" s="5" t="s">
        <v>40292</v>
      </c>
      <c r="J17156" s="5"/>
      <c r="K17156" s="5"/>
    </row>
    <row r="17157" spans="1:11" x14ac:dyDescent="0.35">
      <c r="A17157">
        <v>38739</v>
      </c>
      <c r="B17157" s="5" t="s">
        <v>8952</v>
      </c>
      <c r="C17157">
        <v>0</v>
      </c>
      <c r="D17157">
        <v>1</v>
      </c>
      <c r="E17157">
        <v>1</v>
      </c>
      <c r="F17157">
        <v>0</v>
      </c>
      <c r="G17157" s="5" t="s">
        <v>12199</v>
      </c>
      <c r="H17157" s="5" t="s">
        <v>12527</v>
      </c>
      <c r="I17157" s="5"/>
      <c r="J17157" s="5"/>
      <c r="K17157" s="5"/>
    </row>
    <row r="17158" spans="1:11" x14ac:dyDescent="0.35">
      <c r="A17158">
        <v>38740</v>
      </c>
      <c r="B17158" s="5" t="s">
        <v>8952</v>
      </c>
      <c r="C17158">
        <v>0</v>
      </c>
      <c r="D17158">
        <v>1</v>
      </c>
      <c r="E17158">
        <v>1</v>
      </c>
      <c r="F17158">
        <v>0</v>
      </c>
      <c r="G17158" s="5" t="s">
        <v>12199</v>
      </c>
      <c r="H17158" s="5" t="s">
        <v>12527</v>
      </c>
      <c r="I17158" s="5"/>
      <c r="J17158" s="5"/>
      <c r="K17158" s="5"/>
    </row>
    <row r="17159" spans="1:11" x14ac:dyDescent="0.35">
      <c r="A17159">
        <v>38741</v>
      </c>
      <c r="B17159" s="5" t="s">
        <v>3334</v>
      </c>
      <c r="C17159">
        <v>1</v>
      </c>
      <c r="D17159">
        <v>1</v>
      </c>
      <c r="E17159">
        <v>1</v>
      </c>
      <c r="F17159">
        <v>93</v>
      </c>
      <c r="G17159" s="5" t="s">
        <v>12181</v>
      </c>
      <c r="H17159" s="5"/>
      <c r="I17159" s="5"/>
      <c r="J17159" s="5"/>
      <c r="K17159" s="5"/>
    </row>
    <row r="17160" spans="1:11" x14ac:dyDescent="0.35">
      <c r="A17160">
        <v>38742</v>
      </c>
      <c r="B17160" s="5" t="s">
        <v>4118</v>
      </c>
      <c r="C17160">
        <v>1</v>
      </c>
      <c r="D17160">
        <v>1</v>
      </c>
      <c r="E17160">
        <v>1</v>
      </c>
      <c r="F17160">
        <v>97</v>
      </c>
      <c r="G17160" s="5" t="s">
        <v>12199</v>
      </c>
      <c r="H17160" s="5" t="s">
        <v>12527</v>
      </c>
      <c r="I17160" s="5"/>
      <c r="J17160" s="5"/>
      <c r="K17160" s="5"/>
    </row>
    <row r="17161" spans="1:11" x14ac:dyDescent="0.35">
      <c r="A17161">
        <v>38743</v>
      </c>
      <c r="B17161" s="5" t="s">
        <v>4118</v>
      </c>
      <c r="C17161">
        <v>1</v>
      </c>
      <c r="D17161">
        <v>1</v>
      </c>
      <c r="E17161">
        <v>0</v>
      </c>
      <c r="F17161">
        <v>97</v>
      </c>
      <c r="G17161" s="5" t="s">
        <v>12199</v>
      </c>
      <c r="H17161" s="5" t="s">
        <v>12527</v>
      </c>
      <c r="I17161" s="5"/>
      <c r="J17161" s="5"/>
      <c r="K17161" s="5"/>
    </row>
    <row r="17162" spans="1:11" x14ac:dyDescent="0.35">
      <c r="A17162">
        <v>38744</v>
      </c>
      <c r="B17162" s="5" t="s">
        <v>4118</v>
      </c>
      <c r="C17162">
        <v>1</v>
      </c>
      <c r="D17162">
        <v>1</v>
      </c>
      <c r="E17162">
        <v>1</v>
      </c>
      <c r="F17162">
        <v>97</v>
      </c>
      <c r="G17162" s="5" t="s">
        <v>12199</v>
      </c>
      <c r="H17162" s="5" t="s">
        <v>12527</v>
      </c>
      <c r="I17162" s="5"/>
      <c r="J17162" s="5"/>
      <c r="K17162" s="5"/>
    </row>
    <row r="17163" spans="1:11" x14ac:dyDescent="0.35">
      <c r="A17163">
        <v>38745</v>
      </c>
      <c r="B17163" s="5" t="s">
        <v>4118</v>
      </c>
      <c r="C17163">
        <v>1</v>
      </c>
      <c r="D17163">
        <v>1</v>
      </c>
      <c r="E17163">
        <v>0</v>
      </c>
      <c r="F17163">
        <v>97</v>
      </c>
      <c r="G17163" s="5" t="s">
        <v>12199</v>
      </c>
      <c r="H17163" s="5" t="s">
        <v>12527</v>
      </c>
      <c r="I17163" s="5"/>
      <c r="J17163" s="5"/>
      <c r="K17163" s="5"/>
    </row>
    <row r="17164" spans="1:11" x14ac:dyDescent="0.35">
      <c r="A17164">
        <v>38746</v>
      </c>
      <c r="B17164" s="5" t="s">
        <v>4120</v>
      </c>
      <c r="C17164">
        <v>1</v>
      </c>
      <c r="D17164">
        <v>1</v>
      </c>
      <c r="E17164">
        <v>1</v>
      </c>
      <c r="F17164">
        <v>97</v>
      </c>
      <c r="G17164" s="5" t="s">
        <v>12190</v>
      </c>
      <c r="H17164" s="5"/>
      <c r="I17164" s="5"/>
      <c r="J17164" s="5"/>
      <c r="K17164" s="5"/>
    </row>
    <row r="17165" spans="1:11" x14ac:dyDescent="0.35">
      <c r="A17165">
        <v>38747</v>
      </c>
      <c r="B17165" s="5" t="s">
        <v>4123</v>
      </c>
      <c r="C17165">
        <v>1</v>
      </c>
      <c r="D17165">
        <v>1</v>
      </c>
      <c r="E17165">
        <v>1</v>
      </c>
      <c r="F17165">
        <v>97</v>
      </c>
      <c r="G17165" s="5" t="s">
        <v>12190</v>
      </c>
      <c r="H17165" s="5"/>
      <c r="I17165" s="5"/>
      <c r="J17165" s="5"/>
      <c r="K17165" s="5"/>
    </row>
    <row r="17166" spans="1:11" x14ac:dyDescent="0.35">
      <c r="A17166">
        <v>38748</v>
      </c>
      <c r="B17166" s="5" t="s">
        <v>4212</v>
      </c>
      <c r="C17166">
        <v>1</v>
      </c>
      <c r="D17166">
        <v>1</v>
      </c>
      <c r="E17166">
        <v>1</v>
      </c>
      <c r="F17166">
        <v>98</v>
      </c>
      <c r="G17166" s="5" t="s">
        <v>12199</v>
      </c>
      <c r="H17166" s="5" t="s">
        <v>12527</v>
      </c>
      <c r="I17166" s="5"/>
      <c r="J17166" s="5"/>
      <c r="K17166" s="5"/>
    </row>
    <row r="17167" spans="1:11" x14ac:dyDescent="0.35">
      <c r="A17167">
        <v>38769</v>
      </c>
      <c r="B17167" s="5" t="s">
        <v>8953</v>
      </c>
      <c r="C17167">
        <v>1</v>
      </c>
      <c r="D17167">
        <v>1</v>
      </c>
      <c r="E17167">
        <v>0</v>
      </c>
      <c r="F17167">
        <v>95</v>
      </c>
      <c r="G17167" s="5" t="s">
        <v>12181</v>
      </c>
      <c r="H17167" s="5"/>
      <c r="I17167" s="5"/>
      <c r="J17167" s="5"/>
      <c r="K17167" s="5"/>
    </row>
    <row r="17168" spans="1:11" x14ac:dyDescent="0.35">
      <c r="A17168">
        <v>38749</v>
      </c>
      <c r="B17168" s="5" t="s">
        <v>6473</v>
      </c>
      <c r="C17168">
        <v>1</v>
      </c>
      <c r="D17168">
        <v>1</v>
      </c>
      <c r="E17168">
        <v>1</v>
      </c>
      <c r="F17168">
        <v>94</v>
      </c>
      <c r="G17168" s="5" t="s">
        <v>12202</v>
      </c>
      <c r="H17168" s="5" t="s">
        <v>40296</v>
      </c>
      <c r="I17168" s="5"/>
      <c r="J17168" s="5"/>
      <c r="K17168" s="5"/>
    </row>
    <row r="17169" spans="1:11" x14ac:dyDescent="0.35">
      <c r="A17169">
        <v>38750</v>
      </c>
      <c r="B17169" s="5" t="s">
        <v>6473</v>
      </c>
      <c r="C17169">
        <v>1</v>
      </c>
      <c r="D17169">
        <v>1</v>
      </c>
      <c r="E17169">
        <v>1</v>
      </c>
      <c r="F17169">
        <v>94</v>
      </c>
      <c r="G17169" s="5" t="s">
        <v>12202</v>
      </c>
      <c r="H17169" s="5" t="s">
        <v>40296</v>
      </c>
      <c r="I17169" s="5"/>
      <c r="J17169" s="5"/>
      <c r="K17169" s="5"/>
    </row>
    <row r="17170" spans="1:11" x14ac:dyDescent="0.35">
      <c r="A17170">
        <v>38751</v>
      </c>
      <c r="B17170" s="5" t="s">
        <v>6473</v>
      </c>
      <c r="C17170">
        <v>1</v>
      </c>
      <c r="D17170">
        <v>1</v>
      </c>
      <c r="E17170">
        <v>1</v>
      </c>
      <c r="F17170">
        <v>94</v>
      </c>
      <c r="G17170" s="5" t="s">
        <v>12202</v>
      </c>
      <c r="H17170" s="5" t="s">
        <v>40296</v>
      </c>
      <c r="I17170" s="5"/>
      <c r="J17170" s="5"/>
      <c r="K17170" s="5"/>
    </row>
    <row r="17171" spans="1:11" x14ac:dyDescent="0.35">
      <c r="A17171">
        <v>38752</v>
      </c>
      <c r="B17171" s="5" t="s">
        <v>6473</v>
      </c>
      <c r="C17171">
        <v>1</v>
      </c>
      <c r="D17171">
        <v>1</v>
      </c>
      <c r="E17171">
        <v>1</v>
      </c>
      <c r="F17171">
        <v>94</v>
      </c>
      <c r="G17171" s="5" t="s">
        <v>12202</v>
      </c>
      <c r="H17171" s="5" t="s">
        <v>40296</v>
      </c>
      <c r="I17171" s="5"/>
      <c r="J17171" s="5"/>
      <c r="K17171" s="5"/>
    </row>
    <row r="17172" spans="1:11" x14ac:dyDescent="0.35">
      <c r="A17172">
        <v>38753</v>
      </c>
      <c r="B17172" s="5" t="s">
        <v>6473</v>
      </c>
      <c r="C17172">
        <v>1</v>
      </c>
      <c r="D17172">
        <v>1</v>
      </c>
      <c r="E17172">
        <v>1</v>
      </c>
      <c r="F17172">
        <v>94</v>
      </c>
      <c r="G17172" s="5" t="s">
        <v>12202</v>
      </c>
      <c r="H17172" s="5" t="s">
        <v>40336</v>
      </c>
      <c r="I17172" s="5"/>
      <c r="J17172" s="5"/>
      <c r="K17172" s="5"/>
    </row>
    <row r="17173" spans="1:11" x14ac:dyDescent="0.35">
      <c r="A17173">
        <v>38754</v>
      </c>
      <c r="B17173" s="5" t="s">
        <v>4395</v>
      </c>
      <c r="C17173">
        <v>1</v>
      </c>
      <c r="D17173">
        <v>1</v>
      </c>
      <c r="E17173">
        <v>1</v>
      </c>
      <c r="F17173">
        <v>96</v>
      </c>
      <c r="G17173" s="5" t="s">
        <v>12202</v>
      </c>
      <c r="H17173" s="5"/>
      <c r="I17173" s="5"/>
      <c r="J17173" s="5"/>
      <c r="K17173" s="5"/>
    </row>
    <row r="17174" spans="1:11" x14ac:dyDescent="0.35">
      <c r="A17174">
        <v>38755</v>
      </c>
      <c r="B17174" s="5" t="s">
        <v>4395</v>
      </c>
      <c r="C17174">
        <v>1</v>
      </c>
      <c r="D17174">
        <v>1</v>
      </c>
      <c r="E17174">
        <v>1</v>
      </c>
      <c r="F17174">
        <v>96</v>
      </c>
      <c r="G17174" s="5" t="s">
        <v>12202</v>
      </c>
      <c r="H17174" s="5"/>
      <c r="I17174" s="5"/>
      <c r="J17174" s="5"/>
      <c r="K17174" s="5"/>
    </row>
    <row r="17175" spans="1:11" x14ac:dyDescent="0.35">
      <c r="A17175">
        <v>38756</v>
      </c>
      <c r="B17175" s="5" t="s">
        <v>4395</v>
      </c>
      <c r="C17175">
        <v>1</v>
      </c>
      <c r="D17175">
        <v>1</v>
      </c>
      <c r="E17175">
        <v>1</v>
      </c>
      <c r="F17175">
        <v>96</v>
      </c>
      <c r="G17175" s="5" t="s">
        <v>12202</v>
      </c>
      <c r="H17175" s="5"/>
      <c r="I17175" s="5"/>
      <c r="J17175" s="5"/>
      <c r="K17175" s="5"/>
    </row>
    <row r="17176" spans="1:11" x14ac:dyDescent="0.35">
      <c r="A17176">
        <v>38757</v>
      </c>
      <c r="B17176" s="5" t="s">
        <v>4395</v>
      </c>
      <c r="C17176">
        <v>1</v>
      </c>
      <c r="D17176">
        <v>1</v>
      </c>
      <c r="E17176">
        <v>1</v>
      </c>
      <c r="F17176">
        <v>96</v>
      </c>
      <c r="G17176" s="5" t="s">
        <v>12202</v>
      </c>
      <c r="H17176" s="5"/>
      <c r="I17176" s="5"/>
      <c r="J17176" s="5"/>
      <c r="K17176" s="5"/>
    </row>
    <row r="17177" spans="1:11" x14ac:dyDescent="0.35">
      <c r="A17177">
        <v>38758</v>
      </c>
      <c r="B17177" s="5" t="s">
        <v>4395</v>
      </c>
      <c r="C17177">
        <v>1</v>
      </c>
      <c r="D17177">
        <v>1</v>
      </c>
      <c r="E17177">
        <v>1</v>
      </c>
      <c r="F17177">
        <v>96</v>
      </c>
      <c r="G17177" s="5" t="s">
        <v>12202</v>
      </c>
      <c r="H17177" s="5"/>
      <c r="I17177" s="5"/>
      <c r="J17177" s="5"/>
      <c r="K17177" s="5"/>
    </row>
    <row r="17178" spans="1:11" x14ac:dyDescent="0.35">
      <c r="A17178">
        <v>38759</v>
      </c>
      <c r="B17178" s="5" t="s">
        <v>6058</v>
      </c>
      <c r="C17178">
        <v>0</v>
      </c>
      <c r="D17178">
        <v>1</v>
      </c>
      <c r="E17178">
        <v>1</v>
      </c>
      <c r="F17178">
        <v>0</v>
      </c>
      <c r="G17178" s="5" t="s">
        <v>12181</v>
      </c>
      <c r="H17178" s="5"/>
      <c r="I17178" s="5"/>
      <c r="J17178" s="5"/>
      <c r="K17178" s="5"/>
    </row>
    <row r="17179" spans="1:11" x14ac:dyDescent="0.35">
      <c r="A17179">
        <v>38760</v>
      </c>
      <c r="B17179" s="5" t="s">
        <v>8954</v>
      </c>
      <c r="C17179">
        <v>0</v>
      </c>
      <c r="D17179">
        <v>1</v>
      </c>
      <c r="E17179">
        <v>1</v>
      </c>
      <c r="F17179">
        <v>0</v>
      </c>
      <c r="G17179" s="5" t="s">
        <v>12199</v>
      </c>
      <c r="H17179" s="5" t="s">
        <v>12527</v>
      </c>
      <c r="I17179" s="5"/>
      <c r="J17179" s="5"/>
      <c r="K17179" s="5"/>
    </row>
    <row r="17180" spans="1:11" x14ac:dyDescent="0.35">
      <c r="A17180">
        <v>38761</v>
      </c>
      <c r="B17180" s="5" t="s">
        <v>3314</v>
      </c>
      <c r="C17180">
        <v>1</v>
      </c>
      <c r="D17180">
        <v>1</v>
      </c>
      <c r="E17180">
        <v>0</v>
      </c>
      <c r="F17180">
        <v>96</v>
      </c>
      <c r="G17180" s="5" t="s">
        <v>12199</v>
      </c>
      <c r="H17180" s="5" t="s">
        <v>12527</v>
      </c>
      <c r="I17180" s="5"/>
      <c r="J17180" s="5"/>
      <c r="K17180" s="5"/>
    </row>
    <row r="17181" spans="1:11" x14ac:dyDescent="0.35">
      <c r="A17181">
        <v>38762</v>
      </c>
      <c r="B17181" s="5" t="s">
        <v>8955</v>
      </c>
      <c r="C17181">
        <v>1</v>
      </c>
      <c r="D17181">
        <v>1</v>
      </c>
      <c r="E17181">
        <v>1</v>
      </c>
      <c r="F17181">
        <v>94</v>
      </c>
      <c r="G17181" s="5" t="s">
        <v>12202</v>
      </c>
      <c r="H17181" s="5"/>
      <c r="I17181" s="5"/>
      <c r="J17181" s="5"/>
      <c r="K17181" s="5"/>
    </row>
    <row r="17182" spans="1:11" x14ac:dyDescent="0.35">
      <c r="A17182">
        <v>38763</v>
      </c>
      <c r="B17182" s="5" t="s">
        <v>881</v>
      </c>
      <c r="C17182">
        <v>1</v>
      </c>
      <c r="D17182">
        <v>1</v>
      </c>
      <c r="E17182">
        <v>1</v>
      </c>
      <c r="F17182">
        <v>91</v>
      </c>
      <c r="G17182" s="5" t="s">
        <v>12181</v>
      </c>
      <c r="H17182" s="5" t="s">
        <v>40318</v>
      </c>
      <c r="I17182" s="5" t="s">
        <v>40299</v>
      </c>
      <c r="J17182" s="5"/>
      <c r="K17182" s="5"/>
    </row>
    <row r="17183" spans="1:11" x14ac:dyDescent="0.35">
      <c r="A17183">
        <v>38764</v>
      </c>
      <c r="B17183" s="5" t="s">
        <v>8956</v>
      </c>
      <c r="C17183">
        <v>1</v>
      </c>
      <c r="D17183">
        <v>1</v>
      </c>
      <c r="E17183">
        <v>1</v>
      </c>
      <c r="F17183">
        <v>97</v>
      </c>
      <c r="G17183" s="5" t="s">
        <v>12199</v>
      </c>
      <c r="H17183" s="5" t="s">
        <v>12527</v>
      </c>
      <c r="I17183" s="5"/>
      <c r="J17183" s="5"/>
      <c r="K17183" s="5"/>
    </row>
    <row r="17184" spans="1:11" x14ac:dyDescent="0.35">
      <c r="A17184">
        <v>38765</v>
      </c>
      <c r="B17184" s="5" t="s">
        <v>2827</v>
      </c>
      <c r="C17184">
        <v>1</v>
      </c>
      <c r="D17184">
        <v>1</v>
      </c>
      <c r="E17184">
        <v>1</v>
      </c>
      <c r="F17184">
        <v>92</v>
      </c>
      <c r="G17184" s="5" t="s">
        <v>12254</v>
      </c>
      <c r="H17184" s="5" t="s">
        <v>40292</v>
      </c>
      <c r="I17184" s="5" t="s">
        <v>40343</v>
      </c>
      <c r="J17184" s="5" t="s">
        <v>40306</v>
      </c>
      <c r="K17184" s="5"/>
    </row>
    <row r="17185" spans="1:11" x14ac:dyDescent="0.35">
      <c r="A17185">
        <v>38766</v>
      </c>
      <c r="B17185" s="5" t="s">
        <v>8588</v>
      </c>
      <c r="C17185">
        <v>0</v>
      </c>
      <c r="D17185">
        <v>1</v>
      </c>
      <c r="E17185">
        <v>0</v>
      </c>
      <c r="F17185">
        <v>0</v>
      </c>
      <c r="G17185" s="5" t="s">
        <v>12199</v>
      </c>
      <c r="H17185" s="5" t="s">
        <v>12527</v>
      </c>
      <c r="I17185" s="5" t="s">
        <v>40292</v>
      </c>
      <c r="J17185" s="5"/>
      <c r="K17185" s="5"/>
    </row>
    <row r="17186" spans="1:11" x14ac:dyDescent="0.35">
      <c r="A17186">
        <v>38767</v>
      </c>
      <c r="B17186" s="5" t="s">
        <v>3502</v>
      </c>
      <c r="C17186">
        <v>1</v>
      </c>
      <c r="D17186">
        <v>1</v>
      </c>
      <c r="E17186">
        <v>0</v>
      </c>
      <c r="F17186">
        <v>94</v>
      </c>
      <c r="G17186" s="5" t="s">
        <v>12202</v>
      </c>
      <c r="H17186" s="5" t="s">
        <v>40294</v>
      </c>
      <c r="I17186" s="5" t="s">
        <v>40565</v>
      </c>
      <c r="J17186" s="5"/>
      <c r="K17186" s="5"/>
    </row>
    <row r="17187" spans="1:11" x14ac:dyDescent="0.35">
      <c r="A17187">
        <v>38768</v>
      </c>
      <c r="B17187" s="5" t="s">
        <v>7920</v>
      </c>
      <c r="C17187">
        <v>1</v>
      </c>
      <c r="D17187">
        <v>1</v>
      </c>
      <c r="E17187">
        <v>1</v>
      </c>
      <c r="F17187">
        <v>98</v>
      </c>
      <c r="G17187" s="5" t="s">
        <v>12202</v>
      </c>
      <c r="H17187" s="5"/>
      <c r="I17187" s="5"/>
      <c r="J17187" s="5"/>
      <c r="K17187" s="5"/>
    </row>
    <row r="17188" spans="1:11" x14ac:dyDescent="0.35">
      <c r="A17188">
        <v>38792</v>
      </c>
      <c r="B17188" s="5" t="s">
        <v>8957</v>
      </c>
      <c r="C17188">
        <v>0</v>
      </c>
      <c r="D17188">
        <v>1</v>
      </c>
      <c r="E17188">
        <v>1</v>
      </c>
      <c r="F17188">
        <v>0</v>
      </c>
      <c r="G17188" s="5" t="s">
        <v>12366</v>
      </c>
      <c r="H17188" s="5" t="s">
        <v>40294</v>
      </c>
      <c r="I17188" s="5" t="s">
        <v>40317</v>
      </c>
      <c r="J17188" s="5" t="s">
        <v>40296</v>
      </c>
      <c r="K17188" s="5"/>
    </row>
    <row r="17189" spans="1:11" x14ac:dyDescent="0.35">
      <c r="A17189">
        <v>38770</v>
      </c>
      <c r="B17189" s="5" t="s">
        <v>8953</v>
      </c>
      <c r="C17189">
        <v>1</v>
      </c>
      <c r="D17189">
        <v>1</v>
      </c>
      <c r="E17189">
        <v>0</v>
      </c>
      <c r="F17189">
        <v>95</v>
      </c>
      <c r="G17189" s="5" t="s">
        <v>12181</v>
      </c>
      <c r="H17189" s="5"/>
      <c r="I17189" s="5"/>
      <c r="J17189" s="5"/>
      <c r="K17189" s="5"/>
    </row>
    <row r="17190" spans="1:11" x14ac:dyDescent="0.35">
      <c r="A17190">
        <v>38771</v>
      </c>
      <c r="B17190" s="5" t="s">
        <v>8958</v>
      </c>
      <c r="C17190">
        <v>1</v>
      </c>
      <c r="D17190">
        <v>1</v>
      </c>
      <c r="E17190">
        <v>0</v>
      </c>
      <c r="F17190">
        <v>92</v>
      </c>
      <c r="G17190" s="5" t="s">
        <v>12181</v>
      </c>
      <c r="H17190" s="5"/>
      <c r="I17190" s="5"/>
      <c r="J17190" s="5"/>
      <c r="K17190" s="5"/>
    </row>
    <row r="17191" spans="1:11" x14ac:dyDescent="0.35">
      <c r="A17191">
        <v>38772</v>
      </c>
      <c r="B17191" s="5" t="s">
        <v>8958</v>
      </c>
      <c r="C17191">
        <v>1</v>
      </c>
      <c r="D17191">
        <v>1</v>
      </c>
      <c r="E17191">
        <v>0</v>
      </c>
      <c r="F17191">
        <v>92</v>
      </c>
      <c r="G17191" s="5" t="s">
        <v>12181</v>
      </c>
      <c r="H17191" s="5"/>
      <c r="I17191" s="5"/>
      <c r="J17191" s="5"/>
      <c r="K17191" s="5"/>
    </row>
    <row r="17192" spans="1:11" x14ac:dyDescent="0.35">
      <c r="A17192">
        <v>38773</v>
      </c>
      <c r="B17192" s="5" t="s">
        <v>8959</v>
      </c>
      <c r="C17192">
        <v>1</v>
      </c>
      <c r="D17192">
        <v>1</v>
      </c>
      <c r="E17192">
        <v>1</v>
      </c>
      <c r="F17192">
        <v>91</v>
      </c>
      <c r="G17192" s="5" t="s">
        <v>12181</v>
      </c>
      <c r="H17192" s="5" t="s">
        <v>40291</v>
      </c>
      <c r="I17192" s="5"/>
      <c r="J17192" s="5"/>
      <c r="K17192" s="5"/>
    </row>
    <row r="17193" spans="1:11" x14ac:dyDescent="0.35">
      <c r="A17193">
        <v>38774</v>
      </c>
      <c r="B17193" s="5" t="s">
        <v>3685</v>
      </c>
      <c r="C17193">
        <v>1</v>
      </c>
      <c r="D17193">
        <v>1</v>
      </c>
      <c r="E17193">
        <v>1</v>
      </c>
      <c r="F17193">
        <v>93</v>
      </c>
      <c r="G17193" s="5" t="s">
        <v>12181</v>
      </c>
      <c r="H17193" s="5"/>
      <c r="I17193" s="5"/>
      <c r="J17193" s="5"/>
      <c r="K17193" s="5"/>
    </row>
    <row r="17194" spans="1:11" x14ac:dyDescent="0.35">
      <c r="A17194">
        <v>38775</v>
      </c>
      <c r="B17194" s="5" t="s">
        <v>5425</v>
      </c>
      <c r="C17194">
        <v>0</v>
      </c>
      <c r="D17194">
        <v>1</v>
      </c>
      <c r="E17194">
        <v>1</v>
      </c>
      <c r="F17194">
        <v>0</v>
      </c>
      <c r="G17194" s="5" t="s">
        <v>12636</v>
      </c>
      <c r="H17194" s="5"/>
      <c r="I17194" s="5"/>
      <c r="J17194" s="5"/>
      <c r="K17194" s="5"/>
    </row>
    <row r="17195" spans="1:11" x14ac:dyDescent="0.35">
      <c r="A17195">
        <v>38776</v>
      </c>
      <c r="B17195" s="5" t="s">
        <v>5427</v>
      </c>
      <c r="C17195">
        <v>0</v>
      </c>
      <c r="D17195">
        <v>1</v>
      </c>
      <c r="E17195">
        <v>1</v>
      </c>
      <c r="F17195">
        <v>0</v>
      </c>
      <c r="G17195" s="5" t="s">
        <v>12190</v>
      </c>
      <c r="H17195" s="5" t="s">
        <v>40293</v>
      </c>
      <c r="I17195" s="5" t="s">
        <v>40295</v>
      </c>
      <c r="J17195" s="5" t="s">
        <v>40358</v>
      </c>
      <c r="K17195" s="5"/>
    </row>
    <row r="17196" spans="1:11" x14ac:dyDescent="0.35">
      <c r="A17196">
        <v>38777</v>
      </c>
      <c r="B17196" s="5" t="s">
        <v>5430</v>
      </c>
      <c r="C17196">
        <v>0</v>
      </c>
      <c r="D17196">
        <v>1</v>
      </c>
      <c r="E17196">
        <v>1</v>
      </c>
      <c r="F17196">
        <v>0</v>
      </c>
      <c r="G17196" s="5" t="s">
        <v>12254</v>
      </c>
      <c r="H17196" s="5" t="s">
        <v>40291</v>
      </c>
      <c r="I17196" s="5"/>
      <c r="J17196" s="5"/>
      <c r="K17196" s="5"/>
    </row>
    <row r="17197" spans="1:11" x14ac:dyDescent="0.35">
      <c r="A17197">
        <v>38778</v>
      </c>
      <c r="B17197" s="5" t="s">
        <v>5498</v>
      </c>
      <c r="C17197">
        <v>0</v>
      </c>
      <c r="D17197">
        <v>1</v>
      </c>
      <c r="E17197">
        <v>0</v>
      </c>
      <c r="F17197">
        <v>0</v>
      </c>
      <c r="G17197" s="5" t="s">
        <v>12254</v>
      </c>
      <c r="H17197" s="5" t="s">
        <v>40291</v>
      </c>
      <c r="I17197" s="5"/>
      <c r="J17197" s="5"/>
      <c r="K17197" s="5"/>
    </row>
    <row r="17198" spans="1:11" x14ac:dyDescent="0.35">
      <c r="A17198">
        <v>38779</v>
      </c>
      <c r="B17198" s="5" t="s">
        <v>2907</v>
      </c>
      <c r="C17198">
        <v>0</v>
      </c>
      <c r="D17198">
        <v>1</v>
      </c>
      <c r="E17198">
        <v>1</v>
      </c>
      <c r="F17198">
        <v>0</v>
      </c>
      <c r="G17198" s="5" t="s">
        <v>12199</v>
      </c>
      <c r="H17198" s="5" t="s">
        <v>12527</v>
      </c>
      <c r="I17198" s="5"/>
      <c r="J17198" s="5"/>
      <c r="K17198" s="5"/>
    </row>
    <row r="17199" spans="1:11" x14ac:dyDescent="0.35">
      <c r="A17199">
        <v>38780</v>
      </c>
      <c r="B17199" s="5" t="s">
        <v>8960</v>
      </c>
      <c r="C17199">
        <v>1</v>
      </c>
      <c r="D17199">
        <v>1</v>
      </c>
      <c r="E17199">
        <v>1</v>
      </c>
      <c r="F17199">
        <v>95</v>
      </c>
      <c r="G17199" s="5" t="s">
        <v>12199</v>
      </c>
      <c r="H17199" s="5" t="s">
        <v>12527</v>
      </c>
      <c r="I17199" s="5" t="s">
        <v>40329</v>
      </c>
      <c r="J17199" s="5" t="s">
        <v>40330</v>
      </c>
      <c r="K17199" s="5"/>
    </row>
    <row r="17200" spans="1:11" x14ac:dyDescent="0.35">
      <c r="A17200">
        <v>38781</v>
      </c>
      <c r="B17200" s="5" t="s">
        <v>8961</v>
      </c>
      <c r="C17200">
        <v>1</v>
      </c>
      <c r="D17200">
        <v>1</v>
      </c>
      <c r="E17200">
        <v>1</v>
      </c>
      <c r="F17200">
        <v>93</v>
      </c>
      <c r="G17200" s="5" t="s">
        <v>12199</v>
      </c>
      <c r="H17200" s="5" t="s">
        <v>12527</v>
      </c>
      <c r="I17200" s="5"/>
      <c r="J17200" s="5"/>
      <c r="K17200" s="5"/>
    </row>
    <row r="17201" spans="1:11" x14ac:dyDescent="0.35">
      <c r="A17201">
        <v>38782</v>
      </c>
      <c r="B17201" s="5" t="s">
        <v>8962</v>
      </c>
      <c r="C17201">
        <v>1</v>
      </c>
      <c r="D17201">
        <v>1</v>
      </c>
      <c r="E17201">
        <v>1</v>
      </c>
      <c r="F17201">
        <v>94</v>
      </c>
      <c r="G17201" s="5" t="s">
        <v>12199</v>
      </c>
      <c r="H17201" s="5" t="s">
        <v>12527</v>
      </c>
      <c r="I17201" s="5"/>
      <c r="J17201" s="5"/>
      <c r="K17201" s="5"/>
    </row>
    <row r="17202" spans="1:11" x14ac:dyDescent="0.35">
      <c r="A17202">
        <v>38783</v>
      </c>
      <c r="B17202" s="5" t="s">
        <v>8963</v>
      </c>
      <c r="C17202">
        <v>1</v>
      </c>
      <c r="D17202">
        <v>1</v>
      </c>
      <c r="E17202">
        <v>1</v>
      </c>
      <c r="F17202">
        <v>96</v>
      </c>
      <c r="G17202" s="5" t="s">
        <v>12199</v>
      </c>
      <c r="H17202" s="5" t="s">
        <v>12527</v>
      </c>
      <c r="I17202" s="5"/>
      <c r="J17202" s="5"/>
      <c r="K17202" s="5"/>
    </row>
    <row r="17203" spans="1:11" x14ac:dyDescent="0.35">
      <c r="A17203">
        <v>38784</v>
      </c>
      <c r="B17203" s="5" t="s">
        <v>8964</v>
      </c>
      <c r="C17203">
        <v>1</v>
      </c>
      <c r="D17203">
        <v>1</v>
      </c>
      <c r="E17203">
        <v>1</v>
      </c>
      <c r="F17203">
        <v>92</v>
      </c>
      <c r="G17203" s="5" t="s">
        <v>12202</v>
      </c>
      <c r="H17203" s="5" t="s">
        <v>40291</v>
      </c>
      <c r="I17203" s="5"/>
      <c r="J17203" s="5"/>
      <c r="K17203" s="5"/>
    </row>
    <row r="17204" spans="1:11" x14ac:dyDescent="0.35">
      <c r="A17204">
        <v>38785</v>
      </c>
      <c r="B17204" s="5" t="s">
        <v>8965</v>
      </c>
      <c r="C17204">
        <v>1</v>
      </c>
      <c r="D17204">
        <v>1</v>
      </c>
      <c r="E17204">
        <v>1</v>
      </c>
      <c r="F17204">
        <v>92</v>
      </c>
      <c r="G17204" s="5" t="s">
        <v>12202</v>
      </c>
      <c r="H17204" s="5" t="s">
        <v>40291</v>
      </c>
      <c r="I17204" s="5"/>
      <c r="J17204" s="5"/>
      <c r="K17204" s="5"/>
    </row>
    <row r="17205" spans="1:11" x14ac:dyDescent="0.35">
      <c r="A17205">
        <v>38786</v>
      </c>
      <c r="B17205" s="5" t="s">
        <v>8966</v>
      </c>
      <c r="C17205">
        <v>1</v>
      </c>
      <c r="D17205">
        <v>1</v>
      </c>
      <c r="E17205">
        <v>1</v>
      </c>
      <c r="F17205">
        <v>92</v>
      </c>
      <c r="G17205" s="5" t="s">
        <v>12202</v>
      </c>
      <c r="H17205" s="5"/>
      <c r="I17205" s="5"/>
      <c r="J17205" s="5"/>
      <c r="K17205" s="5"/>
    </row>
    <row r="17206" spans="1:11" x14ac:dyDescent="0.35">
      <c r="A17206">
        <v>38787</v>
      </c>
      <c r="B17206" s="5" t="s">
        <v>8967</v>
      </c>
      <c r="C17206">
        <v>1</v>
      </c>
      <c r="D17206">
        <v>1</v>
      </c>
      <c r="E17206">
        <v>1</v>
      </c>
      <c r="F17206">
        <v>90</v>
      </c>
      <c r="G17206" s="5" t="s">
        <v>12269</v>
      </c>
      <c r="H17206" s="5" t="s">
        <v>12527</v>
      </c>
      <c r="I17206" s="5" t="s">
        <v>40292</v>
      </c>
      <c r="J17206" s="5"/>
      <c r="K17206" s="5"/>
    </row>
    <row r="17207" spans="1:11" x14ac:dyDescent="0.35">
      <c r="A17207">
        <v>38788</v>
      </c>
      <c r="B17207" s="5" t="s">
        <v>8968</v>
      </c>
      <c r="C17207">
        <v>1</v>
      </c>
      <c r="D17207">
        <v>1</v>
      </c>
      <c r="E17207">
        <v>1</v>
      </c>
      <c r="F17207">
        <v>92</v>
      </c>
      <c r="G17207" s="5" t="s">
        <v>12202</v>
      </c>
      <c r="H17207" s="5" t="s">
        <v>40291</v>
      </c>
      <c r="I17207" s="5"/>
      <c r="J17207" s="5"/>
      <c r="K17207" s="5"/>
    </row>
    <row r="17208" spans="1:11" x14ac:dyDescent="0.35">
      <c r="A17208">
        <v>38789</v>
      </c>
      <c r="B17208" s="5" t="s">
        <v>8969</v>
      </c>
      <c r="C17208">
        <v>0</v>
      </c>
      <c r="D17208">
        <v>1</v>
      </c>
      <c r="E17208">
        <v>1</v>
      </c>
      <c r="F17208">
        <v>0</v>
      </c>
      <c r="G17208" s="5" t="s">
        <v>12185</v>
      </c>
      <c r="H17208" s="5" t="s">
        <v>40291</v>
      </c>
      <c r="I17208" s="5"/>
      <c r="J17208" s="5"/>
      <c r="K17208" s="5"/>
    </row>
    <row r="17209" spans="1:11" x14ac:dyDescent="0.35">
      <c r="A17209">
        <v>38790</v>
      </c>
      <c r="B17209" s="5" t="s">
        <v>3221</v>
      </c>
      <c r="C17209">
        <v>1</v>
      </c>
      <c r="D17209">
        <v>1</v>
      </c>
      <c r="E17209">
        <v>1</v>
      </c>
      <c r="F17209">
        <v>92</v>
      </c>
      <c r="G17209" s="5" t="s">
        <v>12181</v>
      </c>
      <c r="H17209" s="5" t="s">
        <v>40293</v>
      </c>
      <c r="I17209" s="5" t="s">
        <v>40299</v>
      </c>
      <c r="J17209" s="5"/>
      <c r="K17209" s="5"/>
    </row>
    <row r="17210" spans="1:11" x14ac:dyDescent="0.35">
      <c r="A17210">
        <v>38791</v>
      </c>
      <c r="B17210" s="5" t="s">
        <v>8970</v>
      </c>
      <c r="C17210">
        <v>1</v>
      </c>
      <c r="D17210">
        <v>1</v>
      </c>
      <c r="E17210">
        <v>1</v>
      </c>
      <c r="F17210">
        <v>98</v>
      </c>
      <c r="G17210" s="5" t="s">
        <v>12181</v>
      </c>
      <c r="H17210" s="5"/>
      <c r="I17210" s="5"/>
      <c r="J17210" s="5"/>
      <c r="K17210" s="5"/>
    </row>
    <row r="17211" spans="1:11" x14ac:dyDescent="0.35">
      <c r="A17211">
        <v>38947</v>
      </c>
      <c r="B17211" s="5" t="s">
        <v>7205</v>
      </c>
      <c r="C17211">
        <v>0</v>
      </c>
      <c r="D17211">
        <v>1</v>
      </c>
      <c r="E17211">
        <v>1</v>
      </c>
      <c r="F17211">
        <v>0</v>
      </c>
      <c r="G17211" s="5" t="s">
        <v>12190</v>
      </c>
      <c r="H17211" s="5"/>
      <c r="I17211" s="5"/>
      <c r="J17211" s="5"/>
      <c r="K17211" s="5"/>
    </row>
    <row r="17212" spans="1:11" x14ac:dyDescent="0.35">
      <c r="A17212">
        <v>38793</v>
      </c>
      <c r="B17212" s="5" t="s">
        <v>5492</v>
      </c>
      <c r="C17212">
        <v>1</v>
      </c>
      <c r="D17212">
        <v>1</v>
      </c>
      <c r="E17212">
        <v>1</v>
      </c>
      <c r="F17212">
        <v>92</v>
      </c>
      <c r="G17212" s="5" t="s">
        <v>12199</v>
      </c>
      <c r="H17212" s="5" t="s">
        <v>12527</v>
      </c>
      <c r="I17212" s="5"/>
      <c r="J17212" s="5"/>
      <c r="K17212" s="5"/>
    </row>
    <row r="17213" spans="1:11" x14ac:dyDescent="0.35">
      <c r="A17213">
        <v>38794</v>
      </c>
      <c r="B17213" s="5" t="s">
        <v>7862</v>
      </c>
      <c r="C17213">
        <v>0</v>
      </c>
      <c r="D17213">
        <v>1</v>
      </c>
      <c r="E17213">
        <v>0</v>
      </c>
      <c r="F17213">
        <v>0</v>
      </c>
      <c r="G17213" s="5" t="s">
        <v>12181</v>
      </c>
      <c r="H17213" s="5" t="s">
        <v>40319</v>
      </c>
      <c r="I17213" s="5"/>
      <c r="J17213" s="5"/>
      <c r="K17213" s="5"/>
    </row>
    <row r="17214" spans="1:11" x14ac:dyDescent="0.35">
      <c r="A17214">
        <v>38795</v>
      </c>
      <c r="B17214" s="5" t="s">
        <v>8971</v>
      </c>
      <c r="C17214">
        <v>0</v>
      </c>
      <c r="D17214">
        <v>1</v>
      </c>
      <c r="E17214">
        <v>1</v>
      </c>
      <c r="F17214">
        <v>0</v>
      </c>
      <c r="G17214" s="5" t="s">
        <v>12185</v>
      </c>
      <c r="H17214" s="5"/>
      <c r="I17214" s="5"/>
      <c r="J17214" s="5"/>
      <c r="K17214" s="5"/>
    </row>
    <row r="17215" spans="1:11" x14ac:dyDescent="0.35">
      <c r="A17215">
        <v>38796</v>
      </c>
      <c r="B17215" s="5" t="s">
        <v>8281</v>
      </c>
      <c r="C17215">
        <v>0</v>
      </c>
      <c r="D17215">
        <v>1</v>
      </c>
      <c r="E17215">
        <v>1</v>
      </c>
      <c r="F17215">
        <v>0</v>
      </c>
      <c r="G17215" s="5" t="s">
        <v>12269</v>
      </c>
      <c r="H17215" s="5" t="s">
        <v>12527</v>
      </c>
      <c r="I17215" s="5"/>
      <c r="J17215" s="5"/>
      <c r="K17215" s="5"/>
    </row>
    <row r="17216" spans="1:11" x14ac:dyDescent="0.35">
      <c r="A17216">
        <v>38797</v>
      </c>
      <c r="B17216" s="5" t="s">
        <v>455</v>
      </c>
      <c r="C17216">
        <v>1</v>
      </c>
      <c r="D17216">
        <v>1</v>
      </c>
      <c r="E17216">
        <v>1</v>
      </c>
      <c r="F17216">
        <v>98</v>
      </c>
      <c r="G17216" s="5" t="s">
        <v>12199</v>
      </c>
      <c r="H17216" s="5" t="s">
        <v>12527</v>
      </c>
      <c r="I17216" s="5"/>
      <c r="J17216" s="5"/>
      <c r="K17216" s="5"/>
    </row>
    <row r="17217" spans="1:11" x14ac:dyDescent="0.35">
      <c r="A17217">
        <v>38798</v>
      </c>
      <c r="B17217" s="5" t="s">
        <v>8972</v>
      </c>
      <c r="C17217">
        <v>0</v>
      </c>
      <c r="D17217">
        <v>1</v>
      </c>
      <c r="E17217">
        <v>1</v>
      </c>
      <c r="F17217">
        <v>0</v>
      </c>
      <c r="G17217" s="5" t="s">
        <v>12190</v>
      </c>
      <c r="H17217" s="5" t="s">
        <v>40291</v>
      </c>
      <c r="I17217" s="5"/>
      <c r="J17217" s="5"/>
      <c r="K17217" s="5"/>
    </row>
    <row r="17218" spans="1:11" x14ac:dyDescent="0.35">
      <c r="A17218">
        <v>38799</v>
      </c>
      <c r="B17218" s="5" t="s">
        <v>5549</v>
      </c>
      <c r="C17218">
        <v>1</v>
      </c>
      <c r="D17218">
        <v>1</v>
      </c>
      <c r="E17218">
        <v>1</v>
      </c>
      <c r="F17218">
        <v>93</v>
      </c>
      <c r="G17218" s="5" t="s">
        <v>12185</v>
      </c>
      <c r="H17218" s="5" t="s">
        <v>40300</v>
      </c>
      <c r="I17218" s="5" t="s">
        <v>40299</v>
      </c>
      <c r="J17218" s="5" t="s">
        <v>40296</v>
      </c>
      <c r="K17218" s="5"/>
    </row>
    <row r="17219" spans="1:11" x14ac:dyDescent="0.35">
      <c r="A17219">
        <v>38800</v>
      </c>
      <c r="B17219" s="5" t="s">
        <v>5549</v>
      </c>
      <c r="C17219">
        <v>1</v>
      </c>
      <c r="D17219">
        <v>1</v>
      </c>
      <c r="E17219">
        <v>1</v>
      </c>
      <c r="F17219">
        <v>93</v>
      </c>
      <c r="G17219" s="5" t="s">
        <v>12254</v>
      </c>
      <c r="H17219" s="5" t="s">
        <v>40294</v>
      </c>
      <c r="I17219" s="5" t="s">
        <v>40299</v>
      </c>
      <c r="J17219" s="5" t="s">
        <v>40319</v>
      </c>
      <c r="K17219" s="5"/>
    </row>
    <row r="17220" spans="1:11" x14ac:dyDescent="0.35">
      <c r="A17220">
        <v>38801</v>
      </c>
      <c r="B17220" s="5" t="s">
        <v>8973</v>
      </c>
      <c r="C17220">
        <v>1</v>
      </c>
      <c r="D17220">
        <v>1</v>
      </c>
      <c r="E17220">
        <v>1</v>
      </c>
      <c r="F17220">
        <v>91</v>
      </c>
      <c r="G17220" s="5" t="s">
        <v>12185</v>
      </c>
      <c r="H17220" s="5" t="s">
        <v>40292</v>
      </c>
      <c r="I17220" s="5" t="s">
        <v>40319</v>
      </c>
      <c r="J17220" s="5"/>
      <c r="K17220" s="5"/>
    </row>
    <row r="17221" spans="1:11" x14ac:dyDescent="0.35">
      <c r="A17221">
        <v>38802</v>
      </c>
      <c r="B17221" s="5" t="s">
        <v>8973</v>
      </c>
      <c r="C17221">
        <v>1</v>
      </c>
      <c r="D17221">
        <v>1</v>
      </c>
      <c r="E17221">
        <v>1</v>
      </c>
      <c r="F17221">
        <v>91</v>
      </c>
      <c r="G17221" s="5" t="s">
        <v>12185</v>
      </c>
      <c r="H17221" s="5" t="s">
        <v>40298</v>
      </c>
      <c r="I17221" s="5"/>
      <c r="J17221" s="5"/>
      <c r="K17221" s="5"/>
    </row>
    <row r="17222" spans="1:11" x14ac:dyDescent="0.35">
      <c r="A17222">
        <v>38803</v>
      </c>
      <c r="B17222" s="5" t="s">
        <v>3007</v>
      </c>
      <c r="C17222">
        <v>1</v>
      </c>
      <c r="D17222">
        <v>1</v>
      </c>
      <c r="E17222">
        <v>1</v>
      </c>
      <c r="F17222">
        <v>96</v>
      </c>
      <c r="G17222" s="5" t="s">
        <v>12254</v>
      </c>
      <c r="H17222" s="5" t="s">
        <v>40292</v>
      </c>
      <c r="I17222" s="5" t="s">
        <v>40339</v>
      </c>
      <c r="J17222" s="5"/>
      <c r="K17222" s="5"/>
    </row>
    <row r="17223" spans="1:11" x14ac:dyDescent="0.35">
      <c r="A17223">
        <v>38804</v>
      </c>
      <c r="B17223" s="5" t="s">
        <v>8974</v>
      </c>
      <c r="C17223">
        <v>0</v>
      </c>
      <c r="D17223">
        <v>1</v>
      </c>
      <c r="E17223">
        <v>1</v>
      </c>
      <c r="F17223">
        <v>0</v>
      </c>
      <c r="G17223" s="5" t="s">
        <v>12181</v>
      </c>
      <c r="H17223" s="5" t="s">
        <v>40291</v>
      </c>
      <c r="I17223" s="5"/>
      <c r="J17223" s="5"/>
      <c r="K17223" s="5"/>
    </row>
    <row r="17224" spans="1:11" x14ac:dyDescent="0.35">
      <c r="A17224">
        <v>38805</v>
      </c>
      <c r="B17224" s="5" t="s">
        <v>3543</v>
      </c>
      <c r="C17224">
        <v>1</v>
      </c>
      <c r="D17224">
        <v>1</v>
      </c>
      <c r="E17224">
        <v>1</v>
      </c>
      <c r="F17224">
        <v>95</v>
      </c>
      <c r="G17224" s="5" t="s">
        <v>12185</v>
      </c>
      <c r="H17224" s="5" t="s">
        <v>40298</v>
      </c>
      <c r="I17224" s="5"/>
      <c r="J17224" s="5"/>
      <c r="K17224" s="5"/>
    </row>
    <row r="17225" spans="1:11" x14ac:dyDescent="0.35">
      <c r="A17225">
        <v>38806</v>
      </c>
      <c r="B17225" s="5" t="s">
        <v>1637</v>
      </c>
      <c r="C17225">
        <v>1</v>
      </c>
      <c r="D17225">
        <v>1</v>
      </c>
      <c r="E17225">
        <v>1</v>
      </c>
      <c r="F17225">
        <v>97</v>
      </c>
      <c r="G17225" s="5" t="s">
        <v>12185</v>
      </c>
      <c r="H17225" s="5" t="s">
        <v>40294</v>
      </c>
      <c r="I17225" s="5" t="s">
        <v>40299</v>
      </c>
      <c r="J17225" s="5" t="s">
        <v>40339</v>
      </c>
      <c r="K17225" s="5"/>
    </row>
    <row r="17226" spans="1:11" x14ac:dyDescent="0.35">
      <c r="A17226">
        <v>38807</v>
      </c>
      <c r="B17226" s="5" t="s">
        <v>237</v>
      </c>
      <c r="C17226">
        <v>0</v>
      </c>
      <c r="D17226">
        <v>1</v>
      </c>
      <c r="E17226">
        <v>1</v>
      </c>
      <c r="F17226">
        <v>0</v>
      </c>
      <c r="G17226" s="5" t="s">
        <v>12345</v>
      </c>
      <c r="H17226" s="5" t="s">
        <v>40291</v>
      </c>
      <c r="I17226" s="5" t="s">
        <v>40336</v>
      </c>
      <c r="J17226" s="5"/>
      <c r="K17226" s="5"/>
    </row>
    <row r="17227" spans="1:11" x14ac:dyDescent="0.35">
      <c r="A17227">
        <v>38808</v>
      </c>
      <c r="B17227" s="5" t="s">
        <v>962</v>
      </c>
      <c r="C17227">
        <v>1</v>
      </c>
      <c r="D17227">
        <v>1</v>
      </c>
      <c r="E17227">
        <v>1</v>
      </c>
      <c r="F17227">
        <v>93</v>
      </c>
      <c r="G17227" s="5" t="s">
        <v>12181</v>
      </c>
      <c r="H17227" s="5" t="s">
        <v>40298</v>
      </c>
      <c r="I17227" s="5"/>
      <c r="J17227" s="5"/>
      <c r="K17227" s="5"/>
    </row>
    <row r="17228" spans="1:11" x14ac:dyDescent="0.35">
      <c r="A17228">
        <v>38809</v>
      </c>
      <c r="B17228" s="5" t="s">
        <v>8975</v>
      </c>
      <c r="C17228">
        <v>1</v>
      </c>
      <c r="D17228">
        <v>1</v>
      </c>
      <c r="E17228">
        <v>1</v>
      </c>
      <c r="F17228">
        <v>98</v>
      </c>
      <c r="G17228" s="5" t="s">
        <v>12202</v>
      </c>
      <c r="H17228" s="5"/>
      <c r="I17228" s="5"/>
      <c r="J17228" s="5"/>
      <c r="K17228" s="5"/>
    </row>
    <row r="17229" spans="1:11" x14ac:dyDescent="0.35">
      <c r="A17229">
        <v>38810</v>
      </c>
      <c r="B17229" s="5" t="s">
        <v>8976</v>
      </c>
      <c r="C17229">
        <v>1</v>
      </c>
      <c r="D17229">
        <v>1</v>
      </c>
      <c r="E17229">
        <v>1</v>
      </c>
      <c r="F17229">
        <v>94</v>
      </c>
      <c r="G17229" s="5" t="s">
        <v>12181</v>
      </c>
      <c r="H17229" s="5"/>
      <c r="I17229" s="5"/>
      <c r="J17229" s="5"/>
      <c r="K17229" s="5"/>
    </row>
    <row r="17230" spans="1:11" x14ac:dyDescent="0.35">
      <c r="A17230">
        <v>38811</v>
      </c>
      <c r="B17230" s="5" t="s">
        <v>8977</v>
      </c>
      <c r="C17230">
        <v>1</v>
      </c>
      <c r="D17230">
        <v>1</v>
      </c>
      <c r="E17230">
        <v>1</v>
      </c>
      <c r="F17230">
        <v>90</v>
      </c>
      <c r="G17230" s="5" t="s">
        <v>12181</v>
      </c>
      <c r="H17230" s="5"/>
      <c r="I17230" s="5"/>
      <c r="J17230" s="5"/>
      <c r="K17230" s="5"/>
    </row>
    <row r="17231" spans="1:11" x14ac:dyDescent="0.35">
      <c r="A17231">
        <v>38812</v>
      </c>
      <c r="B17231" s="5" t="s">
        <v>8977</v>
      </c>
      <c r="C17231">
        <v>1</v>
      </c>
      <c r="D17231">
        <v>1</v>
      </c>
      <c r="E17231">
        <v>1</v>
      </c>
      <c r="F17231">
        <v>90</v>
      </c>
      <c r="G17231" s="5" t="s">
        <v>12181</v>
      </c>
      <c r="H17231" s="5" t="s">
        <v>40294</v>
      </c>
      <c r="I17231" s="5"/>
      <c r="J17231" s="5"/>
      <c r="K17231" s="5"/>
    </row>
    <row r="17232" spans="1:11" x14ac:dyDescent="0.35">
      <c r="A17232">
        <v>38813</v>
      </c>
      <c r="B17232" s="5" t="s">
        <v>8977</v>
      </c>
      <c r="C17232">
        <v>1</v>
      </c>
      <c r="D17232">
        <v>1</v>
      </c>
      <c r="E17232">
        <v>1</v>
      </c>
      <c r="F17232">
        <v>90</v>
      </c>
      <c r="G17232" s="5" t="s">
        <v>12181</v>
      </c>
      <c r="H17232" s="5"/>
      <c r="I17232" s="5"/>
      <c r="J17232" s="5"/>
      <c r="K17232" s="5"/>
    </row>
    <row r="17233" spans="1:11" x14ac:dyDescent="0.35">
      <c r="A17233">
        <v>38814</v>
      </c>
      <c r="B17233" s="5" t="s">
        <v>2387</v>
      </c>
      <c r="C17233">
        <v>1</v>
      </c>
      <c r="D17233">
        <v>1</v>
      </c>
      <c r="E17233">
        <v>1</v>
      </c>
      <c r="F17233">
        <v>93</v>
      </c>
      <c r="G17233" s="5" t="s">
        <v>12181</v>
      </c>
      <c r="H17233" s="5"/>
      <c r="I17233" s="5"/>
      <c r="J17233" s="5"/>
      <c r="K17233" s="5"/>
    </row>
    <row r="17234" spans="1:11" x14ac:dyDescent="0.35">
      <c r="A17234">
        <v>38815</v>
      </c>
      <c r="B17234" s="5" t="s">
        <v>2387</v>
      </c>
      <c r="C17234">
        <v>1</v>
      </c>
      <c r="D17234">
        <v>1</v>
      </c>
      <c r="E17234">
        <v>1</v>
      </c>
      <c r="F17234">
        <v>93</v>
      </c>
      <c r="G17234" s="5" t="s">
        <v>12181</v>
      </c>
      <c r="H17234" s="5" t="s">
        <v>40294</v>
      </c>
      <c r="I17234" s="5"/>
      <c r="J17234" s="5"/>
      <c r="K17234" s="5"/>
    </row>
    <row r="17235" spans="1:11" x14ac:dyDescent="0.35">
      <c r="A17235">
        <v>39024</v>
      </c>
      <c r="B17235" s="5" t="s">
        <v>8978</v>
      </c>
      <c r="C17235">
        <v>0</v>
      </c>
      <c r="D17235">
        <v>1</v>
      </c>
      <c r="E17235">
        <v>1</v>
      </c>
      <c r="F17235">
        <v>0</v>
      </c>
      <c r="G17235" s="5" t="s">
        <v>12181</v>
      </c>
      <c r="H17235" s="5" t="s">
        <v>40291</v>
      </c>
      <c r="I17235" s="5"/>
      <c r="J17235" s="5"/>
      <c r="K17235" s="5"/>
    </row>
    <row r="17236" spans="1:11" x14ac:dyDescent="0.35">
      <c r="A17236">
        <v>38816</v>
      </c>
      <c r="B17236" s="5" t="s">
        <v>2387</v>
      </c>
      <c r="C17236">
        <v>1</v>
      </c>
      <c r="D17236">
        <v>1</v>
      </c>
      <c r="E17236">
        <v>1</v>
      </c>
      <c r="F17236">
        <v>93</v>
      </c>
      <c r="G17236" s="5" t="s">
        <v>12181</v>
      </c>
      <c r="H17236" s="5" t="s">
        <v>40294</v>
      </c>
      <c r="I17236" s="5"/>
      <c r="J17236" s="5"/>
      <c r="K17236" s="5"/>
    </row>
    <row r="17237" spans="1:11" x14ac:dyDescent="0.35">
      <c r="A17237">
        <v>38817</v>
      </c>
      <c r="B17237" s="5" t="s">
        <v>8979</v>
      </c>
      <c r="C17237">
        <v>1</v>
      </c>
      <c r="D17237">
        <v>1</v>
      </c>
      <c r="E17237">
        <v>1</v>
      </c>
      <c r="F17237">
        <v>95</v>
      </c>
      <c r="G17237" s="5" t="s">
        <v>12181</v>
      </c>
      <c r="H17237" s="5"/>
      <c r="I17237" s="5"/>
      <c r="J17237" s="5"/>
      <c r="K17237" s="5"/>
    </row>
    <row r="17238" spans="1:11" x14ac:dyDescent="0.35">
      <c r="A17238">
        <v>38818</v>
      </c>
      <c r="B17238" s="5" t="s">
        <v>8979</v>
      </c>
      <c r="C17238">
        <v>1</v>
      </c>
      <c r="D17238">
        <v>1</v>
      </c>
      <c r="E17238">
        <v>1</v>
      </c>
      <c r="F17238">
        <v>95</v>
      </c>
      <c r="G17238" s="5" t="s">
        <v>12181</v>
      </c>
      <c r="H17238" s="5"/>
      <c r="I17238" s="5"/>
      <c r="J17238" s="5"/>
      <c r="K17238" s="5"/>
    </row>
    <row r="17239" spans="1:11" x14ac:dyDescent="0.35">
      <c r="A17239">
        <v>38819</v>
      </c>
      <c r="B17239" s="5" t="s">
        <v>8028</v>
      </c>
      <c r="C17239">
        <v>1</v>
      </c>
      <c r="D17239">
        <v>1</v>
      </c>
      <c r="E17239">
        <v>1</v>
      </c>
      <c r="F17239">
        <v>94</v>
      </c>
      <c r="G17239" s="5" t="s">
        <v>12202</v>
      </c>
      <c r="H17239" s="5"/>
      <c r="I17239" s="5"/>
      <c r="J17239" s="5"/>
      <c r="K17239" s="5"/>
    </row>
    <row r="17240" spans="1:11" x14ac:dyDescent="0.35">
      <c r="A17240">
        <v>38820</v>
      </c>
      <c r="B17240" s="5" t="s">
        <v>6848</v>
      </c>
      <c r="C17240">
        <v>0</v>
      </c>
      <c r="D17240">
        <v>1</v>
      </c>
      <c r="E17240">
        <v>1</v>
      </c>
      <c r="F17240">
        <v>0</v>
      </c>
      <c r="G17240" s="5" t="s">
        <v>12202</v>
      </c>
      <c r="H17240" s="5" t="s">
        <v>40292</v>
      </c>
      <c r="I17240" s="5"/>
      <c r="J17240" s="5"/>
      <c r="K17240" s="5"/>
    </row>
    <row r="17241" spans="1:11" x14ac:dyDescent="0.35">
      <c r="A17241">
        <v>38821</v>
      </c>
      <c r="B17241" s="5" t="s">
        <v>8980</v>
      </c>
      <c r="C17241">
        <v>1</v>
      </c>
      <c r="D17241">
        <v>1</v>
      </c>
      <c r="E17241">
        <v>1</v>
      </c>
      <c r="F17241">
        <v>92</v>
      </c>
      <c r="G17241" s="5" t="s">
        <v>12199</v>
      </c>
      <c r="H17241" s="5" t="s">
        <v>12527</v>
      </c>
      <c r="I17241" s="5" t="s">
        <v>40291</v>
      </c>
      <c r="J17241" s="5"/>
      <c r="K17241" s="5"/>
    </row>
    <row r="17242" spans="1:11" x14ac:dyDescent="0.35">
      <c r="A17242">
        <v>38822</v>
      </c>
      <c r="B17242" s="5" t="s">
        <v>8981</v>
      </c>
      <c r="C17242">
        <v>0</v>
      </c>
      <c r="D17242">
        <v>1</v>
      </c>
      <c r="E17242">
        <v>1</v>
      </c>
      <c r="F17242">
        <v>0</v>
      </c>
      <c r="G17242" s="5" t="s">
        <v>12185</v>
      </c>
      <c r="H17242" s="5" t="s">
        <v>40292</v>
      </c>
      <c r="I17242" s="5" t="s">
        <v>40296</v>
      </c>
      <c r="J17242" s="5" t="s">
        <v>40304</v>
      </c>
      <c r="K17242" s="5"/>
    </row>
    <row r="17243" spans="1:11" x14ac:dyDescent="0.35">
      <c r="A17243">
        <v>38823</v>
      </c>
      <c r="B17243" s="5" t="s">
        <v>8982</v>
      </c>
      <c r="C17243">
        <v>0</v>
      </c>
      <c r="D17243">
        <v>1</v>
      </c>
      <c r="E17243">
        <v>1</v>
      </c>
      <c r="F17243">
        <v>0</v>
      </c>
      <c r="G17243" s="5" t="s">
        <v>12185</v>
      </c>
      <c r="H17243" s="5" t="s">
        <v>40292</v>
      </c>
      <c r="I17243" s="5"/>
      <c r="J17243" s="5"/>
      <c r="K17243" s="5"/>
    </row>
    <row r="17244" spans="1:11" x14ac:dyDescent="0.35">
      <c r="A17244">
        <v>38824</v>
      </c>
      <c r="B17244" s="5" t="s">
        <v>8983</v>
      </c>
      <c r="C17244">
        <v>0</v>
      </c>
      <c r="D17244">
        <v>1</v>
      </c>
      <c r="E17244">
        <v>0</v>
      </c>
      <c r="F17244">
        <v>0</v>
      </c>
      <c r="G17244" s="5" t="s">
        <v>12185</v>
      </c>
      <c r="H17244" s="5" t="s">
        <v>40305</v>
      </c>
      <c r="I17244" s="5"/>
      <c r="J17244" s="5"/>
      <c r="K17244" s="5"/>
    </row>
    <row r="17245" spans="1:11" x14ac:dyDescent="0.35">
      <c r="A17245">
        <v>38825</v>
      </c>
      <c r="B17245" s="5" t="s">
        <v>8984</v>
      </c>
      <c r="C17245">
        <v>0</v>
      </c>
      <c r="D17245">
        <v>1</v>
      </c>
      <c r="E17245">
        <v>1</v>
      </c>
      <c r="F17245">
        <v>0</v>
      </c>
      <c r="G17245" s="5" t="s">
        <v>12185</v>
      </c>
      <c r="H17245" s="5" t="s">
        <v>40293</v>
      </c>
      <c r="I17245" s="5" t="s">
        <v>40299</v>
      </c>
      <c r="J17245" s="5"/>
      <c r="K17245" s="5"/>
    </row>
    <row r="17246" spans="1:11" x14ac:dyDescent="0.35">
      <c r="A17246">
        <v>38826</v>
      </c>
      <c r="B17246" s="5" t="s">
        <v>8984</v>
      </c>
      <c r="C17246">
        <v>0</v>
      </c>
      <c r="D17246">
        <v>1</v>
      </c>
      <c r="E17246">
        <v>1</v>
      </c>
      <c r="F17246">
        <v>0</v>
      </c>
      <c r="G17246" s="5" t="s">
        <v>12185</v>
      </c>
      <c r="H17246" s="5" t="s">
        <v>40293</v>
      </c>
      <c r="I17246" s="5" t="s">
        <v>40299</v>
      </c>
      <c r="J17246" s="5"/>
      <c r="K17246" s="5"/>
    </row>
    <row r="17247" spans="1:11" x14ac:dyDescent="0.35">
      <c r="A17247">
        <v>38827</v>
      </c>
      <c r="B17247" s="5" t="s">
        <v>8984</v>
      </c>
      <c r="C17247">
        <v>0</v>
      </c>
      <c r="D17247">
        <v>1</v>
      </c>
      <c r="E17247">
        <v>1</v>
      </c>
      <c r="F17247">
        <v>0</v>
      </c>
      <c r="G17247" s="5" t="s">
        <v>12185</v>
      </c>
      <c r="H17247" s="5" t="s">
        <v>40293</v>
      </c>
      <c r="I17247" s="5" t="s">
        <v>40299</v>
      </c>
      <c r="J17247" s="5"/>
      <c r="K17247" s="5"/>
    </row>
    <row r="17248" spans="1:11" x14ac:dyDescent="0.35">
      <c r="A17248">
        <v>38828</v>
      </c>
      <c r="B17248" s="5" t="s">
        <v>8984</v>
      </c>
      <c r="C17248">
        <v>0</v>
      </c>
      <c r="D17248">
        <v>1</v>
      </c>
      <c r="E17248">
        <v>1</v>
      </c>
      <c r="F17248">
        <v>0</v>
      </c>
      <c r="G17248" s="5" t="s">
        <v>12185</v>
      </c>
      <c r="H17248" s="5" t="s">
        <v>40321</v>
      </c>
      <c r="I17248" s="5" t="s">
        <v>40299</v>
      </c>
      <c r="J17248" s="5"/>
      <c r="K17248" s="5"/>
    </row>
    <row r="17249" spans="1:11" x14ac:dyDescent="0.35">
      <c r="A17249">
        <v>38829</v>
      </c>
      <c r="B17249" s="5" t="s">
        <v>735</v>
      </c>
      <c r="C17249">
        <v>0</v>
      </c>
      <c r="D17249">
        <v>1</v>
      </c>
      <c r="E17249">
        <v>1</v>
      </c>
      <c r="F17249">
        <v>0</v>
      </c>
      <c r="G17249" s="5" t="s">
        <v>12202</v>
      </c>
      <c r="H17249" s="5"/>
      <c r="I17249" s="5"/>
      <c r="J17249" s="5"/>
      <c r="K17249" s="5"/>
    </row>
    <row r="17250" spans="1:11" x14ac:dyDescent="0.35">
      <c r="A17250">
        <v>38830</v>
      </c>
      <c r="B17250" s="5" t="s">
        <v>1565</v>
      </c>
      <c r="C17250">
        <v>0</v>
      </c>
      <c r="D17250">
        <v>1</v>
      </c>
      <c r="E17250">
        <v>1</v>
      </c>
      <c r="F17250">
        <v>0</v>
      </c>
      <c r="G17250" s="5" t="s">
        <v>12202</v>
      </c>
      <c r="H17250" s="5"/>
      <c r="I17250" s="5"/>
      <c r="J17250" s="5"/>
      <c r="K17250" s="5"/>
    </row>
    <row r="17251" spans="1:11" x14ac:dyDescent="0.35">
      <c r="A17251">
        <v>38831</v>
      </c>
      <c r="B17251" s="5" t="s">
        <v>1565</v>
      </c>
      <c r="C17251">
        <v>0</v>
      </c>
      <c r="D17251">
        <v>1</v>
      </c>
      <c r="E17251">
        <v>1</v>
      </c>
      <c r="F17251">
        <v>0</v>
      </c>
      <c r="G17251" s="5" t="s">
        <v>12202</v>
      </c>
      <c r="H17251" s="5"/>
      <c r="I17251" s="5"/>
      <c r="J17251" s="5"/>
      <c r="K17251" s="5"/>
    </row>
    <row r="17252" spans="1:11" x14ac:dyDescent="0.35">
      <c r="A17252">
        <v>38832</v>
      </c>
      <c r="B17252" s="5" t="s">
        <v>1660</v>
      </c>
      <c r="C17252">
        <v>0</v>
      </c>
      <c r="D17252">
        <v>1</v>
      </c>
      <c r="E17252">
        <v>1</v>
      </c>
      <c r="F17252">
        <v>0</v>
      </c>
      <c r="G17252" s="5" t="s">
        <v>12202</v>
      </c>
      <c r="H17252" s="5"/>
      <c r="I17252" s="5"/>
      <c r="J17252" s="5"/>
      <c r="K17252" s="5"/>
    </row>
    <row r="17253" spans="1:11" x14ac:dyDescent="0.35">
      <c r="A17253">
        <v>38833</v>
      </c>
      <c r="B17253" s="5" t="s">
        <v>1660</v>
      </c>
      <c r="C17253">
        <v>0</v>
      </c>
      <c r="D17253">
        <v>1</v>
      </c>
      <c r="E17253">
        <v>1</v>
      </c>
      <c r="F17253">
        <v>0</v>
      </c>
      <c r="G17253" s="5" t="s">
        <v>12202</v>
      </c>
      <c r="H17253" s="5"/>
      <c r="I17253" s="5"/>
      <c r="J17253" s="5"/>
      <c r="K17253" s="5"/>
    </row>
    <row r="17254" spans="1:11" x14ac:dyDescent="0.35">
      <c r="A17254">
        <v>38834</v>
      </c>
      <c r="B17254" s="5" t="s">
        <v>1660</v>
      </c>
      <c r="C17254">
        <v>0</v>
      </c>
      <c r="D17254">
        <v>1</v>
      </c>
      <c r="E17254">
        <v>1</v>
      </c>
      <c r="F17254">
        <v>0</v>
      </c>
      <c r="G17254" s="5" t="s">
        <v>12202</v>
      </c>
      <c r="H17254" s="5"/>
      <c r="I17254" s="5"/>
      <c r="J17254" s="5"/>
      <c r="K17254" s="5"/>
    </row>
    <row r="17255" spans="1:11" x14ac:dyDescent="0.35">
      <c r="A17255">
        <v>38835</v>
      </c>
      <c r="B17255" s="5" t="s">
        <v>1948</v>
      </c>
      <c r="C17255">
        <v>0</v>
      </c>
      <c r="D17255">
        <v>1</v>
      </c>
      <c r="E17255">
        <v>1</v>
      </c>
      <c r="F17255">
        <v>0</v>
      </c>
      <c r="G17255" s="5" t="s">
        <v>12202</v>
      </c>
      <c r="H17255" s="5"/>
      <c r="I17255" s="5"/>
      <c r="J17255" s="5"/>
      <c r="K17255" s="5"/>
    </row>
    <row r="17256" spans="1:11" x14ac:dyDescent="0.35">
      <c r="A17256">
        <v>38836</v>
      </c>
      <c r="B17256" s="5" t="s">
        <v>1948</v>
      </c>
      <c r="C17256">
        <v>0</v>
      </c>
      <c r="D17256">
        <v>1</v>
      </c>
      <c r="E17256">
        <v>1</v>
      </c>
      <c r="F17256">
        <v>0</v>
      </c>
      <c r="G17256" s="5" t="s">
        <v>12202</v>
      </c>
      <c r="H17256" s="5"/>
      <c r="I17256" s="5"/>
      <c r="J17256" s="5"/>
      <c r="K17256" s="5"/>
    </row>
    <row r="17257" spans="1:11" x14ac:dyDescent="0.35">
      <c r="A17257">
        <v>38837</v>
      </c>
      <c r="B17257" s="5" t="s">
        <v>178</v>
      </c>
      <c r="C17257">
        <v>0</v>
      </c>
      <c r="D17257">
        <v>1</v>
      </c>
      <c r="E17257">
        <v>1</v>
      </c>
      <c r="F17257">
        <v>0</v>
      </c>
      <c r="G17257" s="5" t="s">
        <v>12202</v>
      </c>
      <c r="H17257" s="5"/>
      <c r="I17257" s="5"/>
      <c r="J17257" s="5"/>
      <c r="K17257" s="5"/>
    </row>
    <row r="17258" spans="1:11" x14ac:dyDescent="0.35">
      <c r="A17258">
        <v>38838</v>
      </c>
      <c r="B17258" s="5" t="s">
        <v>178</v>
      </c>
      <c r="C17258">
        <v>0</v>
      </c>
      <c r="D17258">
        <v>1</v>
      </c>
      <c r="E17258">
        <v>1</v>
      </c>
      <c r="F17258">
        <v>0</v>
      </c>
      <c r="G17258" s="5" t="s">
        <v>12202</v>
      </c>
      <c r="H17258" s="5"/>
      <c r="I17258" s="5"/>
      <c r="J17258" s="5"/>
      <c r="K17258" s="5"/>
    </row>
    <row r="17259" spans="1:11" x14ac:dyDescent="0.35">
      <c r="A17259">
        <v>38839</v>
      </c>
      <c r="B17259" s="5" t="s">
        <v>8985</v>
      </c>
      <c r="C17259">
        <v>0</v>
      </c>
      <c r="D17259">
        <v>1</v>
      </c>
      <c r="E17259">
        <v>1</v>
      </c>
      <c r="F17259">
        <v>0</v>
      </c>
      <c r="G17259" s="5" t="s">
        <v>12190</v>
      </c>
      <c r="H17259" s="5" t="s">
        <v>40291</v>
      </c>
      <c r="I17259" s="5"/>
      <c r="J17259" s="5"/>
      <c r="K17259" s="5"/>
    </row>
    <row r="17260" spans="1:11" x14ac:dyDescent="0.35">
      <c r="A17260">
        <v>38840</v>
      </c>
      <c r="B17260" s="5" t="s">
        <v>8986</v>
      </c>
      <c r="C17260">
        <v>1</v>
      </c>
      <c r="D17260">
        <v>1</v>
      </c>
      <c r="E17260">
        <v>1</v>
      </c>
      <c r="F17260">
        <v>91</v>
      </c>
      <c r="G17260" s="5" t="s">
        <v>12202</v>
      </c>
      <c r="H17260" s="5" t="s">
        <v>40292</v>
      </c>
      <c r="I17260" s="5"/>
      <c r="J17260" s="5"/>
      <c r="K17260" s="5"/>
    </row>
    <row r="17261" spans="1:11" x14ac:dyDescent="0.35">
      <c r="A17261">
        <v>38841</v>
      </c>
      <c r="B17261" s="5" t="s">
        <v>8987</v>
      </c>
      <c r="C17261">
        <v>1</v>
      </c>
      <c r="D17261">
        <v>1</v>
      </c>
      <c r="E17261">
        <v>1</v>
      </c>
      <c r="F17261">
        <v>93</v>
      </c>
      <c r="G17261" s="5" t="s">
        <v>12202</v>
      </c>
      <c r="H17261" s="5"/>
      <c r="I17261" s="5"/>
      <c r="J17261" s="5"/>
      <c r="K17261" s="5"/>
    </row>
    <row r="17262" spans="1:11" x14ac:dyDescent="0.35">
      <c r="A17262">
        <v>38842</v>
      </c>
      <c r="B17262" s="5" t="s">
        <v>8988</v>
      </c>
      <c r="C17262">
        <v>1</v>
      </c>
      <c r="D17262">
        <v>1</v>
      </c>
      <c r="E17262">
        <v>0</v>
      </c>
      <c r="F17262">
        <v>10</v>
      </c>
      <c r="G17262" s="5" t="s">
        <v>12185</v>
      </c>
      <c r="H17262" s="5" t="s">
        <v>40318</v>
      </c>
      <c r="I17262" s="5" t="s">
        <v>40302</v>
      </c>
      <c r="J17262" s="5" t="s">
        <v>40296</v>
      </c>
      <c r="K17262" s="5" t="s">
        <v>40370</v>
      </c>
    </row>
    <row r="17263" spans="1:11" x14ac:dyDescent="0.35">
      <c r="A17263">
        <v>38891</v>
      </c>
      <c r="B17263" s="5" t="s">
        <v>2444</v>
      </c>
      <c r="C17263">
        <v>1</v>
      </c>
      <c r="D17263">
        <v>1</v>
      </c>
      <c r="E17263">
        <v>1</v>
      </c>
      <c r="F17263">
        <v>94</v>
      </c>
      <c r="G17263" s="5" t="s">
        <v>12190</v>
      </c>
      <c r="H17263" s="5" t="s">
        <v>40305</v>
      </c>
      <c r="I17263" s="5"/>
      <c r="J17263" s="5"/>
      <c r="K17263" s="5"/>
    </row>
    <row r="17264" spans="1:11" x14ac:dyDescent="0.35">
      <c r="A17264">
        <v>38843</v>
      </c>
      <c r="B17264" s="5" t="s">
        <v>8989</v>
      </c>
      <c r="C17264">
        <v>1</v>
      </c>
      <c r="D17264">
        <v>1</v>
      </c>
      <c r="E17264">
        <v>1</v>
      </c>
      <c r="F17264">
        <v>91</v>
      </c>
      <c r="G17264" s="5" t="s">
        <v>12366</v>
      </c>
      <c r="H17264" s="5"/>
      <c r="I17264" s="5"/>
      <c r="J17264" s="5"/>
      <c r="K17264" s="5"/>
    </row>
    <row r="17265" spans="1:11" x14ac:dyDescent="0.35">
      <c r="A17265">
        <v>38844</v>
      </c>
      <c r="B17265" s="5" t="s">
        <v>8990</v>
      </c>
      <c r="C17265">
        <v>0</v>
      </c>
      <c r="D17265">
        <v>1</v>
      </c>
      <c r="E17265">
        <v>1</v>
      </c>
      <c r="F17265">
        <v>0</v>
      </c>
      <c r="G17265" s="5" t="s">
        <v>12190</v>
      </c>
      <c r="H17265" s="5"/>
      <c r="I17265" s="5"/>
      <c r="J17265" s="5"/>
      <c r="K17265" s="5"/>
    </row>
    <row r="17266" spans="1:11" x14ac:dyDescent="0.35">
      <c r="A17266">
        <v>38845</v>
      </c>
      <c r="B17266" s="5" t="s">
        <v>8991</v>
      </c>
      <c r="C17266">
        <v>1</v>
      </c>
      <c r="D17266">
        <v>1</v>
      </c>
      <c r="E17266">
        <v>1</v>
      </c>
      <c r="F17266">
        <v>90</v>
      </c>
      <c r="G17266" s="5" t="s">
        <v>12199</v>
      </c>
      <c r="H17266" s="5" t="s">
        <v>12527</v>
      </c>
      <c r="I17266" s="5" t="s">
        <v>40296</v>
      </c>
      <c r="J17266" s="5"/>
      <c r="K17266" s="5"/>
    </row>
    <row r="17267" spans="1:11" x14ac:dyDescent="0.35">
      <c r="A17267">
        <v>38846</v>
      </c>
      <c r="B17267" s="5" t="s">
        <v>6189</v>
      </c>
      <c r="C17267">
        <v>1</v>
      </c>
      <c r="D17267">
        <v>1</v>
      </c>
      <c r="E17267">
        <v>1</v>
      </c>
      <c r="F17267">
        <v>10</v>
      </c>
      <c r="G17267" s="5" t="s">
        <v>12269</v>
      </c>
      <c r="H17267" s="5" t="s">
        <v>12527</v>
      </c>
      <c r="I17267" s="5"/>
      <c r="J17267" s="5"/>
      <c r="K17267" s="5"/>
    </row>
    <row r="17268" spans="1:11" x14ac:dyDescent="0.35">
      <c r="A17268">
        <v>38847</v>
      </c>
      <c r="B17268" s="5" t="s">
        <v>8992</v>
      </c>
      <c r="C17268">
        <v>1</v>
      </c>
      <c r="D17268">
        <v>1</v>
      </c>
      <c r="E17268">
        <v>1</v>
      </c>
      <c r="F17268">
        <v>95</v>
      </c>
      <c r="G17268" s="5" t="s">
        <v>12185</v>
      </c>
      <c r="H17268" s="5" t="s">
        <v>40292</v>
      </c>
      <c r="I17268" s="5"/>
      <c r="J17268" s="5"/>
      <c r="K17268" s="5"/>
    </row>
    <row r="17269" spans="1:11" x14ac:dyDescent="0.35">
      <c r="A17269">
        <v>38848</v>
      </c>
      <c r="B17269" s="5" t="s">
        <v>8993</v>
      </c>
      <c r="C17269">
        <v>1</v>
      </c>
      <c r="D17269">
        <v>1</v>
      </c>
      <c r="E17269">
        <v>0</v>
      </c>
      <c r="F17269">
        <v>95</v>
      </c>
      <c r="G17269" s="5" t="s">
        <v>12185</v>
      </c>
      <c r="H17269" s="5" t="s">
        <v>40318</v>
      </c>
      <c r="I17269" s="5"/>
      <c r="J17269" s="5"/>
      <c r="K17269" s="5"/>
    </row>
    <row r="17270" spans="1:11" x14ac:dyDescent="0.35">
      <c r="A17270">
        <v>38849</v>
      </c>
      <c r="B17270" s="5" t="s">
        <v>8994</v>
      </c>
      <c r="C17270">
        <v>1</v>
      </c>
      <c r="D17270">
        <v>1</v>
      </c>
      <c r="E17270">
        <v>1</v>
      </c>
      <c r="F17270">
        <v>96</v>
      </c>
      <c r="G17270" s="5" t="s">
        <v>12181</v>
      </c>
      <c r="H17270" s="5"/>
      <c r="I17270" s="5"/>
      <c r="J17270" s="5"/>
      <c r="K17270" s="5"/>
    </row>
    <row r="17271" spans="1:11" x14ac:dyDescent="0.35">
      <c r="A17271">
        <v>38850</v>
      </c>
      <c r="B17271" s="5" t="s">
        <v>8995</v>
      </c>
      <c r="C17271">
        <v>1</v>
      </c>
      <c r="D17271">
        <v>1</v>
      </c>
      <c r="E17271">
        <v>1</v>
      </c>
      <c r="F17271">
        <v>92</v>
      </c>
      <c r="G17271" s="5" t="s">
        <v>12181</v>
      </c>
      <c r="H17271" s="5"/>
      <c r="I17271" s="5"/>
      <c r="J17271" s="5"/>
      <c r="K17271" s="5"/>
    </row>
    <row r="17272" spans="1:11" x14ac:dyDescent="0.35">
      <c r="A17272">
        <v>38851</v>
      </c>
      <c r="B17272" s="5" t="s">
        <v>1594</v>
      </c>
      <c r="C17272">
        <v>1</v>
      </c>
      <c r="D17272">
        <v>1</v>
      </c>
      <c r="E17272">
        <v>1</v>
      </c>
      <c r="F17272">
        <v>95</v>
      </c>
      <c r="G17272" s="5" t="s">
        <v>12181</v>
      </c>
      <c r="H17272" s="5"/>
      <c r="I17272" s="5"/>
      <c r="J17272" s="5"/>
      <c r="K17272" s="5"/>
    </row>
    <row r="17273" spans="1:11" x14ac:dyDescent="0.35">
      <c r="A17273">
        <v>38852</v>
      </c>
      <c r="B17273" s="5" t="s">
        <v>485</v>
      </c>
      <c r="C17273">
        <v>1</v>
      </c>
      <c r="D17273">
        <v>1</v>
      </c>
      <c r="E17273">
        <v>1</v>
      </c>
      <c r="F17273">
        <v>10</v>
      </c>
      <c r="G17273" s="5" t="s">
        <v>12202</v>
      </c>
      <c r="H17273" s="5"/>
      <c r="I17273" s="5"/>
      <c r="J17273" s="5"/>
      <c r="K17273" s="5"/>
    </row>
    <row r="17274" spans="1:11" x14ac:dyDescent="0.35">
      <c r="A17274">
        <v>38853</v>
      </c>
      <c r="B17274" s="5" t="s">
        <v>8996</v>
      </c>
      <c r="C17274">
        <v>1</v>
      </c>
      <c r="D17274">
        <v>1</v>
      </c>
      <c r="E17274">
        <v>1</v>
      </c>
      <c r="F17274">
        <v>95</v>
      </c>
      <c r="G17274" s="5" t="s">
        <v>12181</v>
      </c>
      <c r="H17274" s="5" t="s">
        <v>40296</v>
      </c>
      <c r="I17274" s="5"/>
      <c r="J17274" s="5"/>
      <c r="K17274" s="5"/>
    </row>
    <row r="17275" spans="1:11" x14ac:dyDescent="0.35">
      <c r="A17275">
        <v>38854</v>
      </c>
      <c r="B17275" s="5" t="s">
        <v>3205</v>
      </c>
      <c r="C17275">
        <v>1</v>
      </c>
      <c r="D17275">
        <v>1</v>
      </c>
      <c r="E17275">
        <v>1</v>
      </c>
      <c r="F17275">
        <v>92</v>
      </c>
      <c r="G17275" s="5" t="s">
        <v>12181</v>
      </c>
      <c r="H17275" s="5"/>
      <c r="I17275" s="5"/>
      <c r="J17275" s="5"/>
      <c r="K17275" s="5"/>
    </row>
    <row r="17276" spans="1:11" x14ac:dyDescent="0.35">
      <c r="A17276">
        <v>38855</v>
      </c>
      <c r="B17276" s="5" t="s">
        <v>3532</v>
      </c>
      <c r="C17276">
        <v>1</v>
      </c>
      <c r="D17276">
        <v>1</v>
      </c>
      <c r="E17276">
        <v>1</v>
      </c>
      <c r="F17276">
        <v>10</v>
      </c>
      <c r="G17276" s="5" t="s">
        <v>12181</v>
      </c>
      <c r="H17276" s="5" t="s">
        <v>40292</v>
      </c>
      <c r="I17276" s="5"/>
      <c r="J17276" s="5"/>
      <c r="K17276" s="5"/>
    </row>
    <row r="17277" spans="1:11" x14ac:dyDescent="0.35">
      <c r="A17277">
        <v>38856</v>
      </c>
      <c r="B17277" s="5" t="s">
        <v>5241</v>
      </c>
      <c r="C17277">
        <v>1</v>
      </c>
      <c r="D17277">
        <v>1</v>
      </c>
      <c r="E17277">
        <v>1</v>
      </c>
      <c r="F17277">
        <v>10</v>
      </c>
      <c r="G17277" s="5" t="s">
        <v>12181</v>
      </c>
      <c r="H17277" s="5" t="s">
        <v>40292</v>
      </c>
      <c r="I17277" s="5" t="s">
        <v>40296</v>
      </c>
      <c r="J17277" s="5"/>
      <c r="K17277" s="5"/>
    </row>
    <row r="17278" spans="1:11" x14ac:dyDescent="0.35">
      <c r="A17278">
        <v>38857</v>
      </c>
      <c r="B17278" s="5" t="s">
        <v>367</v>
      </c>
      <c r="C17278">
        <v>1</v>
      </c>
      <c r="D17278">
        <v>1</v>
      </c>
      <c r="E17278">
        <v>1</v>
      </c>
      <c r="F17278">
        <v>10</v>
      </c>
      <c r="G17278" s="5" t="s">
        <v>12181</v>
      </c>
      <c r="H17278" s="5" t="s">
        <v>40296</v>
      </c>
      <c r="I17278" s="5"/>
      <c r="J17278" s="5"/>
      <c r="K17278" s="5"/>
    </row>
    <row r="17279" spans="1:11" x14ac:dyDescent="0.35">
      <c r="A17279">
        <v>38858</v>
      </c>
      <c r="B17279" s="5" t="s">
        <v>8997</v>
      </c>
      <c r="C17279">
        <v>1</v>
      </c>
      <c r="D17279">
        <v>1</v>
      </c>
      <c r="E17279">
        <v>1</v>
      </c>
      <c r="F17279">
        <v>90</v>
      </c>
      <c r="G17279" s="5" t="s">
        <v>12181</v>
      </c>
      <c r="H17279" s="5" t="s">
        <v>40296</v>
      </c>
      <c r="I17279" s="5"/>
      <c r="J17279" s="5"/>
      <c r="K17279" s="5"/>
    </row>
    <row r="17280" spans="1:11" x14ac:dyDescent="0.35">
      <c r="A17280">
        <v>38859</v>
      </c>
      <c r="B17280" s="5" t="s">
        <v>8998</v>
      </c>
      <c r="C17280">
        <v>1</v>
      </c>
      <c r="D17280">
        <v>1</v>
      </c>
      <c r="E17280">
        <v>1</v>
      </c>
      <c r="F17280">
        <v>93</v>
      </c>
      <c r="G17280" s="5" t="s">
        <v>12199</v>
      </c>
      <c r="H17280" s="5" t="s">
        <v>12527</v>
      </c>
      <c r="I17280" s="5"/>
      <c r="J17280" s="5"/>
      <c r="K17280" s="5"/>
    </row>
    <row r="17281" spans="1:11" x14ac:dyDescent="0.35">
      <c r="A17281">
        <v>38860</v>
      </c>
      <c r="B17281" s="5" t="s">
        <v>8999</v>
      </c>
      <c r="C17281">
        <v>1</v>
      </c>
      <c r="D17281">
        <v>1</v>
      </c>
      <c r="E17281">
        <v>1</v>
      </c>
      <c r="F17281">
        <v>92</v>
      </c>
      <c r="G17281" s="5" t="s">
        <v>12199</v>
      </c>
      <c r="H17281" s="5" t="s">
        <v>12527</v>
      </c>
      <c r="I17281" s="5"/>
      <c r="J17281" s="5"/>
      <c r="K17281" s="5"/>
    </row>
    <row r="17282" spans="1:11" x14ac:dyDescent="0.35">
      <c r="A17282">
        <v>38861</v>
      </c>
      <c r="B17282" s="5" t="s">
        <v>9000</v>
      </c>
      <c r="C17282">
        <v>1</v>
      </c>
      <c r="D17282">
        <v>1</v>
      </c>
      <c r="E17282">
        <v>1</v>
      </c>
      <c r="F17282">
        <v>90</v>
      </c>
      <c r="G17282" s="5" t="s">
        <v>12199</v>
      </c>
      <c r="H17282" s="5" t="s">
        <v>12527</v>
      </c>
      <c r="I17282" s="5"/>
      <c r="J17282" s="5"/>
      <c r="K17282" s="5"/>
    </row>
    <row r="17283" spans="1:11" x14ac:dyDescent="0.35">
      <c r="A17283">
        <v>38862</v>
      </c>
      <c r="B17283" s="5" t="s">
        <v>9000</v>
      </c>
      <c r="C17283">
        <v>1</v>
      </c>
      <c r="D17283">
        <v>1</v>
      </c>
      <c r="E17283">
        <v>1</v>
      </c>
      <c r="F17283">
        <v>90</v>
      </c>
      <c r="G17283" s="5" t="s">
        <v>12199</v>
      </c>
      <c r="H17283" s="5" t="s">
        <v>12527</v>
      </c>
      <c r="I17283" s="5"/>
      <c r="J17283" s="5"/>
      <c r="K17283" s="5"/>
    </row>
    <row r="17284" spans="1:11" x14ac:dyDescent="0.35">
      <c r="A17284">
        <v>38863</v>
      </c>
      <c r="B17284" s="5" t="s">
        <v>9000</v>
      </c>
      <c r="C17284">
        <v>1</v>
      </c>
      <c r="D17284">
        <v>1</v>
      </c>
      <c r="E17284">
        <v>1</v>
      </c>
      <c r="F17284">
        <v>90</v>
      </c>
      <c r="G17284" s="5" t="s">
        <v>12199</v>
      </c>
      <c r="H17284" s="5" t="s">
        <v>12527</v>
      </c>
      <c r="I17284" s="5"/>
      <c r="J17284" s="5"/>
      <c r="K17284" s="5"/>
    </row>
    <row r="17285" spans="1:11" x14ac:dyDescent="0.35">
      <c r="A17285">
        <v>38864</v>
      </c>
      <c r="B17285" s="5" t="s">
        <v>9000</v>
      </c>
      <c r="C17285">
        <v>1</v>
      </c>
      <c r="D17285">
        <v>1</v>
      </c>
      <c r="E17285">
        <v>1</v>
      </c>
      <c r="F17285">
        <v>90</v>
      </c>
      <c r="G17285" s="5" t="s">
        <v>12199</v>
      </c>
      <c r="H17285" s="5" t="s">
        <v>12527</v>
      </c>
      <c r="I17285" s="5"/>
      <c r="J17285" s="5"/>
      <c r="K17285" s="5"/>
    </row>
    <row r="17286" spans="1:11" x14ac:dyDescent="0.35">
      <c r="A17286">
        <v>38865</v>
      </c>
      <c r="B17286" s="5" t="s">
        <v>9000</v>
      </c>
      <c r="C17286">
        <v>1</v>
      </c>
      <c r="D17286">
        <v>1</v>
      </c>
      <c r="E17286">
        <v>1</v>
      </c>
      <c r="F17286">
        <v>90</v>
      </c>
      <c r="G17286" s="5" t="s">
        <v>12199</v>
      </c>
      <c r="H17286" s="5" t="s">
        <v>12527</v>
      </c>
      <c r="I17286" s="5"/>
      <c r="J17286" s="5"/>
      <c r="K17286" s="5"/>
    </row>
    <row r="17287" spans="1:11" x14ac:dyDescent="0.35">
      <c r="A17287">
        <v>38866</v>
      </c>
      <c r="B17287" s="5" t="s">
        <v>9001</v>
      </c>
      <c r="C17287">
        <v>0</v>
      </c>
      <c r="D17287">
        <v>1</v>
      </c>
      <c r="E17287">
        <v>1</v>
      </c>
      <c r="F17287">
        <v>0</v>
      </c>
      <c r="G17287" s="5" t="s">
        <v>12199</v>
      </c>
      <c r="H17287" s="5" t="s">
        <v>12527</v>
      </c>
      <c r="I17287" s="5"/>
      <c r="J17287" s="5"/>
      <c r="K17287" s="5"/>
    </row>
    <row r="17288" spans="1:11" x14ac:dyDescent="0.35">
      <c r="A17288">
        <v>38867</v>
      </c>
      <c r="B17288" s="5" t="s">
        <v>6658</v>
      </c>
      <c r="C17288">
        <v>1</v>
      </c>
      <c r="D17288">
        <v>1</v>
      </c>
      <c r="E17288">
        <v>1</v>
      </c>
      <c r="F17288">
        <v>97</v>
      </c>
      <c r="G17288" s="5" t="s">
        <v>12181</v>
      </c>
      <c r="H17288" s="5"/>
      <c r="I17288" s="5"/>
      <c r="J17288" s="5"/>
      <c r="K17288" s="5"/>
    </row>
    <row r="17289" spans="1:11" x14ac:dyDescent="0.35">
      <c r="A17289">
        <v>38868</v>
      </c>
      <c r="B17289" s="5" t="s">
        <v>6658</v>
      </c>
      <c r="C17289">
        <v>1</v>
      </c>
      <c r="D17289">
        <v>1</v>
      </c>
      <c r="E17289">
        <v>1</v>
      </c>
      <c r="F17289">
        <v>97</v>
      </c>
      <c r="G17289" s="5" t="s">
        <v>12181</v>
      </c>
      <c r="H17289" s="5"/>
      <c r="I17289" s="5"/>
      <c r="J17289" s="5"/>
      <c r="K17289" s="5"/>
    </row>
    <row r="17290" spans="1:11" x14ac:dyDescent="0.35">
      <c r="A17290">
        <v>38869</v>
      </c>
      <c r="B17290" s="5" t="s">
        <v>9002</v>
      </c>
      <c r="C17290">
        <v>1</v>
      </c>
      <c r="D17290">
        <v>1</v>
      </c>
      <c r="E17290">
        <v>1</v>
      </c>
      <c r="F17290">
        <v>99</v>
      </c>
      <c r="G17290" s="5" t="s">
        <v>12181</v>
      </c>
      <c r="H17290" s="5" t="s">
        <v>40292</v>
      </c>
      <c r="I17290" s="5"/>
      <c r="J17290" s="5"/>
      <c r="K17290" s="5"/>
    </row>
    <row r="17291" spans="1:11" x14ac:dyDescent="0.35">
      <c r="A17291">
        <v>38870</v>
      </c>
      <c r="B17291" s="5" t="s">
        <v>4781</v>
      </c>
      <c r="C17291">
        <v>0</v>
      </c>
      <c r="D17291">
        <v>1</v>
      </c>
      <c r="E17291">
        <v>1</v>
      </c>
      <c r="F17291">
        <v>0</v>
      </c>
      <c r="G17291" s="5" t="s">
        <v>12199</v>
      </c>
      <c r="H17291" s="5" t="s">
        <v>12527</v>
      </c>
      <c r="I17291" s="5"/>
      <c r="J17291" s="5"/>
      <c r="K17291" s="5"/>
    </row>
    <row r="17292" spans="1:11" x14ac:dyDescent="0.35">
      <c r="A17292">
        <v>38871</v>
      </c>
      <c r="B17292" s="5" t="s">
        <v>4781</v>
      </c>
      <c r="C17292">
        <v>0</v>
      </c>
      <c r="D17292">
        <v>1</v>
      </c>
      <c r="E17292">
        <v>1</v>
      </c>
      <c r="F17292">
        <v>0</v>
      </c>
      <c r="G17292" s="5" t="s">
        <v>12199</v>
      </c>
      <c r="H17292" s="5" t="s">
        <v>12527</v>
      </c>
      <c r="I17292" s="5"/>
      <c r="J17292" s="5"/>
      <c r="K17292" s="5"/>
    </row>
    <row r="17293" spans="1:11" x14ac:dyDescent="0.35">
      <c r="A17293">
        <v>38872</v>
      </c>
      <c r="B17293" s="5" t="s">
        <v>4781</v>
      </c>
      <c r="C17293">
        <v>0</v>
      </c>
      <c r="D17293">
        <v>1</v>
      </c>
      <c r="E17293">
        <v>1</v>
      </c>
      <c r="F17293">
        <v>0</v>
      </c>
      <c r="G17293" s="5" t="s">
        <v>12199</v>
      </c>
      <c r="H17293" s="5" t="s">
        <v>12527</v>
      </c>
      <c r="I17293" s="5"/>
      <c r="J17293" s="5"/>
      <c r="K17293" s="5"/>
    </row>
    <row r="17294" spans="1:11" x14ac:dyDescent="0.35">
      <c r="A17294">
        <v>38873</v>
      </c>
      <c r="B17294" s="5" t="s">
        <v>4395</v>
      </c>
      <c r="C17294">
        <v>1</v>
      </c>
      <c r="D17294">
        <v>1</v>
      </c>
      <c r="E17294">
        <v>1</v>
      </c>
      <c r="F17294">
        <v>96</v>
      </c>
      <c r="G17294" s="5" t="s">
        <v>12202</v>
      </c>
      <c r="H17294" s="5" t="s">
        <v>40826</v>
      </c>
      <c r="I17294" s="5" t="s">
        <v>40827</v>
      </c>
      <c r="J17294" s="5"/>
      <c r="K17294" s="5"/>
    </row>
    <row r="17295" spans="1:11" x14ac:dyDescent="0.35">
      <c r="A17295">
        <v>38874</v>
      </c>
      <c r="B17295" s="5" t="s">
        <v>4395</v>
      </c>
      <c r="C17295">
        <v>1</v>
      </c>
      <c r="D17295">
        <v>1</v>
      </c>
      <c r="E17295">
        <v>1</v>
      </c>
      <c r="F17295">
        <v>96</v>
      </c>
      <c r="G17295" s="5" t="s">
        <v>12202</v>
      </c>
      <c r="H17295" s="5" t="s">
        <v>40826</v>
      </c>
      <c r="I17295" s="5" t="s">
        <v>40827</v>
      </c>
      <c r="J17295" s="5"/>
      <c r="K17295" s="5"/>
    </row>
    <row r="17296" spans="1:11" x14ac:dyDescent="0.35">
      <c r="A17296">
        <v>38875</v>
      </c>
      <c r="B17296" s="5" t="s">
        <v>4395</v>
      </c>
      <c r="C17296">
        <v>1</v>
      </c>
      <c r="D17296">
        <v>1</v>
      </c>
      <c r="E17296">
        <v>1</v>
      </c>
      <c r="F17296">
        <v>96</v>
      </c>
      <c r="G17296" s="5" t="s">
        <v>12202</v>
      </c>
      <c r="H17296" s="5" t="s">
        <v>40826</v>
      </c>
      <c r="I17296" s="5" t="s">
        <v>40827</v>
      </c>
      <c r="J17296" s="5"/>
      <c r="K17296" s="5"/>
    </row>
    <row r="17297" spans="1:11" x14ac:dyDescent="0.35">
      <c r="A17297">
        <v>38876</v>
      </c>
      <c r="B17297" s="5" t="s">
        <v>5047</v>
      </c>
      <c r="C17297">
        <v>0</v>
      </c>
      <c r="D17297">
        <v>1</v>
      </c>
      <c r="E17297">
        <v>0</v>
      </c>
      <c r="F17297">
        <v>0</v>
      </c>
      <c r="G17297" s="5" t="s">
        <v>12185</v>
      </c>
      <c r="H17297" s="5"/>
      <c r="I17297" s="5"/>
      <c r="J17297" s="5"/>
      <c r="K17297" s="5"/>
    </row>
    <row r="17298" spans="1:11" x14ac:dyDescent="0.35">
      <c r="A17298">
        <v>38877</v>
      </c>
      <c r="B17298" s="5" t="s">
        <v>3612</v>
      </c>
      <c r="C17298">
        <v>1</v>
      </c>
      <c r="D17298">
        <v>1</v>
      </c>
      <c r="E17298">
        <v>0</v>
      </c>
      <c r="F17298">
        <v>93</v>
      </c>
      <c r="G17298" s="5" t="s">
        <v>13307</v>
      </c>
      <c r="H17298" s="5" t="s">
        <v>40318</v>
      </c>
      <c r="I17298" s="5" t="s">
        <v>40302</v>
      </c>
      <c r="J17298" s="5" t="s">
        <v>40336</v>
      </c>
      <c r="K17298" s="5" t="s">
        <v>40370</v>
      </c>
    </row>
    <row r="17299" spans="1:11" x14ac:dyDescent="0.35">
      <c r="A17299">
        <v>38878</v>
      </c>
      <c r="B17299" s="5" t="s">
        <v>9003</v>
      </c>
      <c r="C17299">
        <v>0</v>
      </c>
      <c r="D17299">
        <v>1</v>
      </c>
      <c r="E17299">
        <v>1</v>
      </c>
      <c r="F17299">
        <v>0</v>
      </c>
      <c r="G17299" s="5" t="s">
        <v>12269</v>
      </c>
      <c r="H17299" s="5" t="s">
        <v>12527</v>
      </c>
      <c r="I17299" s="5"/>
      <c r="J17299" s="5"/>
      <c r="K17299" s="5"/>
    </row>
    <row r="17300" spans="1:11" x14ac:dyDescent="0.35">
      <c r="A17300">
        <v>38879</v>
      </c>
      <c r="B17300" s="5" t="s">
        <v>9004</v>
      </c>
      <c r="C17300">
        <v>0</v>
      </c>
      <c r="D17300">
        <v>1</v>
      </c>
      <c r="E17300">
        <v>1</v>
      </c>
      <c r="F17300">
        <v>0</v>
      </c>
      <c r="G17300" s="5" t="s">
        <v>12269</v>
      </c>
      <c r="H17300" s="5" t="s">
        <v>12527</v>
      </c>
      <c r="I17300" s="5" t="s">
        <v>40292</v>
      </c>
      <c r="J17300" s="5"/>
      <c r="K17300" s="5"/>
    </row>
    <row r="17301" spans="1:11" x14ac:dyDescent="0.35">
      <c r="A17301">
        <v>38880</v>
      </c>
      <c r="B17301" s="5" t="s">
        <v>9005</v>
      </c>
      <c r="C17301">
        <v>0</v>
      </c>
      <c r="D17301">
        <v>1</v>
      </c>
      <c r="E17301">
        <v>1</v>
      </c>
      <c r="F17301">
        <v>0</v>
      </c>
      <c r="G17301" s="5" t="s">
        <v>12199</v>
      </c>
      <c r="H17301" s="5" t="s">
        <v>12527</v>
      </c>
      <c r="I17301" s="5"/>
      <c r="J17301" s="5"/>
      <c r="K17301" s="5"/>
    </row>
    <row r="17302" spans="1:11" x14ac:dyDescent="0.35">
      <c r="A17302">
        <v>38881</v>
      </c>
      <c r="B17302" s="5" t="s">
        <v>9006</v>
      </c>
      <c r="C17302">
        <v>0</v>
      </c>
      <c r="D17302">
        <v>1</v>
      </c>
      <c r="E17302">
        <v>1</v>
      </c>
      <c r="F17302">
        <v>0</v>
      </c>
      <c r="G17302" s="5" t="s">
        <v>12636</v>
      </c>
      <c r="H17302" s="5" t="s">
        <v>40292</v>
      </c>
      <c r="I17302" s="5"/>
      <c r="J17302" s="5"/>
      <c r="K17302" s="5"/>
    </row>
    <row r="17303" spans="1:11" x14ac:dyDescent="0.35">
      <c r="A17303">
        <v>38882</v>
      </c>
      <c r="B17303" s="5" t="s">
        <v>9007</v>
      </c>
      <c r="C17303">
        <v>1</v>
      </c>
      <c r="D17303">
        <v>1</v>
      </c>
      <c r="E17303">
        <v>1</v>
      </c>
      <c r="F17303">
        <v>93</v>
      </c>
      <c r="G17303" s="5" t="s">
        <v>12190</v>
      </c>
      <c r="H17303" s="5" t="s">
        <v>40294</v>
      </c>
      <c r="I17303" s="5" t="s">
        <v>40299</v>
      </c>
      <c r="J17303" s="5"/>
      <c r="K17303" s="5"/>
    </row>
    <row r="17304" spans="1:11" x14ac:dyDescent="0.35">
      <c r="A17304">
        <v>38883</v>
      </c>
      <c r="B17304" s="5" t="s">
        <v>9008</v>
      </c>
      <c r="C17304">
        <v>0</v>
      </c>
      <c r="D17304">
        <v>1</v>
      </c>
      <c r="E17304">
        <v>1</v>
      </c>
      <c r="F17304">
        <v>0</v>
      </c>
      <c r="G17304" s="5" t="s">
        <v>12269</v>
      </c>
      <c r="H17304" s="5" t="s">
        <v>12527</v>
      </c>
      <c r="I17304" s="5" t="s">
        <v>40298</v>
      </c>
      <c r="J17304" s="5"/>
      <c r="K17304" s="5"/>
    </row>
    <row r="17305" spans="1:11" x14ac:dyDescent="0.35">
      <c r="A17305">
        <v>38884</v>
      </c>
      <c r="B17305" s="5" t="s">
        <v>9009</v>
      </c>
      <c r="C17305">
        <v>1</v>
      </c>
      <c r="D17305">
        <v>1</v>
      </c>
      <c r="E17305">
        <v>0</v>
      </c>
      <c r="F17305">
        <v>90</v>
      </c>
      <c r="G17305" s="5" t="s">
        <v>12190</v>
      </c>
      <c r="H17305" s="5" t="s">
        <v>40292</v>
      </c>
      <c r="I17305" s="5"/>
      <c r="J17305" s="5"/>
      <c r="K17305" s="5"/>
    </row>
    <row r="17306" spans="1:11" x14ac:dyDescent="0.35">
      <c r="A17306">
        <v>38885</v>
      </c>
      <c r="B17306" s="5" t="s">
        <v>9010</v>
      </c>
      <c r="C17306">
        <v>0</v>
      </c>
      <c r="D17306">
        <v>1</v>
      </c>
      <c r="E17306">
        <v>0</v>
      </c>
      <c r="F17306">
        <v>0</v>
      </c>
      <c r="G17306" s="5" t="s">
        <v>12636</v>
      </c>
      <c r="H17306" s="5" t="s">
        <v>40292</v>
      </c>
      <c r="I17306" s="5" t="s">
        <v>40319</v>
      </c>
      <c r="J17306" s="5" t="s">
        <v>40306</v>
      </c>
      <c r="K17306" s="5"/>
    </row>
    <row r="17307" spans="1:11" x14ac:dyDescent="0.35">
      <c r="A17307">
        <v>38886</v>
      </c>
      <c r="B17307" s="5" t="s">
        <v>9011</v>
      </c>
      <c r="C17307">
        <v>0</v>
      </c>
      <c r="D17307">
        <v>1</v>
      </c>
      <c r="E17307">
        <v>1</v>
      </c>
      <c r="F17307">
        <v>0</v>
      </c>
      <c r="G17307" s="5" t="s">
        <v>15645</v>
      </c>
      <c r="H17307" s="5" t="s">
        <v>12527</v>
      </c>
      <c r="I17307" s="5" t="s">
        <v>40292</v>
      </c>
      <c r="J17307" s="5"/>
      <c r="K17307" s="5"/>
    </row>
    <row r="17308" spans="1:11" x14ac:dyDescent="0.35">
      <c r="A17308">
        <v>38887</v>
      </c>
      <c r="B17308" s="5" t="s">
        <v>9012</v>
      </c>
      <c r="C17308">
        <v>0</v>
      </c>
      <c r="D17308">
        <v>1</v>
      </c>
      <c r="E17308">
        <v>1</v>
      </c>
      <c r="F17308">
        <v>0</v>
      </c>
      <c r="G17308" s="5" t="s">
        <v>12199</v>
      </c>
      <c r="H17308" s="5" t="s">
        <v>12527</v>
      </c>
      <c r="I17308" s="5" t="s">
        <v>40294</v>
      </c>
      <c r="J17308" s="5" t="s">
        <v>40299</v>
      </c>
      <c r="K17308" s="5"/>
    </row>
    <row r="17309" spans="1:11" x14ac:dyDescent="0.35">
      <c r="A17309">
        <v>38888</v>
      </c>
      <c r="B17309" s="5" t="s">
        <v>9013</v>
      </c>
      <c r="C17309">
        <v>0</v>
      </c>
      <c r="D17309">
        <v>1</v>
      </c>
      <c r="E17309">
        <v>0</v>
      </c>
      <c r="F17309">
        <v>0</v>
      </c>
      <c r="G17309" s="5" t="s">
        <v>12202</v>
      </c>
      <c r="H17309" s="5"/>
      <c r="I17309" s="5"/>
      <c r="J17309" s="5"/>
      <c r="K17309" s="5"/>
    </row>
    <row r="17310" spans="1:11" x14ac:dyDescent="0.35">
      <c r="A17310">
        <v>38889</v>
      </c>
      <c r="B17310" s="5" t="s">
        <v>9014</v>
      </c>
      <c r="C17310">
        <v>1</v>
      </c>
      <c r="D17310">
        <v>1</v>
      </c>
      <c r="E17310">
        <v>1</v>
      </c>
      <c r="F17310">
        <v>97</v>
      </c>
      <c r="G17310" s="5" t="s">
        <v>12190</v>
      </c>
      <c r="H17310" s="5" t="s">
        <v>40301</v>
      </c>
      <c r="I17310" s="5" t="s">
        <v>40295</v>
      </c>
      <c r="J17310" s="5" t="s">
        <v>40296</v>
      </c>
      <c r="K17310" s="5"/>
    </row>
    <row r="17311" spans="1:11" x14ac:dyDescent="0.35">
      <c r="A17311">
        <v>38890</v>
      </c>
      <c r="B17311" s="5" t="s">
        <v>9015</v>
      </c>
      <c r="C17311">
        <v>1</v>
      </c>
      <c r="D17311">
        <v>1</v>
      </c>
      <c r="E17311">
        <v>1</v>
      </c>
      <c r="F17311">
        <v>97</v>
      </c>
      <c r="G17311" s="5" t="s">
        <v>12202</v>
      </c>
      <c r="H17311" s="5"/>
      <c r="I17311" s="5"/>
      <c r="J17311" s="5"/>
      <c r="K17311" s="5"/>
    </row>
    <row r="17312" spans="1:11" x14ac:dyDescent="0.35">
      <c r="A17312">
        <v>38892</v>
      </c>
      <c r="B17312" s="5" t="s">
        <v>9016</v>
      </c>
      <c r="C17312">
        <v>1</v>
      </c>
      <c r="D17312">
        <v>1</v>
      </c>
      <c r="E17312">
        <v>1</v>
      </c>
      <c r="F17312">
        <v>96</v>
      </c>
      <c r="G17312" s="5" t="s">
        <v>12202</v>
      </c>
      <c r="H17312" s="5"/>
      <c r="I17312" s="5"/>
      <c r="J17312" s="5"/>
      <c r="K17312" s="5"/>
    </row>
    <row r="17313" spans="1:11" x14ac:dyDescent="0.35">
      <c r="A17313">
        <v>38893</v>
      </c>
      <c r="B17313" s="5" t="s">
        <v>9017</v>
      </c>
      <c r="C17313">
        <v>1</v>
      </c>
      <c r="D17313">
        <v>1</v>
      </c>
      <c r="E17313">
        <v>1</v>
      </c>
      <c r="F17313">
        <v>96</v>
      </c>
      <c r="G17313" s="5" t="s">
        <v>12202</v>
      </c>
      <c r="H17313" s="5"/>
      <c r="I17313" s="5"/>
      <c r="J17313" s="5"/>
      <c r="K17313" s="5"/>
    </row>
    <row r="17314" spans="1:11" x14ac:dyDescent="0.35">
      <c r="A17314">
        <v>38894</v>
      </c>
      <c r="B17314" s="5" t="s">
        <v>9018</v>
      </c>
      <c r="C17314">
        <v>1</v>
      </c>
      <c r="D17314">
        <v>1</v>
      </c>
      <c r="E17314">
        <v>1</v>
      </c>
      <c r="F17314">
        <v>96</v>
      </c>
      <c r="G17314" s="5" t="s">
        <v>12202</v>
      </c>
      <c r="H17314" s="5"/>
      <c r="I17314" s="5"/>
      <c r="J17314" s="5"/>
      <c r="K17314" s="5"/>
    </row>
    <row r="17315" spans="1:11" x14ac:dyDescent="0.35">
      <c r="A17315">
        <v>38895</v>
      </c>
      <c r="B17315" s="5" t="s">
        <v>3174</v>
      </c>
      <c r="C17315">
        <v>1</v>
      </c>
      <c r="D17315">
        <v>1</v>
      </c>
      <c r="E17315">
        <v>1</v>
      </c>
      <c r="F17315">
        <v>95</v>
      </c>
      <c r="G17315" s="5" t="s">
        <v>12202</v>
      </c>
      <c r="H17315" s="5"/>
      <c r="I17315" s="5"/>
      <c r="J17315" s="5"/>
      <c r="K17315" s="5"/>
    </row>
    <row r="17316" spans="1:11" x14ac:dyDescent="0.35">
      <c r="A17316">
        <v>38896</v>
      </c>
      <c r="B17316" s="5" t="s">
        <v>9019</v>
      </c>
      <c r="C17316">
        <v>1</v>
      </c>
      <c r="D17316">
        <v>1</v>
      </c>
      <c r="E17316">
        <v>1</v>
      </c>
      <c r="F17316">
        <v>96</v>
      </c>
      <c r="G17316" s="5" t="s">
        <v>12202</v>
      </c>
      <c r="H17316" s="5"/>
      <c r="I17316" s="5"/>
      <c r="J17316" s="5"/>
      <c r="K17316" s="5"/>
    </row>
    <row r="17317" spans="1:11" x14ac:dyDescent="0.35">
      <c r="A17317">
        <v>38897</v>
      </c>
      <c r="B17317" s="5" t="s">
        <v>9020</v>
      </c>
      <c r="C17317">
        <v>1</v>
      </c>
      <c r="D17317">
        <v>1</v>
      </c>
      <c r="E17317">
        <v>1</v>
      </c>
      <c r="F17317">
        <v>94</v>
      </c>
      <c r="G17317" s="5" t="s">
        <v>12199</v>
      </c>
      <c r="H17317" s="5" t="s">
        <v>12527</v>
      </c>
      <c r="I17317" s="5"/>
      <c r="J17317" s="5"/>
      <c r="K17317" s="5"/>
    </row>
    <row r="17318" spans="1:11" x14ac:dyDescent="0.35">
      <c r="A17318">
        <v>38898</v>
      </c>
      <c r="B17318" s="5" t="s">
        <v>9021</v>
      </c>
      <c r="C17318">
        <v>1</v>
      </c>
      <c r="D17318">
        <v>1</v>
      </c>
      <c r="E17318">
        <v>1</v>
      </c>
      <c r="F17318">
        <v>95</v>
      </c>
      <c r="G17318" s="5" t="s">
        <v>12185</v>
      </c>
      <c r="H17318" s="5"/>
      <c r="I17318" s="5"/>
      <c r="J17318" s="5"/>
      <c r="K17318" s="5"/>
    </row>
    <row r="17319" spans="1:11" x14ac:dyDescent="0.35">
      <c r="A17319">
        <v>38899</v>
      </c>
      <c r="B17319" s="5" t="s">
        <v>4518</v>
      </c>
      <c r="C17319">
        <v>0</v>
      </c>
      <c r="D17319">
        <v>1</v>
      </c>
      <c r="E17319">
        <v>1</v>
      </c>
      <c r="F17319">
        <v>0</v>
      </c>
      <c r="G17319" s="5" t="s">
        <v>12202</v>
      </c>
      <c r="H17319" s="5"/>
      <c r="I17319" s="5"/>
      <c r="J17319" s="5"/>
      <c r="K17319" s="5"/>
    </row>
    <row r="17320" spans="1:11" x14ac:dyDescent="0.35">
      <c r="A17320">
        <v>38900</v>
      </c>
      <c r="B17320" s="5" t="s">
        <v>4121</v>
      </c>
      <c r="C17320">
        <v>1</v>
      </c>
      <c r="D17320">
        <v>1</v>
      </c>
      <c r="E17320">
        <v>1</v>
      </c>
      <c r="F17320">
        <v>96</v>
      </c>
      <c r="G17320" s="5" t="s">
        <v>12199</v>
      </c>
      <c r="H17320" s="5" t="s">
        <v>12527</v>
      </c>
      <c r="I17320" s="5"/>
      <c r="J17320" s="5"/>
      <c r="K17320" s="5"/>
    </row>
    <row r="17321" spans="1:11" x14ac:dyDescent="0.35">
      <c r="A17321">
        <v>38901</v>
      </c>
      <c r="B17321" s="5" t="s">
        <v>4358</v>
      </c>
      <c r="C17321">
        <v>1</v>
      </c>
      <c r="D17321">
        <v>1</v>
      </c>
      <c r="E17321">
        <v>1</v>
      </c>
      <c r="F17321">
        <v>92</v>
      </c>
      <c r="G17321" s="5" t="s">
        <v>12199</v>
      </c>
      <c r="H17321" s="5" t="s">
        <v>12527</v>
      </c>
      <c r="I17321" s="5"/>
      <c r="J17321" s="5"/>
      <c r="K17321" s="5"/>
    </row>
    <row r="17322" spans="1:11" x14ac:dyDescent="0.35">
      <c r="A17322">
        <v>38902</v>
      </c>
      <c r="B17322" s="5" t="s">
        <v>4358</v>
      </c>
      <c r="C17322">
        <v>1</v>
      </c>
      <c r="D17322">
        <v>1</v>
      </c>
      <c r="E17322">
        <v>1</v>
      </c>
      <c r="F17322">
        <v>92</v>
      </c>
      <c r="G17322" s="5" t="s">
        <v>12199</v>
      </c>
      <c r="H17322" s="5" t="s">
        <v>12527</v>
      </c>
      <c r="I17322" s="5"/>
      <c r="J17322" s="5"/>
      <c r="K17322" s="5"/>
    </row>
    <row r="17323" spans="1:11" x14ac:dyDescent="0.35">
      <c r="A17323">
        <v>38903</v>
      </c>
      <c r="B17323" s="5" t="s">
        <v>4358</v>
      </c>
      <c r="C17323">
        <v>1</v>
      </c>
      <c r="D17323">
        <v>1</v>
      </c>
      <c r="E17323">
        <v>1</v>
      </c>
      <c r="F17323">
        <v>92</v>
      </c>
      <c r="G17323" s="5" t="s">
        <v>12199</v>
      </c>
      <c r="H17323" s="5" t="s">
        <v>12527</v>
      </c>
      <c r="I17323" s="5"/>
      <c r="J17323" s="5"/>
      <c r="K17323" s="5"/>
    </row>
    <row r="17324" spans="1:11" x14ac:dyDescent="0.35">
      <c r="A17324">
        <v>38904</v>
      </c>
      <c r="B17324" s="5" t="s">
        <v>4362</v>
      </c>
      <c r="C17324">
        <v>1</v>
      </c>
      <c r="D17324">
        <v>1</v>
      </c>
      <c r="E17324">
        <v>1</v>
      </c>
      <c r="F17324">
        <v>93</v>
      </c>
      <c r="G17324" s="5" t="s">
        <v>12199</v>
      </c>
      <c r="H17324" s="5" t="s">
        <v>12527</v>
      </c>
      <c r="I17324" s="5"/>
      <c r="J17324" s="5"/>
      <c r="K17324" s="5"/>
    </row>
    <row r="17325" spans="1:11" x14ac:dyDescent="0.35">
      <c r="A17325">
        <v>38905</v>
      </c>
      <c r="B17325" s="5" t="s">
        <v>4363</v>
      </c>
      <c r="C17325">
        <v>0</v>
      </c>
      <c r="D17325">
        <v>1</v>
      </c>
      <c r="E17325">
        <v>1</v>
      </c>
      <c r="F17325">
        <v>0</v>
      </c>
      <c r="G17325" s="5" t="s">
        <v>12199</v>
      </c>
      <c r="H17325" s="5" t="s">
        <v>12527</v>
      </c>
      <c r="I17325" s="5"/>
      <c r="J17325" s="5"/>
      <c r="K17325" s="5"/>
    </row>
    <row r="17326" spans="1:11" x14ac:dyDescent="0.35">
      <c r="A17326">
        <v>38906</v>
      </c>
      <c r="B17326" s="5" t="s">
        <v>9022</v>
      </c>
      <c r="C17326">
        <v>0</v>
      </c>
      <c r="D17326">
        <v>1</v>
      </c>
      <c r="E17326">
        <v>1</v>
      </c>
      <c r="F17326">
        <v>0</v>
      </c>
      <c r="G17326" s="5" t="s">
        <v>12181</v>
      </c>
      <c r="H17326" s="5"/>
      <c r="I17326" s="5"/>
      <c r="J17326" s="5"/>
      <c r="K17326" s="5"/>
    </row>
    <row r="17327" spans="1:11" x14ac:dyDescent="0.35">
      <c r="A17327">
        <v>38907</v>
      </c>
      <c r="B17327" s="5" t="s">
        <v>9023</v>
      </c>
      <c r="C17327">
        <v>0</v>
      </c>
      <c r="D17327">
        <v>1</v>
      </c>
      <c r="E17327">
        <v>1</v>
      </c>
      <c r="F17327">
        <v>0</v>
      </c>
      <c r="G17327" s="5" t="s">
        <v>12181</v>
      </c>
      <c r="H17327" s="5"/>
      <c r="I17327" s="5"/>
      <c r="J17327" s="5"/>
      <c r="K17327" s="5"/>
    </row>
    <row r="17328" spans="1:11" x14ac:dyDescent="0.35">
      <c r="A17328">
        <v>38908</v>
      </c>
      <c r="B17328" s="5" t="s">
        <v>5015</v>
      </c>
      <c r="C17328">
        <v>0</v>
      </c>
      <c r="D17328">
        <v>1</v>
      </c>
      <c r="E17328">
        <v>1</v>
      </c>
      <c r="F17328">
        <v>0</v>
      </c>
      <c r="G17328" s="5" t="s">
        <v>12181</v>
      </c>
      <c r="H17328" s="5"/>
      <c r="I17328" s="5"/>
      <c r="J17328" s="5"/>
      <c r="K17328" s="5"/>
    </row>
    <row r="17329" spans="1:11" x14ac:dyDescent="0.35">
      <c r="A17329">
        <v>38909</v>
      </c>
      <c r="B17329" s="5" t="s">
        <v>4212</v>
      </c>
      <c r="C17329">
        <v>1</v>
      </c>
      <c r="D17329">
        <v>1</v>
      </c>
      <c r="E17329">
        <v>1</v>
      </c>
      <c r="F17329">
        <v>98</v>
      </c>
      <c r="G17329" s="5" t="s">
        <v>12199</v>
      </c>
      <c r="H17329" s="5" t="s">
        <v>12527</v>
      </c>
      <c r="I17329" s="5"/>
      <c r="J17329" s="5"/>
      <c r="K17329" s="5"/>
    </row>
    <row r="17330" spans="1:11" x14ac:dyDescent="0.35">
      <c r="A17330">
        <v>38910</v>
      </c>
      <c r="B17330" s="5" t="s">
        <v>4212</v>
      </c>
      <c r="C17330">
        <v>1</v>
      </c>
      <c r="D17330">
        <v>1</v>
      </c>
      <c r="E17330">
        <v>0</v>
      </c>
      <c r="F17330">
        <v>98</v>
      </c>
      <c r="G17330" s="5" t="s">
        <v>12199</v>
      </c>
      <c r="H17330" s="5" t="s">
        <v>12527</v>
      </c>
      <c r="I17330" s="5"/>
      <c r="J17330" s="5"/>
      <c r="K17330" s="5"/>
    </row>
    <row r="17331" spans="1:11" x14ac:dyDescent="0.35">
      <c r="A17331">
        <v>38911</v>
      </c>
      <c r="B17331" s="5" t="s">
        <v>4212</v>
      </c>
      <c r="C17331">
        <v>1</v>
      </c>
      <c r="D17331">
        <v>1</v>
      </c>
      <c r="E17331">
        <v>1</v>
      </c>
      <c r="F17331">
        <v>98</v>
      </c>
      <c r="G17331" s="5" t="s">
        <v>12199</v>
      </c>
      <c r="H17331" s="5" t="s">
        <v>12527</v>
      </c>
      <c r="I17331" s="5"/>
      <c r="J17331" s="5"/>
      <c r="K17331" s="5"/>
    </row>
    <row r="17332" spans="1:11" x14ac:dyDescent="0.35">
      <c r="A17332">
        <v>38912</v>
      </c>
      <c r="B17332" s="5" t="s">
        <v>4198</v>
      </c>
      <c r="C17332">
        <v>1</v>
      </c>
      <c r="D17332">
        <v>1</v>
      </c>
      <c r="E17332">
        <v>1</v>
      </c>
      <c r="F17332">
        <v>98</v>
      </c>
      <c r="G17332" s="5" t="s">
        <v>12181</v>
      </c>
      <c r="H17332" s="5"/>
      <c r="I17332" s="5"/>
      <c r="J17332" s="5"/>
      <c r="K17332" s="5"/>
    </row>
    <row r="17333" spans="1:11" x14ac:dyDescent="0.35">
      <c r="A17333">
        <v>38913</v>
      </c>
      <c r="B17333" s="5" t="s">
        <v>4198</v>
      </c>
      <c r="C17333">
        <v>1</v>
      </c>
      <c r="D17333">
        <v>1</v>
      </c>
      <c r="E17333">
        <v>1</v>
      </c>
      <c r="F17333">
        <v>98</v>
      </c>
      <c r="G17333" s="5" t="s">
        <v>12181</v>
      </c>
      <c r="H17333" s="5"/>
      <c r="I17333" s="5"/>
      <c r="J17333" s="5"/>
      <c r="K17333" s="5"/>
    </row>
    <row r="17334" spans="1:11" x14ac:dyDescent="0.35">
      <c r="A17334">
        <v>38914</v>
      </c>
      <c r="B17334" s="5" t="s">
        <v>4213</v>
      </c>
      <c r="C17334">
        <v>1</v>
      </c>
      <c r="D17334">
        <v>1</v>
      </c>
      <c r="E17334">
        <v>1</v>
      </c>
      <c r="F17334">
        <v>98</v>
      </c>
      <c r="G17334" s="5" t="s">
        <v>12190</v>
      </c>
      <c r="H17334" s="5"/>
      <c r="I17334" s="5"/>
      <c r="J17334" s="5"/>
      <c r="K17334" s="5"/>
    </row>
    <row r="17335" spans="1:11" x14ac:dyDescent="0.35">
      <c r="A17335">
        <v>38915</v>
      </c>
      <c r="B17335" s="5" t="s">
        <v>9024</v>
      </c>
      <c r="C17335">
        <v>1</v>
      </c>
      <c r="D17335">
        <v>1</v>
      </c>
      <c r="E17335">
        <v>1</v>
      </c>
      <c r="F17335">
        <v>98</v>
      </c>
      <c r="G17335" s="5" t="s">
        <v>12190</v>
      </c>
      <c r="H17335" s="5"/>
      <c r="I17335" s="5"/>
      <c r="J17335" s="5"/>
      <c r="K17335" s="5"/>
    </row>
    <row r="17336" spans="1:11" x14ac:dyDescent="0.35">
      <c r="A17336">
        <v>38916</v>
      </c>
      <c r="B17336" s="5" t="s">
        <v>4286</v>
      </c>
      <c r="C17336">
        <v>1</v>
      </c>
      <c r="D17336">
        <v>1</v>
      </c>
      <c r="E17336">
        <v>1</v>
      </c>
      <c r="F17336">
        <v>97</v>
      </c>
      <c r="G17336" s="5" t="s">
        <v>12190</v>
      </c>
      <c r="H17336" s="5"/>
      <c r="I17336" s="5"/>
      <c r="J17336" s="5"/>
      <c r="K17336" s="5"/>
    </row>
    <row r="17337" spans="1:11" x14ac:dyDescent="0.35">
      <c r="A17337">
        <v>38917</v>
      </c>
      <c r="B17337" s="5" t="s">
        <v>2967</v>
      </c>
      <c r="C17337">
        <v>1</v>
      </c>
      <c r="D17337">
        <v>1</v>
      </c>
      <c r="E17337">
        <v>1</v>
      </c>
      <c r="F17337">
        <v>97</v>
      </c>
      <c r="G17337" s="5" t="s">
        <v>12190</v>
      </c>
      <c r="H17337" s="5"/>
      <c r="I17337" s="5"/>
      <c r="J17337" s="5"/>
      <c r="K17337" s="5"/>
    </row>
    <row r="17338" spans="1:11" x14ac:dyDescent="0.35">
      <c r="A17338">
        <v>38918</v>
      </c>
      <c r="B17338" s="5" t="s">
        <v>4452</v>
      </c>
      <c r="C17338">
        <v>1</v>
      </c>
      <c r="D17338">
        <v>1</v>
      </c>
      <c r="E17338">
        <v>1</v>
      </c>
      <c r="F17338">
        <v>97</v>
      </c>
      <c r="G17338" s="5" t="s">
        <v>12181</v>
      </c>
      <c r="H17338" s="5"/>
      <c r="I17338" s="5"/>
      <c r="J17338" s="5"/>
      <c r="K17338" s="5"/>
    </row>
    <row r="17339" spans="1:11" x14ac:dyDescent="0.35">
      <c r="A17339">
        <v>38919</v>
      </c>
      <c r="B17339" s="5" t="s">
        <v>4395</v>
      </c>
      <c r="C17339">
        <v>1</v>
      </c>
      <c r="D17339">
        <v>1</v>
      </c>
      <c r="E17339">
        <v>1</v>
      </c>
      <c r="F17339">
        <v>96</v>
      </c>
      <c r="G17339" s="5" t="s">
        <v>12202</v>
      </c>
      <c r="H17339" s="5"/>
      <c r="I17339" s="5"/>
      <c r="J17339" s="5"/>
      <c r="K17339" s="5"/>
    </row>
    <row r="17340" spans="1:11" x14ac:dyDescent="0.35">
      <c r="A17340">
        <v>38944</v>
      </c>
      <c r="B17340" s="5" t="s">
        <v>4171</v>
      </c>
      <c r="C17340">
        <v>1</v>
      </c>
      <c r="D17340">
        <v>1</v>
      </c>
      <c r="E17340">
        <v>1</v>
      </c>
      <c r="F17340">
        <v>93</v>
      </c>
      <c r="G17340" s="5" t="s">
        <v>12185</v>
      </c>
      <c r="H17340" s="5" t="s">
        <v>40290</v>
      </c>
      <c r="I17340" s="5"/>
      <c r="J17340" s="5"/>
      <c r="K17340" s="5"/>
    </row>
    <row r="17341" spans="1:11" x14ac:dyDescent="0.35">
      <c r="A17341">
        <v>38920</v>
      </c>
      <c r="B17341" s="5" t="s">
        <v>4395</v>
      </c>
      <c r="C17341">
        <v>1</v>
      </c>
      <c r="D17341">
        <v>1</v>
      </c>
      <c r="E17341">
        <v>1</v>
      </c>
      <c r="F17341">
        <v>96</v>
      </c>
      <c r="G17341" s="5" t="s">
        <v>12202</v>
      </c>
      <c r="H17341" s="5"/>
      <c r="I17341" s="5"/>
      <c r="J17341" s="5"/>
      <c r="K17341" s="5"/>
    </row>
    <row r="17342" spans="1:11" x14ac:dyDescent="0.35">
      <c r="A17342">
        <v>38921</v>
      </c>
      <c r="B17342" s="5" t="s">
        <v>4395</v>
      </c>
      <c r="C17342">
        <v>1</v>
      </c>
      <c r="D17342">
        <v>1</v>
      </c>
      <c r="E17342">
        <v>1</v>
      </c>
      <c r="F17342">
        <v>96</v>
      </c>
      <c r="G17342" s="5" t="s">
        <v>12202</v>
      </c>
      <c r="H17342" s="5"/>
      <c r="I17342" s="5"/>
      <c r="J17342" s="5"/>
      <c r="K17342" s="5"/>
    </row>
    <row r="17343" spans="1:11" x14ac:dyDescent="0.35">
      <c r="A17343">
        <v>38922</v>
      </c>
      <c r="B17343" s="5" t="s">
        <v>4395</v>
      </c>
      <c r="C17343">
        <v>1</v>
      </c>
      <c r="D17343">
        <v>1</v>
      </c>
      <c r="E17343">
        <v>1</v>
      </c>
      <c r="F17343">
        <v>96</v>
      </c>
      <c r="G17343" s="5" t="s">
        <v>12202</v>
      </c>
      <c r="H17343" s="5"/>
      <c r="I17343" s="5"/>
      <c r="J17343" s="5"/>
      <c r="K17343" s="5"/>
    </row>
    <row r="17344" spans="1:11" x14ac:dyDescent="0.35">
      <c r="A17344">
        <v>38923</v>
      </c>
      <c r="B17344" s="5" t="s">
        <v>4395</v>
      </c>
      <c r="C17344">
        <v>1</v>
      </c>
      <c r="D17344">
        <v>1</v>
      </c>
      <c r="E17344">
        <v>1</v>
      </c>
      <c r="F17344">
        <v>96</v>
      </c>
      <c r="G17344" s="5" t="s">
        <v>12202</v>
      </c>
      <c r="H17344" s="5"/>
      <c r="I17344" s="5"/>
      <c r="J17344" s="5"/>
      <c r="K17344" s="5"/>
    </row>
    <row r="17345" spans="1:11" x14ac:dyDescent="0.35">
      <c r="A17345">
        <v>38924</v>
      </c>
      <c r="B17345" s="5" t="s">
        <v>4395</v>
      </c>
      <c r="C17345">
        <v>1</v>
      </c>
      <c r="D17345">
        <v>1</v>
      </c>
      <c r="E17345">
        <v>1</v>
      </c>
      <c r="F17345">
        <v>96</v>
      </c>
      <c r="G17345" s="5" t="s">
        <v>12202</v>
      </c>
      <c r="H17345" s="5"/>
      <c r="I17345" s="5"/>
      <c r="J17345" s="5"/>
      <c r="K17345" s="5"/>
    </row>
    <row r="17346" spans="1:11" x14ac:dyDescent="0.35">
      <c r="A17346">
        <v>38925</v>
      </c>
      <c r="B17346" s="5" t="s">
        <v>4485</v>
      </c>
      <c r="C17346">
        <v>1</v>
      </c>
      <c r="D17346">
        <v>1</v>
      </c>
      <c r="E17346">
        <v>1</v>
      </c>
      <c r="F17346">
        <v>98</v>
      </c>
      <c r="G17346" s="5" t="s">
        <v>12202</v>
      </c>
      <c r="H17346" s="5" t="s">
        <v>40296</v>
      </c>
      <c r="I17346" s="5"/>
      <c r="J17346" s="5"/>
      <c r="K17346" s="5"/>
    </row>
    <row r="17347" spans="1:11" x14ac:dyDescent="0.35">
      <c r="A17347">
        <v>38926</v>
      </c>
      <c r="B17347" s="5" t="s">
        <v>4485</v>
      </c>
      <c r="C17347">
        <v>1</v>
      </c>
      <c r="D17347">
        <v>1</v>
      </c>
      <c r="E17347">
        <v>1</v>
      </c>
      <c r="F17347">
        <v>98</v>
      </c>
      <c r="G17347" s="5" t="s">
        <v>12202</v>
      </c>
      <c r="H17347" s="5" t="s">
        <v>40296</v>
      </c>
      <c r="I17347" s="5"/>
      <c r="J17347" s="5"/>
      <c r="K17347" s="5"/>
    </row>
    <row r="17348" spans="1:11" x14ac:dyDescent="0.35">
      <c r="A17348">
        <v>38927</v>
      </c>
      <c r="B17348" s="5" t="s">
        <v>4485</v>
      </c>
      <c r="C17348">
        <v>1</v>
      </c>
      <c r="D17348">
        <v>1</v>
      </c>
      <c r="E17348">
        <v>1</v>
      </c>
      <c r="F17348">
        <v>98</v>
      </c>
      <c r="G17348" s="5" t="s">
        <v>12202</v>
      </c>
      <c r="H17348" s="5" t="s">
        <v>40296</v>
      </c>
      <c r="I17348" s="5"/>
      <c r="J17348" s="5"/>
      <c r="K17348" s="5"/>
    </row>
    <row r="17349" spans="1:11" x14ac:dyDescent="0.35">
      <c r="A17349">
        <v>38928</v>
      </c>
      <c r="B17349" s="5" t="s">
        <v>4485</v>
      </c>
      <c r="C17349">
        <v>1</v>
      </c>
      <c r="D17349">
        <v>1</v>
      </c>
      <c r="E17349">
        <v>1</v>
      </c>
      <c r="F17349">
        <v>98</v>
      </c>
      <c r="G17349" s="5" t="s">
        <v>12202</v>
      </c>
      <c r="H17349" s="5" t="s">
        <v>40296</v>
      </c>
      <c r="I17349" s="5"/>
      <c r="J17349" s="5"/>
      <c r="K17349" s="5"/>
    </row>
    <row r="17350" spans="1:11" x14ac:dyDescent="0.35">
      <c r="A17350">
        <v>38929</v>
      </c>
      <c r="B17350" s="5" t="s">
        <v>4435</v>
      </c>
      <c r="C17350">
        <v>1</v>
      </c>
      <c r="D17350">
        <v>1</v>
      </c>
      <c r="E17350">
        <v>1</v>
      </c>
      <c r="F17350">
        <v>92</v>
      </c>
      <c r="G17350" s="5" t="s">
        <v>12190</v>
      </c>
      <c r="H17350" s="5" t="s">
        <v>40292</v>
      </c>
      <c r="I17350" s="5"/>
      <c r="J17350" s="5"/>
      <c r="K17350" s="5"/>
    </row>
    <row r="17351" spans="1:11" x14ac:dyDescent="0.35">
      <c r="A17351">
        <v>38930</v>
      </c>
      <c r="B17351" s="5" t="s">
        <v>7447</v>
      </c>
      <c r="C17351">
        <v>1</v>
      </c>
      <c r="D17351">
        <v>1</v>
      </c>
      <c r="E17351">
        <v>1</v>
      </c>
      <c r="F17351">
        <v>92</v>
      </c>
      <c r="G17351" s="5" t="s">
        <v>12199</v>
      </c>
      <c r="H17351" s="5" t="s">
        <v>12527</v>
      </c>
      <c r="I17351" s="5" t="s">
        <v>40298</v>
      </c>
      <c r="J17351" s="5"/>
      <c r="K17351" s="5"/>
    </row>
    <row r="17352" spans="1:11" x14ac:dyDescent="0.35">
      <c r="A17352">
        <v>38931</v>
      </c>
      <c r="B17352" s="5" t="s">
        <v>4307</v>
      </c>
      <c r="C17352">
        <v>1</v>
      </c>
      <c r="D17352">
        <v>1</v>
      </c>
      <c r="E17352">
        <v>1</v>
      </c>
      <c r="F17352">
        <v>93</v>
      </c>
      <c r="G17352" s="5" t="s">
        <v>12202</v>
      </c>
      <c r="H17352" s="5" t="s">
        <v>40340</v>
      </c>
      <c r="I17352" s="5" t="s">
        <v>40299</v>
      </c>
      <c r="J17352" s="5"/>
      <c r="K17352" s="5"/>
    </row>
    <row r="17353" spans="1:11" x14ac:dyDescent="0.35">
      <c r="A17353">
        <v>38932</v>
      </c>
      <c r="B17353" s="5" t="s">
        <v>8504</v>
      </c>
      <c r="C17353">
        <v>0</v>
      </c>
      <c r="D17353">
        <v>1</v>
      </c>
      <c r="E17353">
        <v>1</v>
      </c>
      <c r="F17353">
        <v>0</v>
      </c>
      <c r="G17353" s="5" t="s">
        <v>12199</v>
      </c>
      <c r="H17353" s="5" t="s">
        <v>12527</v>
      </c>
      <c r="I17353" s="5"/>
      <c r="J17353" s="5"/>
      <c r="K17353" s="5"/>
    </row>
    <row r="17354" spans="1:11" x14ac:dyDescent="0.35">
      <c r="A17354">
        <v>38933</v>
      </c>
      <c r="B17354" s="5" t="s">
        <v>9025</v>
      </c>
      <c r="C17354">
        <v>0</v>
      </c>
      <c r="D17354">
        <v>1</v>
      </c>
      <c r="E17354">
        <v>1</v>
      </c>
      <c r="F17354">
        <v>0</v>
      </c>
      <c r="G17354" s="5" t="s">
        <v>12199</v>
      </c>
      <c r="H17354" s="5" t="s">
        <v>12527</v>
      </c>
      <c r="I17354" s="5" t="s">
        <v>40291</v>
      </c>
      <c r="J17354" s="5"/>
      <c r="K17354" s="5"/>
    </row>
    <row r="17355" spans="1:11" x14ac:dyDescent="0.35">
      <c r="A17355">
        <v>38934</v>
      </c>
      <c r="B17355" s="5" t="s">
        <v>2473</v>
      </c>
      <c r="C17355">
        <v>1</v>
      </c>
      <c r="D17355">
        <v>1</v>
      </c>
      <c r="E17355">
        <v>1</v>
      </c>
      <c r="F17355">
        <v>96</v>
      </c>
      <c r="G17355" s="5" t="s">
        <v>12181</v>
      </c>
      <c r="H17355" s="5" t="s">
        <v>40300</v>
      </c>
      <c r="I17355" s="5" t="s">
        <v>40299</v>
      </c>
      <c r="J17355" s="5"/>
      <c r="K17355" s="5"/>
    </row>
    <row r="17356" spans="1:11" x14ac:dyDescent="0.35">
      <c r="A17356">
        <v>38935</v>
      </c>
      <c r="B17356" s="5" t="s">
        <v>9026</v>
      </c>
      <c r="C17356">
        <v>0</v>
      </c>
      <c r="D17356">
        <v>1</v>
      </c>
      <c r="E17356">
        <v>1</v>
      </c>
      <c r="F17356">
        <v>0</v>
      </c>
      <c r="G17356" s="5" t="s">
        <v>12199</v>
      </c>
      <c r="H17356" s="5" t="s">
        <v>12527</v>
      </c>
      <c r="I17356" s="5"/>
      <c r="J17356" s="5"/>
      <c r="K17356" s="5"/>
    </row>
    <row r="17357" spans="1:11" x14ac:dyDescent="0.35">
      <c r="A17357">
        <v>38936</v>
      </c>
      <c r="B17357" s="5" t="s">
        <v>9027</v>
      </c>
      <c r="C17357">
        <v>0</v>
      </c>
      <c r="D17357">
        <v>1</v>
      </c>
      <c r="E17357">
        <v>1</v>
      </c>
      <c r="F17357">
        <v>0</v>
      </c>
      <c r="G17357" s="5" t="s">
        <v>12185</v>
      </c>
      <c r="H17357" s="5" t="s">
        <v>40293</v>
      </c>
      <c r="I17357" s="5" t="s">
        <v>40302</v>
      </c>
      <c r="J17357" s="5" t="s">
        <v>40296</v>
      </c>
      <c r="K17357" s="5" t="s">
        <v>40370</v>
      </c>
    </row>
    <row r="17358" spans="1:11" x14ac:dyDescent="0.35">
      <c r="A17358">
        <v>38937</v>
      </c>
      <c r="B17358" s="5" t="s">
        <v>9028</v>
      </c>
      <c r="C17358">
        <v>0</v>
      </c>
      <c r="D17358">
        <v>1</v>
      </c>
      <c r="E17358">
        <v>1</v>
      </c>
      <c r="F17358">
        <v>0</v>
      </c>
      <c r="G17358" s="5" t="s">
        <v>12199</v>
      </c>
      <c r="H17358" s="5" t="s">
        <v>12527</v>
      </c>
      <c r="I17358" s="5" t="s">
        <v>40298</v>
      </c>
      <c r="J17358" s="5"/>
      <c r="K17358" s="5"/>
    </row>
    <row r="17359" spans="1:11" x14ac:dyDescent="0.35">
      <c r="A17359">
        <v>38938</v>
      </c>
      <c r="B17359" s="5" t="s">
        <v>9029</v>
      </c>
      <c r="C17359">
        <v>0</v>
      </c>
      <c r="D17359">
        <v>1</v>
      </c>
      <c r="E17359">
        <v>1</v>
      </c>
      <c r="F17359">
        <v>0</v>
      </c>
      <c r="G17359" s="5" t="s">
        <v>12199</v>
      </c>
      <c r="H17359" s="5" t="s">
        <v>12527</v>
      </c>
      <c r="I17359" s="5"/>
      <c r="J17359" s="5"/>
      <c r="K17359" s="5"/>
    </row>
    <row r="17360" spans="1:11" x14ac:dyDescent="0.35">
      <c r="A17360">
        <v>38939</v>
      </c>
      <c r="B17360" s="5" t="s">
        <v>5499</v>
      </c>
      <c r="C17360">
        <v>0</v>
      </c>
      <c r="D17360">
        <v>1</v>
      </c>
      <c r="E17360">
        <v>0</v>
      </c>
      <c r="F17360">
        <v>0</v>
      </c>
      <c r="G17360" s="5" t="s">
        <v>12254</v>
      </c>
      <c r="H17360" s="5" t="s">
        <v>40291</v>
      </c>
      <c r="I17360" s="5"/>
      <c r="J17360" s="5"/>
      <c r="K17360" s="5"/>
    </row>
    <row r="17361" spans="1:11" x14ac:dyDescent="0.35">
      <c r="A17361">
        <v>38940</v>
      </c>
      <c r="B17361" s="5" t="s">
        <v>5569</v>
      </c>
      <c r="C17361">
        <v>0</v>
      </c>
      <c r="D17361">
        <v>1</v>
      </c>
      <c r="E17361">
        <v>1</v>
      </c>
      <c r="F17361">
        <v>0</v>
      </c>
      <c r="G17361" s="5" t="s">
        <v>12185</v>
      </c>
      <c r="H17361" s="5" t="s">
        <v>40291</v>
      </c>
      <c r="I17361" s="5"/>
      <c r="J17361" s="5"/>
      <c r="K17361" s="5"/>
    </row>
    <row r="17362" spans="1:11" x14ac:dyDescent="0.35">
      <c r="A17362">
        <v>38941</v>
      </c>
      <c r="B17362" s="5" t="s">
        <v>3668</v>
      </c>
      <c r="C17362">
        <v>1</v>
      </c>
      <c r="D17362">
        <v>1</v>
      </c>
      <c r="E17362">
        <v>1</v>
      </c>
      <c r="F17362">
        <v>93</v>
      </c>
      <c r="G17362" s="5" t="s">
        <v>12185</v>
      </c>
      <c r="H17362" s="5" t="s">
        <v>40298</v>
      </c>
      <c r="I17362" s="5" t="s">
        <v>40409</v>
      </c>
      <c r="J17362" s="5" t="s">
        <v>40828</v>
      </c>
      <c r="K17362" s="5"/>
    </row>
    <row r="17363" spans="1:11" x14ac:dyDescent="0.35">
      <c r="A17363">
        <v>38942</v>
      </c>
      <c r="B17363" s="5" t="s">
        <v>2568</v>
      </c>
      <c r="C17363">
        <v>1</v>
      </c>
      <c r="D17363">
        <v>1</v>
      </c>
      <c r="E17363">
        <v>1</v>
      </c>
      <c r="F17363">
        <v>94</v>
      </c>
      <c r="G17363" s="5" t="s">
        <v>12181</v>
      </c>
      <c r="H17363" s="5"/>
      <c r="I17363" s="5"/>
      <c r="J17363" s="5"/>
      <c r="K17363" s="5"/>
    </row>
    <row r="17364" spans="1:11" x14ac:dyDescent="0.35">
      <c r="A17364">
        <v>38943</v>
      </c>
      <c r="B17364" s="5" t="s">
        <v>713</v>
      </c>
      <c r="C17364">
        <v>1</v>
      </c>
      <c r="D17364">
        <v>1</v>
      </c>
      <c r="E17364">
        <v>1</v>
      </c>
      <c r="F17364">
        <v>90</v>
      </c>
      <c r="G17364" s="5" t="s">
        <v>12185</v>
      </c>
      <c r="H17364" s="5" t="s">
        <v>40298</v>
      </c>
      <c r="I17364" s="5"/>
      <c r="J17364" s="5"/>
      <c r="K17364" s="5"/>
    </row>
    <row r="17365" spans="1:11" x14ac:dyDescent="0.35">
      <c r="A17365">
        <v>38945</v>
      </c>
      <c r="B17365" s="5" t="s">
        <v>2938</v>
      </c>
      <c r="C17365">
        <v>0</v>
      </c>
      <c r="D17365">
        <v>1</v>
      </c>
      <c r="E17365">
        <v>1</v>
      </c>
      <c r="F17365">
        <v>0</v>
      </c>
      <c r="G17365" s="5" t="s">
        <v>12181</v>
      </c>
      <c r="H17365" s="5" t="s">
        <v>40298</v>
      </c>
      <c r="I17365" s="5"/>
      <c r="J17365" s="5"/>
      <c r="K17365" s="5"/>
    </row>
    <row r="17366" spans="1:11" x14ac:dyDescent="0.35">
      <c r="A17366">
        <v>38948</v>
      </c>
      <c r="B17366" s="5" t="s">
        <v>5915</v>
      </c>
      <c r="C17366">
        <v>1</v>
      </c>
      <c r="D17366">
        <v>1</v>
      </c>
      <c r="E17366">
        <v>0</v>
      </c>
      <c r="F17366">
        <v>93</v>
      </c>
      <c r="G17366" s="5" t="s">
        <v>12199</v>
      </c>
      <c r="H17366" s="5" t="s">
        <v>12527</v>
      </c>
      <c r="I17366" s="5"/>
      <c r="J17366" s="5"/>
      <c r="K17366" s="5"/>
    </row>
    <row r="17367" spans="1:11" x14ac:dyDescent="0.35">
      <c r="A17367">
        <v>38949</v>
      </c>
      <c r="B17367" s="5" t="s">
        <v>9030</v>
      </c>
      <c r="C17367">
        <v>1</v>
      </c>
      <c r="D17367">
        <v>1</v>
      </c>
      <c r="E17367">
        <v>1</v>
      </c>
      <c r="F17367">
        <v>92</v>
      </c>
      <c r="G17367" s="5" t="s">
        <v>12202</v>
      </c>
      <c r="H17367" s="5"/>
      <c r="I17367" s="5"/>
      <c r="J17367" s="5"/>
      <c r="K17367" s="5"/>
    </row>
    <row r="17368" spans="1:11" x14ac:dyDescent="0.35">
      <c r="A17368">
        <v>38950</v>
      </c>
      <c r="B17368" s="5" t="s">
        <v>9031</v>
      </c>
      <c r="C17368">
        <v>1</v>
      </c>
      <c r="D17368">
        <v>1</v>
      </c>
      <c r="E17368">
        <v>1</v>
      </c>
      <c r="F17368">
        <v>94</v>
      </c>
      <c r="G17368" s="5" t="s">
        <v>12199</v>
      </c>
      <c r="H17368" s="5" t="s">
        <v>12527</v>
      </c>
      <c r="I17368" s="5"/>
      <c r="J17368" s="5"/>
      <c r="K17368" s="5"/>
    </row>
    <row r="17369" spans="1:11" x14ac:dyDescent="0.35">
      <c r="A17369">
        <v>38951</v>
      </c>
      <c r="B17369" s="5" t="s">
        <v>9032</v>
      </c>
      <c r="C17369">
        <v>1</v>
      </c>
      <c r="D17369">
        <v>1</v>
      </c>
      <c r="E17369">
        <v>1</v>
      </c>
      <c r="F17369">
        <v>93</v>
      </c>
      <c r="G17369" s="5" t="s">
        <v>12202</v>
      </c>
      <c r="H17369" s="5"/>
      <c r="I17369" s="5"/>
      <c r="J17369" s="5"/>
      <c r="K17369" s="5"/>
    </row>
    <row r="17370" spans="1:11" x14ac:dyDescent="0.35">
      <c r="A17370">
        <v>38952</v>
      </c>
      <c r="B17370" s="5" t="s">
        <v>9033</v>
      </c>
      <c r="C17370">
        <v>0</v>
      </c>
      <c r="D17370">
        <v>1</v>
      </c>
      <c r="E17370">
        <v>1</v>
      </c>
      <c r="F17370">
        <v>0</v>
      </c>
      <c r="G17370" s="5" t="s">
        <v>12202</v>
      </c>
      <c r="H17370" s="5"/>
      <c r="I17370" s="5"/>
      <c r="J17370" s="5"/>
      <c r="K17370" s="5"/>
    </row>
    <row r="17371" spans="1:11" x14ac:dyDescent="0.35">
      <c r="A17371">
        <v>38953</v>
      </c>
      <c r="B17371" s="5" t="s">
        <v>4904</v>
      </c>
      <c r="C17371">
        <v>1</v>
      </c>
      <c r="D17371">
        <v>1</v>
      </c>
      <c r="E17371">
        <v>1</v>
      </c>
      <c r="F17371">
        <v>94</v>
      </c>
      <c r="G17371" s="5" t="s">
        <v>12185</v>
      </c>
      <c r="H17371" s="5"/>
      <c r="I17371" s="5"/>
      <c r="J17371" s="5"/>
      <c r="K17371" s="5"/>
    </row>
    <row r="17372" spans="1:11" x14ac:dyDescent="0.35">
      <c r="A17372">
        <v>38954</v>
      </c>
      <c r="B17372" s="5" t="s">
        <v>8597</v>
      </c>
      <c r="C17372">
        <v>1</v>
      </c>
      <c r="D17372">
        <v>1</v>
      </c>
      <c r="E17372">
        <v>1</v>
      </c>
      <c r="F17372">
        <v>93</v>
      </c>
      <c r="G17372" s="5" t="s">
        <v>12181</v>
      </c>
      <c r="H17372" s="5"/>
      <c r="I17372" s="5"/>
      <c r="J17372" s="5"/>
      <c r="K17372" s="5"/>
    </row>
    <row r="17373" spans="1:11" x14ac:dyDescent="0.35">
      <c r="A17373">
        <v>38955</v>
      </c>
      <c r="B17373" s="5" t="s">
        <v>8155</v>
      </c>
      <c r="C17373">
        <v>0</v>
      </c>
      <c r="D17373">
        <v>1</v>
      </c>
      <c r="E17373">
        <v>0</v>
      </c>
      <c r="F17373">
        <v>0</v>
      </c>
      <c r="G17373" s="5" t="s">
        <v>12202</v>
      </c>
      <c r="H17373" s="5"/>
      <c r="I17373" s="5"/>
      <c r="J17373" s="5"/>
      <c r="K17373" s="5"/>
    </row>
    <row r="17374" spans="1:11" x14ac:dyDescent="0.35">
      <c r="A17374">
        <v>38956</v>
      </c>
      <c r="B17374" s="5" t="s">
        <v>9034</v>
      </c>
      <c r="C17374">
        <v>1</v>
      </c>
      <c r="D17374">
        <v>1</v>
      </c>
      <c r="E17374">
        <v>1</v>
      </c>
      <c r="F17374">
        <v>90</v>
      </c>
      <c r="G17374" s="5" t="s">
        <v>12199</v>
      </c>
      <c r="H17374" s="5" t="s">
        <v>12527</v>
      </c>
      <c r="I17374" s="5"/>
      <c r="J17374" s="5"/>
      <c r="K17374" s="5"/>
    </row>
    <row r="17375" spans="1:11" x14ac:dyDescent="0.35">
      <c r="A17375">
        <v>38957</v>
      </c>
      <c r="B17375" s="5" t="s">
        <v>8727</v>
      </c>
      <c r="C17375">
        <v>1</v>
      </c>
      <c r="D17375">
        <v>1</v>
      </c>
      <c r="E17375">
        <v>1</v>
      </c>
      <c r="F17375">
        <v>94</v>
      </c>
      <c r="G17375" s="5" t="s">
        <v>12185</v>
      </c>
      <c r="H17375" s="5"/>
      <c r="I17375" s="5"/>
      <c r="J17375" s="5"/>
      <c r="K17375" s="5"/>
    </row>
    <row r="17376" spans="1:11" x14ac:dyDescent="0.35">
      <c r="A17376">
        <v>38958</v>
      </c>
      <c r="B17376" s="5" t="s">
        <v>9035</v>
      </c>
      <c r="C17376">
        <v>0</v>
      </c>
      <c r="D17376">
        <v>1</v>
      </c>
      <c r="E17376">
        <v>1</v>
      </c>
      <c r="F17376">
        <v>0</v>
      </c>
      <c r="G17376" s="5" t="s">
        <v>12185</v>
      </c>
      <c r="H17376" s="5"/>
      <c r="I17376" s="5"/>
      <c r="J17376" s="5"/>
      <c r="K17376" s="5"/>
    </row>
    <row r="17377" spans="1:11" x14ac:dyDescent="0.35">
      <c r="A17377">
        <v>38959</v>
      </c>
      <c r="B17377" s="5" t="s">
        <v>9036</v>
      </c>
      <c r="C17377">
        <v>0</v>
      </c>
      <c r="D17377">
        <v>1</v>
      </c>
      <c r="E17377">
        <v>0</v>
      </c>
      <c r="F17377">
        <v>0</v>
      </c>
      <c r="G17377" s="5" t="s">
        <v>12199</v>
      </c>
      <c r="H17377" s="5" t="s">
        <v>12527</v>
      </c>
      <c r="I17377" s="5"/>
      <c r="J17377" s="5"/>
      <c r="K17377" s="5"/>
    </row>
    <row r="17378" spans="1:11" x14ac:dyDescent="0.35">
      <c r="A17378">
        <v>38960</v>
      </c>
      <c r="B17378" s="5" t="s">
        <v>9037</v>
      </c>
      <c r="C17378">
        <v>0</v>
      </c>
      <c r="D17378">
        <v>1</v>
      </c>
      <c r="E17378">
        <v>1</v>
      </c>
      <c r="F17378">
        <v>0</v>
      </c>
      <c r="G17378" s="5" t="s">
        <v>12366</v>
      </c>
      <c r="H17378" s="5" t="s">
        <v>40320</v>
      </c>
      <c r="I17378" s="5"/>
      <c r="J17378" s="5"/>
      <c r="K17378" s="5"/>
    </row>
    <row r="17379" spans="1:11" x14ac:dyDescent="0.35">
      <c r="A17379">
        <v>38961</v>
      </c>
      <c r="B17379" s="5" t="s">
        <v>2094</v>
      </c>
      <c r="C17379">
        <v>1</v>
      </c>
      <c r="D17379">
        <v>1</v>
      </c>
      <c r="E17379">
        <v>1</v>
      </c>
      <c r="F17379">
        <v>90</v>
      </c>
      <c r="G17379" s="5" t="s">
        <v>12181</v>
      </c>
      <c r="H17379" s="5" t="s">
        <v>40374</v>
      </c>
      <c r="I17379" s="5"/>
      <c r="J17379" s="5"/>
      <c r="K17379" s="5"/>
    </row>
    <row r="17380" spans="1:11" x14ac:dyDescent="0.35">
      <c r="A17380">
        <v>38962</v>
      </c>
      <c r="B17380" s="5" t="s">
        <v>2905</v>
      </c>
      <c r="C17380">
        <v>1</v>
      </c>
      <c r="D17380">
        <v>1</v>
      </c>
      <c r="E17380">
        <v>1</v>
      </c>
      <c r="F17380">
        <v>93</v>
      </c>
      <c r="G17380" s="5" t="s">
        <v>12181</v>
      </c>
      <c r="H17380" s="5"/>
      <c r="I17380" s="5"/>
      <c r="J17380" s="5"/>
      <c r="K17380" s="5"/>
    </row>
    <row r="17381" spans="1:11" x14ac:dyDescent="0.35">
      <c r="A17381">
        <v>38963</v>
      </c>
      <c r="B17381" s="5" t="s">
        <v>5186</v>
      </c>
      <c r="C17381">
        <v>1</v>
      </c>
      <c r="D17381">
        <v>1</v>
      </c>
      <c r="E17381">
        <v>1</v>
      </c>
      <c r="F17381">
        <v>89</v>
      </c>
      <c r="G17381" s="5" t="s">
        <v>12190</v>
      </c>
      <c r="H17381" s="5"/>
      <c r="I17381" s="5"/>
      <c r="J17381" s="5"/>
      <c r="K17381" s="5"/>
    </row>
    <row r="17382" spans="1:11" x14ac:dyDescent="0.35">
      <c r="A17382">
        <v>38964</v>
      </c>
      <c r="B17382" s="5" t="s">
        <v>9038</v>
      </c>
      <c r="C17382">
        <v>1</v>
      </c>
      <c r="D17382">
        <v>1</v>
      </c>
      <c r="E17382">
        <v>1</v>
      </c>
      <c r="F17382">
        <v>90</v>
      </c>
      <c r="G17382" s="5" t="s">
        <v>12181</v>
      </c>
      <c r="H17382" s="5"/>
      <c r="I17382" s="5"/>
      <c r="J17382" s="5"/>
      <c r="K17382" s="5"/>
    </row>
    <row r="17383" spans="1:11" x14ac:dyDescent="0.35">
      <c r="A17383">
        <v>38965</v>
      </c>
      <c r="B17383" s="5" t="s">
        <v>3755</v>
      </c>
      <c r="C17383">
        <v>1</v>
      </c>
      <c r="D17383">
        <v>1</v>
      </c>
      <c r="E17383">
        <v>1</v>
      </c>
      <c r="F17383">
        <v>95</v>
      </c>
      <c r="G17383" s="5" t="s">
        <v>12199</v>
      </c>
      <c r="H17383" s="5" t="s">
        <v>12527</v>
      </c>
      <c r="I17383" s="5"/>
      <c r="J17383" s="5"/>
      <c r="K17383" s="5"/>
    </row>
    <row r="17384" spans="1:11" x14ac:dyDescent="0.35">
      <c r="A17384">
        <v>38966</v>
      </c>
      <c r="B17384" s="5" t="s">
        <v>575</v>
      </c>
      <c r="C17384">
        <v>1</v>
      </c>
      <c r="D17384">
        <v>1</v>
      </c>
      <c r="E17384">
        <v>1</v>
      </c>
      <c r="F17384">
        <v>98</v>
      </c>
      <c r="G17384" s="5" t="s">
        <v>12181</v>
      </c>
      <c r="H17384" s="5"/>
      <c r="I17384" s="5"/>
      <c r="J17384" s="5"/>
      <c r="K17384" s="5"/>
    </row>
    <row r="17385" spans="1:11" x14ac:dyDescent="0.35">
      <c r="A17385">
        <v>38967</v>
      </c>
      <c r="B17385" s="5" t="s">
        <v>7375</v>
      </c>
      <c r="C17385">
        <v>1</v>
      </c>
      <c r="D17385">
        <v>1</v>
      </c>
      <c r="E17385">
        <v>1</v>
      </c>
      <c r="F17385">
        <v>93</v>
      </c>
      <c r="G17385" s="5" t="s">
        <v>12181</v>
      </c>
      <c r="H17385" s="5" t="s">
        <v>40300</v>
      </c>
      <c r="I17385" s="5"/>
      <c r="J17385" s="5"/>
      <c r="K17385" s="5"/>
    </row>
    <row r="17386" spans="1:11" x14ac:dyDescent="0.35">
      <c r="A17386">
        <v>38968</v>
      </c>
      <c r="B17386" s="5" t="s">
        <v>9039</v>
      </c>
      <c r="C17386">
        <v>1</v>
      </c>
      <c r="D17386">
        <v>1</v>
      </c>
      <c r="E17386">
        <v>1</v>
      </c>
      <c r="F17386">
        <v>94</v>
      </c>
      <c r="G17386" s="5" t="s">
        <v>12181</v>
      </c>
      <c r="H17386" s="5"/>
      <c r="I17386" s="5"/>
      <c r="J17386" s="5"/>
      <c r="K17386" s="5"/>
    </row>
    <row r="17387" spans="1:11" x14ac:dyDescent="0.35">
      <c r="A17387">
        <v>38969</v>
      </c>
      <c r="B17387" s="5" t="s">
        <v>962</v>
      </c>
      <c r="C17387">
        <v>1</v>
      </c>
      <c r="D17387">
        <v>1</v>
      </c>
      <c r="E17387">
        <v>1</v>
      </c>
      <c r="F17387">
        <v>93</v>
      </c>
      <c r="G17387" s="5" t="s">
        <v>12181</v>
      </c>
      <c r="H17387" s="5" t="s">
        <v>40298</v>
      </c>
      <c r="I17387" s="5"/>
      <c r="J17387" s="5"/>
      <c r="K17387" s="5"/>
    </row>
    <row r="17388" spans="1:11" x14ac:dyDescent="0.35">
      <c r="A17388">
        <v>38970</v>
      </c>
      <c r="B17388" s="5" t="s">
        <v>2122</v>
      </c>
      <c r="C17388">
        <v>1</v>
      </c>
      <c r="D17388">
        <v>1</v>
      </c>
      <c r="E17388">
        <v>1</v>
      </c>
      <c r="F17388">
        <v>10</v>
      </c>
      <c r="G17388" s="5" t="s">
        <v>12185</v>
      </c>
      <c r="H17388" s="5" t="s">
        <v>40292</v>
      </c>
      <c r="I17388" s="5"/>
      <c r="J17388" s="5"/>
      <c r="K17388" s="5"/>
    </row>
    <row r="17389" spans="1:11" x14ac:dyDescent="0.35">
      <c r="A17389">
        <v>38971</v>
      </c>
      <c r="B17389" s="5" t="s">
        <v>2122</v>
      </c>
      <c r="C17389">
        <v>1</v>
      </c>
      <c r="D17389">
        <v>1</v>
      </c>
      <c r="E17389">
        <v>1</v>
      </c>
      <c r="F17389">
        <v>10</v>
      </c>
      <c r="G17389" s="5" t="s">
        <v>12185</v>
      </c>
      <c r="H17389" s="5" t="s">
        <v>40292</v>
      </c>
      <c r="I17389" s="5"/>
      <c r="J17389" s="5"/>
      <c r="K17389" s="5"/>
    </row>
    <row r="17390" spans="1:11" x14ac:dyDescent="0.35">
      <c r="A17390">
        <v>38972</v>
      </c>
      <c r="B17390" s="5" t="s">
        <v>2122</v>
      </c>
      <c r="C17390">
        <v>1</v>
      </c>
      <c r="D17390">
        <v>1</v>
      </c>
      <c r="E17390">
        <v>1</v>
      </c>
      <c r="F17390">
        <v>10</v>
      </c>
      <c r="G17390" s="5" t="s">
        <v>12185</v>
      </c>
      <c r="H17390" s="5" t="s">
        <v>40292</v>
      </c>
      <c r="I17390" s="5"/>
      <c r="J17390" s="5"/>
      <c r="K17390" s="5"/>
    </row>
    <row r="17391" spans="1:11" x14ac:dyDescent="0.35">
      <c r="A17391">
        <v>38973</v>
      </c>
      <c r="B17391" s="5" t="s">
        <v>2122</v>
      </c>
      <c r="C17391">
        <v>1</v>
      </c>
      <c r="D17391">
        <v>1</v>
      </c>
      <c r="E17391">
        <v>1</v>
      </c>
      <c r="F17391">
        <v>10</v>
      </c>
      <c r="G17391" s="5" t="s">
        <v>12185</v>
      </c>
      <c r="H17391" s="5" t="s">
        <v>40292</v>
      </c>
      <c r="I17391" s="5"/>
      <c r="J17391" s="5"/>
      <c r="K17391" s="5"/>
    </row>
    <row r="17392" spans="1:11" x14ac:dyDescent="0.35">
      <c r="A17392">
        <v>38974</v>
      </c>
      <c r="B17392" s="5" t="s">
        <v>2122</v>
      </c>
      <c r="C17392">
        <v>1</v>
      </c>
      <c r="D17392">
        <v>1</v>
      </c>
      <c r="E17392">
        <v>1</v>
      </c>
      <c r="F17392">
        <v>10</v>
      </c>
      <c r="G17392" s="5" t="s">
        <v>12185</v>
      </c>
      <c r="H17392" s="5" t="s">
        <v>40292</v>
      </c>
      <c r="I17392" s="5"/>
      <c r="J17392" s="5"/>
      <c r="K17392" s="5"/>
    </row>
    <row r="17393" spans="1:11" x14ac:dyDescent="0.35">
      <c r="A17393">
        <v>38975</v>
      </c>
      <c r="B17393" s="5" t="s">
        <v>2122</v>
      </c>
      <c r="C17393">
        <v>1</v>
      </c>
      <c r="D17393">
        <v>1</v>
      </c>
      <c r="E17393">
        <v>1</v>
      </c>
      <c r="F17393">
        <v>10</v>
      </c>
      <c r="G17393" s="5" t="s">
        <v>12185</v>
      </c>
      <c r="H17393" s="5" t="s">
        <v>40318</v>
      </c>
      <c r="I17393" s="5" t="s">
        <v>40299</v>
      </c>
      <c r="J17393" s="5"/>
      <c r="K17393" s="5"/>
    </row>
    <row r="17394" spans="1:11" x14ac:dyDescent="0.35">
      <c r="A17394">
        <v>38976</v>
      </c>
      <c r="B17394" s="5" t="s">
        <v>507</v>
      </c>
      <c r="C17394">
        <v>1</v>
      </c>
      <c r="D17394">
        <v>1</v>
      </c>
      <c r="E17394">
        <v>1</v>
      </c>
      <c r="F17394">
        <v>90</v>
      </c>
      <c r="G17394" s="5" t="s">
        <v>12181</v>
      </c>
      <c r="H17394" s="5" t="s">
        <v>40293</v>
      </c>
      <c r="I17394" s="5" t="s">
        <v>40299</v>
      </c>
      <c r="J17394" s="5"/>
      <c r="K17394" s="5"/>
    </row>
    <row r="17395" spans="1:11" x14ac:dyDescent="0.35">
      <c r="A17395">
        <v>38977</v>
      </c>
      <c r="B17395" s="5" t="s">
        <v>634</v>
      </c>
      <c r="C17395">
        <v>1</v>
      </c>
      <c r="D17395">
        <v>1</v>
      </c>
      <c r="E17395">
        <v>1</v>
      </c>
      <c r="F17395">
        <v>91</v>
      </c>
      <c r="G17395" s="5" t="s">
        <v>12181</v>
      </c>
      <c r="H17395" s="5"/>
      <c r="I17395" s="5"/>
      <c r="J17395" s="5"/>
      <c r="K17395" s="5"/>
    </row>
    <row r="17396" spans="1:11" x14ac:dyDescent="0.35">
      <c r="A17396">
        <v>38978</v>
      </c>
      <c r="B17396" s="5" t="s">
        <v>634</v>
      </c>
      <c r="C17396">
        <v>1</v>
      </c>
      <c r="D17396">
        <v>1</v>
      </c>
      <c r="E17396">
        <v>1</v>
      </c>
      <c r="F17396">
        <v>91</v>
      </c>
      <c r="G17396" s="5" t="s">
        <v>12181</v>
      </c>
      <c r="H17396" s="5" t="s">
        <v>40296</v>
      </c>
      <c r="I17396" s="5"/>
      <c r="J17396" s="5"/>
      <c r="K17396" s="5"/>
    </row>
    <row r="17397" spans="1:11" x14ac:dyDescent="0.35">
      <c r="A17397">
        <v>38979</v>
      </c>
      <c r="B17397" s="5" t="s">
        <v>8540</v>
      </c>
      <c r="C17397">
        <v>1</v>
      </c>
      <c r="D17397">
        <v>1</v>
      </c>
      <c r="E17397">
        <v>1</v>
      </c>
      <c r="F17397">
        <v>97</v>
      </c>
      <c r="G17397" s="5" t="s">
        <v>12181</v>
      </c>
      <c r="H17397" s="5"/>
      <c r="I17397" s="5"/>
      <c r="J17397" s="5"/>
      <c r="K17397" s="5"/>
    </row>
    <row r="17398" spans="1:11" x14ac:dyDescent="0.35">
      <c r="A17398">
        <v>38980</v>
      </c>
      <c r="B17398" s="5" t="s">
        <v>6672</v>
      </c>
      <c r="C17398">
        <v>1</v>
      </c>
      <c r="D17398">
        <v>1</v>
      </c>
      <c r="E17398">
        <v>1</v>
      </c>
      <c r="F17398">
        <v>93</v>
      </c>
      <c r="G17398" s="5" t="s">
        <v>12181</v>
      </c>
      <c r="H17398" s="5" t="s">
        <v>40291</v>
      </c>
      <c r="I17398" s="5"/>
      <c r="J17398" s="5"/>
      <c r="K17398" s="5"/>
    </row>
    <row r="17399" spans="1:11" x14ac:dyDescent="0.35">
      <c r="A17399">
        <v>38981</v>
      </c>
      <c r="B17399" s="5" t="s">
        <v>2617</v>
      </c>
      <c r="C17399">
        <v>0</v>
      </c>
      <c r="D17399">
        <v>1</v>
      </c>
      <c r="E17399">
        <v>1</v>
      </c>
      <c r="F17399">
        <v>0</v>
      </c>
      <c r="G17399" s="5" t="s">
        <v>12185</v>
      </c>
      <c r="H17399" s="5" t="s">
        <v>40294</v>
      </c>
      <c r="I17399" s="5"/>
      <c r="J17399" s="5"/>
      <c r="K17399" s="5"/>
    </row>
    <row r="17400" spans="1:11" x14ac:dyDescent="0.35">
      <c r="A17400">
        <v>38982</v>
      </c>
      <c r="B17400" s="5" t="s">
        <v>2617</v>
      </c>
      <c r="C17400">
        <v>0</v>
      </c>
      <c r="D17400">
        <v>1</v>
      </c>
      <c r="E17400">
        <v>1</v>
      </c>
      <c r="F17400">
        <v>0</v>
      </c>
      <c r="G17400" s="5" t="s">
        <v>12185</v>
      </c>
      <c r="H17400" s="5" t="s">
        <v>40294</v>
      </c>
      <c r="I17400" s="5"/>
      <c r="J17400" s="5"/>
      <c r="K17400" s="5"/>
    </row>
    <row r="17401" spans="1:11" x14ac:dyDescent="0.35">
      <c r="A17401">
        <v>38983</v>
      </c>
      <c r="B17401" s="5" t="s">
        <v>2617</v>
      </c>
      <c r="C17401">
        <v>0</v>
      </c>
      <c r="D17401">
        <v>1</v>
      </c>
      <c r="E17401">
        <v>1</v>
      </c>
      <c r="F17401">
        <v>0</v>
      </c>
      <c r="G17401" s="5" t="s">
        <v>12185</v>
      </c>
      <c r="H17401" s="5" t="s">
        <v>40294</v>
      </c>
      <c r="I17401" s="5"/>
      <c r="J17401" s="5"/>
      <c r="K17401" s="5"/>
    </row>
    <row r="17402" spans="1:11" x14ac:dyDescent="0.35">
      <c r="A17402">
        <v>38984</v>
      </c>
      <c r="B17402" s="5" t="s">
        <v>9040</v>
      </c>
      <c r="C17402">
        <v>1</v>
      </c>
      <c r="D17402">
        <v>1</v>
      </c>
      <c r="E17402">
        <v>1</v>
      </c>
      <c r="F17402">
        <v>97</v>
      </c>
      <c r="G17402" s="5" t="s">
        <v>12181</v>
      </c>
      <c r="H17402" s="5" t="s">
        <v>40294</v>
      </c>
      <c r="I17402" s="5"/>
      <c r="J17402" s="5"/>
      <c r="K17402" s="5"/>
    </row>
    <row r="17403" spans="1:11" x14ac:dyDescent="0.35">
      <c r="A17403">
        <v>38985</v>
      </c>
      <c r="B17403" s="5" t="s">
        <v>9041</v>
      </c>
      <c r="C17403">
        <v>1</v>
      </c>
      <c r="D17403">
        <v>1</v>
      </c>
      <c r="E17403">
        <v>1</v>
      </c>
      <c r="F17403">
        <v>98</v>
      </c>
      <c r="G17403" s="5" t="s">
        <v>12181</v>
      </c>
      <c r="H17403" s="5" t="s">
        <v>40294</v>
      </c>
      <c r="I17403" s="5"/>
      <c r="J17403" s="5"/>
      <c r="K17403" s="5"/>
    </row>
    <row r="17404" spans="1:11" x14ac:dyDescent="0.35">
      <c r="A17404">
        <v>38986</v>
      </c>
      <c r="B17404" s="5" t="s">
        <v>9041</v>
      </c>
      <c r="C17404">
        <v>1</v>
      </c>
      <c r="D17404">
        <v>1</v>
      </c>
      <c r="E17404">
        <v>1</v>
      </c>
      <c r="F17404">
        <v>98</v>
      </c>
      <c r="G17404" s="5" t="s">
        <v>12181</v>
      </c>
      <c r="H17404" s="5" t="s">
        <v>40294</v>
      </c>
      <c r="I17404" s="5"/>
      <c r="J17404" s="5"/>
      <c r="K17404" s="5"/>
    </row>
    <row r="17405" spans="1:11" x14ac:dyDescent="0.35">
      <c r="A17405">
        <v>38987</v>
      </c>
      <c r="B17405" s="5" t="s">
        <v>9042</v>
      </c>
      <c r="C17405">
        <v>1</v>
      </c>
      <c r="D17405">
        <v>1</v>
      </c>
      <c r="E17405">
        <v>1</v>
      </c>
      <c r="F17405">
        <v>94</v>
      </c>
      <c r="G17405" s="5" t="s">
        <v>12199</v>
      </c>
      <c r="H17405" s="5" t="s">
        <v>12527</v>
      </c>
      <c r="I17405" s="5"/>
      <c r="J17405" s="5"/>
      <c r="K17405" s="5"/>
    </row>
    <row r="17406" spans="1:11" x14ac:dyDescent="0.35">
      <c r="A17406">
        <v>38988</v>
      </c>
      <c r="B17406" s="5" t="s">
        <v>9043</v>
      </c>
      <c r="C17406">
        <v>1</v>
      </c>
      <c r="D17406">
        <v>1</v>
      </c>
      <c r="E17406">
        <v>1</v>
      </c>
      <c r="F17406">
        <v>96</v>
      </c>
      <c r="G17406" s="5" t="s">
        <v>12190</v>
      </c>
      <c r="H17406" s="5"/>
      <c r="I17406" s="5"/>
      <c r="J17406" s="5"/>
      <c r="K17406" s="5"/>
    </row>
    <row r="17407" spans="1:11" x14ac:dyDescent="0.35">
      <c r="A17407">
        <v>38989</v>
      </c>
      <c r="B17407" s="5" t="s">
        <v>9044</v>
      </c>
      <c r="C17407">
        <v>0</v>
      </c>
      <c r="D17407">
        <v>1</v>
      </c>
      <c r="E17407">
        <v>1</v>
      </c>
      <c r="F17407">
        <v>0</v>
      </c>
      <c r="G17407" s="5" t="s">
        <v>12185</v>
      </c>
      <c r="H17407" s="5" t="s">
        <v>40293</v>
      </c>
      <c r="I17407" s="5" t="s">
        <v>40299</v>
      </c>
      <c r="J17407" s="5"/>
      <c r="K17407" s="5"/>
    </row>
    <row r="17408" spans="1:11" x14ac:dyDescent="0.35">
      <c r="A17408">
        <v>38990</v>
      </c>
      <c r="B17408" s="5" t="s">
        <v>9045</v>
      </c>
      <c r="C17408">
        <v>0</v>
      </c>
      <c r="D17408">
        <v>1</v>
      </c>
      <c r="E17408">
        <v>1</v>
      </c>
      <c r="F17408">
        <v>0</v>
      </c>
      <c r="G17408" s="5" t="s">
        <v>12181</v>
      </c>
      <c r="H17408" s="5" t="s">
        <v>40292</v>
      </c>
      <c r="I17408" s="5" t="s">
        <v>40336</v>
      </c>
      <c r="J17408" s="5"/>
      <c r="K17408" s="5"/>
    </row>
    <row r="17409" spans="1:11" x14ac:dyDescent="0.35">
      <c r="A17409">
        <v>38991</v>
      </c>
      <c r="B17409" s="5" t="s">
        <v>9046</v>
      </c>
      <c r="C17409">
        <v>1</v>
      </c>
      <c r="D17409">
        <v>1</v>
      </c>
      <c r="E17409">
        <v>1</v>
      </c>
      <c r="F17409">
        <v>90</v>
      </c>
      <c r="G17409" s="5" t="s">
        <v>12181</v>
      </c>
      <c r="H17409" s="5" t="s">
        <v>40292</v>
      </c>
      <c r="I17409" s="5"/>
      <c r="J17409" s="5"/>
      <c r="K17409" s="5"/>
    </row>
    <row r="17410" spans="1:11" x14ac:dyDescent="0.35">
      <c r="A17410">
        <v>38992</v>
      </c>
      <c r="B17410" s="5" t="s">
        <v>9047</v>
      </c>
      <c r="C17410">
        <v>0</v>
      </c>
      <c r="D17410">
        <v>1</v>
      </c>
      <c r="E17410">
        <v>0</v>
      </c>
      <c r="F17410">
        <v>0</v>
      </c>
      <c r="G17410" s="5" t="s">
        <v>40829</v>
      </c>
      <c r="H17410" s="5" t="s">
        <v>40338</v>
      </c>
      <c r="I17410" s="5" t="s">
        <v>40475</v>
      </c>
      <c r="J17410" s="5" t="s">
        <v>40290</v>
      </c>
      <c r="K17410" s="5" t="s">
        <v>40296</v>
      </c>
    </row>
    <row r="17411" spans="1:11" x14ac:dyDescent="0.35">
      <c r="A17411">
        <v>38993</v>
      </c>
      <c r="B17411" s="5" t="s">
        <v>9048</v>
      </c>
      <c r="C17411">
        <v>0</v>
      </c>
      <c r="D17411">
        <v>1</v>
      </c>
      <c r="E17411">
        <v>1</v>
      </c>
      <c r="F17411">
        <v>0</v>
      </c>
      <c r="G17411" s="5" t="s">
        <v>12185</v>
      </c>
      <c r="H17411" s="5" t="s">
        <v>40298</v>
      </c>
      <c r="I17411" s="5"/>
      <c r="J17411" s="5"/>
      <c r="K17411" s="5"/>
    </row>
    <row r="17412" spans="1:11" x14ac:dyDescent="0.35">
      <c r="A17412">
        <v>38994</v>
      </c>
      <c r="B17412" s="5" t="s">
        <v>9049</v>
      </c>
      <c r="C17412">
        <v>1</v>
      </c>
      <c r="D17412">
        <v>1</v>
      </c>
      <c r="E17412">
        <v>1</v>
      </c>
      <c r="F17412">
        <v>94</v>
      </c>
      <c r="G17412" s="5" t="s">
        <v>12185</v>
      </c>
      <c r="H17412" s="5" t="s">
        <v>40296</v>
      </c>
      <c r="I17412" s="5"/>
      <c r="J17412" s="5"/>
      <c r="K17412" s="5"/>
    </row>
    <row r="17413" spans="1:11" x14ac:dyDescent="0.35">
      <c r="A17413">
        <v>38995</v>
      </c>
      <c r="B17413" s="5" t="s">
        <v>3978</v>
      </c>
      <c r="C17413">
        <v>1</v>
      </c>
      <c r="D17413">
        <v>1</v>
      </c>
      <c r="E17413">
        <v>1</v>
      </c>
      <c r="F17413">
        <v>88</v>
      </c>
      <c r="G17413" s="5" t="s">
        <v>12185</v>
      </c>
      <c r="H17413" s="5" t="s">
        <v>40291</v>
      </c>
      <c r="I17413" s="5" t="s">
        <v>40296</v>
      </c>
      <c r="J17413" s="5"/>
      <c r="K17413" s="5"/>
    </row>
    <row r="17414" spans="1:11" x14ac:dyDescent="0.35">
      <c r="A17414">
        <v>38996</v>
      </c>
      <c r="B17414" s="5" t="s">
        <v>9050</v>
      </c>
      <c r="C17414">
        <v>0</v>
      </c>
      <c r="D17414">
        <v>1</v>
      </c>
      <c r="E17414">
        <v>1</v>
      </c>
      <c r="F17414">
        <v>0</v>
      </c>
      <c r="G17414" s="5" t="s">
        <v>12254</v>
      </c>
      <c r="H17414" s="5" t="s">
        <v>40298</v>
      </c>
      <c r="I17414" s="5"/>
      <c r="J17414" s="5"/>
      <c r="K17414" s="5"/>
    </row>
    <row r="17415" spans="1:11" x14ac:dyDescent="0.35">
      <c r="A17415">
        <v>38997</v>
      </c>
      <c r="B17415" s="5" t="s">
        <v>1341</v>
      </c>
      <c r="C17415">
        <v>0</v>
      </c>
      <c r="D17415">
        <v>1</v>
      </c>
      <c r="E17415">
        <v>1</v>
      </c>
      <c r="F17415">
        <v>0</v>
      </c>
      <c r="G17415" s="5" t="s">
        <v>12181</v>
      </c>
      <c r="H17415" s="5" t="s">
        <v>40296</v>
      </c>
      <c r="I17415" s="5"/>
      <c r="J17415" s="5"/>
      <c r="K17415" s="5"/>
    </row>
    <row r="17416" spans="1:11" x14ac:dyDescent="0.35">
      <c r="A17416">
        <v>38998</v>
      </c>
      <c r="B17416" s="5" t="s">
        <v>1341</v>
      </c>
      <c r="C17416">
        <v>0</v>
      </c>
      <c r="D17416">
        <v>1</v>
      </c>
      <c r="E17416">
        <v>1</v>
      </c>
      <c r="F17416">
        <v>0</v>
      </c>
      <c r="G17416" s="5" t="s">
        <v>12181</v>
      </c>
      <c r="H17416" s="5" t="s">
        <v>40298</v>
      </c>
      <c r="I17416" s="5"/>
      <c r="J17416" s="5"/>
      <c r="K17416" s="5"/>
    </row>
    <row r="17417" spans="1:11" x14ac:dyDescent="0.35">
      <c r="A17417">
        <v>38999</v>
      </c>
      <c r="B17417" s="5" t="s">
        <v>4312</v>
      </c>
      <c r="C17417">
        <v>1</v>
      </c>
      <c r="D17417">
        <v>1</v>
      </c>
      <c r="E17417">
        <v>1</v>
      </c>
      <c r="F17417">
        <v>91</v>
      </c>
      <c r="G17417" s="5" t="s">
        <v>12199</v>
      </c>
      <c r="H17417" s="5" t="s">
        <v>12527</v>
      </c>
      <c r="I17417" s="5"/>
      <c r="J17417" s="5"/>
      <c r="K17417" s="5"/>
    </row>
    <row r="17418" spans="1:11" x14ac:dyDescent="0.35">
      <c r="A17418">
        <v>39000</v>
      </c>
      <c r="B17418" s="5" t="s">
        <v>9051</v>
      </c>
      <c r="C17418">
        <v>0</v>
      </c>
      <c r="D17418">
        <v>1</v>
      </c>
      <c r="E17418">
        <v>1</v>
      </c>
      <c r="F17418">
        <v>0</v>
      </c>
      <c r="G17418" s="5" t="s">
        <v>12199</v>
      </c>
      <c r="H17418" s="5" t="s">
        <v>12527</v>
      </c>
      <c r="I17418" s="5"/>
      <c r="J17418" s="5"/>
      <c r="K17418" s="5"/>
    </row>
    <row r="17419" spans="1:11" x14ac:dyDescent="0.35">
      <c r="A17419">
        <v>39001</v>
      </c>
      <c r="B17419" s="5" t="s">
        <v>9051</v>
      </c>
      <c r="C17419">
        <v>0</v>
      </c>
      <c r="D17419">
        <v>1</v>
      </c>
      <c r="E17419">
        <v>1</v>
      </c>
      <c r="F17419">
        <v>0</v>
      </c>
      <c r="G17419" s="5" t="s">
        <v>12199</v>
      </c>
      <c r="H17419" s="5" t="s">
        <v>12527</v>
      </c>
      <c r="I17419" s="5"/>
      <c r="J17419" s="5"/>
      <c r="K17419" s="5"/>
    </row>
    <row r="17420" spans="1:11" x14ac:dyDescent="0.35">
      <c r="A17420">
        <v>39002</v>
      </c>
      <c r="B17420" s="5" t="s">
        <v>9052</v>
      </c>
      <c r="C17420">
        <v>0</v>
      </c>
      <c r="D17420">
        <v>1</v>
      </c>
      <c r="E17420">
        <v>1</v>
      </c>
      <c r="F17420">
        <v>0</v>
      </c>
      <c r="G17420" s="5" t="s">
        <v>12199</v>
      </c>
      <c r="H17420" s="5" t="s">
        <v>12527</v>
      </c>
      <c r="I17420" s="5"/>
      <c r="J17420" s="5"/>
      <c r="K17420" s="5"/>
    </row>
    <row r="17421" spans="1:11" x14ac:dyDescent="0.35">
      <c r="A17421">
        <v>39003</v>
      </c>
      <c r="B17421" s="5" t="s">
        <v>9052</v>
      </c>
      <c r="C17421">
        <v>0</v>
      </c>
      <c r="D17421">
        <v>1</v>
      </c>
      <c r="E17421">
        <v>1</v>
      </c>
      <c r="F17421">
        <v>0</v>
      </c>
      <c r="G17421" s="5" t="s">
        <v>12199</v>
      </c>
      <c r="H17421" s="5" t="s">
        <v>12527</v>
      </c>
      <c r="I17421" s="5"/>
      <c r="J17421" s="5"/>
      <c r="K17421" s="5"/>
    </row>
    <row r="17422" spans="1:11" x14ac:dyDescent="0.35">
      <c r="A17422">
        <v>39004</v>
      </c>
      <c r="B17422" s="5" t="s">
        <v>9053</v>
      </c>
      <c r="C17422">
        <v>1</v>
      </c>
      <c r="D17422">
        <v>1</v>
      </c>
      <c r="E17422">
        <v>1</v>
      </c>
      <c r="F17422">
        <v>92</v>
      </c>
      <c r="G17422" s="5" t="s">
        <v>12202</v>
      </c>
      <c r="H17422" s="5"/>
      <c r="I17422" s="5"/>
      <c r="J17422" s="5"/>
      <c r="K17422" s="5"/>
    </row>
    <row r="17423" spans="1:11" x14ac:dyDescent="0.35">
      <c r="A17423">
        <v>39005</v>
      </c>
      <c r="B17423" s="5" t="s">
        <v>9054</v>
      </c>
      <c r="C17423">
        <v>0</v>
      </c>
      <c r="D17423">
        <v>1</v>
      </c>
      <c r="E17423">
        <v>1</v>
      </c>
      <c r="F17423">
        <v>0</v>
      </c>
      <c r="G17423" s="5" t="s">
        <v>12199</v>
      </c>
      <c r="H17423" s="5" t="s">
        <v>12527</v>
      </c>
      <c r="I17423" s="5" t="s">
        <v>40298</v>
      </c>
      <c r="J17423" s="5"/>
      <c r="K17423" s="5"/>
    </row>
    <row r="17424" spans="1:11" x14ac:dyDescent="0.35">
      <c r="A17424">
        <v>39006</v>
      </c>
      <c r="B17424" s="5" t="s">
        <v>9055</v>
      </c>
      <c r="C17424">
        <v>1</v>
      </c>
      <c r="D17424">
        <v>1</v>
      </c>
      <c r="E17424">
        <v>1</v>
      </c>
      <c r="F17424">
        <v>92</v>
      </c>
      <c r="G17424" s="5" t="s">
        <v>12202</v>
      </c>
      <c r="H17424" s="5" t="s">
        <v>40298</v>
      </c>
      <c r="I17424" s="5" t="s">
        <v>40306</v>
      </c>
      <c r="J17424" s="5"/>
      <c r="K17424" s="5"/>
    </row>
    <row r="17425" spans="1:11" x14ac:dyDescent="0.35">
      <c r="A17425">
        <v>39007</v>
      </c>
      <c r="B17425" s="5" t="s">
        <v>9056</v>
      </c>
      <c r="C17425">
        <v>0</v>
      </c>
      <c r="D17425">
        <v>1</v>
      </c>
      <c r="E17425">
        <v>0</v>
      </c>
      <c r="F17425">
        <v>0</v>
      </c>
      <c r="G17425" s="5" t="s">
        <v>12199</v>
      </c>
      <c r="H17425" s="5" t="s">
        <v>12527</v>
      </c>
      <c r="I17425" s="5"/>
      <c r="J17425" s="5"/>
      <c r="K17425" s="5"/>
    </row>
    <row r="17426" spans="1:11" x14ac:dyDescent="0.35">
      <c r="A17426">
        <v>39008</v>
      </c>
      <c r="B17426" s="5" t="s">
        <v>2345</v>
      </c>
      <c r="C17426">
        <v>1</v>
      </c>
      <c r="D17426">
        <v>1</v>
      </c>
      <c r="E17426">
        <v>1</v>
      </c>
      <c r="F17426">
        <v>95</v>
      </c>
      <c r="G17426" s="5" t="s">
        <v>12199</v>
      </c>
      <c r="H17426" s="5" t="s">
        <v>12527</v>
      </c>
      <c r="I17426" s="5" t="s">
        <v>40294</v>
      </c>
      <c r="J17426" s="5" t="s">
        <v>40299</v>
      </c>
      <c r="K17426" s="5"/>
    </row>
    <row r="17427" spans="1:11" x14ac:dyDescent="0.35">
      <c r="A17427">
        <v>39009</v>
      </c>
      <c r="B17427" s="5" t="s">
        <v>104</v>
      </c>
      <c r="C17427">
        <v>1</v>
      </c>
      <c r="D17427">
        <v>1</v>
      </c>
      <c r="E17427">
        <v>1</v>
      </c>
      <c r="F17427">
        <v>89</v>
      </c>
      <c r="G17427" s="5" t="s">
        <v>12199</v>
      </c>
      <c r="H17427" s="5" t="s">
        <v>12527</v>
      </c>
      <c r="I17427" s="5"/>
      <c r="J17427" s="5"/>
      <c r="K17427" s="5"/>
    </row>
    <row r="17428" spans="1:11" x14ac:dyDescent="0.35">
      <c r="A17428">
        <v>39010</v>
      </c>
      <c r="B17428" s="5" t="s">
        <v>8287</v>
      </c>
      <c r="C17428">
        <v>0</v>
      </c>
      <c r="D17428">
        <v>1</v>
      </c>
      <c r="E17428">
        <v>1</v>
      </c>
      <c r="F17428">
        <v>0</v>
      </c>
      <c r="G17428" s="5" t="s">
        <v>12199</v>
      </c>
      <c r="H17428" s="5" t="s">
        <v>12527</v>
      </c>
      <c r="I17428" s="5"/>
      <c r="J17428" s="5"/>
      <c r="K17428" s="5"/>
    </row>
    <row r="17429" spans="1:11" x14ac:dyDescent="0.35">
      <c r="A17429">
        <v>39011</v>
      </c>
      <c r="B17429" s="5" t="s">
        <v>4040</v>
      </c>
      <c r="C17429">
        <v>1</v>
      </c>
      <c r="D17429">
        <v>1</v>
      </c>
      <c r="E17429">
        <v>1</v>
      </c>
      <c r="F17429">
        <v>94</v>
      </c>
      <c r="G17429" s="5" t="s">
        <v>12181</v>
      </c>
      <c r="H17429" s="5"/>
      <c r="I17429" s="5"/>
      <c r="J17429" s="5"/>
      <c r="K17429" s="5"/>
    </row>
    <row r="17430" spans="1:11" x14ac:dyDescent="0.35">
      <c r="A17430">
        <v>39012</v>
      </c>
      <c r="B17430" s="5" t="s">
        <v>4040</v>
      </c>
      <c r="C17430">
        <v>1</v>
      </c>
      <c r="D17430">
        <v>1</v>
      </c>
      <c r="E17430">
        <v>1</v>
      </c>
      <c r="F17430">
        <v>94</v>
      </c>
      <c r="G17430" s="5" t="s">
        <v>12181</v>
      </c>
      <c r="H17430" s="5"/>
      <c r="I17430" s="5"/>
      <c r="J17430" s="5"/>
      <c r="K17430" s="5"/>
    </row>
    <row r="17431" spans="1:11" x14ac:dyDescent="0.35">
      <c r="A17431">
        <v>39013</v>
      </c>
      <c r="B17431" s="5" t="s">
        <v>9057</v>
      </c>
      <c r="C17431">
        <v>0</v>
      </c>
      <c r="D17431">
        <v>1</v>
      </c>
      <c r="E17431">
        <v>1</v>
      </c>
      <c r="F17431">
        <v>0</v>
      </c>
      <c r="G17431" s="5" t="s">
        <v>12181</v>
      </c>
      <c r="H17431" s="5"/>
      <c r="I17431" s="5"/>
      <c r="J17431" s="5"/>
      <c r="K17431" s="5"/>
    </row>
    <row r="17432" spans="1:11" x14ac:dyDescent="0.35">
      <c r="A17432">
        <v>39014</v>
      </c>
      <c r="B17432" s="5" t="s">
        <v>585</v>
      </c>
      <c r="C17432">
        <v>1</v>
      </c>
      <c r="D17432">
        <v>1</v>
      </c>
      <c r="E17432">
        <v>1</v>
      </c>
      <c r="F17432">
        <v>95</v>
      </c>
      <c r="G17432" s="5" t="s">
        <v>12202</v>
      </c>
      <c r="H17432" s="5"/>
      <c r="I17432" s="5"/>
      <c r="J17432" s="5"/>
      <c r="K17432" s="5"/>
    </row>
    <row r="17433" spans="1:11" x14ac:dyDescent="0.35">
      <c r="A17433">
        <v>39015</v>
      </c>
      <c r="B17433" s="5" t="s">
        <v>9058</v>
      </c>
      <c r="C17433">
        <v>1</v>
      </c>
      <c r="D17433">
        <v>1</v>
      </c>
      <c r="E17433">
        <v>1</v>
      </c>
      <c r="F17433">
        <v>94</v>
      </c>
      <c r="G17433" s="5" t="s">
        <v>12181</v>
      </c>
      <c r="H17433" s="5"/>
      <c r="I17433" s="5"/>
      <c r="J17433" s="5"/>
      <c r="K17433" s="5"/>
    </row>
    <row r="17434" spans="1:11" x14ac:dyDescent="0.35">
      <c r="A17434">
        <v>39016</v>
      </c>
      <c r="B17434" s="5" t="s">
        <v>833</v>
      </c>
      <c r="C17434">
        <v>1</v>
      </c>
      <c r="D17434">
        <v>1</v>
      </c>
      <c r="E17434">
        <v>1</v>
      </c>
      <c r="F17434">
        <v>95</v>
      </c>
      <c r="G17434" s="5" t="s">
        <v>12345</v>
      </c>
      <c r="H17434" s="5"/>
      <c r="I17434" s="5"/>
      <c r="J17434" s="5"/>
      <c r="K17434" s="5"/>
    </row>
    <row r="17435" spans="1:11" x14ac:dyDescent="0.35">
      <c r="A17435">
        <v>39017</v>
      </c>
      <c r="B17435" s="5" t="s">
        <v>5096</v>
      </c>
      <c r="C17435">
        <v>1</v>
      </c>
      <c r="D17435">
        <v>1</v>
      </c>
      <c r="E17435">
        <v>1</v>
      </c>
      <c r="F17435">
        <v>94</v>
      </c>
      <c r="G17435" s="5" t="s">
        <v>12181</v>
      </c>
      <c r="H17435" s="5" t="s">
        <v>40296</v>
      </c>
      <c r="I17435" s="5"/>
      <c r="J17435" s="5"/>
      <c r="K17435" s="5"/>
    </row>
    <row r="17436" spans="1:11" x14ac:dyDescent="0.35">
      <c r="A17436">
        <v>39018</v>
      </c>
      <c r="B17436" s="5" t="s">
        <v>8251</v>
      </c>
      <c r="C17436">
        <v>1</v>
      </c>
      <c r="D17436">
        <v>1</v>
      </c>
      <c r="E17436">
        <v>1</v>
      </c>
      <c r="F17436">
        <v>91</v>
      </c>
      <c r="G17436" s="5" t="s">
        <v>12202</v>
      </c>
      <c r="H17436" s="5"/>
      <c r="I17436" s="5"/>
      <c r="J17436" s="5"/>
      <c r="K17436" s="5"/>
    </row>
    <row r="17437" spans="1:11" x14ac:dyDescent="0.35">
      <c r="A17437">
        <v>39019</v>
      </c>
      <c r="B17437" s="5" t="s">
        <v>5580</v>
      </c>
      <c r="C17437">
        <v>1</v>
      </c>
      <c r="D17437">
        <v>1</v>
      </c>
      <c r="E17437">
        <v>1</v>
      </c>
      <c r="F17437">
        <v>95</v>
      </c>
      <c r="G17437" s="5" t="s">
        <v>12181</v>
      </c>
      <c r="H17437" s="5" t="s">
        <v>40294</v>
      </c>
      <c r="I17437" s="5" t="s">
        <v>40295</v>
      </c>
      <c r="J17437" s="5" t="s">
        <v>40336</v>
      </c>
      <c r="K17437" s="5"/>
    </row>
    <row r="17438" spans="1:11" x14ac:dyDescent="0.35">
      <c r="A17438">
        <v>39020</v>
      </c>
      <c r="B17438" s="5" t="s">
        <v>9059</v>
      </c>
      <c r="C17438">
        <v>1</v>
      </c>
      <c r="D17438">
        <v>1</v>
      </c>
      <c r="E17438">
        <v>1</v>
      </c>
      <c r="F17438">
        <v>94</v>
      </c>
      <c r="G17438" s="5" t="s">
        <v>12181</v>
      </c>
      <c r="H17438" s="5" t="s">
        <v>40292</v>
      </c>
      <c r="I17438" s="5" t="s">
        <v>40296</v>
      </c>
      <c r="J17438" s="5"/>
      <c r="K17438" s="5"/>
    </row>
    <row r="17439" spans="1:11" x14ac:dyDescent="0.35">
      <c r="A17439">
        <v>39021</v>
      </c>
      <c r="B17439" s="5" t="s">
        <v>9060</v>
      </c>
      <c r="C17439">
        <v>0</v>
      </c>
      <c r="D17439">
        <v>1</v>
      </c>
      <c r="E17439">
        <v>1</v>
      </c>
      <c r="F17439">
        <v>0</v>
      </c>
      <c r="G17439" s="5" t="s">
        <v>12181</v>
      </c>
      <c r="H17439" s="5" t="s">
        <v>40293</v>
      </c>
      <c r="I17439" s="5" t="s">
        <v>40299</v>
      </c>
      <c r="J17439" s="5"/>
      <c r="K17439" s="5"/>
    </row>
    <row r="17440" spans="1:11" x14ac:dyDescent="0.35">
      <c r="A17440">
        <v>39022</v>
      </c>
      <c r="B17440" s="5" t="s">
        <v>9061</v>
      </c>
      <c r="C17440">
        <v>0</v>
      </c>
      <c r="D17440">
        <v>1</v>
      </c>
      <c r="E17440">
        <v>1</v>
      </c>
      <c r="F17440">
        <v>0</v>
      </c>
      <c r="G17440" s="5" t="s">
        <v>12254</v>
      </c>
      <c r="H17440" s="5" t="s">
        <v>40293</v>
      </c>
      <c r="I17440" s="5" t="s">
        <v>40299</v>
      </c>
      <c r="J17440" s="5" t="s">
        <v>40296</v>
      </c>
      <c r="K17440" s="5" t="s">
        <v>40358</v>
      </c>
    </row>
    <row r="17441" spans="1:11" x14ac:dyDescent="0.35">
      <c r="A17441">
        <v>39023</v>
      </c>
      <c r="B17441" s="5" t="s">
        <v>9062</v>
      </c>
      <c r="C17441">
        <v>0</v>
      </c>
      <c r="D17441">
        <v>1</v>
      </c>
      <c r="E17441">
        <v>1</v>
      </c>
      <c r="F17441">
        <v>0</v>
      </c>
      <c r="G17441" s="5" t="s">
        <v>12185</v>
      </c>
      <c r="H17441" s="5" t="s">
        <v>40291</v>
      </c>
      <c r="I17441" s="5"/>
      <c r="J17441" s="5"/>
      <c r="K17441" s="5"/>
    </row>
    <row r="17442" spans="1:11" x14ac:dyDescent="0.35">
      <c r="A17442">
        <v>39025</v>
      </c>
      <c r="B17442" s="5" t="s">
        <v>9063</v>
      </c>
      <c r="C17442">
        <v>0</v>
      </c>
      <c r="D17442">
        <v>1</v>
      </c>
      <c r="E17442">
        <v>1</v>
      </c>
      <c r="F17442">
        <v>0</v>
      </c>
      <c r="G17442" s="5" t="s">
        <v>12185</v>
      </c>
      <c r="H17442" s="5" t="s">
        <v>40298</v>
      </c>
      <c r="I17442" s="5"/>
      <c r="J17442" s="5"/>
      <c r="K17442" s="5"/>
    </row>
    <row r="17443" spans="1:11" x14ac:dyDescent="0.35">
      <c r="A17443">
        <v>39026</v>
      </c>
      <c r="B17443" s="5" t="s">
        <v>1274</v>
      </c>
      <c r="C17443">
        <v>0</v>
      </c>
      <c r="D17443">
        <v>1</v>
      </c>
      <c r="E17443">
        <v>1</v>
      </c>
      <c r="F17443">
        <v>0</v>
      </c>
      <c r="G17443" s="5" t="s">
        <v>12181</v>
      </c>
      <c r="H17443" s="5" t="s">
        <v>40298</v>
      </c>
      <c r="I17443" s="5"/>
      <c r="J17443" s="5"/>
      <c r="K17443" s="5"/>
    </row>
    <row r="17444" spans="1:11" x14ac:dyDescent="0.35">
      <c r="A17444">
        <v>39027</v>
      </c>
      <c r="B17444" s="5" t="s">
        <v>312</v>
      </c>
      <c r="C17444">
        <v>1</v>
      </c>
      <c r="D17444">
        <v>1</v>
      </c>
      <c r="E17444">
        <v>1</v>
      </c>
      <c r="F17444">
        <v>92</v>
      </c>
      <c r="G17444" s="5" t="s">
        <v>12185</v>
      </c>
      <c r="H17444" s="5" t="s">
        <v>40318</v>
      </c>
      <c r="I17444" s="5" t="s">
        <v>40302</v>
      </c>
      <c r="J17444" s="5"/>
      <c r="K17444" s="5"/>
    </row>
    <row r="17445" spans="1:11" x14ac:dyDescent="0.35">
      <c r="A17445">
        <v>39028</v>
      </c>
      <c r="B17445" s="5" t="s">
        <v>882</v>
      </c>
      <c r="C17445">
        <v>1</v>
      </c>
      <c r="D17445">
        <v>1</v>
      </c>
      <c r="E17445">
        <v>1</v>
      </c>
      <c r="F17445">
        <v>95</v>
      </c>
      <c r="G17445" s="5" t="s">
        <v>12181</v>
      </c>
      <c r="H17445" s="5" t="s">
        <v>40334</v>
      </c>
      <c r="I17445" s="5"/>
      <c r="J17445" s="5"/>
      <c r="K17445" s="5"/>
    </row>
    <row r="17446" spans="1:11" x14ac:dyDescent="0.35">
      <c r="A17446">
        <v>39029</v>
      </c>
      <c r="B17446" s="5" t="s">
        <v>7584</v>
      </c>
      <c r="C17446">
        <v>1</v>
      </c>
      <c r="D17446">
        <v>1</v>
      </c>
      <c r="E17446">
        <v>1</v>
      </c>
      <c r="F17446">
        <v>92</v>
      </c>
      <c r="G17446" s="5" t="s">
        <v>12181</v>
      </c>
      <c r="H17446" s="5" t="s">
        <v>40298</v>
      </c>
      <c r="I17446" s="5"/>
      <c r="J17446" s="5"/>
      <c r="K17446" s="5"/>
    </row>
    <row r="17447" spans="1:11" x14ac:dyDescent="0.35">
      <c r="A17447">
        <v>39030</v>
      </c>
      <c r="B17447" s="5" t="s">
        <v>9064</v>
      </c>
      <c r="C17447">
        <v>1</v>
      </c>
      <c r="D17447">
        <v>1</v>
      </c>
      <c r="E17447">
        <v>1</v>
      </c>
      <c r="F17447">
        <v>96</v>
      </c>
      <c r="G17447" s="5" t="s">
        <v>12254</v>
      </c>
      <c r="H17447" s="5" t="s">
        <v>40293</v>
      </c>
      <c r="I17447" s="5" t="s">
        <v>40299</v>
      </c>
      <c r="J17447" s="5" t="s">
        <v>40296</v>
      </c>
      <c r="K17447" s="5"/>
    </row>
    <row r="17448" spans="1:11" x14ac:dyDescent="0.35">
      <c r="A17448">
        <v>39031</v>
      </c>
      <c r="B17448" s="5" t="s">
        <v>9065</v>
      </c>
      <c r="C17448">
        <v>1</v>
      </c>
      <c r="D17448">
        <v>1</v>
      </c>
      <c r="E17448">
        <v>1</v>
      </c>
      <c r="F17448">
        <v>90</v>
      </c>
      <c r="G17448" s="5" t="s">
        <v>12190</v>
      </c>
      <c r="H17448" s="5"/>
      <c r="I17448" s="5"/>
      <c r="J17448" s="5"/>
      <c r="K17448" s="5"/>
    </row>
    <row r="17449" spans="1:11" x14ac:dyDescent="0.35">
      <c r="A17449">
        <v>39032</v>
      </c>
      <c r="B17449" s="5" t="s">
        <v>9065</v>
      </c>
      <c r="C17449">
        <v>1</v>
      </c>
      <c r="D17449">
        <v>1</v>
      </c>
      <c r="E17449">
        <v>0</v>
      </c>
      <c r="F17449">
        <v>90</v>
      </c>
      <c r="G17449" s="5" t="s">
        <v>12190</v>
      </c>
      <c r="H17449" s="5"/>
      <c r="I17449" s="5"/>
      <c r="J17449" s="5"/>
      <c r="K17449" s="5"/>
    </row>
    <row r="17450" spans="1:11" x14ac:dyDescent="0.35">
      <c r="A17450">
        <v>39033</v>
      </c>
      <c r="B17450" s="5" t="s">
        <v>4300</v>
      </c>
      <c r="C17450">
        <v>1</v>
      </c>
      <c r="D17450">
        <v>1</v>
      </c>
      <c r="E17450">
        <v>1</v>
      </c>
      <c r="F17450">
        <v>99</v>
      </c>
      <c r="G17450" s="5" t="s">
        <v>12199</v>
      </c>
      <c r="H17450" s="5" t="s">
        <v>12527</v>
      </c>
      <c r="I17450" s="5" t="s">
        <v>40318</v>
      </c>
      <c r="J17450" s="5" t="s">
        <v>40299</v>
      </c>
      <c r="K17450" s="5"/>
    </row>
    <row r="17451" spans="1:11" x14ac:dyDescent="0.35">
      <c r="A17451">
        <v>39034</v>
      </c>
      <c r="B17451" s="5" t="s">
        <v>4300</v>
      </c>
      <c r="C17451">
        <v>1</v>
      </c>
      <c r="D17451">
        <v>1</v>
      </c>
      <c r="E17451">
        <v>1</v>
      </c>
      <c r="F17451">
        <v>99</v>
      </c>
      <c r="G17451" s="5" t="s">
        <v>12199</v>
      </c>
      <c r="H17451" s="5" t="s">
        <v>12527</v>
      </c>
      <c r="I17451" s="5" t="s">
        <v>40318</v>
      </c>
      <c r="J17451" s="5" t="s">
        <v>40295</v>
      </c>
      <c r="K17451" s="5"/>
    </row>
    <row r="17452" spans="1:11" x14ac:dyDescent="0.35">
      <c r="A17452">
        <v>39035</v>
      </c>
      <c r="B17452" s="5" t="s">
        <v>4300</v>
      </c>
      <c r="C17452">
        <v>1</v>
      </c>
      <c r="D17452">
        <v>1</v>
      </c>
      <c r="E17452">
        <v>1</v>
      </c>
      <c r="F17452">
        <v>99</v>
      </c>
      <c r="G17452" s="5" t="s">
        <v>12199</v>
      </c>
      <c r="H17452" s="5" t="s">
        <v>12527</v>
      </c>
      <c r="I17452" s="5" t="s">
        <v>40318</v>
      </c>
      <c r="J17452" s="5" t="s">
        <v>40299</v>
      </c>
      <c r="K17452" s="5"/>
    </row>
    <row r="17453" spans="1:11" x14ac:dyDescent="0.35">
      <c r="A17453">
        <v>39036</v>
      </c>
      <c r="B17453" s="5" t="s">
        <v>9066</v>
      </c>
      <c r="C17453">
        <v>0</v>
      </c>
      <c r="D17453">
        <v>1</v>
      </c>
      <c r="E17453">
        <v>1</v>
      </c>
      <c r="F17453">
        <v>0</v>
      </c>
      <c r="G17453" s="5" t="s">
        <v>12636</v>
      </c>
      <c r="H17453" s="5" t="s">
        <v>40307</v>
      </c>
      <c r="I17453" s="5" t="s">
        <v>40299</v>
      </c>
      <c r="J17453" s="5" t="s">
        <v>40350</v>
      </c>
      <c r="K17453" s="5"/>
    </row>
    <row r="17454" spans="1:11" x14ac:dyDescent="0.35">
      <c r="A17454">
        <v>39037</v>
      </c>
      <c r="B17454" s="5" t="s">
        <v>9067</v>
      </c>
      <c r="C17454">
        <v>0</v>
      </c>
      <c r="D17454">
        <v>1</v>
      </c>
      <c r="E17454">
        <v>0</v>
      </c>
      <c r="F17454">
        <v>0</v>
      </c>
      <c r="G17454" s="5" t="s">
        <v>12247</v>
      </c>
      <c r="H17454" s="5" t="s">
        <v>40293</v>
      </c>
      <c r="I17454" s="5" t="s">
        <v>40295</v>
      </c>
      <c r="J17454" s="5" t="s">
        <v>40350</v>
      </c>
      <c r="K17454" s="5" t="s">
        <v>40319</v>
      </c>
    </row>
    <row r="17455" spans="1:11" x14ac:dyDescent="0.35">
      <c r="A17455">
        <v>39038</v>
      </c>
      <c r="B17455" s="5" t="s">
        <v>9068</v>
      </c>
      <c r="C17455">
        <v>1</v>
      </c>
      <c r="D17455">
        <v>1</v>
      </c>
      <c r="E17455">
        <v>1</v>
      </c>
      <c r="F17455">
        <v>95</v>
      </c>
      <c r="G17455" s="5" t="s">
        <v>12181</v>
      </c>
      <c r="H17455" s="5" t="s">
        <v>40296</v>
      </c>
      <c r="I17455" s="5"/>
      <c r="J17455" s="5"/>
      <c r="K17455" s="5"/>
    </row>
    <row r="17456" spans="1:11" x14ac:dyDescent="0.35">
      <c r="A17456">
        <v>39039</v>
      </c>
      <c r="B17456" s="5" t="s">
        <v>8154</v>
      </c>
      <c r="C17456">
        <v>0</v>
      </c>
      <c r="D17456">
        <v>1</v>
      </c>
      <c r="E17456">
        <v>0</v>
      </c>
      <c r="F17456">
        <v>0</v>
      </c>
      <c r="G17456" s="5" t="s">
        <v>12199</v>
      </c>
      <c r="H17456" s="5" t="s">
        <v>12527</v>
      </c>
      <c r="I17456" s="5"/>
      <c r="J17456" s="5"/>
      <c r="K17456" s="5"/>
    </row>
    <row r="17457" spans="1:11" x14ac:dyDescent="0.35">
      <c r="A17457">
        <v>39040</v>
      </c>
      <c r="B17457" s="5" t="s">
        <v>9069</v>
      </c>
      <c r="C17457">
        <v>0</v>
      </c>
      <c r="D17457">
        <v>1</v>
      </c>
      <c r="E17457">
        <v>1</v>
      </c>
      <c r="F17457">
        <v>0</v>
      </c>
      <c r="G17457" s="5" t="s">
        <v>12269</v>
      </c>
      <c r="H17457" s="5" t="s">
        <v>12527</v>
      </c>
      <c r="I17457" s="5"/>
      <c r="J17457" s="5"/>
      <c r="K17457" s="5"/>
    </row>
    <row r="17458" spans="1:11" x14ac:dyDescent="0.35">
      <c r="A17458">
        <v>39041</v>
      </c>
      <c r="B17458" s="5" t="s">
        <v>9070</v>
      </c>
      <c r="C17458">
        <v>0</v>
      </c>
      <c r="D17458">
        <v>1</v>
      </c>
      <c r="E17458">
        <v>1</v>
      </c>
      <c r="F17458">
        <v>0</v>
      </c>
      <c r="G17458" s="5" t="s">
        <v>12202</v>
      </c>
      <c r="H17458" s="5"/>
      <c r="I17458" s="5"/>
      <c r="J17458" s="5"/>
      <c r="K17458" s="5"/>
    </row>
    <row r="17459" spans="1:11" x14ac:dyDescent="0.35">
      <c r="A17459">
        <v>39042</v>
      </c>
      <c r="B17459" s="5" t="s">
        <v>9071</v>
      </c>
      <c r="C17459">
        <v>0</v>
      </c>
      <c r="D17459">
        <v>1</v>
      </c>
      <c r="E17459">
        <v>1</v>
      </c>
      <c r="F17459">
        <v>0</v>
      </c>
      <c r="G17459" s="5" t="s">
        <v>12199</v>
      </c>
      <c r="H17459" s="5" t="s">
        <v>12527</v>
      </c>
      <c r="I17459" s="5" t="s">
        <v>40640</v>
      </c>
      <c r="J17459" s="5" t="s">
        <v>40330</v>
      </c>
      <c r="K17459" s="5"/>
    </row>
    <row r="17460" spans="1:11" x14ac:dyDescent="0.35">
      <c r="A17460">
        <v>39043</v>
      </c>
      <c r="B17460" s="5" t="s">
        <v>9072</v>
      </c>
      <c r="C17460">
        <v>1</v>
      </c>
      <c r="D17460">
        <v>1</v>
      </c>
      <c r="E17460">
        <v>1</v>
      </c>
      <c r="F17460">
        <v>93</v>
      </c>
      <c r="G17460" s="5" t="s">
        <v>12199</v>
      </c>
      <c r="H17460" s="5" t="s">
        <v>12527</v>
      </c>
      <c r="I17460" s="5" t="s">
        <v>40640</v>
      </c>
      <c r="J17460" s="5" t="s">
        <v>40330</v>
      </c>
      <c r="K17460" s="5"/>
    </row>
    <row r="17461" spans="1:11" x14ac:dyDescent="0.35">
      <c r="A17461">
        <v>39044</v>
      </c>
      <c r="B17461" s="5" t="s">
        <v>9073</v>
      </c>
      <c r="C17461">
        <v>1</v>
      </c>
      <c r="D17461">
        <v>1</v>
      </c>
      <c r="E17461">
        <v>1</v>
      </c>
      <c r="F17461">
        <v>93</v>
      </c>
      <c r="G17461" s="5" t="s">
        <v>12202</v>
      </c>
      <c r="H17461" s="5" t="s">
        <v>40640</v>
      </c>
      <c r="I17461" s="5" t="s">
        <v>40330</v>
      </c>
      <c r="J17461" s="5"/>
      <c r="K17461" s="5"/>
    </row>
    <row r="17462" spans="1:11" x14ac:dyDescent="0.35">
      <c r="A17462">
        <v>39045</v>
      </c>
      <c r="B17462" s="5" t="s">
        <v>7163</v>
      </c>
      <c r="C17462">
        <v>0</v>
      </c>
      <c r="D17462">
        <v>1</v>
      </c>
      <c r="E17462">
        <v>0</v>
      </c>
      <c r="F17462">
        <v>0</v>
      </c>
      <c r="G17462" s="5" t="s">
        <v>12199</v>
      </c>
      <c r="H17462" s="5" t="s">
        <v>12527</v>
      </c>
      <c r="I17462" s="5" t="s">
        <v>40640</v>
      </c>
      <c r="J17462" s="5" t="s">
        <v>40330</v>
      </c>
      <c r="K17462" s="5"/>
    </row>
    <row r="17463" spans="1:11" x14ac:dyDescent="0.35">
      <c r="A17463">
        <v>39046</v>
      </c>
      <c r="B17463" s="5" t="s">
        <v>9074</v>
      </c>
      <c r="C17463">
        <v>0</v>
      </c>
      <c r="D17463">
        <v>1</v>
      </c>
      <c r="E17463">
        <v>1</v>
      </c>
      <c r="F17463">
        <v>0</v>
      </c>
      <c r="G17463" s="5" t="s">
        <v>12199</v>
      </c>
      <c r="H17463" s="5" t="s">
        <v>12527</v>
      </c>
      <c r="I17463" s="5" t="s">
        <v>40640</v>
      </c>
      <c r="J17463" s="5" t="s">
        <v>40330</v>
      </c>
      <c r="K17463" s="5"/>
    </row>
    <row r="17464" spans="1:11" x14ac:dyDescent="0.35">
      <c r="A17464">
        <v>39047</v>
      </c>
      <c r="B17464" s="5" t="s">
        <v>9075</v>
      </c>
      <c r="C17464">
        <v>0</v>
      </c>
      <c r="D17464">
        <v>1</v>
      </c>
      <c r="E17464">
        <v>1</v>
      </c>
      <c r="F17464">
        <v>0</v>
      </c>
      <c r="G17464" s="5" t="s">
        <v>12254</v>
      </c>
      <c r="H17464" s="5" t="s">
        <v>40307</v>
      </c>
      <c r="I17464" s="5" t="s">
        <v>40302</v>
      </c>
      <c r="J17464" s="5"/>
      <c r="K17464" s="5"/>
    </row>
    <row r="17465" spans="1:11" x14ac:dyDescent="0.35">
      <c r="A17465">
        <v>39048</v>
      </c>
      <c r="B17465" s="5" t="s">
        <v>9076</v>
      </c>
      <c r="C17465">
        <v>0</v>
      </c>
      <c r="D17465">
        <v>1</v>
      </c>
      <c r="E17465">
        <v>1</v>
      </c>
      <c r="F17465">
        <v>0</v>
      </c>
      <c r="G17465" s="5" t="s">
        <v>12202</v>
      </c>
      <c r="H17465" s="5"/>
      <c r="I17465" s="5"/>
      <c r="J17465" s="5"/>
      <c r="K17465" s="5"/>
    </row>
    <row r="17466" spans="1:11" x14ac:dyDescent="0.35">
      <c r="A17466">
        <v>39049</v>
      </c>
      <c r="B17466" s="5" t="s">
        <v>9077</v>
      </c>
      <c r="C17466">
        <v>0</v>
      </c>
      <c r="D17466">
        <v>1</v>
      </c>
      <c r="E17466">
        <v>1</v>
      </c>
      <c r="F17466">
        <v>0</v>
      </c>
      <c r="G17466" s="5" t="s">
        <v>12199</v>
      </c>
      <c r="H17466" s="5" t="s">
        <v>12527</v>
      </c>
      <c r="I17466" s="5" t="s">
        <v>40292</v>
      </c>
      <c r="J17466" s="5"/>
      <c r="K17466" s="5"/>
    </row>
    <row r="17467" spans="1:11" x14ac:dyDescent="0.35">
      <c r="A17467">
        <v>39050</v>
      </c>
      <c r="B17467" s="5" t="s">
        <v>9078</v>
      </c>
      <c r="C17467">
        <v>0</v>
      </c>
      <c r="D17467">
        <v>1</v>
      </c>
      <c r="E17467">
        <v>1</v>
      </c>
      <c r="F17467">
        <v>0</v>
      </c>
      <c r="G17467" s="5" t="s">
        <v>12199</v>
      </c>
      <c r="H17467" s="5" t="s">
        <v>12527</v>
      </c>
      <c r="I17467" s="5" t="s">
        <v>40292</v>
      </c>
      <c r="J17467" s="5"/>
      <c r="K17467" s="5"/>
    </row>
    <row r="17468" spans="1:11" x14ac:dyDescent="0.35">
      <c r="A17468">
        <v>39051</v>
      </c>
      <c r="B17468" s="5" t="s">
        <v>9079</v>
      </c>
      <c r="C17468">
        <v>0</v>
      </c>
      <c r="D17468">
        <v>1</v>
      </c>
      <c r="E17468">
        <v>1</v>
      </c>
      <c r="F17468">
        <v>0</v>
      </c>
      <c r="G17468" s="5" t="s">
        <v>12366</v>
      </c>
      <c r="H17468" s="5" t="s">
        <v>40292</v>
      </c>
      <c r="I17468" s="5" t="s">
        <v>40296</v>
      </c>
      <c r="J17468" s="5"/>
      <c r="K17468" s="5"/>
    </row>
    <row r="17469" spans="1:11" x14ac:dyDescent="0.35">
      <c r="A17469">
        <v>39052</v>
      </c>
      <c r="B17469" s="5" t="s">
        <v>9080</v>
      </c>
      <c r="C17469">
        <v>1</v>
      </c>
      <c r="D17469">
        <v>1</v>
      </c>
      <c r="E17469">
        <v>1</v>
      </c>
      <c r="F17469">
        <v>92</v>
      </c>
      <c r="G17469" s="5" t="s">
        <v>12269</v>
      </c>
      <c r="H17469" s="5" t="s">
        <v>12527</v>
      </c>
      <c r="I17469" s="5" t="s">
        <v>40294</v>
      </c>
      <c r="J17469" s="5" t="s">
        <v>40299</v>
      </c>
      <c r="K17469" s="5"/>
    </row>
    <row r="17470" spans="1:11" x14ac:dyDescent="0.35">
      <c r="A17470">
        <v>39053</v>
      </c>
      <c r="B17470" s="5" t="s">
        <v>9081</v>
      </c>
      <c r="C17470">
        <v>0</v>
      </c>
      <c r="D17470">
        <v>1</v>
      </c>
      <c r="E17470">
        <v>1</v>
      </c>
      <c r="F17470">
        <v>0</v>
      </c>
      <c r="G17470" s="5" t="s">
        <v>12202</v>
      </c>
      <c r="H17470" s="5" t="s">
        <v>40292</v>
      </c>
      <c r="I17470" s="5"/>
      <c r="J17470" s="5"/>
      <c r="K17470" s="5"/>
    </row>
    <row r="17471" spans="1:11" x14ac:dyDescent="0.35">
      <c r="A17471">
        <v>39054</v>
      </c>
      <c r="B17471" s="5" t="s">
        <v>9082</v>
      </c>
      <c r="C17471">
        <v>0</v>
      </c>
      <c r="D17471">
        <v>1</v>
      </c>
      <c r="E17471">
        <v>1</v>
      </c>
      <c r="F17471">
        <v>0</v>
      </c>
      <c r="G17471" s="5" t="s">
        <v>12199</v>
      </c>
      <c r="H17471" s="5" t="s">
        <v>12527</v>
      </c>
      <c r="I17471" s="5" t="s">
        <v>40292</v>
      </c>
      <c r="J17471" s="5" t="s">
        <v>40296</v>
      </c>
      <c r="K17471" s="5"/>
    </row>
    <row r="17472" spans="1:11" x14ac:dyDescent="0.35">
      <c r="A17472">
        <v>39055</v>
      </c>
      <c r="B17472" s="5" t="s">
        <v>9083</v>
      </c>
      <c r="C17472">
        <v>0</v>
      </c>
      <c r="D17472">
        <v>1</v>
      </c>
      <c r="E17472">
        <v>0</v>
      </c>
      <c r="F17472">
        <v>0</v>
      </c>
      <c r="G17472" s="5" t="s">
        <v>12269</v>
      </c>
      <c r="H17472" s="5" t="s">
        <v>12527</v>
      </c>
      <c r="I17472" s="5" t="s">
        <v>40292</v>
      </c>
      <c r="J17472" s="5"/>
      <c r="K17472" s="5"/>
    </row>
    <row r="17473" spans="1:11" x14ac:dyDescent="0.35">
      <c r="A17473">
        <v>39056</v>
      </c>
      <c r="B17473" s="5" t="s">
        <v>1096</v>
      </c>
      <c r="C17473">
        <v>1</v>
      </c>
      <c r="D17473">
        <v>1</v>
      </c>
      <c r="E17473">
        <v>1</v>
      </c>
      <c r="F17473">
        <v>95</v>
      </c>
      <c r="G17473" s="5" t="s">
        <v>12181</v>
      </c>
      <c r="H17473" s="5" t="s">
        <v>40318</v>
      </c>
      <c r="I17473" s="5" t="s">
        <v>40299</v>
      </c>
      <c r="J17473" s="5" t="s">
        <v>40296</v>
      </c>
      <c r="K17473" s="5"/>
    </row>
    <row r="17474" spans="1:11" x14ac:dyDescent="0.35">
      <c r="A17474">
        <v>39057</v>
      </c>
      <c r="B17474" s="5" t="s">
        <v>3648</v>
      </c>
      <c r="C17474">
        <v>1</v>
      </c>
      <c r="D17474">
        <v>1</v>
      </c>
      <c r="E17474">
        <v>1</v>
      </c>
      <c r="F17474">
        <v>95</v>
      </c>
      <c r="G17474" s="5" t="s">
        <v>12181</v>
      </c>
      <c r="H17474" s="5" t="s">
        <v>40292</v>
      </c>
      <c r="I17474" s="5"/>
      <c r="J17474" s="5"/>
      <c r="K17474" s="5"/>
    </row>
    <row r="17475" spans="1:11" x14ac:dyDescent="0.35">
      <c r="A17475">
        <v>39058</v>
      </c>
      <c r="B17475" s="5" t="s">
        <v>136</v>
      </c>
      <c r="C17475">
        <v>1</v>
      </c>
      <c r="D17475">
        <v>1</v>
      </c>
      <c r="E17475">
        <v>1</v>
      </c>
      <c r="F17475">
        <v>90</v>
      </c>
      <c r="G17475" s="5" t="s">
        <v>12181</v>
      </c>
      <c r="H17475" s="5" t="s">
        <v>40294</v>
      </c>
      <c r="I17475" s="5"/>
      <c r="J17475" s="5"/>
      <c r="K17475" s="5"/>
    </row>
    <row r="17476" spans="1:11" x14ac:dyDescent="0.35">
      <c r="A17476">
        <v>39059</v>
      </c>
      <c r="B17476" s="5" t="s">
        <v>4028</v>
      </c>
      <c r="C17476">
        <v>1</v>
      </c>
      <c r="D17476">
        <v>1</v>
      </c>
      <c r="E17476">
        <v>0</v>
      </c>
      <c r="F17476">
        <v>93</v>
      </c>
      <c r="G17476" s="5" t="s">
        <v>12181</v>
      </c>
      <c r="H17476" s="5"/>
      <c r="I17476" s="5"/>
      <c r="J17476" s="5"/>
      <c r="K17476" s="5"/>
    </row>
    <row r="17477" spans="1:11" x14ac:dyDescent="0.35">
      <c r="A17477">
        <v>39060</v>
      </c>
      <c r="B17477" s="5" t="s">
        <v>6051</v>
      </c>
      <c r="C17477">
        <v>1</v>
      </c>
      <c r="D17477">
        <v>1</v>
      </c>
      <c r="E17477">
        <v>1</v>
      </c>
      <c r="F17477">
        <v>96</v>
      </c>
      <c r="G17477" s="5" t="s">
        <v>12181</v>
      </c>
      <c r="H17477" s="5"/>
      <c r="I17477" s="5"/>
      <c r="J17477" s="5"/>
      <c r="K17477" s="5"/>
    </row>
    <row r="17478" spans="1:11" x14ac:dyDescent="0.35">
      <c r="A17478">
        <v>39061</v>
      </c>
      <c r="B17478" s="5" t="s">
        <v>2915</v>
      </c>
      <c r="C17478">
        <v>0</v>
      </c>
      <c r="D17478">
        <v>1</v>
      </c>
      <c r="E17478">
        <v>0</v>
      </c>
      <c r="F17478">
        <v>0</v>
      </c>
      <c r="G17478" s="5" t="s">
        <v>12190</v>
      </c>
      <c r="H17478" s="5" t="s">
        <v>40293</v>
      </c>
      <c r="I17478" s="5" t="s">
        <v>40299</v>
      </c>
      <c r="J17478" s="5"/>
      <c r="K17478" s="5"/>
    </row>
    <row r="17479" spans="1:11" x14ac:dyDescent="0.35">
      <c r="A17479">
        <v>39062</v>
      </c>
      <c r="B17479" s="5" t="s">
        <v>2915</v>
      </c>
      <c r="C17479">
        <v>0</v>
      </c>
      <c r="D17479">
        <v>1</v>
      </c>
      <c r="E17479">
        <v>0</v>
      </c>
      <c r="F17479">
        <v>0</v>
      </c>
      <c r="G17479" s="5" t="s">
        <v>12190</v>
      </c>
      <c r="H17479" s="5" t="s">
        <v>40291</v>
      </c>
      <c r="I17479" s="5"/>
      <c r="J17479" s="5"/>
      <c r="K17479" s="5"/>
    </row>
    <row r="17480" spans="1:11" x14ac:dyDescent="0.35">
      <c r="A17480">
        <v>39063</v>
      </c>
      <c r="B17480" s="5" t="s">
        <v>1951</v>
      </c>
      <c r="C17480">
        <v>1</v>
      </c>
      <c r="D17480">
        <v>1</v>
      </c>
      <c r="E17480">
        <v>1</v>
      </c>
      <c r="F17480">
        <v>90</v>
      </c>
      <c r="G17480" s="5" t="s">
        <v>12181</v>
      </c>
      <c r="H17480" s="5"/>
      <c r="I17480" s="5"/>
      <c r="J17480" s="5"/>
      <c r="K17480" s="5"/>
    </row>
    <row r="17481" spans="1:11" x14ac:dyDescent="0.35">
      <c r="A17481">
        <v>39064</v>
      </c>
      <c r="B17481" s="5" t="s">
        <v>1951</v>
      </c>
      <c r="C17481">
        <v>1</v>
      </c>
      <c r="D17481">
        <v>1</v>
      </c>
      <c r="E17481">
        <v>1</v>
      </c>
      <c r="F17481">
        <v>90</v>
      </c>
      <c r="G17481" s="5" t="s">
        <v>12181</v>
      </c>
      <c r="H17481" s="5"/>
      <c r="I17481" s="5"/>
      <c r="J17481" s="5"/>
      <c r="K17481" s="5"/>
    </row>
    <row r="17482" spans="1:11" x14ac:dyDescent="0.35">
      <c r="A17482">
        <v>39065</v>
      </c>
      <c r="B17482" s="5" t="s">
        <v>1951</v>
      </c>
      <c r="C17482">
        <v>1</v>
      </c>
      <c r="D17482">
        <v>1</v>
      </c>
      <c r="E17482">
        <v>1</v>
      </c>
      <c r="F17482">
        <v>90</v>
      </c>
      <c r="G17482" s="5" t="s">
        <v>12181</v>
      </c>
      <c r="H17482" s="5"/>
      <c r="I17482" s="5"/>
      <c r="J17482" s="5"/>
      <c r="K17482" s="5"/>
    </row>
    <row r="17483" spans="1:11" x14ac:dyDescent="0.35">
      <c r="A17483">
        <v>39066</v>
      </c>
      <c r="B17483" s="5" t="s">
        <v>9084</v>
      </c>
      <c r="C17483">
        <v>1</v>
      </c>
      <c r="D17483">
        <v>1</v>
      </c>
      <c r="E17483">
        <v>1</v>
      </c>
      <c r="F17483">
        <v>90</v>
      </c>
      <c r="G17483" s="5" t="s">
        <v>12181</v>
      </c>
      <c r="H17483" s="5" t="s">
        <v>40293</v>
      </c>
      <c r="I17483" s="5" t="s">
        <v>40302</v>
      </c>
      <c r="J17483" s="5"/>
      <c r="K17483" s="5"/>
    </row>
    <row r="17484" spans="1:11" x14ac:dyDescent="0.35">
      <c r="A17484">
        <v>39067</v>
      </c>
      <c r="B17484" s="5" t="s">
        <v>3617</v>
      </c>
      <c r="C17484">
        <v>1</v>
      </c>
      <c r="D17484">
        <v>1</v>
      </c>
      <c r="E17484">
        <v>1</v>
      </c>
      <c r="F17484">
        <v>96</v>
      </c>
      <c r="G17484" s="5" t="s">
        <v>12181</v>
      </c>
      <c r="H17484" s="5"/>
      <c r="I17484" s="5"/>
      <c r="J17484" s="5"/>
      <c r="K17484" s="5"/>
    </row>
    <row r="17485" spans="1:11" x14ac:dyDescent="0.35">
      <c r="A17485">
        <v>39068</v>
      </c>
      <c r="B17485" s="5" t="s">
        <v>3617</v>
      </c>
      <c r="C17485">
        <v>1</v>
      </c>
      <c r="D17485">
        <v>1</v>
      </c>
      <c r="E17485">
        <v>1</v>
      </c>
      <c r="F17485">
        <v>96</v>
      </c>
      <c r="G17485" s="5" t="s">
        <v>12181</v>
      </c>
      <c r="H17485" s="5"/>
      <c r="I17485" s="5"/>
      <c r="J17485" s="5"/>
      <c r="K17485" s="5"/>
    </row>
    <row r="17486" spans="1:11" x14ac:dyDescent="0.35">
      <c r="A17486">
        <v>39069</v>
      </c>
      <c r="B17486" s="5" t="s">
        <v>6880</v>
      </c>
      <c r="C17486">
        <v>1</v>
      </c>
      <c r="D17486">
        <v>1</v>
      </c>
      <c r="E17486">
        <v>1</v>
      </c>
      <c r="F17486">
        <v>91</v>
      </c>
      <c r="G17486" s="5" t="s">
        <v>12181</v>
      </c>
      <c r="H17486" s="5" t="s">
        <v>40291</v>
      </c>
      <c r="I17486" s="5"/>
      <c r="J17486" s="5"/>
      <c r="K17486" s="5"/>
    </row>
    <row r="17487" spans="1:11" x14ac:dyDescent="0.35">
      <c r="A17487">
        <v>39070</v>
      </c>
      <c r="B17487" s="5" t="s">
        <v>9085</v>
      </c>
      <c r="C17487">
        <v>0</v>
      </c>
      <c r="D17487">
        <v>1</v>
      </c>
      <c r="E17487">
        <v>1</v>
      </c>
      <c r="F17487">
        <v>0</v>
      </c>
      <c r="G17487" s="5" t="s">
        <v>12181</v>
      </c>
      <c r="H17487" s="5" t="s">
        <v>40291</v>
      </c>
      <c r="I17487" s="5"/>
      <c r="J17487" s="5"/>
      <c r="K17487" s="5"/>
    </row>
    <row r="17488" spans="1:11" x14ac:dyDescent="0.35">
      <c r="A17488">
        <v>39071</v>
      </c>
      <c r="B17488" s="5" t="s">
        <v>2544</v>
      </c>
      <c r="C17488">
        <v>1</v>
      </c>
      <c r="D17488">
        <v>1</v>
      </c>
      <c r="E17488">
        <v>1</v>
      </c>
      <c r="F17488">
        <v>93</v>
      </c>
      <c r="G17488" s="5" t="s">
        <v>12181</v>
      </c>
      <c r="H17488" s="5" t="s">
        <v>40293</v>
      </c>
      <c r="I17488" s="5" t="s">
        <v>40299</v>
      </c>
      <c r="J17488" s="5"/>
      <c r="K17488" s="5"/>
    </row>
    <row r="17489" spans="1:11" x14ac:dyDescent="0.35">
      <c r="A17489">
        <v>39072</v>
      </c>
      <c r="B17489" s="5" t="s">
        <v>3646</v>
      </c>
      <c r="C17489">
        <v>1</v>
      </c>
      <c r="D17489">
        <v>1</v>
      </c>
      <c r="E17489">
        <v>1</v>
      </c>
      <c r="F17489">
        <v>90</v>
      </c>
      <c r="G17489" s="5" t="s">
        <v>12181</v>
      </c>
      <c r="H17489" s="5"/>
      <c r="I17489" s="5"/>
      <c r="J17489" s="5"/>
      <c r="K17489" s="5"/>
    </row>
    <row r="17490" spans="1:11" x14ac:dyDescent="0.35">
      <c r="A17490">
        <v>39073</v>
      </c>
      <c r="B17490" s="5" t="s">
        <v>5233</v>
      </c>
      <c r="C17490">
        <v>0</v>
      </c>
      <c r="D17490">
        <v>1</v>
      </c>
      <c r="E17490">
        <v>1</v>
      </c>
      <c r="F17490">
        <v>0</v>
      </c>
      <c r="G17490" s="5" t="s">
        <v>12181</v>
      </c>
      <c r="H17490" s="5"/>
      <c r="I17490" s="5"/>
      <c r="J17490" s="5"/>
      <c r="K17490" s="5"/>
    </row>
    <row r="17491" spans="1:11" x14ac:dyDescent="0.35">
      <c r="A17491">
        <v>39074</v>
      </c>
      <c r="B17491" s="5" t="s">
        <v>9086</v>
      </c>
      <c r="C17491">
        <v>0</v>
      </c>
      <c r="D17491">
        <v>1</v>
      </c>
      <c r="E17491">
        <v>1</v>
      </c>
      <c r="F17491">
        <v>0</v>
      </c>
      <c r="G17491" s="5" t="s">
        <v>12181</v>
      </c>
      <c r="H17491" s="5" t="s">
        <v>40293</v>
      </c>
      <c r="I17491" s="5" t="s">
        <v>40299</v>
      </c>
      <c r="J17491" s="5"/>
      <c r="K17491" s="5"/>
    </row>
    <row r="17492" spans="1:11" x14ac:dyDescent="0.35">
      <c r="A17492">
        <v>39075</v>
      </c>
      <c r="B17492" s="5" t="s">
        <v>9087</v>
      </c>
      <c r="C17492">
        <v>1</v>
      </c>
      <c r="D17492">
        <v>1</v>
      </c>
      <c r="E17492">
        <v>1</v>
      </c>
      <c r="F17492">
        <v>93</v>
      </c>
      <c r="G17492" s="5" t="s">
        <v>12181</v>
      </c>
      <c r="H17492" s="5"/>
      <c r="I17492" s="5"/>
      <c r="J17492" s="5"/>
      <c r="K17492" s="5"/>
    </row>
    <row r="17493" spans="1:11" x14ac:dyDescent="0.35">
      <c r="A17493">
        <v>39076</v>
      </c>
      <c r="B17493" s="5" t="s">
        <v>9088</v>
      </c>
      <c r="C17493">
        <v>0</v>
      </c>
      <c r="D17493">
        <v>1</v>
      </c>
      <c r="E17493">
        <v>1</v>
      </c>
      <c r="F17493">
        <v>0</v>
      </c>
      <c r="G17493" s="5" t="s">
        <v>12181</v>
      </c>
      <c r="H17493" s="5"/>
      <c r="I17493" s="5"/>
      <c r="J17493" s="5"/>
      <c r="K17493" s="5"/>
    </row>
    <row r="17494" spans="1:11" x14ac:dyDescent="0.35">
      <c r="A17494">
        <v>39077</v>
      </c>
      <c r="B17494" s="5" t="s">
        <v>9089</v>
      </c>
      <c r="C17494">
        <v>0</v>
      </c>
      <c r="D17494">
        <v>1</v>
      </c>
      <c r="E17494">
        <v>1</v>
      </c>
      <c r="F17494">
        <v>0</v>
      </c>
      <c r="G17494" s="5" t="s">
        <v>12181</v>
      </c>
      <c r="H17494" s="5"/>
      <c r="I17494" s="5"/>
      <c r="J17494" s="5"/>
      <c r="K17494" s="5"/>
    </row>
    <row r="17495" spans="1:11" x14ac:dyDescent="0.35">
      <c r="A17495">
        <v>39078</v>
      </c>
      <c r="B17495" s="5" t="s">
        <v>9090</v>
      </c>
      <c r="C17495">
        <v>1</v>
      </c>
      <c r="D17495">
        <v>1</v>
      </c>
      <c r="E17495">
        <v>1</v>
      </c>
      <c r="F17495">
        <v>91</v>
      </c>
      <c r="G17495" s="5" t="s">
        <v>12181</v>
      </c>
      <c r="H17495" s="5"/>
      <c r="I17495" s="5"/>
      <c r="J17495" s="5"/>
      <c r="K17495" s="5"/>
    </row>
    <row r="17496" spans="1:11" x14ac:dyDescent="0.35">
      <c r="A17496">
        <v>39079</v>
      </c>
      <c r="B17496" s="5" t="s">
        <v>4455</v>
      </c>
      <c r="C17496">
        <v>1</v>
      </c>
      <c r="D17496">
        <v>1</v>
      </c>
      <c r="E17496">
        <v>1</v>
      </c>
      <c r="F17496">
        <v>91</v>
      </c>
      <c r="G17496" s="5" t="s">
        <v>13310</v>
      </c>
      <c r="H17496" s="5" t="s">
        <v>12527</v>
      </c>
      <c r="I17496" s="5"/>
      <c r="J17496" s="5"/>
      <c r="K17496" s="5"/>
    </row>
    <row r="17497" spans="1:11" x14ac:dyDescent="0.35">
      <c r="A17497">
        <v>39080</v>
      </c>
      <c r="B17497" s="5" t="s">
        <v>4289</v>
      </c>
      <c r="C17497">
        <v>1</v>
      </c>
      <c r="D17497">
        <v>1</v>
      </c>
      <c r="E17497">
        <v>1</v>
      </c>
      <c r="F17497">
        <v>96</v>
      </c>
      <c r="G17497" s="5" t="s">
        <v>12181</v>
      </c>
      <c r="H17497" s="5"/>
      <c r="I17497" s="5"/>
      <c r="J17497" s="5"/>
      <c r="K17497" s="5"/>
    </row>
    <row r="17498" spans="1:11" x14ac:dyDescent="0.35">
      <c r="A17498">
        <v>39081</v>
      </c>
      <c r="B17498" s="5" t="s">
        <v>4290</v>
      </c>
      <c r="C17498">
        <v>1</v>
      </c>
      <c r="D17498">
        <v>1</v>
      </c>
      <c r="E17498">
        <v>1</v>
      </c>
      <c r="F17498">
        <v>97</v>
      </c>
      <c r="G17498" s="5" t="s">
        <v>12181</v>
      </c>
      <c r="H17498" s="5"/>
      <c r="I17498" s="5"/>
      <c r="J17498" s="5"/>
      <c r="K17498" s="5"/>
    </row>
    <row r="17499" spans="1:11" x14ac:dyDescent="0.35">
      <c r="A17499">
        <v>39082</v>
      </c>
      <c r="B17499" s="5" t="s">
        <v>7109</v>
      </c>
      <c r="C17499">
        <v>0</v>
      </c>
      <c r="D17499">
        <v>1</v>
      </c>
      <c r="E17499">
        <v>0</v>
      </c>
      <c r="F17499">
        <v>0</v>
      </c>
      <c r="G17499" s="5" t="s">
        <v>12199</v>
      </c>
      <c r="H17499" s="5" t="s">
        <v>12527</v>
      </c>
      <c r="I17499" s="5"/>
      <c r="J17499" s="5"/>
      <c r="K17499" s="5"/>
    </row>
    <row r="17500" spans="1:11" x14ac:dyDescent="0.35">
      <c r="A17500">
        <v>39083</v>
      </c>
      <c r="B17500" s="5" t="s">
        <v>4532</v>
      </c>
      <c r="C17500">
        <v>0</v>
      </c>
      <c r="D17500">
        <v>1</v>
      </c>
      <c r="E17500">
        <v>0</v>
      </c>
      <c r="F17500">
        <v>0</v>
      </c>
      <c r="G17500" s="5" t="s">
        <v>12199</v>
      </c>
      <c r="H17500" s="5" t="s">
        <v>12527</v>
      </c>
      <c r="I17500" s="5"/>
      <c r="J17500" s="5"/>
      <c r="K17500" s="5"/>
    </row>
    <row r="17501" spans="1:11" x14ac:dyDescent="0.35">
      <c r="A17501">
        <v>39084</v>
      </c>
      <c r="B17501" s="5" t="s">
        <v>4533</v>
      </c>
      <c r="C17501">
        <v>1</v>
      </c>
      <c r="D17501">
        <v>1</v>
      </c>
      <c r="E17501">
        <v>1</v>
      </c>
      <c r="F17501">
        <v>94</v>
      </c>
      <c r="G17501" s="5" t="s">
        <v>12199</v>
      </c>
      <c r="H17501" s="5" t="s">
        <v>12527</v>
      </c>
      <c r="I17501" s="5"/>
      <c r="J17501" s="5"/>
      <c r="K17501" s="5"/>
    </row>
    <row r="17502" spans="1:11" x14ac:dyDescent="0.35">
      <c r="A17502">
        <v>39085</v>
      </c>
      <c r="B17502" s="5" t="s">
        <v>4533</v>
      </c>
      <c r="C17502">
        <v>1</v>
      </c>
      <c r="D17502">
        <v>1</v>
      </c>
      <c r="E17502">
        <v>0</v>
      </c>
      <c r="F17502">
        <v>94</v>
      </c>
      <c r="G17502" s="5" t="s">
        <v>12199</v>
      </c>
      <c r="H17502" s="5" t="s">
        <v>12527</v>
      </c>
      <c r="I17502" s="5"/>
      <c r="J17502" s="5"/>
      <c r="K17502" s="5"/>
    </row>
    <row r="17503" spans="1:11" x14ac:dyDescent="0.35">
      <c r="A17503">
        <v>39086</v>
      </c>
      <c r="B17503" s="5" t="s">
        <v>9091</v>
      </c>
      <c r="C17503">
        <v>0</v>
      </c>
      <c r="D17503">
        <v>1</v>
      </c>
      <c r="E17503">
        <v>1</v>
      </c>
      <c r="F17503">
        <v>0</v>
      </c>
      <c r="G17503" s="5" t="s">
        <v>12199</v>
      </c>
      <c r="H17503" s="5" t="s">
        <v>12527</v>
      </c>
      <c r="I17503" s="5"/>
      <c r="J17503" s="5"/>
      <c r="K17503" s="5"/>
    </row>
    <row r="17504" spans="1:11" x14ac:dyDescent="0.35">
      <c r="A17504">
        <v>39087</v>
      </c>
      <c r="B17504" s="5" t="s">
        <v>4361</v>
      </c>
      <c r="C17504">
        <v>0</v>
      </c>
      <c r="D17504">
        <v>1</v>
      </c>
      <c r="E17504">
        <v>0</v>
      </c>
      <c r="F17504">
        <v>0</v>
      </c>
      <c r="G17504" s="5" t="s">
        <v>12199</v>
      </c>
      <c r="H17504" s="5" t="s">
        <v>12527</v>
      </c>
      <c r="I17504" s="5"/>
      <c r="J17504" s="5"/>
      <c r="K17504" s="5"/>
    </row>
    <row r="17505" spans="1:11" x14ac:dyDescent="0.35">
      <c r="A17505">
        <v>39088</v>
      </c>
      <c r="B17505" s="5" t="s">
        <v>4363</v>
      </c>
      <c r="C17505">
        <v>0</v>
      </c>
      <c r="D17505">
        <v>1</v>
      </c>
      <c r="E17505">
        <v>0</v>
      </c>
      <c r="F17505">
        <v>0</v>
      </c>
      <c r="G17505" s="5" t="s">
        <v>12199</v>
      </c>
      <c r="H17505" s="5" t="s">
        <v>12527</v>
      </c>
      <c r="I17505" s="5"/>
      <c r="J17505" s="5"/>
      <c r="K17505" s="5"/>
    </row>
    <row r="17506" spans="1:11" x14ac:dyDescent="0.35">
      <c r="A17506">
        <v>39089</v>
      </c>
      <c r="B17506" s="5" t="s">
        <v>4485</v>
      </c>
      <c r="C17506">
        <v>1</v>
      </c>
      <c r="D17506">
        <v>1</v>
      </c>
      <c r="E17506">
        <v>1</v>
      </c>
      <c r="F17506">
        <v>98</v>
      </c>
      <c r="G17506" s="5" t="s">
        <v>12202</v>
      </c>
      <c r="H17506" s="5" t="s">
        <v>40296</v>
      </c>
      <c r="I17506" s="5"/>
      <c r="J17506" s="5"/>
      <c r="K17506" s="5"/>
    </row>
    <row r="17507" spans="1:11" x14ac:dyDescent="0.35">
      <c r="A17507">
        <v>39090</v>
      </c>
      <c r="B17507" s="5" t="s">
        <v>4485</v>
      </c>
      <c r="C17507">
        <v>1</v>
      </c>
      <c r="D17507">
        <v>1</v>
      </c>
      <c r="E17507">
        <v>1</v>
      </c>
      <c r="F17507">
        <v>98</v>
      </c>
      <c r="G17507" s="5" t="s">
        <v>12202</v>
      </c>
      <c r="H17507" s="5" t="s">
        <v>40296</v>
      </c>
      <c r="I17507" s="5"/>
      <c r="J17507" s="5"/>
      <c r="K17507" s="5"/>
    </row>
    <row r="17508" spans="1:11" x14ac:dyDescent="0.35">
      <c r="A17508">
        <v>39091</v>
      </c>
      <c r="B17508" s="5" t="s">
        <v>6475</v>
      </c>
      <c r="C17508">
        <v>1</v>
      </c>
      <c r="D17508">
        <v>1</v>
      </c>
      <c r="E17508">
        <v>1</v>
      </c>
      <c r="F17508">
        <v>96</v>
      </c>
      <c r="G17508" s="5" t="s">
        <v>12202</v>
      </c>
      <c r="H17508" s="5"/>
      <c r="I17508" s="5"/>
      <c r="J17508" s="5"/>
      <c r="K17508" s="5"/>
    </row>
    <row r="17509" spans="1:11" x14ac:dyDescent="0.35">
      <c r="A17509">
        <v>39092</v>
      </c>
      <c r="B17509" s="5" t="s">
        <v>6475</v>
      </c>
      <c r="C17509">
        <v>1</v>
      </c>
      <c r="D17509">
        <v>1</v>
      </c>
      <c r="E17509">
        <v>1</v>
      </c>
      <c r="F17509">
        <v>96</v>
      </c>
      <c r="G17509" s="5" t="s">
        <v>12202</v>
      </c>
      <c r="H17509" s="5"/>
      <c r="I17509" s="5"/>
      <c r="J17509" s="5"/>
      <c r="K17509" s="5"/>
    </row>
    <row r="17510" spans="1:11" x14ac:dyDescent="0.35">
      <c r="A17510">
        <v>39093</v>
      </c>
      <c r="B17510" s="5" t="s">
        <v>6475</v>
      </c>
      <c r="C17510">
        <v>1</v>
      </c>
      <c r="D17510">
        <v>1</v>
      </c>
      <c r="E17510">
        <v>1</v>
      </c>
      <c r="F17510">
        <v>96</v>
      </c>
      <c r="G17510" s="5" t="s">
        <v>12202</v>
      </c>
      <c r="H17510" s="5"/>
      <c r="I17510" s="5"/>
      <c r="J17510" s="5"/>
      <c r="K17510" s="5"/>
    </row>
    <row r="17511" spans="1:11" x14ac:dyDescent="0.35">
      <c r="A17511">
        <v>39094</v>
      </c>
      <c r="B17511" s="5" t="s">
        <v>6475</v>
      </c>
      <c r="C17511">
        <v>1</v>
      </c>
      <c r="D17511">
        <v>1</v>
      </c>
      <c r="E17511">
        <v>1</v>
      </c>
      <c r="F17511">
        <v>96</v>
      </c>
      <c r="G17511" s="5" t="s">
        <v>12202</v>
      </c>
      <c r="H17511" s="5"/>
      <c r="I17511" s="5"/>
      <c r="J17511" s="5"/>
      <c r="K17511" s="5"/>
    </row>
    <row r="17512" spans="1:11" x14ac:dyDescent="0.35">
      <c r="A17512">
        <v>39095</v>
      </c>
      <c r="B17512" s="5" t="s">
        <v>6475</v>
      </c>
      <c r="C17512">
        <v>1</v>
      </c>
      <c r="D17512">
        <v>1</v>
      </c>
      <c r="E17512">
        <v>1</v>
      </c>
      <c r="F17512">
        <v>96</v>
      </c>
      <c r="G17512" s="5" t="s">
        <v>12202</v>
      </c>
      <c r="H17512" s="5"/>
      <c r="I17512" s="5"/>
      <c r="J17512" s="5"/>
      <c r="K17512" s="5"/>
    </row>
    <row r="17513" spans="1:11" x14ac:dyDescent="0.35">
      <c r="A17513">
        <v>39096</v>
      </c>
      <c r="B17513" s="5" t="s">
        <v>6475</v>
      </c>
      <c r="C17513">
        <v>1</v>
      </c>
      <c r="D17513">
        <v>1</v>
      </c>
      <c r="E17513">
        <v>1</v>
      </c>
      <c r="F17513">
        <v>96</v>
      </c>
      <c r="G17513" s="5" t="s">
        <v>12202</v>
      </c>
      <c r="H17513" s="5"/>
      <c r="I17513" s="5"/>
      <c r="J17513" s="5"/>
      <c r="K17513" s="5"/>
    </row>
    <row r="17514" spans="1:11" x14ac:dyDescent="0.35">
      <c r="A17514">
        <v>39097</v>
      </c>
      <c r="B17514" s="5" t="s">
        <v>6475</v>
      </c>
      <c r="C17514">
        <v>1</v>
      </c>
      <c r="D17514">
        <v>1</v>
      </c>
      <c r="E17514">
        <v>1</v>
      </c>
      <c r="F17514">
        <v>96</v>
      </c>
      <c r="G17514" s="5" t="s">
        <v>12202</v>
      </c>
      <c r="H17514" s="5"/>
      <c r="I17514" s="5"/>
      <c r="J17514" s="5"/>
      <c r="K17514" s="5"/>
    </row>
    <row r="17515" spans="1:11" x14ac:dyDescent="0.35">
      <c r="A17515">
        <v>39098</v>
      </c>
      <c r="B17515" s="5" t="s">
        <v>6475</v>
      </c>
      <c r="C17515">
        <v>1</v>
      </c>
      <c r="D17515">
        <v>1</v>
      </c>
      <c r="E17515">
        <v>1</v>
      </c>
      <c r="F17515">
        <v>96</v>
      </c>
      <c r="G17515" s="5" t="s">
        <v>12202</v>
      </c>
      <c r="H17515" s="5"/>
      <c r="I17515" s="5"/>
      <c r="J17515" s="5"/>
      <c r="K17515" s="5"/>
    </row>
    <row r="17516" spans="1:11" x14ac:dyDescent="0.35">
      <c r="A17516">
        <v>39099</v>
      </c>
      <c r="B17516" s="5" t="s">
        <v>3441</v>
      </c>
      <c r="C17516">
        <v>1</v>
      </c>
      <c r="D17516">
        <v>1</v>
      </c>
      <c r="E17516">
        <v>1</v>
      </c>
      <c r="F17516">
        <v>93</v>
      </c>
      <c r="G17516" s="5" t="s">
        <v>12202</v>
      </c>
      <c r="H17516" s="5" t="s">
        <v>40292</v>
      </c>
      <c r="I17516" s="5"/>
      <c r="J17516" s="5"/>
      <c r="K17516" s="5"/>
    </row>
    <row r="17517" spans="1:11" x14ac:dyDescent="0.35">
      <c r="A17517">
        <v>39100</v>
      </c>
      <c r="B17517" s="5" t="s">
        <v>3441</v>
      </c>
      <c r="C17517">
        <v>1</v>
      </c>
      <c r="D17517">
        <v>1</v>
      </c>
      <c r="E17517">
        <v>1</v>
      </c>
      <c r="F17517">
        <v>93</v>
      </c>
      <c r="G17517" s="5" t="s">
        <v>12202</v>
      </c>
      <c r="H17517" s="5" t="s">
        <v>40290</v>
      </c>
      <c r="I17517" s="5"/>
      <c r="J17517" s="5"/>
      <c r="K17517" s="5"/>
    </row>
    <row r="17518" spans="1:11" x14ac:dyDescent="0.35">
      <c r="A17518">
        <v>39101</v>
      </c>
      <c r="B17518" s="5" t="s">
        <v>455</v>
      </c>
      <c r="C17518">
        <v>1</v>
      </c>
      <c r="D17518">
        <v>1</v>
      </c>
      <c r="E17518">
        <v>1</v>
      </c>
      <c r="F17518">
        <v>98</v>
      </c>
      <c r="G17518" s="5" t="s">
        <v>12199</v>
      </c>
      <c r="H17518" s="5" t="s">
        <v>12527</v>
      </c>
      <c r="I17518" s="5"/>
      <c r="J17518" s="5"/>
      <c r="K17518" s="5"/>
    </row>
    <row r="17519" spans="1:11" x14ac:dyDescent="0.35">
      <c r="A17519">
        <v>39102</v>
      </c>
      <c r="B17519" s="5" t="s">
        <v>9092</v>
      </c>
      <c r="C17519">
        <v>1</v>
      </c>
      <c r="D17519">
        <v>1</v>
      </c>
      <c r="E17519">
        <v>1</v>
      </c>
      <c r="F17519">
        <v>94</v>
      </c>
      <c r="G17519" s="5" t="s">
        <v>12199</v>
      </c>
      <c r="H17519" s="5" t="s">
        <v>12527</v>
      </c>
      <c r="I17519" s="5"/>
      <c r="J17519" s="5"/>
      <c r="K17519" s="5"/>
    </row>
    <row r="17520" spans="1:11" x14ac:dyDescent="0.35">
      <c r="A17520">
        <v>39103</v>
      </c>
      <c r="B17520" s="5" t="s">
        <v>9093</v>
      </c>
      <c r="C17520">
        <v>0</v>
      </c>
      <c r="D17520">
        <v>1</v>
      </c>
      <c r="E17520">
        <v>1</v>
      </c>
      <c r="F17520">
        <v>0</v>
      </c>
      <c r="G17520" s="5" t="s">
        <v>12199</v>
      </c>
      <c r="H17520" s="5" t="s">
        <v>12527</v>
      </c>
      <c r="I17520" s="5" t="s">
        <v>40291</v>
      </c>
      <c r="J17520" s="5"/>
      <c r="K17520" s="5"/>
    </row>
    <row r="17521" spans="1:11" x14ac:dyDescent="0.35">
      <c r="A17521">
        <v>39104</v>
      </c>
      <c r="B17521" s="5" t="s">
        <v>9094</v>
      </c>
      <c r="C17521">
        <v>0</v>
      </c>
      <c r="D17521">
        <v>1</v>
      </c>
      <c r="E17521">
        <v>1</v>
      </c>
      <c r="F17521">
        <v>0</v>
      </c>
      <c r="G17521" s="5" t="s">
        <v>12190</v>
      </c>
      <c r="H17521" s="5"/>
      <c r="I17521" s="5"/>
      <c r="J17521" s="5"/>
      <c r="K17521" s="5"/>
    </row>
    <row r="17522" spans="1:11" x14ac:dyDescent="0.35">
      <c r="A17522">
        <v>39105</v>
      </c>
      <c r="B17522" s="5" t="s">
        <v>4718</v>
      </c>
      <c r="C17522">
        <v>0</v>
      </c>
      <c r="D17522">
        <v>1</v>
      </c>
      <c r="E17522">
        <v>1</v>
      </c>
      <c r="F17522">
        <v>0</v>
      </c>
      <c r="G17522" s="5" t="s">
        <v>12247</v>
      </c>
      <c r="H17522" s="5" t="s">
        <v>40300</v>
      </c>
      <c r="I17522" s="5"/>
      <c r="J17522" s="5"/>
      <c r="K17522" s="5"/>
    </row>
    <row r="17523" spans="1:11" x14ac:dyDescent="0.35">
      <c r="A17523">
        <v>39106</v>
      </c>
      <c r="B17523" s="5" t="s">
        <v>41</v>
      </c>
      <c r="C17523">
        <v>1</v>
      </c>
      <c r="D17523">
        <v>1</v>
      </c>
      <c r="E17523">
        <v>1</v>
      </c>
      <c r="F17523">
        <v>93</v>
      </c>
      <c r="G17523" s="5" t="s">
        <v>12185</v>
      </c>
      <c r="H17523" s="5"/>
      <c r="I17523" s="5"/>
      <c r="J17523" s="5"/>
      <c r="K17523" s="5"/>
    </row>
    <row r="17524" spans="1:11" x14ac:dyDescent="0.35">
      <c r="A17524">
        <v>39107</v>
      </c>
      <c r="B17524" s="5" t="s">
        <v>7729</v>
      </c>
      <c r="C17524">
        <v>1</v>
      </c>
      <c r="D17524">
        <v>1</v>
      </c>
      <c r="E17524">
        <v>1</v>
      </c>
      <c r="F17524">
        <v>94</v>
      </c>
      <c r="G17524" s="5" t="s">
        <v>12199</v>
      </c>
      <c r="H17524" s="5" t="s">
        <v>12527</v>
      </c>
      <c r="I17524" s="5"/>
      <c r="J17524" s="5"/>
      <c r="K17524" s="5"/>
    </row>
    <row r="17525" spans="1:11" x14ac:dyDescent="0.35">
      <c r="A17525">
        <v>39108</v>
      </c>
      <c r="B17525" s="5" t="s">
        <v>9095</v>
      </c>
      <c r="C17525">
        <v>1</v>
      </c>
      <c r="D17525">
        <v>1</v>
      </c>
      <c r="E17525">
        <v>1</v>
      </c>
      <c r="F17525">
        <v>93</v>
      </c>
      <c r="G17525" s="5" t="s">
        <v>12199</v>
      </c>
      <c r="H17525" s="5" t="s">
        <v>12527</v>
      </c>
      <c r="I17525" s="5" t="s">
        <v>40291</v>
      </c>
      <c r="J17525" s="5"/>
      <c r="K17525" s="5"/>
    </row>
    <row r="17526" spans="1:11" x14ac:dyDescent="0.35">
      <c r="A17526">
        <v>39109</v>
      </c>
      <c r="B17526" s="5" t="s">
        <v>5915</v>
      </c>
      <c r="C17526">
        <v>1</v>
      </c>
      <c r="D17526">
        <v>1</v>
      </c>
      <c r="E17526">
        <v>0</v>
      </c>
      <c r="F17526">
        <v>93</v>
      </c>
      <c r="G17526" s="5" t="s">
        <v>12199</v>
      </c>
      <c r="H17526" s="5" t="s">
        <v>12527</v>
      </c>
      <c r="I17526" s="5"/>
      <c r="J17526" s="5"/>
      <c r="K17526" s="5"/>
    </row>
    <row r="17527" spans="1:11" x14ac:dyDescent="0.35">
      <c r="A17527">
        <v>39110</v>
      </c>
      <c r="B17527" s="5" t="s">
        <v>5919</v>
      </c>
      <c r="C17527">
        <v>1</v>
      </c>
      <c r="D17527">
        <v>1</v>
      </c>
      <c r="E17527">
        <v>0</v>
      </c>
      <c r="F17527">
        <v>94</v>
      </c>
      <c r="G17527" s="5" t="s">
        <v>12199</v>
      </c>
      <c r="H17527" s="5" t="s">
        <v>12527</v>
      </c>
      <c r="I17527" s="5"/>
      <c r="J17527" s="5"/>
      <c r="K17527" s="5"/>
    </row>
    <row r="17528" spans="1:11" x14ac:dyDescent="0.35">
      <c r="A17528">
        <v>39111</v>
      </c>
      <c r="B17528" s="5" t="s">
        <v>5919</v>
      </c>
      <c r="C17528">
        <v>1</v>
      </c>
      <c r="D17528">
        <v>1</v>
      </c>
      <c r="E17528">
        <v>0</v>
      </c>
      <c r="F17528">
        <v>94</v>
      </c>
      <c r="G17528" s="5" t="s">
        <v>12199</v>
      </c>
      <c r="H17528" s="5" t="s">
        <v>12527</v>
      </c>
      <c r="I17528" s="5"/>
      <c r="J17528" s="5"/>
      <c r="K17528" s="5"/>
    </row>
    <row r="17529" spans="1:11" x14ac:dyDescent="0.35">
      <c r="A17529">
        <v>39112</v>
      </c>
      <c r="B17529" s="5" t="s">
        <v>6009</v>
      </c>
      <c r="C17529">
        <v>1</v>
      </c>
      <c r="D17529">
        <v>1</v>
      </c>
      <c r="E17529">
        <v>0</v>
      </c>
      <c r="F17529">
        <v>92</v>
      </c>
      <c r="G17529" s="5" t="s">
        <v>12199</v>
      </c>
      <c r="H17529" s="5" t="s">
        <v>12527</v>
      </c>
      <c r="I17529" s="5"/>
      <c r="J17529" s="5"/>
      <c r="K17529" s="5"/>
    </row>
    <row r="17530" spans="1:11" x14ac:dyDescent="0.35">
      <c r="A17530">
        <v>39113</v>
      </c>
      <c r="B17530" s="5" t="s">
        <v>6013</v>
      </c>
      <c r="C17530">
        <v>0</v>
      </c>
      <c r="D17530">
        <v>1</v>
      </c>
      <c r="E17530">
        <v>1</v>
      </c>
      <c r="F17530">
        <v>0</v>
      </c>
      <c r="G17530" s="5" t="s">
        <v>12199</v>
      </c>
      <c r="H17530" s="5" t="s">
        <v>12527</v>
      </c>
      <c r="I17530" s="5"/>
      <c r="J17530" s="5"/>
      <c r="K17530" s="5"/>
    </row>
    <row r="17531" spans="1:11" x14ac:dyDescent="0.35">
      <c r="A17531">
        <v>39114</v>
      </c>
      <c r="B17531" s="5" t="s">
        <v>6013</v>
      </c>
      <c r="C17531">
        <v>0</v>
      </c>
      <c r="D17531">
        <v>1</v>
      </c>
      <c r="E17531">
        <v>0</v>
      </c>
      <c r="F17531">
        <v>0</v>
      </c>
      <c r="G17531" s="5" t="s">
        <v>12199</v>
      </c>
      <c r="H17531" s="5" t="s">
        <v>12527</v>
      </c>
      <c r="I17531" s="5"/>
      <c r="J17531" s="5"/>
      <c r="K17531" s="5"/>
    </row>
    <row r="17532" spans="1:11" x14ac:dyDescent="0.35">
      <c r="A17532">
        <v>39115</v>
      </c>
      <c r="B17532" s="5" t="s">
        <v>6013</v>
      </c>
      <c r="C17532">
        <v>0</v>
      </c>
      <c r="D17532">
        <v>1</v>
      </c>
      <c r="E17532">
        <v>0</v>
      </c>
      <c r="F17532">
        <v>0</v>
      </c>
      <c r="G17532" s="5" t="s">
        <v>12199</v>
      </c>
      <c r="H17532" s="5" t="s">
        <v>12527</v>
      </c>
      <c r="I17532" s="5"/>
      <c r="J17532" s="5"/>
      <c r="K17532" s="5"/>
    </row>
    <row r="17533" spans="1:11" x14ac:dyDescent="0.35">
      <c r="A17533">
        <v>39116</v>
      </c>
      <c r="B17533" s="5" t="s">
        <v>6107</v>
      </c>
      <c r="C17533">
        <v>0</v>
      </c>
      <c r="D17533">
        <v>1</v>
      </c>
      <c r="E17533">
        <v>0</v>
      </c>
      <c r="F17533">
        <v>0</v>
      </c>
      <c r="G17533" s="5" t="s">
        <v>12199</v>
      </c>
      <c r="H17533" s="5" t="s">
        <v>12527</v>
      </c>
      <c r="I17533" s="5"/>
      <c r="J17533" s="5"/>
      <c r="K17533" s="5"/>
    </row>
    <row r="17534" spans="1:11" x14ac:dyDescent="0.35">
      <c r="A17534">
        <v>39117</v>
      </c>
      <c r="B17534" s="5" t="s">
        <v>6107</v>
      </c>
      <c r="C17534">
        <v>0</v>
      </c>
      <c r="D17534">
        <v>1</v>
      </c>
      <c r="E17534">
        <v>0</v>
      </c>
      <c r="F17534">
        <v>0</v>
      </c>
      <c r="G17534" s="5" t="s">
        <v>12199</v>
      </c>
      <c r="H17534" s="5" t="s">
        <v>12527</v>
      </c>
      <c r="I17534" s="5"/>
      <c r="J17534" s="5"/>
      <c r="K17534" s="5"/>
    </row>
    <row r="17535" spans="1:11" x14ac:dyDescent="0.35">
      <c r="A17535">
        <v>39118</v>
      </c>
      <c r="B17535" s="5" t="s">
        <v>6193</v>
      </c>
      <c r="C17535">
        <v>0</v>
      </c>
      <c r="D17535">
        <v>1</v>
      </c>
      <c r="E17535">
        <v>0</v>
      </c>
      <c r="F17535">
        <v>0</v>
      </c>
      <c r="G17535" s="5" t="s">
        <v>12199</v>
      </c>
      <c r="H17535" s="5" t="s">
        <v>12527</v>
      </c>
      <c r="I17535" s="5"/>
      <c r="J17535" s="5"/>
      <c r="K17535" s="5"/>
    </row>
    <row r="17536" spans="1:11" x14ac:dyDescent="0.35">
      <c r="A17536">
        <v>39119</v>
      </c>
      <c r="B17536" s="5" t="s">
        <v>9096</v>
      </c>
      <c r="C17536">
        <v>0</v>
      </c>
      <c r="D17536">
        <v>1</v>
      </c>
      <c r="E17536">
        <v>1</v>
      </c>
      <c r="F17536">
        <v>0</v>
      </c>
      <c r="G17536" s="5" t="s">
        <v>12199</v>
      </c>
      <c r="H17536" s="5" t="s">
        <v>12527</v>
      </c>
      <c r="I17536" s="5"/>
      <c r="J17536" s="5"/>
      <c r="K17536" s="5"/>
    </row>
    <row r="17537" spans="1:11" x14ac:dyDescent="0.35">
      <c r="A17537">
        <v>39120</v>
      </c>
      <c r="B17537" s="5" t="s">
        <v>9097</v>
      </c>
      <c r="C17537">
        <v>1</v>
      </c>
      <c r="D17537">
        <v>1</v>
      </c>
      <c r="E17537">
        <v>1</v>
      </c>
      <c r="F17537">
        <v>93</v>
      </c>
      <c r="G17537" s="5" t="s">
        <v>12199</v>
      </c>
      <c r="H17537" s="5" t="s">
        <v>12527</v>
      </c>
      <c r="I17537" s="5"/>
      <c r="J17537" s="5"/>
      <c r="K17537" s="5"/>
    </row>
    <row r="17538" spans="1:11" x14ac:dyDescent="0.35">
      <c r="A17538">
        <v>39121</v>
      </c>
      <c r="B17538" s="5" t="s">
        <v>9098</v>
      </c>
      <c r="C17538">
        <v>0</v>
      </c>
      <c r="D17538">
        <v>1</v>
      </c>
      <c r="E17538">
        <v>1</v>
      </c>
      <c r="F17538">
        <v>0</v>
      </c>
      <c r="G17538" s="5" t="s">
        <v>12202</v>
      </c>
      <c r="H17538" s="5" t="s">
        <v>40292</v>
      </c>
      <c r="I17538" s="5" t="s">
        <v>40830</v>
      </c>
      <c r="J17538" s="5"/>
      <c r="K17538" s="5"/>
    </row>
    <row r="17539" spans="1:11" x14ac:dyDescent="0.35">
      <c r="A17539">
        <v>39122</v>
      </c>
      <c r="B17539" s="5" t="s">
        <v>9098</v>
      </c>
      <c r="C17539">
        <v>0</v>
      </c>
      <c r="D17539">
        <v>1</v>
      </c>
      <c r="E17539">
        <v>1</v>
      </c>
      <c r="F17539">
        <v>0</v>
      </c>
      <c r="G17539" s="5" t="s">
        <v>12190</v>
      </c>
      <c r="H17539" s="5" t="s">
        <v>40292</v>
      </c>
      <c r="I17539" s="5"/>
      <c r="J17539" s="5"/>
      <c r="K17539" s="5"/>
    </row>
    <row r="17540" spans="1:11" x14ac:dyDescent="0.35">
      <c r="A17540">
        <v>39123</v>
      </c>
      <c r="B17540" s="5" t="s">
        <v>7271</v>
      </c>
      <c r="C17540">
        <v>1</v>
      </c>
      <c r="D17540">
        <v>1</v>
      </c>
      <c r="E17540">
        <v>1</v>
      </c>
      <c r="F17540">
        <v>97</v>
      </c>
      <c r="G17540" s="5" t="s">
        <v>12202</v>
      </c>
      <c r="H17540" s="5" t="s">
        <v>40298</v>
      </c>
      <c r="I17540" s="5" t="s">
        <v>40325</v>
      </c>
      <c r="J17540" s="5" t="s">
        <v>40296</v>
      </c>
      <c r="K17540" s="5"/>
    </row>
    <row r="17541" spans="1:11" x14ac:dyDescent="0.35">
      <c r="A17541">
        <v>39124</v>
      </c>
      <c r="B17541" s="5" t="s">
        <v>7271</v>
      </c>
      <c r="C17541">
        <v>1</v>
      </c>
      <c r="D17541">
        <v>1</v>
      </c>
      <c r="E17541">
        <v>1</v>
      </c>
      <c r="F17541">
        <v>97</v>
      </c>
      <c r="G17541" s="5" t="s">
        <v>12199</v>
      </c>
      <c r="H17541" s="5" t="s">
        <v>12527</v>
      </c>
      <c r="I17541" s="5" t="s">
        <v>40298</v>
      </c>
      <c r="J17541" s="5" t="s">
        <v>40325</v>
      </c>
      <c r="K17541" s="5" t="s">
        <v>40336</v>
      </c>
    </row>
    <row r="17542" spans="1:11" x14ac:dyDescent="0.35">
      <c r="A17542">
        <v>39125</v>
      </c>
      <c r="B17542" s="5" t="s">
        <v>9099</v>
      </c>
      <c r="C17542">
        <v>1</v>
      </c>
      <c r="D17542">
        <v>1</v>
      </c>
      <c r="E17542">
        <v>1</v>
      </c>
      <c r="F17542">
        <v>92</v>
      </c>
      <c r="G17542" s="5" t="s">
        <v>12190</v>
      </c>
      <c r="H17542" s="5" t="s">
        <v>40300</v>
      </c>
      <c r="I17542" s="5" t="s">
        <v>40295</v>
      </c>
      <c r="J17542" s="5" t="s">
        <v>40343</v>
      </c>
      <c r="K17542" s="5"/>
    </row>
    <row r="17543" spans="1:11" x14ac:dyDescent="0.35">
      <c r="A17543">
        <v>39126</v>
      </c>
      <c r="B17543" s="5" t="s">
        <v>9100</v>
      </c>
      <c r="C17543">
        <v>1</v>
      </c>
      <c r="D17543">
        <v>1</v>
      </c>
      <c r="E17543">
        <v>1</v>
      </c>
      <c r="F17543">
        <v>91</v>
      </c>
      <c r="G17543" s="5" t="s">
        <v>12190</v>
      </c>
      <c r="H17543" s="5" t="s">
        <v>40294</v>
      </c>
      <c r="I17543" s="5" t="s">
        <v>40299</v>
      </c>
      <c r="J17543" s="5" t="s">
        <v>40343</v>
      </c>
      <c r="K17543" s="5"/>
    </row>
    <row r="17544" spans="1:11" x14ac:dyDescent="0.35">
      <c r="A17544">
        <v>39127</v>
      </c>
      <c r="B17544" s="5" t="s">
        <v>9101</v>
      </c>
      <c r="C17544">
        <v>1</v>
      </c>
      <c r="D17544">
        <v>1</v>
      </c>
      <c r="E17544">
        <v>1</v>
      </c>
      <c r="F17544">
        <v>91</v>
      </c>
      <c r="G17544" s="5" t="s">
        <v>12199</v>
      </c>
      <c r="H17544" s="5" t="s">
        <v>12527</v>
      </c>
      <c r="I17544" s="5"/>
      <c r="J17544" s="5"/>
      <c r="K17544" s="5"/>
    </row>
    <row r="17545" spans="1:11" x14ac:dyDescent="0.35">
      <c r="A17545">
        <v>39128</v>
      </c>
      <c r="B17545" s="5" t="s">
        <v>9102</v>
      </c>
      <c r="C17545">
        <v>1</v>
      </c>
      <c r="D17545">
        <v>1</v>
      </c>
      <c r="E17545">
        <v>1</v>
      </c>
      <c r="F17545">
        <v>94</v>
      </c>
      <c r="G17545" s="5" t="s">
        <v>12269</v>
      </c>
      <c r="H17545" s="5" t="s">
        <v>12527</v>
      </c>
      <c r="I17545" s="5"/>
      <c r="J17545" s="5"/>
      <c r="K17545" s="5"/>
    </row>
    <row r="17546" spans="1:11" x14ac:dyDescent="0.35">
      <c r="A17546">
        <v>39129</v>
      </c>
      <c r="B17546" s="5" t="s">
        <v>2954</v>
      </c>
      <c r="C17546">
        <v>0</v>
      </c>
      <c r="D17546">
        <v>1</v>
      </c>
      <c r="E17546">
        <v>1</v>
      </c>
      <c r="F17546">
        <v>0</v>
      </c>
      <c r="G17546" s="5" t="s">
        <v>12181</v>
      </c>
      <c r="H17546" s="5" t="s">
        <v>40291</v>
      </c>
      <c r="I17546" s="5" t="s">
        <v>40831</v>
      </c>
      <c r="J17546" s="5"/>
      <c r="K17546" s="5"/>
    </row>
    <row r="17547" spans="1:11" x14ac:dyDescent="0.35">
      <c r="A17547">
        <v>39130</v>
      </c>
      <c r="B17547" s="5" t="s">
        <v>9103</v>
      </c>
      <c r="C17547">
        <v>0</v>
      </c>
      <c r="D17547">
        <v>1</v>
      </c>
      <c r="E17547">
        <v>1</v>
      </c>
      <c r="F17547">
        <v>0</v>
      </c>
      <c r="G17547" s="5" t="s">
        <v>12181</v>
      </c>
      <c r="H17547" s="5" t="s">
        <v>40291</v>
      </c>
      <c r="I17547" s="5"/>
      <c r="J17547" s="5"/>
      <c r="K17547" s="5"/>
    </row>
    <row r="17548" spans="1:11" x14ac:dyDescent="0.35">
      <c r="A17548">
        <v>39131</v>
      </c>
      <c r="B17548" s="5" t="s">
        <v>6976</v>
      </c>
      <c r="C17548">
        <v>0</v>
      </c>
      <c r="D17548">
        <v>1</v>
      </c>
      <c r="E17548">
        <v>0</v>
      </c>
      <c r="F17548">
        <v>0</v>
      </c>
      <c r="G17548" s="5" t="s">
        <v>12181</v>
      </c>
      <c r="H17548" s="5"/>
      <c r="I17548" s="5"/>
      <c r="J17548" s="5"/>
      <c r="K17548" s="5"/>
    </row>
    <row r="17549" spans="1:11" x14ac:dyDescent="0.35">
      <c r="A17549">
        <v>39132</v>
      </c>
      <c r="B17549" s="5" t="s">
        <v>576</v>
      </c>
      <c r="C17549">
        <v>1</v>
      </c>
      <c r="D17549">
        <v>1</v>
      </c>
      <c r="E17549">
        <v>1</v>
      </c>
      <c r="F17549">
        <v>92</v>
      </c>
      <c r="G17549" s="5" t="s">
        <v>12199</v>
      </c>
      <c r="H17549" s="5" t="s">
        <v>12527</v>
      </c>
      <c r="I17549" s="5" t="s">
        <v>40292</v>
      </c>
      <c r="J17549" s="5" t="s">
        <v>40344</v>
      </c>
      <c r="K17549" s="5"/>
    </row>
    <row r="17550" spans="1:11" x14ac:dyDescent="0.35">
      <c r="A17550">
        <v>39133</v>
      </c>
      <c r="B17550" s="5" t="s">
        <v>9104</v>
      </c>
      <c r="C17550">
        <v>0</v>
      </c>
      <c r="D17550">
        <v>1</v>
      </c>
      <c r="E17550">
        <v>1</v>
      </c>
      <c r="F17550">
        <v>0</v>
      </c>
      <c r="G17550" s="5" t="s">
        <v>12181</v>
      </c>
      <c r="H17550" s="5"/>
      <c r="I17550" s="5"/>
      <c r="J17550" s="5"/>
      <c r="K17550" s="5"/>
    </row>
    <row r="17551" spans="1:11" x14ac:dyDescent="0.35">
      <c r="A17551">
        <v>39134</v>
      </c>
      <c r="B17551" s="5" t="s">
        <v>9105</v>
      </c>
      <c r="C17551">
        <v>1</v>
      </c>
      <c r="D17551">
        <v>1</v>
      </c>
      <c r="E17551">
        <v>1</v>
      </c>
      <c r="F17551">
        <v>95</v>
      </c>
      <c r="G17551" s="5" t="s">
        <v>12199</v>
      </c>
      <c r="H17551" s="5" t="s">
        <v>12527</v>
      </c>
      <c r="I17551" s="5"/>
      <c r="J17551" s="5"/>
      <c r="K17551" s="5"/>
    </row>
    <row r="17552" spans="1:11" x14ac:dyDescent="0.35">
      <c r="A17552">
        <v>39135</v>
      </c>
      <c r="B17552" s="5" t="s">
        <v>8068</v>
      </c>
      <c r="C17552">
        <v>1</v>
      </c>
      <c r="D17552">
        <v>1</v>
      </c>
      <c r="E17552">
        <v>1</v>
      </c>
      <c r="F17552">
        <v>95</v>
      </c>
      <c r="G17552" s="5" t="s">
        <v>12202</v>
      </c>
      <c r="H17552" s="5"/>
      <c r="I17552" s="5"/>
      <c r="J17552" s="5"/>
      <c r="K17552" s="5"/>
    </row>
    <row r="17553" spans="1:11" x14ac:dyDescent="0.35">
      <c r="A17553">
        <v>39136</v>
      </c>
      <c r="B17553" s="5" t="s">
        <v>455</v>
      </c>
      <c r="C17553">
        <v>1</v>
      </c>
      <c r="D17553">
        <v>1</v>
      </c>
      <c r="E17553">
        <v>1</v>
      </c>
      <c r="F17553">
        <v>98</v>
      </c>
      <c r="G17553" s="5" t="s">
        <v>12199</v>
      </c>
      <c r="H17553" s="5" t="s">
        <v>12527</v>
      </c>
      <c r="I17553" s="5"/>
      <c r="J17553" s="5"/>
      <c r="K17553" s="5"/>
    </row>
    <row r="17554" spans="1:11" x14ac:dyDescent="0.35">
      <c r="A17554">
        <v>39137</v>
      </c>
      <c r="B17554" s="5" t="s">
        <v>1231</v>
      </c>
      <c r="C17554">
        <v>1</v>
      </c>
      <c r="D17554">
        <v>1</v>
      </c>
      <c r="E17554">
        <v>1</v>
      </c>
      <c r="F17554">
        <v>94</v>
      </c>
      <c r="G17554" s="5" t="s">
        <v>13155</v>
      </c>
      <c r="H17554" s="5" t="s">
        <v>40334</v>
      </c>
      <c r="I17554" s="5"/>
      <c r="J17554" s="5"/>
      <c r="K17554" s="5"/>
    </row>
    <row r="17555" spans="1:11" x14ac:dyDescent="0.35">
      <c r="A17555">
        <v>39138</v>
      </c>
      <c r="B17555" s="5" t="s">
        <v>9106</v>
      </c>
      <c r="C17555">
        <v>0</v>
      </c>
      <c r="D17555">
        <v>1</v>
      </c>
      <c r="E17555">
        <v>1</v>
      </c>
      <c r="F17555">
        <v>0</v>
      </c>
      <c r="G17555" s="5" t="s">
        <v>12269</v>
      </c>
      <c r="H17555" s="5" t="s">
        <v>12527</v>
      </c>
      <c r="I17555" s="5" t="s">
        <v>40293</v>
      </c>
      <c r="J17555" s="5" t="s">
        <v>40299</v>
      </c>
      <c r="K17555" s="5"/>
    </row>
    <row r="17556" spans="1:11" x14ac:dyDescent="0.35">
      <c r="A17556">
        <v>39139</v>
      </c>
      <c r="B17556" s="5" t="s">
        <v>634</v>
      </c>
      <c r="C17556">
        <v>1</v>
      </c>
      <c r="D17556">
        <v>1</v>
      </c>
      <c r="E17556">
        <v>1</v>
      </c>
      <c r="F17556">
        <v>91</v>
      </c>
      <c r="G17556" s="5" t="s">
        <v>12181</v>
      </c>
      <c r="H17556" s="5"/>
      <c r="I17556" s="5"/>
      <c r="J17556" s="5"/>
      <c r="K17556" s="5"/>
    </row>
    <row r="17557" spans="1:11" x14ac:dyDescent="0.35">
      <c r="A17557">
        <v>39140</v>
      </c>
      <c r="B17557" s="5" t="s">
        <v>634</v>
      </c>
      <c r="C17557">
        <v>1</v>
      </c>
      <c r="D17557">
        <v>1</v>
      </c>
      <c r="E17557">
        <v>1</v>
      </c>
      <c r="F17557">
        <v>91</v>
      </c>
      <c r="G17557" s="5" t="s">
        <v>12181</v>
      </c>
      <c r="H17557" s="5"/>
      <c r="I17557" s="5"/>
      <c r="J17557" s="5"/>
      <c r="K17557" s="5"/>
    </row>
    <row r="17558" spans="1:11" x14ac:dyDescent="0.35">
      <c r="A17558">
        <v>39141</v>
      </c>
      <c r="B17558" s="5" t="s">
        <v>1096</v>
      </c>
      <c r="C17558">
        <v>1</v>
      </c>
      <c r="D17558">
        <v>1</v>
      </c>
      <c r="E17558">
        <v>1</v>
      </c>
      <c r="F17558">
        <v>95</v>
      </c>
      <c r="G17558" s="5" t="s">
        <v>12181</v>
      </c>
      <c r="H17558" s="5" t="s">
        <v>40296</v>
      </c>
      <c r="I17558" s="5"/>
      <c r="J17558" s="5"/>
      <c r="K17558" s="5"/>
    </row>
    <row r="17559" spans="1:11" x14ac:dyDescent="0.35">
      <c r="A17559">
        <v>39142</v>
      </c>
      <c r="B17559" s="5" t="s">
        <v>635</v>
      </c>
      <c r="C17559">
        <v>1</v>
      </c>
      <c r="D17559">
        <v>1</v>
      </c>
      <c r="E17559">
        <v>1</v>
      </c>
      <c r="F17559">
        <v>10</v>
      </c>
      <c r="G17559" s="5" t="s">
        <v>12181</v>
      </c>
      <c r="H17559" s="5" t="s">
        <v>40296</v>
      </c>
      <c r="I17559" s="5"/>
      <c r="J17559" s="5"/>
      <c r="K17559" s="5"/>
    </row>
    <row r="17560" spans="1:11" x14ac:dyDescent="0.35">
      <c r="A17560">
        <v>39143</v>
      </c>
      <c r="B17560" s="5" t="s">
        <v>636</v>
      </c>
      <c r="C17560">
        <v>1</v>
      </c>
      <c r="D17560">
        <v>1</v>
      </c>
      <c r="E17560">
        <v>1</v>
      </c>
      <c r="F17560">
        <v>90</v>
      </c>
      <c r="G17560" s="5" t="s">
        <v>12181</v>
      </c>
      <c r="H17560" s="5"/>
      <c r="I17560" s="5"/>
      <c r="J17560" s="5"/>
      <c r="K17560" s="5"/>
    </row>
    <row r="17561" spans="1:11" x14ac:dyDescent="0.35">
      <c r="A17561">
        <v>39144</v>
      </c>
      <c r="B17561" s="5" t="s">
        <v>636</v>
      </c>
      <c r="C17561">
        <v>1</v>
      </c>
      <c r="D17561">
        <v>1</v>
      </c>
      <c r="E17561">
        <v>1</v>
      </c>
      <c r="F17561">
        <v>90</v>
      </c>
      <c r="G17561" s="5" t="s">
        <v>12181</v>
      </c>
      <c r="H17561" s="5"/>
      <c r="I17561" s="5"/>
      <c r="J17561" s="5"/>
      <c r="K17561" s="5"/>
    </row>
    <row r="17562" spans="1:11" x14ac:dyDescent="0.35">
      <c r="A17562">
        <v>39145</v>
      </c>
      <c r="B17562" s="5" t="s">
        <v>636</v>
      </c>
      <c r="C17562">
        <v>1</v>
      </c>
      <c r="D17562">
        <v>1</v>
      </c>
      <c r="E17562">
        <v>1</v>
      </c>
      <c r="F17562">
        <v>90</v>
      </c>
      <c r="G17562" s="5" t="s">
        <v>12181</v>
      </c>
      <c r="H17562" s="5"/>
      <c r="I17562" s="5"/>
      <c r="J17562" s="5"/>
      <c r="K17562" s="5"/>
    </row>
    <row r="17563" spans="1:11" x14ac:dyDescent="0.35">
      <c r="A17563">
        <v>39146</v>
      </c>
      <c r="B17563" s="5" t="s">
        <v>636</v>
      </c>
      <c r="C17563">
        <v>1</v>
      </c>
      <c r="D17563">
        <v>1</v>
      </c>
      <c r="E17563">
        <v>1</v>
      </c>
      <c r="F17563">
        <v>90</v>
      </c>
      <c r="G17563" s="5" t="s">
        <v>12181</v>
      </c>
      <c r="H17563" s="5" t="s">
        <v>40296</v>
      </c>
      <c r="I17563" s="5"/>
      <c r="J17563" s="5"/>
      <c r="K17563" s="5"/>
    </row>
    <row r="17564" spans="1:11" x14ac:dyDescent="0.35">
      <c r="A17564">
        <v>39147</v>
      </c>
      <c r="B17564" s="5" t="s">
        <v>636</v>
      </c>
      <c r="C17564">
        <v>1</v>
      </c>
      <c r="D17564">
        <v>1</v>
      </c>
      <c r="E17564">
        <v>1</v>
      </c>
      <c r="F17564">
        <v>90</v>
      </c>
      <c r="G17564" s="5" t="s">
        <v>12181</v>
      </c>
      <c r="H17564" s="5"/>
      <c r="I17564" s="5"/>
      <c r="J17564" s="5"/>
      <c r="K17564" s="5"/>
    </row>
    <row r="17565" spans="1:11" x14ac:dyDescent="0.35">
      <c r="A17565">
        <v>39148</v>
      </c>
      <c r="B17565" s="5" t="s">
        <v>636</v>
      </c>
      <c r="C17565">
        <v>1</v>
      </c>
      <c r="D17565">
        <v>1</v>
      </c>
      <c r="E17565">
        <v>1</v>
      </c>
      <c r="F17565">
        <v>90</v>
      </c>
      <c r="G17565" s="5" t="s">
        <v>12181</v>
      </c>
      <c r="H17565" s="5"/>
      <c r="I17565" s="5"/>
      <c r="J17565" s="5"/>
      <c r="K17565" s="5"/>
    </row>
    <row r="17566" spans="1:11" x14ac:dyDescent="0.35">
      <c r="A17566">
        <v>39149</v>
      </c>
      <c r="B17566" s="5" t="s">
        <v>9043</v>
      </c>
      <c r="C17566">
        <v>1</v>
      </c>
      <c r="D17566">
        <v>1</v>
      </c>
      <c r="E17566">
        <v>1</v>
      </c>
      <c r="F17566">
        <v>96</v>
      </c>
      <c r="G17566" s="5" t="s">
        <v>12190</v>
      </c>
      <c r="H17566" s="5"/>
      <c r="I17566" s="5"/>
      <c r="J17566" s="5"/>
      <c r="K17566" s="5"/>
    </row>
    <row r="17567" spans="1:11" x14ac:dyDescent="0.35">
      <c r="A17567">
        <v>39150</v>
      </c>
      <c r="B17567" s="5" t="s">
        <v>9043</v>
      </c>
      <c r="C17567">
        <v>1</v>
      </c>
      <c r="D17567">
        <v>1</v>
      </c>
      <c r="E17567">
        <v>1</v>
      </c>
      <c r="F17567">
        <v>96</v>
      </c>
      <c r="G17567" s="5" t="s">
        <v>12190</v>
      </c>
      <c r="H17567" s="5" t="s">
        <v>40307</v>
      </c>
      <c r="I17567" s="5" t="s">
        <v>40317</v>
      </c>
      <c r="J17567" s="5"/>
      <c r="K17567" s="5"/>
    </row>
    <row r="17568" spans="1:11" x14ac:dyDescent="0.35">
      <c r="A17568">
        <v>39151</v>
      </c>
      <c r="B17568" s="5" t="s">
        <v>9043</v>
      </c>
      <c r="C17568">
        <v>1</v>
      </c>
      <c r="D17568">
        <v>1</v>
      </c>
      <c r="E17568">
        <v>1</v>
      </c>
      <c r="F17568">
        <v>96</v>
      </c>
      <c r="G17568" s="5" t="s">
        <v>12190</v>
      </c>
      <c r="H17568" s="5" t="s">
        <v>40307</v>
      </c>
      <c r="I17568" s="5" t="s">
        <v>40302</v>
      </c>
      <c r="J17568" s="5"/>
      <c r="K17568" s="5"/>
    </row>
    <row r="17569" spans="1:11" x14ac:dyDescent="0.35">
      <c r="A17569">
        <v>39152</v>
      </c>
      <c r="B17569" s="5" t="s">
        <v>9107</v>
      </c>
      <c r="C17569">
        <v>1</v>
      </c>
      <c r="D17569">
        <v>1</v>
      </c>
      <c r="E17569">
        <v>1</v>
      </c>
      <c r="F17569">
        <v>94</v>
      </c>
      <c r="G17569" s="5" t="s">
        <v>12190</v>
      </c>
      <c r="H17569" s="5" t="s">
        <v>40292</v>
      </c>
      <c r="I17569" s="5"/>
      <c r="J17569" s="5"/>
      <c r="K17569" s="5"/>
    </row>
    <row r="17570" spans="1:11" x14ac:dyDescent="0.35">
      <c r="A17570">
        <v>39153</v>
      </c>
      <c r="B17570" s="5" t="s">
        <v>9108</v>
      </c>
      <c r="C17570">
        <v>1</v>
      </c>
      <c r="D17570">
        <v>1</v>
      </c>
      <c r="E17570">
        <v>1</v>
      </c>
      <c r="F17570">
        <v>90</v>
      </c>
      <c r="G17570" s="5" t="s">
        <v>13310</v>
      </c>
      <c r="H17570" s="5" t="s">
        <v>12527</v>
      </c>
      <c r="I17570" s="5" t="s">
        <v>40291</v>
      </c>
      <c r="J17570" s="5"/>
      <c r="K17570" s="5"/>
    </row>
    <row r="17571" spans="1:11" x14ac:dyDescent="0.35">
      <c r="A17571">
        <v>39280</v>
      </c>
      <c r="B17571" s="5" t="s">
        <v>9109</v>
      </c>
      <c r="C17571">
        <v>0</v>
      </c>
      <c r="D17571">
        <v>1</v>
      </c>
      <c r="E17571">
        <v>0</v>
      </c>
      <c r="F17571">
        <v>0</v>
      </c>
      <c r="G17571" s="5" t="s">
        <v>12199</v>
      </c>
      <c r="H17571" s="5" t="s">
        <v>12527</v>
      </c>
      <c r="I17571" s="5" t="s">
        <v>40292</v>
      </c>
      <c r="J17571" s="5" t="s">
        <v>40832</v>
      </c>
      <c r="K17571" s="5"/>
    </row>
    <row r="17572" spans="1:11" x14ac:dyDescent="0.35">
      <c r="A17572">
        <v>39154</v>
      </c>
      <c r="B17572" s="5" t="s">
        <v>9110</v>
      </c>
      <c r="C17572">
        <v>1</v>
      </c>
      <c r="D17572">
        <v>1</v>
      </c>
      <c r="E17572">
        <v>1</v>
      </c>
      <c r="F17572">
        <v>95</v>
      </c>
      <c r="G17572" s="5" t="s">
        <v>12202</v>
      </c>
      <c r="H17572" s="5" t="s">
        <v>40291</v>
      </c>
      <c r="I17572" s="5"/>
      <c r="J17572" s="5"/>
      <c r="K17572" s="5"/>
    </row>
    <row r="17573" spans="1:11" x14ac:dyDescent="0.35">
      <c r="A17573">
        <v>39155</v>
      </c>
      <c r="B17573" s="5" t="s">
        <v>9110</v>
      </c>
      <c r="C17573">
        <v>1</v>
      </c>
      <c r="D17573">
        <v>1</v>
      </c>
      <c r="E17573">
        <v>1</v>
      </c>
      <c r="F17573">
        <v>95</v>
      </c>
      <c r="G17573" s="5" t="s">
        <v>12202</v>
      </c>
      <c r="H17573" s="5" t="s">
        <v>40291</v>
      </c>
      <c r="I17573" s="5"/>
      <c r="J17573" s="5"/>
      <c r="K17573" s="5"/>
    </row>
    <row r="17574" spans="1:11" x14ac:dyDescent="0.35">
      <c r="A17574">
        <v>39156</v>
      </c>
      <c r="B17574" s="5" t="s">
        <v>9110</v>
      </c>
      <c r="C17574">
        <v>1</v>
      </c>
      <c r="D17574">
        <v>1</v>
      </c>
      <c r="E17574">
        <v>1</v>
      </c>
      <c r="F17574">
        <v>95</v>
      </c>
      <c r="G17574" s="5" t="s">
        <v>12202</v>
      </c>
      <c r="H17574" s="5" t="s">
        <v>40293</v>
      </c>
      <c r="I17574" s="5" t="s">
        <v>40299</v>
      </c>
      <c r="J17574" s="5"/>
      <c r="K17574" s="5"/>
    </row>
    <row r="17575" spans="1:11" x14ac:dyDescent="0.35">
      <c r="A17575">
        <v>39157</v>
      </c>
      <c r="B17575" s="5" t="s">
        <v>6781</v>
      </c>
      <c r="C17575">
        <v>1</v>
      </c>
      <c r="D17575">
        <v>1</v>
      </c>
      <c r="E17575">
        <v>1</v>
      </c>
      <c r="F17575">
        <v>96</v>
      </c>
      <c r="G17575" s="5" t="s">
        <v>12199</v>
      </c>
      <c r="H17575" s="5" t="s">
        <v>12527</v>
      </c>
      <c r="I17575" s="5" t="s">
        <v>40293</v>
      </c>
      <c r="J17575" s="5" t="s">
        <v>40299</v>
      </c>
      <c r="K17575" s="5"/>
    </row>
    <row r="17576" spans="1:11" x14ac:dyDescent="0.35">
      <c r="A17576">
        <v>39158</v>
      </c>
      <c r="B17576" s="5" t="s">
        <v>6781</v>
      </c>
      <c r="C17576">
        <v>1</v>
      </c>
      <c r="D17576">
        <v>1</v>
      </c>
      <c r="E17576">
        <v>1</v>
      </c>
      <c r="F17576">
        <v>96</v>
      </c>
      <c r="G17576" s="5" t="s">
        <v>12199</v>
      </c>
      <c r="H17576" s="5" t="s">
        <v>12527</v>
      </c>
      <c r="I17576" s="5" t="s">
        <v>40291</v>
      </c>
      <c r="J17576" s="5"/>
      <c r="K17576" s="5"/>
    </row>
    <row r="17577" spans="1:11" x14ac:dyDescent="0.35">
      <c r="A17577">
        <v>39159</v>
      </c>
      <c r="B17577" s="5" t="s">
        <v>634</v>
      </c>
      <c r="C17577">
        <v>1</v>
      </c>
      <c r="D17577">
        <v>1</v>
      </c>
      <c r="E17577">
        <v>1</v>
      </c>
      <c r="F17577">
        <v>91</v>
      </c>
      <c r="G17577" s="5" t="s">
        <v>12181</v>
      </c>
      <c r="H17577" s="5" t="s">
        <v>40296</v>
      </c>
      <c r="I17577" s="5"/>
      <c r="J17577" s="5"/>
      <c r="K17577" s="5"/>
    </row>
    <row r="17578" spans="1:11" x14ac:dyDescent="0.35">
      <c r="A17578">
        <v>39160</v>
      </c>
      <c r="B17578" s="5" t="s">
        <v>2731</v>
      </c>
      <c r="C17578">
        <v>0</v>
      </c>
      <c r="D17578">
        <v>1</v>
      </c>
      <c r="E17578">
        <v>1</v>
      </c>
      <c r="F17578">
        <v>0</v>
      </c>
      <c r="G17578" s="5" t="s">
        <v>12185</v>
      </c>
      <c r="H17578" s="5" t="s">
        <v>40296</v>
      </c>
      <c r="I17578" s="5"/>
      <c r="J17578" s="5"/>
      <c r="K17578" s="5"/>
    </row>
    <row r="17579" spans="1:11" x14ac:dyDescent="0.35">
      <c r="A17579">
        <v>39161</v>
      </c>
      <c r="B17579" s="5" t="s">
        <v>2301</v>
      </c>
      <c r="C17579">
        <v>0</v>
      </c>
      <c r="D17579">
        <v>1</v>
      </c>
      <c r="E17579">
        <v>1</v>
      </c>
      <c r="F17579">
        <v>0</v>
      </c>
      <c r="G17579" s="5" t="s">
        <v>12181</v>
      </c>
      <c r="H17579" s="5"/>
      <c r="I17579" s="5"/>
      <c r="J17579" s="5"/>
      <c r="K17579" s="5"/>
    </row>
    <row r="17580" spans="1:11" x14ac:dyDescent="0.35">
      <c r="A17580">
        <v>39162</v>
      </c>
      <c r="B17580" s="5" t="s">
        <v>9111</v>
      </c>
      <c r="C17580">
        <v>1</v>
      </c>
      <c r="D17580">
        <v>1</v>
      </c>
      <c r="E17580">
        <v>1</v>
      </c>
      <c r="F17580">
        <v>90</v>
      </c>
      <c r="G17580" s="5" t="s">
        <v>12185</v>
      </c>
      <c r="H17580" s="5"/>
      <c r="I17580" s="5"/>
      <c r="J17580" s="5"/>
      <c r="K17580" s="5"/>
    </row>
    <row r="17581" spans="1:11" x14ac:dyDescent="0.35">
      <c r="A17581">
        <v>39163</v>
      </c>
      <c r="B17581" s="5" t="s">
        <v>832</v>
      </c>
      <c r="C17581">
        <v>0</v>
      </c>
      <c r="D17581">
        <v>1</v>
      </c>
      <c r="E17581">
        <v>1</v>
      </c>
      <c r="F17581">
        <v>0</v>
      </c>
      <c r="G17581" s="5" t="s">
        <v>12181</v>
      </c>
      <c r="H17581" s="5" t="s">
        <v>40298</v>
      </c>
      <c r="I17581" s="5"/>
      <c r="J17581" s="5"/>
      <c r="K17581" s="5"/>
    </row>
    <row r="17582" spans="1:11" x14ac:dyDescent="0.35">
      <c r="A17582">
        <v>39164</v>
      </c>
      <c r="B17582" s="5" t="s">
        <v>538</v>
      </c>
      <c r="C17582">
        <v>1</v>
      </c>
      <c r="D17582">
        <v>1</v>
      </c>
      <c r="E17582">
        <v>1</v>
      </c>
      <c r="F17582">
        <v>93</v>
      </c>
      <c r="G17582" s="5" t="s">
        <v>12185</v>
      </c>
      <c r="H17582" s="5" t="s">
        <v>40294</v>
      </c>
      <c r="I17582" s="5"/>
      <c r="J17582" s="5"/>
      <c r="K17582" s="5"/>
    </row>
    <row r="17583" spans="1:11" x14ac:dyDescent="0.35">
      <c r="A17583">
        <v>39165</v>
      </c>
      <c r="B17583" s="5" t="s">
        <v>4365</v>
      </c>
      <c r="C17583">
        <v>1</v>
      </c>
      <c r="D17583">
        <v>1</v>
      </c>
      <c r="E17583">
        <v>1</v>
      </c>
      <c r="F17583">
        <v>93</v>
      </c>
      <c r="G17583" s="5" t="s">
        <v>12185</v>
      </c>
      <c r="H17583" s="5"/>
      <c r="I17583" s="5"/>
      <c r="J17583" s="5"/>
      <c r="K17583" s="5"/>
    </row>
    <row r="17584" spans="1:11" x14ac:dyDescent="0.35">
      <c r="A17584">
        <v>39166</v>
      </c>
      <c r="B17584" s="5" t="s">
        <v>4365</v>
      </c>
      <c r="C17584">
        <v>1</v>
      </c>
      <c r="D17584">
        <v>1</v>
      </c>
      <c r="E17584">
        <v>1</v>
      </c>
      <c r="F17584">
        <v>93</v>
      </c>
      <c r="G17584" s="5" t="s">
        <v>12185</v>
      </c>
      <c r="H17584" s="5"/>
      <c r="I17584" s="5"/>
      <c r="J17584" s="5"/>
      <c r="K17584" s="5"/>
    </row>
    <row r="17585" spans="1:11" x14ac:dyDescent="0.35">
      <c r="A17585">
        <v>39167</v>
      </c>
      <c r="B17585" s="5" t="s">
        <v>9112</v>
      </c>
      <c r="C17585">
        <v>1</v>
      </c>
      <c r="D17585">
        <v>1</v>
      </c>
      <c r="E17585">
        <v>1</v>
      </c>
      <c r="F17585">
        <v>99</v>
      </c>
      <c r="G17585" s="5" t="s">
        <v>12181</v>
      </c>
      <c r="H17585" s="5"/>
      <c r="I17585" s="5"/>
      <c r="J17585" s="5"/>
      <c r="K17585" s="5"/>
    </row>
    <row r="17586" spans="1:11" x14ac:dyDescent="0.35">
      <c r="A17586">
        <v>39168</v>
      </c>
      <c r="B17586" s="5" t="s">
        <v>3132</v>
      </c>
      <c r="C17586">
        <v>1</v>
      </c>
      <c r="D17586">
        <v>1</v>
      </c>
      <c r="E17586">
        <v>1</v>
      </c>
      <c r="F17586">
        <v>95</v>
      </c>
      <c r="G17586" s="5" t="s">
        <v>12185</v>
      </c>
      <c r="H17586" s="5" t="s">
        <v>40291</v>
      </c>
      <c r="I17586" s="5" t="s">
        <v>40296</v>
      </c>
      <c r="J17586" s="5"/>
      <c r="K17586" s="5"/>
    </row>
    <row r="17587" spans="1:11" x14ac:dyDescent="0.35">
      <c r="A17587">
        <v>39169</v>
      </c>
      <c r="B17587" s="5" t="s">
        <v>7160</v>
      </c>
      <c r="C17587">
        <v>0</v>
      </c>
      <c r="D17587">
        <v>1</v>
      </c>
      <c r="E17587">
        <v>1</v>
      </c>
      <c r="F17587">
        <v>0</v>
      </c>
      <c r="G17587" s="5" t="s">
        <v>12199</v>
      </c>
      <c r="H17587" s="5" t="s">
        <v>12527</v>
      </c>
      <c r="I17587" s="5"/>
      <c r="J17587" s="5"/>
      <c r="K17587" s="5"/>
    </row>
    <row r="17588" spans="1:11" x14ac:dyDescent="0.35">
      <c r="A17588">
        <v>39170</v>
      </c>
      <c r="B17588" s="5" t="s">
        <v>7161</v>
      </c>
      <c r="C17588">
        <v>1</v>
      </c>
      <c r="D17588">
        <v>1</v>
      </c>
      <c r="E17588">
        <v>1</v>
      </c>
      <c r="F17588">
        <v>96</v>
      </c>
      <c r="G17588" s="5" t="s">
        <v>12199</v>
      </c>
      <c r="H17588" s="5" t="s">
        <v>12527</v>
      </c>
      <c r="I17588" s="5"/>
      <c r="J17588" s="5"/>
      <c r="K17588" s="5"/>
    </row>
    <row r="17589" spans="1:11" x14ac:dyDescent="0.35">
      <c r="A17589">
        <v>39171</v>
      </c>
      <c r="B17589" s="5" t="s">
        <v>7161</v>
      </c>
      <c r="C17589">
        <v>1</v>
      </c>
      <c r="D17589">
        <v>1</v>
      </c>
      <c r="E17589">
        <v>1</v>
      </c>
      <c r="F17589">
        <v>96</v>
      </c>
      <c r="G17589" s="5" t="s">
        <v>12199</v>
      </c>
      <c r="H17589" s="5" t="s">
        <v>12527</v>
      </c>
      <c r="I17589" s="5"/>
      <c r="J17589" s="5"/>
      <c r="K17589" s="5"/>
    </row>
    <row r="17590" spans="1:11" x14ac:dyDescent="0.35">
      <c r="A17590">
        <v>39172</v>
      </c>
      <c r="B17590" s="5" t="s">
        <v>7161</v>
      </c>
      <c r="C17590">
        <v>1</v>
      </c>
      <c r="D17590">
        <v>1</v>
      </c>
      <c r="E17590">
        <v>1</v>
      </c>
      <c r="F17590">
        <v>96</v>
      </c>
      <c r="G17590" s="5" t="s">
        <v>12199</v>
      </c>
      <c r="H17590" s="5" t="s">
        <v>12527</v>
      </c>
      <c r="I17590" s="5"/>
      <c r="J17590" s="5"/>
      <c r="K17590" s="5"/>
    </row>
    <row r="17591" spans="1:11" x14ac:dyDescent="0.35">
      <c r="A17591">
        <v>39173</v>
      </c>
      <c r="B17591" s="5" t="s">
        <v>7161</v>
      </c>
      <c r="C17591">
        <v>1</v>
      </c>
      <c r="D17591">
        <v>1</v>
      </c>
      <c r="E17591">
        <v>1</v>
      </c>
      <c r="F17591">
        <v>96</v>
      </c>
      <c r="G17591" s="5" t="s">
        <v>12199</v>
      </c>
      <c r="H17591" s="5" t="s">
        <v>12527</v>
      </c>
      <c r="I17591" s="5"/>
      <c r="J17591" s="5"/>
      <c r="K17591" s="5"/>
    </row>
    <row r="17592" spans="1:11" x14ac:dyDescent="0.35">
      <c r="A17592">
        <v>39174</v>
      </c>
      <c r="B17592" s="5" t="s">
        <v>9113</v>
      </c>
      <c r="C17592">
        <v>0</v>
      </c>
      <c r="D17592">
        <v>1</v>
      </c>
      <c r="E17592">
        <v>1</v>
      </c>
      <c r="F17592">
        <v>0</v>
      </c>
      <c r="G17592" s="5" t="s">
        <v>12199</v>
      </c>
      <c r="H17592" s="5" t="s">
        <v>12527</v>
      </c>
      <c r="I17592" s="5" t="s">
        <v>40294</v>
      </c>
      <c r="J17592" s="5"/>
      <c r="K17592" s="5"/>
    </row>
    <row r="17593" spans="1:11" x14ac:dyDescent="0.35">
      <c r="A17593">
        <v>39175</v>
      </c>
      <c r="B17593" s="5" t="s">
        <v>5730</v>
      </c>
      <c r="C17593">
        <v>1</v>
      </c>
      <c r="D17593">
        <v>1</v>
      </c>
      <c r="E17593">
        <v>1</v>
      </c>
      <c r="F17593">
        <v>93</v>
      </c>
      <c r="G17593" s="5" t="s">
        <v>12199</v>
      </c>
      <c r="H17593" s="5" t="s">
        <v>12527</v>
      </c>
      <c r="I17593" s="5"/>
      <c r="J17593" s="5"/>
      <c r="K17593" s="5"/>
    </row>
    <row r="17594" spans="1:11" x14ac:dyDescent="0.35">
      <c r="A17594">
        <v>39281</v>
      </c>
      <c r="B17594" s="5" t="s">
        <v>3119</v>
      </c>
      <c r="C17594">
        <v>0</v>
      </c>
      <c r="D17594">
        <v>1</v>
      </c>
      <c r="E17594">
        <v>1</v>
      </c>
      <c r="F17594">
        <v>0</v>
      </c>
      <c r="G17594" s="5" t="s">
        <v>12185</v>
      </c>
      <c r="H17594" s="5" t="s">
        <v>40291</v>
      </c>
      <c r="I17594" s="5"/>
      <c r="J17594" s="5"/>
      <c r="K17594" s="5"/>
    </row>
    <row r="17595" spans="1:11" x14ac:dyDescent="0.35">
      <c r="A17595">
        <v>39176</v>
      </c>
      <c r="B17595" s="5" t="s">
        <v>5735</v>
      </c>
      <c r="C17595">
        <v>1</v>
      </c>
      <c r="D17595">
        <v>1</v>
      </c>
      <c r="E17595">
        <v>0</v>
      </c>
      <c r="F17595">
        <v>93</v>
      </c>
      <c r="G17595" s="5" t="s">
        <v>12199</v>
      </c>
      <c r="H17595" s="5" t="s">
        <v>12527</v>
      </c>
      <c r="I17595" s="5"/>
      <c r="J17595" s="5"/>
      <c r="K17595" s="5"/>
    </row>
    <row r="17596" spans="1:11" x14ac:dyDescent="0.35">
      <c r="A17596">
        <v>39177</v>
      </c>
      <c r="B17596" s="5" t="s">
        <v>5735</v>
      </c>
      <c r="C17596">
        <v>1</v>
      </c>
      <c r="D17596">
        <v>1</v>
      </c>
      <c r="E17596">
        <v>1</v>
      </c>
      <c r="F17596">
        <v>93</v>
      </c>
      <c r="G17596" s="5" t="s">
        <v>12199</v>
      </c>
      <c r="H17596" s="5" t="s">
        <v>12527</v>
      </c>
      <c r="I17596" s="5"/>
      <c r="J17596" s="5"/>
      <c r="K17596" s="5"/>
    </row>
    <row r="17597" spans="1:11" x14ac:dyDescent="0.35">
      <c r="A17597">
        <v>39178</v>
      </c>
      <c r="B17597" s="5" t="s">
        <v>5735</v>
      </c>
      <c r="C17597">
        <v>1</v>
      </c>
      <c r="D17597">
        <v>1</v>
      </c>
      <c r="E17597">
        <v>1</v>
      </c>
      <c r="F17597">
        <v>93</v>
      </c>
      <c r="G17597" s="5" t="s">
        <v>12199</v>
      </c>
      <c r="H17597" s="5" t="s">
        <v>12527</v>
      </c>
      <c r="I17597" s="5"/>
      <c r="J17597" s="5"/>
      <c r="K17597" s="5"/>
    </row>
    <row r="17598" spans="1:11" x14ac:dyDescent="0.35">
      <c r="A17598">
        <v>39179</v>
      </c>
      <c r="B17598" s="5" t="s">
        <v>9114</v>
      </c>
      <c r="C17598">
        <v>0</v>
      </c>
      <c r="D17598">
        <v>1</v>
      </c>
      <c r="E17598">
        <v>1</v>
      </c>
      <c r="F17598">
        <v>0</v>
      </c>
      <c r="G17598" s="5" t="s">
        <v>12636</v>
      </c>
      <c r="H17598" s="5" t="s">
        <v>40292</v>
      </c>
      <c r="I17598" s="5"/>
      <c r="J17598" s="5"/>
      <c r="K17598" s="5"/>
    </row>
    <row r="17599" spans="1:11" x14ac:dyDescent="0.35">
      <c r="A17599">
        <v>39180</v>
      </c>
      <c r="B17599" s="5" t="s">
        <v>9115</v>
      </c>
      <c r="C17599">
        <v>0</v>
      </c>
      <c r="D17599">
        <v>1</v>
      </c>
      <c r="E17599">
        <v>1</v>
      </c>
      <c r="F17599">
        <v>0</v>
      </c>
      <c r="G17599" s="5" t="s">
        <v>12190</v>
      </c>
      <c r="H17599" s="5" t="s">
        <v>40298</v>
      </c>
      <c r="I17599" s="5" t="s">
        <v>40343</v>
      </c>
      <c r="J17599" s="5" t="s">
        <v>40296</v>
      </c>
      <c r="K17599" s="5"/>
    </row>
    <row r="17600" spans="1:11" x14ac:dyDescent="0.35">
      <c r="A17600">
        <v>39181</v>
      </c>
      <c r="B17600" s="5" t="s">
        <v>9116</v>
      </c>
      <c r="C17600">
        <v>1</v>
      </c>
      <c r="D17600">
        <v>1</v>
      </c>
      <c r="E17600">
        <v>1</v>
      </c>
      <c r="F17600">
        <v>89</v>
      </c>
      <c r="G17600" s="5" t="s">
        <v>12202</v>
      </c>
      <c r="H17600" s="5"/>
      <c r="I17600" s="5"/>
      <c r="J17600" s="5"/>
      <c r="K17600" s="5"/>
    </row>
    <row r="17601" spans="1:11" x14ac:dyDescent="0.35">
      <c r="A17601">
        <v>39182</v>
      </c>
      <c r="B17601" s="5" t="s">
        <v>9117</v>
      </c>
      <c r="C17601">
        <v>0</v>
      </c>
      <c r="D17601">
        <v>1</v>
      </c>
      <c r="E17601">
        <v>1</v>
      </c>
      <c r="F17601">
        <v>0</v>
      </c>
      <c r="G17601" s="5" t="s">
        <v>12345</v>
      </c>
      <c r="H17601" s="5"/>
      <c r="I17601" s="5"/>
      <c r="J17601" s="5"/>
      <c r="K17601" s="5"/>
    </row>
    <row r="17602" spans="1:11" x14ac:dyDescent="0.35">
      <c r="A17602">
        <v>39183</v>
      </c>
      <c r="B17602" s="5" t="s">
        <v>9118</v>
      </c>
      <c r="C17602">
        <v>0</v>
      </c>
      <c r="D17602">
        <v>1</v>
      </c>
      <c r="E17602">
        <v>1</v>
      </c>
      <c r="F17602">
        <v>0</v>
      </c>
      <c r="G17602" s="5" t="s">
        <v>12366</v>
      </c>
      <c r="H17602" s="5"/>
      <c r="I17602" s="5"/>
      <c r="J17602" s="5"/>
      <c r="K17602" s="5"/>
    </row>
    <row r="17603" spans="1:11" x14ac:dyDescent="0.35">
      <c r="A17603">
        <v>39184</v>
      </c>
      <c r="B17603" s="5" t="s">
        <v>9119</v>
      </c>
      <c r="C17603">
        <v>0</v>
      </c>
      <c r="D17603">
        <v>1</v>
      </c>
      <c r="E17603">
        <v>1</v>
      </c>
      <c r="F17603">
        <v>0</v>
      </c>
      <c r="G17603" s="5" t="s">
        <v>12185</v>
      </c>
      <c r="H17603" s="5" t="s">
        <v>40293</v>
      </c>
      <c r="I17603" s="5" t="s">
        <v>40299</v>
      </c>
      <c r="J17603" s="5"/>
      <c r="K17603" s="5"/>
    </row>
    <row r="17604" spans="1:11" x14ac:dyDescent="0.35">
      <c r="A17604">
        <v>39185</v>
      </c>
      <c r="B17604" s="5" t="s">
        <v>9120</v>
      </c>
      <c r="C17604">
        <v>1</v>
      </c>
      <c r="D17604">
        <v>1</v>
      </c>
      <c r="E17604">
        <v>1</v>
      </c>
      <c r="F17604">
        <v>95</v>
      </c>
      <c r="G17604" s="5" t="s">
        <v>12199</v>
      </c>
      <c r="H17604" s="5" t="s">
        <v>12527</v>
      </c>
      <c r="I17604" s="5"/>
      <c r="J17604" s="5"/>
      <c r="K17604" s="5"/>
    </row>
    <row r="17605" spans="1:11" x14ac:dyDescent="0.35">
      <c r="A17605">
        <v>39186</v>
      </c>
      <c r="B17605" s="5" t="s">
        <v>8930</v>
      </c>
      <c r="C17605">
        <v>1</v>
      </c>
      <c r="D17605">
        <v>1</v>
      </c>
      <c r="E17605">
        <v>1</v>
      </c>
      <c r="F17605">
        <v>92</v>
      </c>
      <c r="G17605" s="5" t="s">
        <v>12199</v>
      </c>
      <c r="H17605" s="5" t="s">
        <v>12527</v>
      </c>
      <c r="I17605" s="5"/>
      <c r="J17605" s="5"/>
      <c r="K17605" s="5"/>
    </row>
    <row r="17606" spans="1:11" x14ac:dyDescent="0.35">
      <c r="A17606">
        <v>39187</v>
      </c>
      <c r="B17606" s="5" t="s">
        <v>6163</v>
      </c>
      <c r="C17606">
        <v>1</v>
      </c>
      <c r="D17606">
        <v>1</v>
      </c>
      <c r="E17606">
        <v>1</v>
      </c>
      <c r="F17606">
        <v>90</v>
      </c>
      <c r="G17606" s="5" t="s">
        <v>12199</v>
      </c>
      <c r="H17606" s="5" t="s">
        <v>12527</v>
      </c>
      <c r="I17606" s="5"/>
      <c r="J17606" s="5"/>
      <c r="K17606" s="5"/>
    </row>
    <row r="17607" spans="1:11" x14ac:dyDescent="0.35">
      <c r="A17607">
        <v>39188</v>
      </c>
      <c r="B17607" s="5" t="s">
        <v>3092</v>
      </c>
      <c r="C17607">
        <v>1</v>
      </c>
      <c r="D17607">
        <v>1</v>
      </c>
      <c r="E17607">
        <v>1</v>
      </c>
      <c r="F17607">
        <v>94</v>
      </c>
      <c r="G17607" s="5" t="s">
        <v>12199</v>
      </c>
      <c r="H17607" s="5" t="s">
        <v>12527</v>
      </c>
      <c r="I17607" s="5"/>
      <c r="J17607" s="5"/>
      <c r="K17607" s="5"/>
    </row>
    <row r="17608" spans="1:11" x14ac:dyDescent="0.35">
      <c r="A17608">
        <v>39189</v>
      </c>
      <c r="B17608" s="5" t="s">
        <v>9121</v>
      </c>
      <c r="C17608">
        <v>0</v>
      </c>
      <c r="D17608">
        <v>1</v>
      </c>
      <c r="E17608">
        <v>0</v>
      </c>
      <c r="F17608">
        <v>0</v>
      </c>
      <c r="G17608" s="5" t="s">
        <v>12185</v>
      </c>
      <c r="H17608" s="5" t="s">
        <v>40305</v>
      </c>
      <c r="I17608" s="5"/>
      <c r="J17608" s="5"/>
      <c r="K17608" s="5"/>
    </row>
    <row r="17609" spans="1:11" x14ac:dyDescent="0.35">
      <c r="A17609">
        <v>39190</v>
      </c>
      <c r="B17609" s="5" t="s">
        <v>9122</v>
      </c>
      <c r="C17609">
        <v>0</v>
      </c>
      <c r="D17609">
        <v>1</v>
      </c>
      <c r="E17609">
        <v>1</v>
      </c>
      <c r="F17609">
        <v>0</v>
      </c>
      <c r="G17609" s="5" t="s">
        <v>12185</v>
      </c>
      <c r="H17609" s="5" t="s">
        <v>40291</v>
      </c>
      <c r="I17609" s="5"/>
      <c r="J17609" s="5"/>
      <c r="K17609" s="5"/>
    </row>
    <row r="17610" spans="1:11" x14ac:dyDescent="0.35">
      <c r="A17610">
        <v>39191</v>
      </c>
      <c r="B17610" s="5" t="s">
        <v>9123</v>
      </c>
      <c r="C17610">
        <v>0</v>
      </c>
      <c r="D17610">
        <v>1</v>
      </c>
      <c r="E17610">
        <v>1</v>
      </c>
      <c r="F17610">
        <v>0</v>
      </c>
      <c r="G17610" s="5" t="s">
        <v>12181</v>
      </c>
      <c r="H17610" s="5"/>
      <c r="I17610" s="5"/>
      <c r="J17610" s="5"/>
      <c r="K17610" s="5"/>
    </row>
    <row r="17611" spans="1:11" x14ac:dyDescent="0.35">
      <c r="A17611">
        <v>39192</v>
      </c>
      <c r="B17611" s="5" t="s">
        <v>6083</v>
      </c>
      <c r="C17611">
        <v>0</v>
      </c>
      <c r="D17611">
        <v>1</v>
      </c>
      <c r="E17611">
        <v>1</v>
      </c>
      <c r="F17611">
        <v>0</v>
      </c>
      <c r="G17611" s="5" t="s">
        <v>12190</v>
      </c>
      <c r="H17611" s="5" t="s">
        <v>40294</v>
      </c>
      <c r="I17611" s="5" t="s">
        <v>40299</v>
      </c>
      <c r="J17611" s="5" t="s">
        <v>40316</v>
      </c>
      <c r="K17611" s="5"/>
    </row>
    <row r="17612" spans="1:11" x14ac:dyDescent="0.35">
      <c r="A17612">
        <v>39193</v>
      </c>
      <c r="B17612" s="5" t="s">
        <v>1723</v>
      </c>
      <c r="C17612">
        <v>1</v>
      </c>
      <c r="D17612">
        <v>1</v>
      </c>
      <c r="E17612">
        <v>1</v>
      </c>
      <c r="F17612">
        <v>92</v>
      </c>
      <c r="G17612" s="5" t="s">
        <v>12202</v>
      </c>
      <c r="H17612" s="5" t="s">
        <v>40292</v>
      </c>
      <c r="I17612" s="5"/>
      <c r="J17612" s="5"/>
      <c r="K17612" s="5"/>
    </row>
    <row r="17613" spans="1:11" x14ac:dyDescent="0.35">
      <c r="A17613">
        <v>39194</v>
      </c>
      <c r="B17613" s="5" t="s">
        <v>9124</v>
      </c>
      <c r="C17613">
        <v>1</v>
      </c>
      <c r="D17613">
        <v>1</v>
      </c>
      <c r="E17613">
        <v>1</v>
      </c>
      <c r="F17613">
        <v>90</v>
      </c>
      <c r="G17613" s="5" t="s">
        <v>12636</v>
      </c>
      <c r="H17613" s="5" t="s">
        <v>40298</v>
      </c>
      <c r="I17613" s="5" t="s">
        <v>40343</v>
      </c>
      <c r="J17613" s="5"/>
      <c r="K17613" s="5"/>
    </row>
    <row r="17614" spans="1:11" x14ac:dyDescent="0.35">
      <c r="A17614">
        <v>39195</v>
      </c>
      <c r="B17614" s="5" t="s">
        <v>9125</v>
      </c>
      <c r="C17614">
        <v>1</v>
      </c>
      <c r="D17614">
        <v>1</v>
      </c>
      <c r="E17614">
        <v>1</v>
      </c>
      <c r="F17614">
        <v>95</v>
      </c>
      <c r="G17614" s="5" t="s">
        <v>12181</v>
      </c>
      <c r="H17614" s="5"/>
      <c r="I17614" s="5"/>
      <c r="J17614" s="5"/>
      <c r="K17614" s="5"/>
    </row>
    <row r="17615" spans="1:11" x14ac:dyDescent="0.35">
      <c r="A17615">
        <v>39196</v>
      </c>
      <c r="B17615" s="5" t="s">
        <v>6176</v>
      </c>
      <c r="C17615">
        <v>1</v>
      </c>
      <c r="D17615">
        <v>1</v>
      </c>
      <c r="E17615">
        <v>1</v>
      </c>
      <c r="F17615">
        <v>90</v>
      </c>
      <c r="G17615" s="5" t="s">
        <v>12181</v>
      </c>
      <c r="H17615" s="5"/>
      <c r="I17615" s="5"/>
      <c r="J17615" s="5"/>
      <c r="K17615" s="5"/>
    </row>
    <row r="17616" spans="1:11" x14ac:dyDescent="0.35">
      <c r="A17616">
        <v>39197</v>
      </c>
      <c r="B17616" s="5" t="s">
        <v>9126</v>
      </c>
      <c r="C17616">
        <v>0</v>
      </c>
      <c r="D17616">
        <v>1</v>
      </c>
      <c r="E17616">
        <v>1</v>
      </c>
      <c r="F17616">
        <v>0</v>
      </c>
      <c r="G17616" s="5" t="s">
        <v>12185</v>
      </c>
      <c r="H17616" s="5" t="s">
        <v>40307</v>
      </c>
      <c r="I17616" s="5" t="s">
        <v>40317</v>
      </c>
      <c r="J17616" s="5"/>
      <c r="K17616" s="5"/>
    </row>
    <row r="17617" spans="1:11" x14ac:dyDescent="0.35">
      <c r="A17617">
        <v>39198</v>
      </c>
      <c r="B17617" s="5" t="s">
        <v>9127</v>
      </c>
      <c r="C17617">
        <v>0</v>
      </c>
      <c r="D17617">
        <v>1</v>
      </c>
      <c r="E17617">
        <v>1</v>
      </c>
      <c r="F17617">
        <v>0</v>
      </c>
      <c r="G17617" s="5" t="s">
        <v>15645</v>
      </c>
      <c r="H17617" s="5" t="s">
        <v>12527</v>
      </c>
      <c r="I17617" s="5" t="s">
        <v>40292</v>
      </c>
      <c r="J17617" s="5"/>
      <c r="K17617" s="5"/>
    </row>
    <row r="17618" spans="1:11" x14ac:dyDescent="0.35">
      <c r="A17618">
        <v>39199</v>
      </c>
      <c r="B17618" s="5" t="s">
        <v>681</v>
      </c>
      <c r="C17618">
        <v>1</v>
      </c>
      <c r="D17618">
        <v>1</v>
      </c>
      <c r="E17618">
        <v>1</v>
      </c>
      <c r="F17618">
        <v>94</v>
      </c>
      <c r="G17618" s="5" t="s">
        <v>12181</v>
      </c>
      <c r="H17618" s="5"/>
      <c r="I17618" s="5"/>
      <c r="J17618" s="5"/>
      <c r="K17618" s="5"/>
    </row>
    <row r="17619" spans="1:11" x14ac:dyDescent="0.35">
      <c r="A17619">
        <v>39200</v>
      </c>
      <c r="B17619" s="5" t="s">
        <v>469</v>
      </c>
      <c r="C17619">
        <v>1</v>
      </c>
      <c r="D17619">
        <v>1</v>
      </c>
      <c r="E17619">
        <v>1</v>
      </c>
      <c r="F17619">
        <v>10</v>
      </c>
      <c r="G17619" s="5" t="s">
        <v>12185</v>
      </c>
      <c r="H17619" s="5" t="s">
        <v>40294</v>
      </c>
      <c r="I17619" s="5" t="s">
        <v>40299</v>
      </c>
      <c r="J17619" s="5"/>
      <c r="K17619" s="5"/>
    </row>
    <row r="17620" spans="1:11" x14ac:dyDescent="0.35">
      <c r="A17620">
        <v>39201</v>
      </c>
      <c r="B17620" s="5" t="s">
        <v>469</v>
      </c>
      <c r="C17620">
        <v>1</v>
      </c>
      <c r="D17620">
        <v>1</v>
      </c>
      <c r="E17620">
        <v>1</v>
      </c>
      <c r="F17620">
        <v>10</v>
      </c>
      <c r="G17620" s="5" t="s">
        <v>12185</v>
      </c>
      <c r="H17620" s="5" t="s">
        <v>40294</v>
      </c>
      <c r="I17620" s="5" t="s">
        <v>40299</v>
      </c>
      <c r="J17620" s="5"/>
      <c r="K17620" s="5"/>
    </row>
    <row r="17621" spans="1:11" x14ac:dyDescent="0.35">
      <c r="A17621">
        <v>39202</v>
      </c>
      <c r="B17621" s="5" t="s">
        <v>5002</v>
      </c>
      <c r="C17621">
        <v>1</v>
      </c>
      <c r="D17621">
        <v>1</v>
      </c>
      <c r="E17621">
        <v>1</v>
      </c>
      <c r="F17621">
        <v>98</v>
      </c>
      <c r="G17621" s="5" t="s">
        <v>12181</v>
      </c>
      <c r="H17621" s="5"/>
      <c r="I17621" s="5"/>
      <c r="J17621" s="5"/>
      <c r="K17621" s="5"/>
    </row>
    <row r="17622" spans="1:11" x14ac:dyDescent="0.35">
      <c r="A17622">
        <v>39203</v>
      </c>
      <c r="B17622" s="5" t="s">
        <v>9128</v>
      </c>
      <c r="C17622">
        <v>1</v>
      </c>
      <c r="D17622">
        <v>1</v>
      </c>
      <c r="E17622">
        <v>1</v>
      </c>
      <c r="F17622">
        <v>96</v>
      </c>
      <c r="G17622" s="5" t="s">
        <v>12181</v>
      </c>
      <c r="H17622" s="5"/>
      <c r="I17622" s="5"/>
      <c r="J17622" s="5"/>
      <c r="K17622" s="5"/>
    </row>
    <row r="17623" spans="1:11" x14ac:dyDescent="0.35">
      <c r="A17623">
        <v>39204</v>
      </c>
      <c r="B17623" s="5" t="s">
        <v>2888</v>
      </c>
      <c r="C17623">
        <v>1</v>
      </c>
      <c r="D17623">
        <v>1</v>
      </c>
      <c r="E17623">
        <v>1</v>
      </c>
      <c r="F17623">
        <v>93</v>
      </c>
      <c r="G17623" s="5" t="s">
        <v>12181</v>
      </c>
      <c r="H17623" s="5" t="s">
        <v>40296</v>
      </c>
      <c r="I17623" s="5"/>
      <c r="J17623" s="5"/>
      <c r="K17623" s="5"/>
    </row>
    <row r="17624" spans="1:11" x14ac:dyDescent="0.35">
      <c r="A17624">
        <v>39205</v>
      </c>
      <c r="B17624" s="5" t="s">
        <v>8162</v>
      </c>
      <c r="C17624">
        <v>1</v>
      </c>
      <c r="D17624">
        <v>1</v>
      </c>
      <c r="E17624">
        <v>1</v>
      </c>
      <c r="F17624">
        <v>92</v>
      </c>
      <c r="G17624" s="5" t="s">
        <v>12181</v>
      </c>
      <c r="H17624" s="5" t="s">
        <v>40296</v>
      </c>
      <c r="I17624" s="5"/>
      <c r="J17624" s="5"/>
      <c r="K17624" s="5"/>
    </row>
    <row r="17625" spans="1:11" x14ac:dyDescent="0.35">
      <c r="A17625">
        <v>39206</v>
      </c>
      <c r="B17625" s="5" t="s">
        <v>5389</v>
      </c>
      <c r="C17625">
        <v>1</v>
      </c>
      <c r="D17625">
        <v>1</v>
      </c>
      <c r="E17625">
        <v>1</v>
      </c>
      <c r="F17625">
        <v>91</v>
      </c>
      <c r="G17625" s="5" t="s">
        <v>12181</v>
      </c>
      <c r="H17625" s="5" t="s">
        <v>40296</v>
      </c>
      <c r="I17625" s="5"/>
      <c r="J17625" s="5"/>
      <c r="K17625" s="5"/>
    </row>
    <row r="17626" spans="1:11" x14ac:dyDescent="0.35">
      <c r="A17626">
        <v>39207</v>
      </c>
      <c r="B17626" s="5" t="s">
        <v>5389</v>
      </c>
      <c r="C17626">
        <v>1</v>
      </c>
      <c r="D17626">
        <v>1</v>
      </c>
      <c r="E17626">
        <v>1</v>
      </c>
      <c r="F17626">
        <v>91</v>
      </c>
      <c r="G17626" s="5" t="s">
        <v>12181</v>
      </c>
      <c r="H17626" s="5" t="s">
        <v>40296</v>
      </c>
      <c r="I17626" s="5"/>
      <c r="J17626" s="5"/>
      <c r="K17626" s="5"/>
    </row>
    <row r="17627" spans="1:11" x14ac:dyDescent="0.35">
      <c r="A17627">
        <v>39208</v>
      </c>
      <c r="B17627" s="5" t="s">
        <v>6189</v>
      </c>
      <c r="C17627">
        <v>1</v>
      </c>
      <c r="D17627">
        <v>1</v>
      </c>
      <c r="E17627">
        <v>1</v>
      </c>
      <c r="F17627">
        <v>10</v>
      </c>
      <c r="G17627" s="5" t="s">
        <v>12269</v>
      </c>
      <c r="H17627" s="5" t="s">
        <v>12527</v>
      </c>
      <c r="I17627" s="5" t="s">
        <v>40294</v>
      </c>
      <c r="J17627" s="5" t="s">
        <v>40299</v>
      </c>
      <c r="K17627" s="5" t="s">
        <v>40296</v>
      </c>
    </row>
    <row r="17628" spans="1:11" x14ac:dyDescent="0.35">
      <c r="A17628">
        <v>39209</v>
      </c>
      <c r="B17628" s="5" t="s">
        <v>9129</v>
      </c>
      <c r="C17628">
        <v>0</v>
      </c>
      <c r="D17628">
        <v>1</v>
      </c>
      <c r="E17628">
        <v>1</v>
      </c>
      <c r="F17628">
        <v>0</v>
      </c>
      <c r="G17628" s="5" t="s">
        <v>12199</v>
      </c>
      <c r="H17628" s="5" t="s">
        <v>12527</v>
      </c>
      <c r="I17628" s="5" t="s">
        <v>40294</v>
      </c>
      <c r="J17628" s="5" t="s">
        <v>40299</v>
      </c>
      <c r="K17628" s="5"/>
    </row>
    <row r="17629" spans="1:11" x14ac:dyDescent="0.35">
      <c r="A17629">
        <v>39210</v>
      </c>
      <c r="B17629" s="5" t="s">
        <v>9130</v>
      </c>
      <c r="C17629">
        <v>0</v>
      </c>
      <c r="D17629">
        <v>1</v>
      </c>
      <c r="E17629">
        <v>1</v>
      </c>
      <c r="F17629">
        <v>0</v>
      </c>
      <c r="G17629" s="5" t="s">
        <v>12202</v>
      </c>
      <c r="H17629" s="5"/>
      <c r="I17629" s="5"/>
      <c r="J17629" s="5"/>
      <c r="K17629" s="5"/>
    </row>
    <row r="17630" spans="1:11" x14ac:dyDescent="0.35">
      <c r="A17630">
        <v>39211</v>
      </c>
      <c r="B17630" s="5" t="s">
        <v>7162</v>
      </c>
      <c r="C17630">
        <v>0</v>
      </c>
      <c r="D17630">
        <v>1</v>
      </c>
      <c r="E17630">
        <v>0</v>
      </c>
      <c r="F17630">
        <v>0</v>
      </c>
      <c r="G17630" s="5" t="s">
        <v>15645</v>
      </c>
      <c r="H17630" s="5" t="s">
        <v>12527</v>
      </c>
      <c r="I17630" s="5" t="s">
        <v>40734</v>
      </c>
      <c r="J17630" s="5" t="s">
        <v>40304</v>
      </c>
      <c r="K17630" s="5"/>
    </row>
    <row r="17631" spans="1:11" x14ac:dyDescent="0.35">
      <c r="A17631">
        <v>39212</v>
      </c>
      <c r="B17631" s="5" t="s">
        <v>4657</v>
      </c>
      <c r="C17631">
        <v>0</v>
      </c>
      <c r="D17631">
        <v>1</v>
      </c>
      <c r="E17631">
        <v>1</v>
      </c>
      <c r="F17631">
        <v>0</v>
      </c>
      <c r="G17631" s="5" t="s">
        <v>12190</v>
      </c>
      <c r="H17631" s="5" t="s">
        <v>40293</v>
      </c>
      <c r="I17631" s="5" t="s">
        <v>40299</v>
      </c>
      <c r="J17631" s="5"/>
      <c r="K17631" s="5"/>
    </row>
    <row r="17632" spans="1:11" x14ac:dyDescent="0.35">
      <c r="A17632">
        <v>39213</v>
      </c>
      <c r="B17632" s="5" t="s">
        <v>9131</v>
      </c>
      <c r="C17632">
        <v>1</v>
      </c>
      <c r="D17632">
        <v>1</v>
      </c>
      <c r="E17632">
        <v>1</v>
      </c>
      <c r="F17632">
        <v>91</v>
      </c>
      <c r="G17632" s="5" t="s">
        <v>12202</v>
      </c>
      <c r="H17632" s="5"/>
      <c r="I17632" s="5"/>
      <c r="J17632" s="5"/>
      <c r="K17632" s="5"/>
    </row>
    <row r="17633" spans="1:11" x14ac:dyDescent="0.35">
      <c r="A17633">
        <v>39214</v>
      </c>
      <c r="B17633" s="5" t="s">
        <v>9132</v>
      </c>
      <c r="C17633">
        <v>0</v>
      </c>
      <c r="D17633">
        <v>1</v>
      </c>
      <c r="E17633">
        <v>1</v>
      </c>
      <c r="F17633">
        <v>0</v>
      </c>
      <c r="G17633" s="5" t="s">
        <v>12202</v>
      </c>
      <c r="H17633" s="5"/>
      <c r="I17633" s="5"/>
      <c r="J17633" s="5"/>
      <c r="K17633" s="5"/>
    </row>
    <row r="17634" spans="1:11" x14ac:dyDescent="0.35">
      <c r="A17634">
        <v>39215</v>
      </c>
      <c r="B17634" s="5" t="s">
        <v>9133</v>
      </c>
      <c r="C17634">
        <v>0</v>
      </c>
      <c r="D17634">
        <v>1</v>
      </c>
      <c r="E17634">
        <v>1</v>
      </c>
      <c r="F17634">
        <v>0</v>
      </c>
      <c r="G17634" s="5" t="s">
        <v>12202</v>
      </c>
      <c r="H17634" s="5"/>
      <c r="I17634" s="5"/>
      <c r="J17634" s="5"/>
      <c r="K17634" s="5"/>
    </row>
    <row r="17635" spans="1:11" x14ac:dyDescent="0.35">
      <c r="A17635">
        <v>39216</v>
      </c>
      <c r="B17635" s="5" t="s">
        <v>9133</v>
      </c>
      <c r="C17635">
        <v>0</v>
      </c>
      <c r="D17635">
        <v>1</v>
      </c>
      <c r="E17635">
        <v>1</v>
      </c>
      <c r="F17635">
        <v>0</v>
      </c>
      <c r="G17635" s="5" t="s">
        <v>12202</v>
      </c>
      <c r="H17635" s="5"/>
      <c r="I17635" s="5"/>
      <c r="J17635" s="5"/>
      <c r="K17635" s="5"/>
    </row>
    <row r="17636" spans="1:11" x14ac:dyDescent="0.35">
      <c r="A17636">
        <v>39217</v>
      </c>
      <c r="B17636" s="5" t="s">
        <v>8853</v>
      </c>
      <c r="C17636">
        <v>0</v>
      </c>
      <c r="D17636">
        <v>1</v>
      </c>
      <c r="E17636">
        <v>0</v>
      </c>
      <c r="F17636">
        <v>0</v>
      </c>
      <c r="G17636" s="5" t="s">
        <v>12199</v>
      </c>
      <c r="H17636" s="5" t="s">
        <v>12527</v>
      </c>
      <c r="I17636" s="5"/>
      <c r="J17636" s="5"/>
      <c r="K17636" s="5"/>
    </row>
    <row r="17637" spans="1:11" x14ac:dyDescent="0.35">
      <c r="A17637">
        <v>39218</v>
      </c>
      <c r="B17637" s="5" t="s">
        <v>1147</v>
      </c>
      <c r="C17637">
        <v>1</v>
      </c>
      <c r="D17637">
        <v>1</v>
      </c>
      <c r="E17637">
        <v>1</v>
      </c>
      <c r="F17637">
        <v>96</v>
      </c>
      <c r="G17637" s="5" t="s">
        <v>12202</v>
      </c>
      <c r="H17637" s="5"/>
      <c r="I17637" s="5"/>
      <c r="J17637" s="5"/>
      <c r="K17637" s="5"/>
    </row>
    <row r="17638" spans="1:11" x14ac:dyDescent="0.35">
      <c r="A17638">
        <v>39219</v>
      </c>
      <c r="B17638" s="5" t="s">
        <v>747</v>
      </c>
      <c r="C17638">
        <v>0</v>
      </c>
      <c r="D17638">
        <v>1</v>
      </c>
      <c r="E17638">
        <v>1</v>
      </c>
      <c r="F17638">
        <v>0</v>
      </c>
      <c r="G17638" s="5" t="s">
        <v>12181</v>
      </c>
      <c r="H17638" s="5" t="s">
        <v>40292</v>
      </c>
      <c r="I17638" s="5"/>
      <c r="J17638" s="5"/>
      <c r="K17638" s="5"/>
    </row>
    <row r="17639" spans="1:11" x14ac:dyDescent="0.35">
      <c r="A17639">
        <v>39220</v>
      </c>
      <c r="B17639" s="5" t="s">
        <v>137</v>
      </c>
      <c r="C17639">
        <v>1</v>
      </c>
      <c r="D17639">
        <v>1</v>
      </c>
      <c r="E17639">
        <v>1</v>
      </c>
      <c r="F17639">
        <v>95</v>
      </c>
      <c r="G17639" s="5" t="s">
        <v>12181</v>
      </c>
      <c r="H17639" s="5" t="s">
        <v>40294</v>
      </c>
      <c r="I17639" s="5" t="s">
        <v>40299</v>
      </c>
      <c r="J17639" s="5"/>
      <c r="K17639" s="5"/>
    </row>
    <row r="17640" spans="1:11" x14ac:dyDescent="0.35">
      <c r="A17640">
        <v>39221</v>
      </c>
      <c r="B17640" s="5" t="s">
        <v>137</v>
      </c>
      <c r="C17640">
        <v>1</v>
      </c>
      <c r="D17640">
        <v>1</v>
      </c>
      <c r="E17640">
        <v>1</v>
      </c>
      <c r="F17640">
        <v>95</v>
      </c>
      <c r="G17640" s="5" t="s">
        <v>12181</v>
      </c>
      <c r="H17640" s="5" t="s">
        <v>40294</v>
      </c>
      <c r="I17640" s="5" t="s">
        <v>40299</v>
      </c>
      <c r="J17640" s="5"/>
      <c r="K17640" s="5"/>
    </row>
    <row r="17641" spans="1:11" x14ac:dyDescent="0.35">
      <c r="A17641">
        <v>39222</v>
      </c>
      <c r="B17641" s="5" t="s">
        <v>216</v>
      </c>
      <c r="C17641">
        <v>1</v>
      </c>
      <c r="D17641">
        <v>1</v>
      </c>
      <c r="E17641">
        <v>1</v>
      </c>
      <c r="F17641">
        <v>95</v>
      </c>
      <c r="G17641" s="5" t="s">
        <v>12181</v>
      </c>
      <c r="H17641" s="5"/>
      <c r="I17641" s="5"/>
      <c r="J17641" s="5"/>
      <c r="K17641" s="5"/>
    </row>
    <row r="17642" spans="1:11" x14ac:dyDescent="0.35">
      <c r="A17642">
        <v>39223</v>
      </c>
      <c r="B17642" s="5" t="s">
        <v>3064</v>
      </c>
      <c r="C17642">
        <v>1</v>
      </c>
      <c r="D17642">
        <v>1</v>
      </c>
      <c r="E17642">
        <v>1</v>
      </c>
      <c r="F17642">
        <v>96</v>
      </c>
      <c r="G17642" s="5" t="s">
        <v>12181</v>
      </c>
      <c r="H17642" s="5" t="s">
        <v>40294</v>
      </c>
      <c r="I17642" s="5" t="s">
        <v>40299</v>
      </c>
      <c r="J17642" s="5"/>
      <c r="K17642" s="5"/>
    </row>
    <row r="17643" spans="1:11" x14ac:dyDescent="0.35">
      <c r="A17643">
        <v>39224</v>
      </c>
      <c r="B17643" s="5" t="s">
        <v>1379</v>
      </c>
      <c r="C17643">
        <v>1</v>
      </c>
      <c r="D17643">
        <v>1</v>
      </c>
      <c r="E17643">
        <v>1</v>
      </c>
      <c r="F17643">
        <v>94</v>
      </c>
      <c r="G17643" s="5" t="s">
        <v>12181</v>
      </c>
      <c r="H17643" s="5" t="s">
        <v>40294</v>
      </c>
      <c r="I17643" s="5" t="s">
        <v>40299</v>
      </c>
      <c r="J17643" s="5" t="s">
        <v>40336</v>
      </c>
      <c r="K17643" s="5"/>
    </row>
    <row r="17644" spans="1:11" x14ac:dyDescent="0.35">
      <c r="A17644">
        <v>39225</v>
      </c>
      <c r="B17644" s="5" t="s">
        <v>469</v>
      </c>
      <c r="C17644">
        <v>1</v>
      </c>
      <c r="D17644">
        <v>1</v>
      </c>
      <c r="E17644">
        <v>1</v>
      </c>
      <c r="F17644">
        <v>10</v>
      </c>
      <c r="G17644" s="5" t="s">
        <v>12185</v>
      </c>
      <c r="H17644" s="5"/>
      <c r="I17644" s="5"/>
      <c r="J17644" s="5"/>
      <c r="K17644" s="5"/>
    </row>
    <row r="17645" spans="1:11" x14ac:dyDescent="0.35">
      <c r="A17645">
        <v>39226</v>
      </c>
      <c r="B17645" s="5" t="s">
        <v>881</v>
      </c>
      <c r="C17645">
        <v>1</v>
      </c>
      <c r="D17645">
        <v>1</v>
      </c>
      <c r="E17645">
        <v>1</v>
      </c>
      <c r="F17645">
        <v>91</v>
      </c>
      <c r="G17645" s="5" t="s">
        <v>12181</v>
      </c>
      <c r="H17645" s="5" t="s">
        <v>40294</v>
      </c>
      <c r="I17645" s="5" t="s">
        <v>40299</v>
      </c>
      <c r="J17645" s="5"/>
      <c r="K17645" s="5"/>
    </row>
    <row r="17646" spans="1:11" x14ac:dyDescent="0.35">
      <c r="A17646">
        <v>39227</v>
      </c>
      <c r="B17646" s="5" t="s">
        <v>882</v>
      </c>
      <c r="C17646">
        <v>1</v>
      </c>
      <c r="D17646">
        <v>1</v>
      </c>
      <c r="E17646">
        <v>1</v>
      </c>
      <c r="F17646">
        <v>95</v>
      </c>
      <c r="G17646" s="5" t="s">
        <v>12181</v>
      </c>
      <c r="H17646" s="5" t="s">
        <v>40298</v>
      </c>
      <c r="I17646" s="5"/>
      <c r="J17646" s="5"/>
      <c r="K17646" s="5"/>
    </row>
    <row r="17647" spans="1:11" x14ac:dyDescent="0.35">
      <c r="A17647">
        <v>39228</v>
      </c>
      <c r="B17647" s="5" t="s">
        <v>882</v>
      </c>
      <c r="C17647">
        <v>1</v>
      </c>
      <c r="D17647">
        <v>1</v>
      </c>
      <c r="E17647">
        <v>1</v>
      </c>
      <c r="F17647">
        <v>95</v>
      </c>
      <c r="G17647" s="5" t="s">
        <v>12181</v>
      </c>
      <c r="H17647" s="5" t="s">
        <v>40294</v>
      </c>
      <c r="I17647" s="5" t="s">
        <v>40299</v>
      </c>
      <c r="J17647" s="5"/>
      <c r="K17647" s="5"/>
    </row>
    <row r="17648" spans="1:11" x14ac:dyDescent="0.35">
      <c r="A17648">
        <v>39229</v>
      </c>
      <c r="B17648" s="5" t="s">
        <v>3617</v>
      </c>
      <c r="C17648">
        <v>1</v>
      </c>
      <c r="D17648">
        <v>1</v>
      </c>
      <c r="E17648">
        <v>1</v>
      </c>
      <c r="F17648">
        <v>96</v>
      </c>
      <c r="G17648" s="5" t="s">
        <v>12181</v>
      </c>
      <c r="H17648" s="5"/>
      <c r="I17648" s="5"/>
      <c r="J17648" s="5"/>
      <c r="K17648" s="5"/>
    </row>
    <row r="17649" spans="1:11" x14ac:dyDescent="0.35">
      <c r="A17649">
        <v>39230</v>
      </c>
      <c r="B17649" s="5" t="s">
        <v>3617</v>
      </c>
      <c r="C17649">
        <v>1</v>
      </c>
      <c r="D17649">
        <v>1</v>
      </c>
      <c r="E17649">
        <v>1</v>
      </c>
      <c r="F17649">
        <v>96</v>
      </c>
      <c r="G17649" s="5" t="s">
        <v>12181</v>
      </c>
      <c r="H17649" s="5"/>
      <c r="I17649" s="5"/>
      <c r="J17649" s="5"/>
      <c r="K17649" s="5"/>
    </row>
    <row r="17650" spans="1:11" x14ac:dyDescent="0.35">
      <c r="A17650">
        <v>39231</v>
      </c>
      <c r="B17650" s="5" t="s">
        <v>9134</v>
      </c>
      <c r="C17650">
        <v>1</v>
      </c>
      <c r="D17650">
        <v>1</v>
      </c>
      <c r="E17650">
        <v>1</v>
      </c>
      <c r="F17650">
        <v>96</v>
      </c>
      <c r="G17650" s="5" t="s">
        <v>12181</v>
      </c>
      <c r="H17650" s="5"/>
      <c r="I17650" s="5"/>
      <c r="J17650" s="5"/>
      <c r="K17650" s="5"/>
    </row>
    <row r="17651" spans="1:11" x14ac:dyDescent="0.35">
      <c r="A17651">
        <v>39232</v>
      </c>
      <c r="B17651" s="5" t="s">
        <v>6244</v>
      </c>
      <c r="C17651">
        <v>1</v>
      </c>
      <c r="D17651">
        <v>1</v>
      </c>
      <c r="E17651">
        <v>1</v>
      </c>
      <c r="F17651">
        <v>99</v>
      </c>
      <c r="G17651" s="5" t="s">
        <v>12181</v>
      </c>
      <c r="H17651" s="5"/>
      <c r="I17651" s="5"/>
      <c r="J17651" s="5"/>
      <c r="K17651" s="5"/>
    </row>
    <row r="17652" spans="1:11" x14ac:dyDescent="0.35">
      <c r="A17652">
        <v>39233</v>
      </c>
      <c r="B17652" s="5" t="s">
        <v>9135</v>
      </c>
      <c r="C17652">
        <v>1</v>
      </c>
      <c r="D17652">
        <v>1</v>
      </c>
      <c r="E17652">
        <v>1</v>
      </c>
      <c r="F17652">
        <v>97</v>
      </c>
      <c r="G17652" s="5" t="s">
        <v>12181</v>
      </c>
      <c r="H17652" s="5"/>
      <c r="I17652" s="5"/>
      <c r="J17652" s="5"/>
      <c r="K17652" s="5"/>
    </row>
    <row r="17653" spans="1:11" x14ac:dyDescent="0.35">
      <c r="A17653">
        <v>39234</v>
      </c>
      <c r="B17653" s="5" t="s">
        <v>6245</v>
      </c>
      <c r="C17653">
        <v>1</v>
      </c>
      <c r="D17653">
        <v>1</v>
      </c>
      <c r="E17653">
        <v>1</v>
      </c>
      <c r="F17653">
        <v>10</v>
      </c>
      <c r="G17653" s="5" t="s">
        <v>12185</v>
      </c>
      <c r="H17653" s="5"/>
      <c r="I17653" s="5"/>
      <c r="J17653" s="5"/>
      <c r="K17653" s="5"/>
    </row>
    <row r="17654" spans="1:11" x14ac:dyDescent="0.35">
      <c r="A17654">
        <v>39235</v>
      </c>
      <c r="B17654" s="5" t="s">
        <v>6245</v>
      </c>
      <c r="C17654">
        <v>1</v>
      </c>
      <c r="D17654">
        <v>1</v>
      </c>
      <c r="E17654">
        <v>1</v>
      </c>
      <c r="F17654">
        <v>10</v>
      </c>
      <c r="G17654" s="5" t="s">
        <v>12185</v>
      </c>
      <c r="H17654" s="5"/>
      <c r="I17654" s="5"/>
      <c r="J17654" s="5"/>
      <c r="K17654" s="5"/>
    </row>
    <row r="17655" spans="1:11" x14ac:dyDescent="0.35">
      <c r="A17655">
        <v>39236</v>
      </c>
      <c r="B17655" s="5" t="s">
        <v>6245</v>
      </c>
      <c r="C17655">
        <v>1</v>
      </c>
      <c r="D17655">
        <v>1</v>
      </c>
      <c r="E17655">
        <v>1</v>
      </c>
      <c r="F17655">
        <v>10</v>
      </c>
      <c r="G17655" s="5" t="s">
        <v>12185</v>
      </c>
      <c r="H17655" s="5"/>
      <c r="I17655" s="5"/>
      <c r="J17655" s="5"/>
      <c r="K17655" s="5"/>
    </row>
    <row r="17656" spans="1:11" x14ac:dyDescent="0.35">
      <c r="A17656">
        <v>39237</v>
      </c>
      <c r="B17656" s="5" t="s">
        <v>6246</v>
      </c>
      <c r="C17656">
        <v>1</v>
      </c>
      <c r="D17656">
        <v>1</v>
      </c>
      <c r="E17656">
        <v>1</v>
      </c>
      <c r="F17656">
        <v>10</v>
      </c>
      <c r="G17656" s="5" t="s">
        <v>12185</v>
      </c>
      <c r="H17656" s="5"/>
      <c r="I17656" s="5"/>
      <c r="J17656" s="5"/>
      <c r="K17656" s="5"/>
    </row>
    <row r="17657" spans="1:11" x14ac:dyDescent="0.35">
      <c r="A17657">
        <v>39238</v>
      </c>
      <c r="B17657" s="5" t="s">
        <v>6246</v>
      </c>
      <c r="C17657">
        <v>1</v>
      </c>
      <c r="D17657">
        <v>1</v>
      </c>
      <c r="E17657">
        <v>1</v>
      </c>
      <c r="F17657">
        <v>10</v>
      </c>
      <c r="G17657" s="5" t="s">
        <v>12185</v>
      </c>
      <c r="H17657" s="5"/>
      <c r="I17657" s="5"/>
      <c r="J17657" s="5"/>
      <c r="K17657" s="5"/>
    </row>
    <row r="17658" spans="1:11" x14ac:dyDescent="0.35">
      <c r="A17658">
        <v>39239</v>
      </c>
      <c r="B17658" s="5" t="s">
        <v>9136</v>
      </c>
      <c r="C17658">
        <v>0</v>
      </c>
      <c r="D17658">
        <v>1</v>
      </c>
      <c r="E17658">
        <v>1</v>
      </c>
      <c r="F17658">
        <v>0</v>
      </c>
      <c r="G17658" s="5" t="s">
        <v>12185</v>
      </c>
      <c r="H17658" s="5"/>
      <c r="I17658" s="5"/>
      <c r="J17658" s="5"/>
      <c r="K17658" s="5"/>
    </row>
    <row r="17659" spans="1:11" x14ac:dyDescent="0.35">
      <c r="A17659">
        <v>39240</v>
      </c>
      <c r="B17659" s="5" t="s">
        <v>9137</v>
      </c>
      <c r="C17659">
        <v>0</v>
      </c>
      <c r="D17659">
        <v>1</v>
      </c>
      <c r="E17659">
        <v>1</v>
      </c>
      <c r="F17659">
        <v>0</v>
      </c>
      <c r="G17659" s="5" t="s">
        <v>12181</v>
      </c>
      <c r="H17659" s="5"/>
      <c r="I17659" s="5"/>
      <c r="J17659" s="5"/>
      <c r="K17659" s="5"/>
    </row>
    <row r="17660" spans="1:11" x14ac:dyDescent="0.35">
      <c r="A17660">
        <v>39241</v>
      </c>
      <c r="B17660" s="5" t="s">
        <v>9138</v>
      </c>
      <c r="C17660">
        <v>0</v>
      </c>
      <c r="D17660">
        <v>1</v>
      </c>
      <c r="E17660">
        <v>1</v>
      </c>
      <c r="F17660">
        <v>0</v>
      </c>
      <c r="G17660" s="5" t="s">
        <v>12181</v>
      </c>
      <c r="H17660" s="5"/>
      <c r="I17660" s="5"/>
      <c r="J17660" s="5"/>
      <c r="K17660" s="5"/>
    </row>
    <row r="17661" spans="1:11" x14ac:dyDescent="0.35">
      <c r="A17661">
        <v>39242</v>
      </c>
      <c r="B17661" s="5" t="s">
        <v>9139</v>
      </c>
      <c r="C17661">
        <v>0</v>
      </c>
      <c r="D17661">
        <v>1</v>
      </c>
      <c r="E17661">
        <v>1</v>
      </c>
      <c r="F17661">
        <v>0</v>
      </c>
      <c r="G17661" s="5" t="s">
        <v>12181</v>
      </c>
      <c r="H17661" s="5" t="s">
        <v>40293</v>
      </c>
      <c r="I17661" s="5" t="s">
        <v>40299</v>
      </c>
      <c r="J17661" s="5"/>
      <c r="K17661" s="5"/>
    </row>
    <row r="17662" spans="1:11" x14ac:dyDescent="0.35">
      <c r="A17662">
        <v>39243</v>
      </c>
      <c r="B17662" s="5" t="s">
        <v>9140</v>
      </c>
      <c r="C17662">
        <v>1</v>
      </c>
      <c r="D17662">
        <v>1</v>
      </c>
      <c r="E17662">
        <v>1</v>
      </c>
      <c r="F17662">
        <v>90</v>
      </c>
      <c r="G17662" s="5" t="s">
        <v>12181</v>
      </c>
      <c r="H17662" s="5"/>
      <c r="I17662" s="5"/>
      <c r="J17662" s="5"/>
      <c r="K17662" s="5"/>
    </row>
    <row r="17663" spans="1:11" x14ac:dyDescent="0.35">
      <c r="A17663">
        <v>39244</v>
      </c>
      <c r="B17663" s="5" t="s">
        <v>308</v>
      </c>
      <c r="C17663">
        <v>1</v>
      </c>
      <c r="D17663">
        <v>1</v>
      </c>
      <c r="E17663">
        <v>1</v>
      </c>
      <c r="F17663">
        <v>90</v>
      </c>
      <c r="G17663" s="5" t="s">
        <v>12181</v>
      </c>
      <c r="H17663" s="5"/>
      <c r="I17663" s="5"/>
      <c r="J17663" s="5"/>
      <c r="K17663" s="5"/>
    </row>
    <row r="17664" spans="1:11" x14ac:dyDescent="0.35">
      <c r="A17664">
        <v>39245</v>
      </c>
      <c r="B17664" s="5" t="s">
        <v>9141</v>
      </c>
      <c r="C17664">
        <v>0</v>
      </c>
      <c r="D17664">
        <v>1</v>
      </c>
      <c r="E17664">
        <v>1</v>
      </c>
      <c r="F17664">
        <v>0</v>
      </c>
      <c r="G17664" s="5" t="s">
        <v>12181</v>
      </c>
      <c r="H17664" s="5"/>
      <c r="I17664" s="5"/>
      <c r="J17664" s="5"/>
      <c r="K17664" s="5"/>
    </row>
    <row r="17665" spans="1:11" x14ac:dyDescent="0.35">
      <c r="A17665">
        <v>39246</v>
      </c>
      <c r="B17665" s="5" t="s">
        <v>9141</v>
      </c>
      <c r="C17665">
        <v>0</v>
      </c>
      <c r="D17665">
        <v>1</v>
      </c>
      <c r="E17665">
        <v>1</v>
      </c>
      <c r="F17665">
        <v>0</v>
      </c>
      <c r="G17665" s="5" t="s">
        <v>12181</v>
      </c>
      <c r="H17665" s="5"/>
      <c r="I17665" s="5"/>
      <c r="J17665" s="5"/>
      <c r="K17665" s="5"/>
    </row>
    <row r="17666" spans="1:11" x14ac:dyDescent="0.35">
      <c r="A17666">
        <v>39247</v>
      </c>
      <c r="B17666" s="5" t="s">
        <v>4143</v>
      </c>
      <c r="C17666">
        <v>0</v>
      </c>
      <c r="D17666">
        <v>1</v>
      </c>
      <c r="E17666">
        <v>1</v>
      </c>
      <c r="F17666">
        <v>0</v>
      </c>
      <c r="G17666" s="5" t="s">
        <v>12181</v>
      </c>
      <c r="H17666" s="5"/>
      <c r="I17666" s="5"/>
      <c r="J17666" s="5"/>
      <c r="K17666" s="5"/>
    </row>
    <row r="17667" spans="1:11" x14ac:dyDescent="0.35">
      <c r="A17667">
        <v>39248</v>
      </c>
      <c r="B17667" s="5" t="s">
        <v>9142</v>
      </c>
      <c r="C17667">
        <v>0</v>
      </c>
      <c r="D17667">
        <v>1</v>
      </c>
      <c r="E17667">
        <v>1</v>
      </c>
      <c r="F17667">
        <v>0</v>
      </c>
      <c r="G17667" s="5" t="s">
        <v>12181</v>
      </c>
      <c r="H17667" s="5"/>
      <c r="I17667" s="5"/>
      <c r="J17667" s="5"/>
      <c r="K17667" s="5"/>
    </row>
    <row r="17668" spans="1:11" x14ac:dyDescent="0.35">
      <c r="A17668">
        <v>39249</v>
      </c>
      <c r="B17668" s="5" t="s">
        <v>4363</v>
      </c>
      <c r="C17668">
        <v>0</v>
      </c>
      <c r="D17668">
        <v>1</v>
      </c>
      <c r="E17668">
        <v>0</v>
      </c>
      <c r="F17668">
        <v>0</v>
      </c>
      <c r="G17668" s="5" t="s">
        <v>12199</v>
      </c>
      <c r="H17668" s="5" t="s">
        <v>12527</v>
      </c>
      <c r="I17668" s="5"/>
      <c r="J17668" s="5"/>
      <c r="K17668" s="5"/>
    </row>
    <row r="17669" spans="1:11" x14ac:dyDescent="0.35">
      <c r="A17669">
        <v>39250</v>
      </c>
      <c r="B17669" s="5" t="s">
        <v>9143</v>
      </c>
      <c r="C17669">
        <v>0</v>
      </c>
      <c r="D17669">
        <v>1</v>
      </c>
      <c r="E17669">
        <v>1</v>
      </c>
      <c r="F17669">
        <v>0</v>
      </c>
      <c r="G17669" s="5" t="s">
        <v>12190</v>
      </c>
      <c r="H17669" s="5"/>
      <c r="I17669" s="5"/>
      <c r="J17669" s="5"/>
      <c r="K17669" s="5"/>
    </row>
    <row r="17670" spans="1:11" x14ac:dyDescent="0.35">
      <c r="A17670">
        <v>39308</v>
      </c>
      <c r="B17670" s="5" t="s">
        <v>3442</v>
      </c>
      <c r="C17670">
        <v>0</v>
      </c>
      <c r="D17670">
        <v>1</v>
      </c>
      <c r="E17670">
        <v>1</v>
      </c>
      <c r="F17670">
        <v>0</v>
      </c>
      <c r="G17670" s="5" t="s">
        <v>12366</v>
      </c>
      <c r="H17670" s="5"/>
      <c r="I17670" s="5"/>
      <c r="J17670" s="5"/>
      <c r="K17670" s="5"/>
    </row>
    <row r="17671" spans="1:11" x14ac:dyDescent="0.35">
      <c r="A17671">
        <v>39251</v>
      </c>
      <c r="B17671" s="5" t="s">
        <v>7173</v>
      </c>
      <c r="C17671">
        <v>1</v>
      </c>
      <c r="D17671">
        <v>1</v>
      </c>
      <c r="E17671">
        <v>0</v>
      </c>
      <c r="F17671">
        <v>92</v>
      </c>
      <c r="G17671" s="5" t="s">
        <v>12199</v>
      </c>
      <c r="H17671" s="5" t="s">
        <v>12527</v>
      </c>
      <c r="I17671" s="5"/>
      <c r="J17671" s="5"/>
      <c r="K17671" s="5"/>
    </row>
    <row r="17672" spans="1:11" x14ac:dyDescent="0.35">
      <c r="A17672">
        <v>39252</v>
      </c>
      <c r="B17672" s="5" t="s">
        <v>7174</v>
      </c>
      <c r="C17672">
        <v>0</v>
      </c>
      <c r="D17672">
        <v>1</v>
      </c>
      <c r="E17672">
        <v>0</v>
      </c>
      <c r="F17672">
        <v>0</v>
      </c>
      <c r="G17672" s="5" t="s">
        <v>12199</v>
      </c>
      <c r="H17672" s="5" t="s">
        <v>12527</v>
      </c>
      <c r="I17672" s="5"/>
      <c r="J17672" s="5"/>
      <c r="K17672" s="5"/>
    </row>
    <row r="17673" spans="1:11" x14ac:dyDescent="0.35">
      <c r="A17673">
        <v>39253</v>
      </c>
      <c r="B17673" s="5" t="s">
        <v>4603</v>
      </c>
      <c r="C17673">
        <v>0</v>
      </c>
      <c r="D17673">
        <v>1</v>
      </c>
      <c r="E17673">
        <v>0</v>
      </c>
      <c r="F17673">
        <v>0</v>
      </c>
      <c r="G17673" s="5" t="s">
        <v>12199</v>
      </c>
      <c r="H17673" s="5" t="s">
        <v>12527</v>
      </c>
      <c r="I17673" s="5"/>
      <c r="J17673" s="5"/>
      <c r="K17673" s="5"/>
    </row>
    <row r="17674" spans="1:11" x14ac:dyDescent="0.35">
      <c r="A17674">
        <v>39254</v>
      </c>
      <c r="B17674" s="5" t="s">
        <v>4432</v>
      </c>
      <c r="C17674">
        <v>0</v>
      </c>
      <c r="D17674">
        <v>1</v>
      </c>
      <c r="E17674">
        <v>0</v>
      </c>
      <c r="F17674">
        <v>0</v>
      </c>
      <c r="G17674" s="5" t="s">
        <v>12199</v>
      </c>
      <c r="H17674" s="5" t="s">
        <v>12527</v>
      </c>
      <c r="I17674" s="5"/>
      <c r="J17674" s="5"/>
      <c r="K17674" s="5"/>
    </row>
    <row r="17675" spans="1:11" x14ac:dyDescent="0.35">
      <c r="A17675">
        <v>39255</v>
      </c>
      <c r="B17675" s="5" t="s">
        <v>9144</v>
      </c>
      <c r="C17675">
        <v>0</v>
      </c>
      <c r="D17675">
        <v>1</v>
      </c>
      <c r="E17675">
        <v>1</v>
      </c>
      <c r="F17675">
        <v>0</v>
      </c>
      <c r="G17675" s="5" t="s">
        <v>12190</v>
      </c>
      <c r="H17675" s="5"/>
      <c r="I17675" s="5"/>
      <c r="J17675" s="5"/>
      <c r="K17675" s="5"/>
    </row>
    <row r="17676" spans="1:11" x14ac:dyDescent="0.35">
      <c r="A17676">
        <v>39256</v>
      </c>
      <c r="B17676" s="5" t="s">
        <v>327</v>
      </c>
      <c r="C17676">
        <v>1</v>
      </c>
      <c r="D17676">
        <v>1</v>
      </c>
      <c r="E17676">
        <v>1</v>
      </c>
      <c r="F17676">
        <v>92</v>
      </c>
      <c r="G17676" s="5" t="s">
        <v>12185</v>
      </c>
      <c r="H17676" s="5" t="s">
        <v>40329</v>
      </c>
      <c r="I17676" s="5" t="s">
        <v>40330</v>
      </c>
      <c r="J17676" s="5"/>
      <c r="K17676" s="5"/>
    </row>
    <row r="17677" spans="1:11" x14ac:dyDescent="0.35">
      <c r="A17677">
        <v>39257</v>
      </c>
      <c r="B17677" s="5" t="s">
        <v>9145</v>
      </c>
      <c r="C17677">
        <v>0</v>
      </c>
      <c r="D17677">
        <v>1</v>
      </c>
      <c r="E17677">
        <v>1</v>
      </c>
      <c r="F17677">
        <v>0</v>
      </c>
      <c r="G17677" s="5" t="s">
        <v>12190</v>
      </c>
      <c r="H17677" s="5"/>
      <c r="I17677" s="5"/>
      <c r="J17677" s="5"/>
      <c r="K17677" s="5"/>
    </row>
    <row r="17678" spans="1:11" x14ac:dyDescent="0.35">
      <c r="A17678">
        <v>39258</v>
      </c>
      <c r="B17678" s="5" t="s">
        <v>9146</v>
      </c>
      <c r="C17678">
        <v>1</v>
      </c>
      <c r="D17678">
        <v>1</v>
      </c>
      <c r="E17678">
        <v>1</v>
      </c>
      <c r="F17678">
        <v>90</v>
      </c>
      <c r="G17678" s="5" t="s">
        <v>12185</v>
      </c>
      <c r="H17678" s="5"/>
      <c r="I17678" s="5"/>
      <c r="J17678" s="5"/>
      <c r="K17678" s="5"/>
    </row>
    <row r="17679" spans="1:11" x14ac:dyDescent="0.35">
      <c r="A17679">
        <v>39259</v>
      </c>
      <c r="B17679" s="5" t="s">
        <v>6475</v>
      </c>
      <c r="C17679">
        <v>1</v>
      </c>
      <c r="D17679">
        <v>1</v>
      </c>
      <c r="E17679">
        <v>1</v>
      </c>
      <c r="F17679">
        <v>96</v>
      </c>
      <c r="G17679" s="5" t="s">
        <v>12202</v>
      </c>
      <c r="H17679" s="5"/>
      <c r="I17679" s="5"/>
      <c r="J17679" s="5"/>
      <c r="K17679" s="5"/>
    </row>
    <row r="17680" spans="1:11" x14ac:dyDescent="0.35">
      <c r="A17680">
        <v>39260</v>
      </c>
      <c r="B17680" s="5" t="s">
        <v>6475</v>
      </c>
      <c r="C17680">
        <v>1</v>
      </c>
      <c r="D17680">
        <v>1</v>
      </c>
      <c r="E17680">
        <v>1</v>
      </c>
      <c r="F17680">
        <v>96</v>
      </c>
      <c r="G17680" s="5" t="s">
        <v>12202</v>
      </c>
      <c r="H17680" s="5"/>
      <c r="I17680" s="5"/>
      <c r="J17680" s="5"/>
      <c r="K17680" s="5"/>
    </row>
    <row r="17681" spans="1:11" x14ac:dyDescent="0.35">
      <c r="A17681">
        <v>39261</v>
      </c>
      <c r="B17681" s="5" t="s">
        <v>6475</v>
      </c>
      <c r="C17681">
        <v>1</v>
      </c>
      <c r="D17681">
        <v>1</v>
      </c>
      <c r="E17681">
        <v>1</v>
      </c>
      <c r="F17681">
        <v>96</v>
      </c>
      <c r="G17681" s="5" t="s">
        <v>12202</v>
      </c>
      <c r="H17681" s="5"/>
      <c r="I17681" s="5"/>
      <c r="J17681" s="5"/>
      <c r="K17681" s="5"/>
    </row>
    <row r="17682" spans="1:11" x14ac:dyDescent="0.35">
      <c r="A17682">
        <v>39262</v>
      </c>
      <c r="B17682" s="5" t="s">
        <v>6475</v>
      </c>
      <c r="C17682">
        <v>1</v>
      </c>
      <c r="D17682">
        <v>1</v>
      </c>
      <c r="E17682">
        <v>1</v>
      </c>
      <c r="F17682">
        <v>96</v>
      </c>
      <c r="G17682" s="5" t="s">
        <v>12202</v>
      </c>
      <c r="H17682" s="5"/>
      <c r="I17682" s="5"/>
      <c r="J17682" s="5"/>
      <c r="K17682" s="5"/>
    </row>
    <row r="17683" spans="1:11" x14ac:dyDescent="0.35">
      <c r="A17683">
        <v>39263</v>
      </c>
      <c r="B17683" s="5" t="s">
        <v>6475</v>
      </c>
      <c r="C17683">
        <v>1</v>
      </c>
      <c r="D17683">
        <v>1</v>
      </c>
      <c r="E17683">
        <v>1</v>
      </c>
      <c r="F17683">
        <v>96</v>
      </c>
      <c r="G17683" s="5" t="s">
        <v>12202</v>
      </c>
      <c r="H17683" s="5"/>
      <c r="I17683" s="5"/>
      <c r="J17683" s="5"/>
      <c r="K17683" s="5"/>
    </row>
    <row r="17684" spans="1:11" x14ac:dyDescent="0.35">
      <c r="A17684">
        <v>39264</v>
      </c>
      <c r="B17684" s="5" t="s">
        <v>6475</v>
      </c>
      <c r="C17684">
        <v>1</v>
      </c>
      <c r="D17684">
        <v>1</v>
      </c>
      <c r="E17684">
        <v>1</v>
      </c>
      <c r="F17684">
        <v>96</v>
      </c>
      <c r="G17684" s="5" t="s">
        <v>12202</v>
      </c>
      <c r="H17684" s="5"/>
      <c r="I17684" s="5"/>
      <c r="J17684" s="5"/>
      <c r="K17684" s="5"/>
    </row>
    <row r="17685" spans="1:11" x14ac:dyDescent="0.35">
      <c r="A17685">
        <v>39265</v>
      </c>
      <c r="B17685" s="5" t="s">
        <v>6475</v>
      </c>
      <c r="C17685">
        <v>1</v>
      </c>
      <c r="D17685">
        <v>1</v>
      </c>
      <c r="E17685">
        <v>1</v>
      </c>
      <c r="F17685">
        <v>96</v>
      </c>
      <c r="G17685" s="5" t="s">
        <v>12202</v>
      </c>
      <c r="H17685" s="5"/>
      <c r="I17685" s="5"/>
      <c r="J17685" s="5"/>
      <c r="K17685" s="5"/>
    </row>
    <row r="17686" spans="1:11" x14ac:dyDescent="0.35">
      <c r="A17686">
        <v>39266</v>
      </c>
      <c r="B17686" s="5" t="s">
        <v>6475</v>
      </c>
      <c r="C17686">
        <v>1</v>
      </c>
      <c r="D17686">
        <v>1</v>
      </c>
      <c r="E17686">
        <v>1</v>
      </c>
      <c r="F17686">
        <v>96</v>
      </c>
      <c r="G17686" s="5" t="s">
        <v>12202</v>
      </c>
      <c r="H17686" s="5"/>
      <c r="I17686" s="5"/>
      <c r="J17686" s="5"/>
      <c r="K17686" s="5"/>
    </row>
    <row r="17687" spans="1:11" x14ac:dyDescent="0.35">
      <c r="A17687">
        <v>39267</v>
      </c>
      <c r="B17687" s="5" t="s">
        <v>6475</v>
      </c>
      <c r="C17687">
        <v>1</v>
      </c>
      <c r="D17687">
        <v>1</v>
      </c>
      <c r="E17687">
        <v>1</v>
      </c>
      <c r="F17687">
        <v>96</v>
      </c>
      <c r="G17687" s="5" t="s">
        <v>12202</v>
      </c>
      <c r="H17687" s="5"/>
      <c r="I17687" s="5"/>
      <c r="J17687" s="5"/>
      <c r="K17687" s="5"/>
    </row>
    <row r="17688" spans="1:11" x14ac:dyDescent="0.35">
      <c r="A17688">
        <v>39268</v>
      </c>
      <c r="B17688" s="5" t="s">
        <v>6475</v>
      </c>
      <c r="C17688">
        <v>1</v>
      </c>
      <c r="D17688">
        <v>1</v>
      </c>
      <c r="E17688">
        <v>1</v>
      </c>
      <c r="F17688">
        <v>96</v>
      </c>
      <c r="G17688" s="5" t="s">
        <v>12202</v>
      </c>
      <c r="H17688" s="5"/>
      <c r="I17688" s="5"/>
      <c r="J17688" s="5"/>
      <c r="K17688" s="5"/>
    </row>
    <row r="17689" spans="1:11" x14ac:dyDescent="0.35">
      <c r="A17689">
        <v>39269</v>
      </c>
      <c r="B17689" s="5" t="s">
        <v>6662</v>
      </c>
      <c r="C17689">
        <v>0</v>
      </c>
      <c r="D17689">
        <v>1</v>
      </c>
      <c r="E17689">
        <v>1</v>
      </c>
      <c r="F17689">
        <v>0</v>
      </c>
      <c r="G17689" s="5" t="s">
        <v>12185</v>
      </c>
      <c r="H17689" s="5" t="s">
        <v>40291</v>
      </c>
      <c r="I17689" s="5"/>
      <c r="J17689" s="5"/>
      <c r="K17689" s="5"/>
    </row>
    <row r="17690" spans="1:11" x14ac:dyDescent="0.35">
      <c r="A17690">
        <v>39270</v>
      </c>
      <c r="B17690" s="5" t="s">
        <v>9147</v>
      </c>
      <c r="C17690">
        <v>1</v>
      </c>
      <c r="D17690">
        <v>1</v>
      </c>
      <c r="E17690">
        <v>1</v>
      </c>
      <c r="F17690">
        <v>89</v>
      </c>
      <c r="G17690" s="5" t="s">
        <v>12199</v>
      </c>
      <c r="H17690" s="5" t="s">
        <v>12527</v>
      </c>
      <c r="I17690" s="5"/>
      <c r="J17690" s="5"/>
      <c r="K17690" s="5"/>
    </row>
    <row r="17691" spans="1:11" x14ac:dyDescent="0.35">
      <c r="A17691">
        <v>39271</v>
      </c>
      <c r="B17691" s="5" t="s">
        <v>7287</v>
      </c>
      <c r="C17691">
        <v>1</v>
      </c>
      <c r="D17691">
        <v>1</v>
      </c>
      <c r="E17691">
        <v>1</v>
      </c>
      <c r="F17691">
        <v>93</v>
      </c>
      <c r="G17691" s="5" t="s">
        <v>12202</v>
      </c>
      <c r="H17691" s="5" t="s">
        <v>40292</v>
      </c>
      <c r="I17691" s="5" t="s">
        <v>40339</v>
      </c>
      <c r="J17691" s="5"/>
      <c r="K17691" s="5"/>
    </row>
    <row r="17692" spans="1:11" x14ac:dyDescent="0.35">
      <c r="A17692">
        <v>39272</v>
      </c>
      <c r="B17692" s="5" t="s">
        <v>9148</v>
      </c>
      <c r="C17692">
        <v>1</v>
      </c>
      <c r="D17692">
        <v>1</v>
      </c>
      <c r="E17692">
        <v>1</v>
      </c>
      <c r="F17692">
        <v>91</v>
      </c>
      <c r="G17692" s="5" t="s">
        <v>12199</v>
      </c>
      <c r="H17692" s="5" t="s">
        <v>12527</v>
      </c>
      <c r="I17692" s="5" t="s">
        <v>40300</v>
      </c>
      <c r="J17692" s="5" t="s">
        <v>40295</v>
      </c>
      <c r="K17692" s="5"/>
    </row>
    <row r="17693" spans="1:11" x14ac:dyDescent="0.35">
      <c r="A17693">
        <v>39273</v>
      </c>
      <c r="B17693" s="5" t="s">
        <v>9149</v>
      </c>
      <c r="C17693">
        <v>0</v>
      </c>
      <c r="D17693">
        <v>1</v>
      </c>
      <c r="E17693">
        <v>1</v>
      </c>
      <c r="F17693">
        <v>0</v>
      </c>
      <c r="G17693" s="5" t="s">
        <v>12185</v>
      </c>
      <c r="H17693" s="5"/>
      <c r="I17693" s="5"/>
      <c r="J17693" s="5"/>
      <c r="K17693" s="5"/>
    </row>
    <row r="17694" spans="1:11" x14ac:dyDescent="0.35">
      <c r="A17694">
        <v>39274</v>
      </c>
      <c r="B17694" s="5" t="s">
        <v>9150</v>
      </c>
      <c r="C17694">
        <v>1</v>
      </c>
      <c r="D17694">
        <v>1</v>
      </c>
      <c r="E17694">
        <v>1</v>
      </c>
      <c r="F17694">
        <v>90</v>
      </c>
      <c r="G17694" s="5" t="s">
        <v>12199</v>
      </c>
      <c r="H17694" s="5" t="s">
        <v>12527</v>
      </c>
      <c r="I17694" s="5"/>
      <c r="J17694" s="5"/>
      <c r="K17694" s="5"/>
    </row>
    <row r="17695" spans="1:11" x14ac:dyDescent="0.35">
      <c r="A17695">
        <v>39275</v>
      </c>
      <c r="B17695" s="5" t="s">
        <v>884</v>
      </c>
      <c r="C17695">
        <v>1</v>
      </c>
      <c r="D17695">
        <v>1</v>
      </c>
      <c r="E17695">
        <v>1</v>
      </c>
      <c r="F17695">
        <v>90</v>
      </c>
      <c r="G17695" s="5" t="s">
        <v>12181</v>
      </c>
      <c r="H17695" s="5" t="s">
        <v>40294</v>
      </c>
      <c r="I17695" s="5" t="s">
        <v>40299</v>
      </c>
      <c r="J17695" s="5"/>
      <c r="K17695" s="5"/>
    </row>
    <row r="17696" spans="1:11" x14ac:dyDescent="0.35">
      <c r="A17696">
        <v>39276</v>
      </c>
      <c r="B17696" s="5" t="s">
        <v>9151</v>
      </c>
      <c r="C17696">
        <v>0</v>
      </c>
      <c r="D17696">
        <v>1</v>
      </c>
      <c r="E17696">
        <v>1</v>
      </c>
      <c r="F17696">
        <v>0</v>
      </c>
      <c r="G17696" s="5" t="s">
        <v>12181</v>
      </c>
      <c r="H17696" s="5"/>
      <c r="I17696" s="5"/>
      <c r="J17696" s="5"/>
      <c r="K17696" s="5"/>
    </row>
    <row r="17697" spans="1:11" x14ac:dyDescent="0.35">
      <c r="A17697">
        <v>39277</v>
      </c>
      <c r="B17697" s="5" t="s">
        <v>8504</v>
      </c>
      <c r="C17697">
        <v>0</v>
      </c>
      <c r="D17697">
        <v>1</v>
      </c>
      <c r="E17697">
        <v>1</v>
      </c>
      <c r="F17697">
        <v>0</v>
      </c>
      <c r="G17697" s="5" t="s">
        <v>12199</v>
      </c>
      <c r="H17697" s="5" t="s">
        <v>12527</v>
      </c>
      <c r="I17697" s="5"/>
      <c r="J17697" s="5"/>
      <c r="K17697" s="5"/>
    </row>
    <row r="17698" spans="1:11" x14ac:dyDescent="0.35">
      <c r="A17698">
        <v>39278</v>
      </c>
      <c r="B17698" s="5" t="s">
        <v>8658</v>
      </c>
      <c r="C17698">
        <v>1</v>
      </c>
      <c r="D17698">
        <v>1</v>
      </c>
      <c r="E17698">
        <v>1</v>
      </c>
      <c r="F17698">
        <v>95</v>
      </c>
      <c r="G17698" s="5" t="s">
        <v>12199</v>
      </c>
      <c r="H17698" s="5" t="s">
        <v>12527</v>
      </c>
      <c r="I17698" s="5"/>
      <c r="J17698" s="5"/>
      <c r="K17698" s="5"/>
    </row>
    <row r="17699" spans="1:11" x14ac:dyDescent="0.35">
      <c r="A17699">
        <v>39279</v>
      </c>
      <c r="B17699" s="5" t="s">
        <v>9152</v>
      </c>
      <c r="C17699">
        <v>0</v>
      </c>
      <c r="D17699">
        <v>1</v>
      </c>
      <c r="E17699">
        <v>1</v>
      </c>
      <c r="F17699">
        <v>0</v>
      </c>
      <c r="G17699" s="5" t="s">
        <v>12636</v>
      </c>
      <c r="H17699" s="5" t="s">
        <v>40294</v>
      </c>
      <c r="I17699" s="5" t="s">
        <v>40317</v>
      </c>
      <c r="J17699" s="5" t="s">
        <v>40304</v>
      </c>
      <c r="K17699" s="5"/>
    </row>
    <row r="17700" spans="1:11" x14ac:dyDescent="0.35">
      <c r="A17700">
        <v>39282</v>
      </c>
      <c r="B17700" s="5" t="s">
        <v>4679</v>
      </c>
      <c r="C17700">
        <v>0</v>
      </c>
      <c r="D17700">
        <v>1</v>
      </c>
      <c r="E17700">
        <v>1</v>
      </c>
      <c r="F17700">
        <v>0</v>
      </c>
      <c r="G17700" s="5" t="s">
        <v>13094</v>
      </c>
      <c r="H17700" s="5" t="s">
        <v>40291</v>
      </c>
      <c r="I17700" s="5"/>
      <c r="J17700" s="5"/>
      <c r="K17700" s="5"/>
    </row>
    <row r="17701" spans="1:11" x14ac:dyDescent="0.35">
      <c r="A17701">
        <v>39283</v>
      </c>
      <c r="B17701" s="5" t="s">
        <v>9153</v>
      </c>
      <c r="C17701">
        <v>0</v>
      </c>
      <c r="D17701">
        <v>1</v>
      </c>
      <c r="E17701">
        <v>1</v>
      </c>
      <c r="F17701">
        <v>0</v>
      </c>
      <c r="G17701" s="5" t="s">
        <v>12636</v>
      </c>
      <c r="H17701" s="5" t="s">
        <v>40321</v>
      </c>
      <c r="I17701" s="5" t="s">
        <v>40317</v>
      </c>
      <c r="J17701" s="5" t="s">
        <v>40325</v>
      </c>
      <c r="K17701" s="5" t="s">
        <v>40319</v>
      </c>
    </row>
    <row r="17702" spans="1:11" x14ac:dyDescent="0.35">
      <c r="A17702">
        <v>39284</v>
      </c>
      <c r="B17702" s="5" t="s">
        <v>9154</v>
      </c>
      <c r="C17702">
        <v>1</v>
      </c>
      <c r="D17702">
        <v>1</v>
      </c>
      <c r="E17702">
        <v>1</v>
      </c>
      <c r="F17702">
        <v>93</v>
      </c>
      <c r="G17702" s="5" t="s">
        <v>12185</v>
      </c>
      <c r="H17702" s="5" t="s">
        <v>40307</v>
      </c>
      <c r="I17702" s="5" t="s">
        <v>40295</v>
      </c>
      <c r="J17702" s="5" t="s">
        <v>40335</v>
      </c>
      <c r="K17702" s="5" t="s">
        <v>40304</v>
      </c>
    </row>
    <row r="17703" spans="1:11" x14ac:dyDescent="0.35">
      <c r="A17703">
        <v>39285</v>
      </c>
      <c r="B17703" s="5" t="s">
        <v>9155</v>
      </c>
      <c r="C17703">
        <v>1</v>
      </c>
      <c r="D17703">
        <v>1</v>
      </c>
      <c r="E17703">
        <v>1</v>
      </c>
      <c r="F17703">
        <v>92</v>
      </c>
      <c r="G17703" s="5" t="s">
        <v>12181</v>
      </c>
      <c r="H17703" s="5" t="s">
        <v>40292</v>
      </c>
      <c r="I17703" s="5"/>
      <c r="J17703" s="5"/>
      <c r="K17703" s="5"/>
    </row>
    <row r="17704" spans="1:11" x14ac:dyDescent="0.35">
      <c r="A17704">
        <v>39286</v>
      </c>
      <c r="B17704" s="5" t="s">
        <v>740</v>
      </c>
      <c r="C17704">
        <v>1</v>
      </c>
      <c r="D17704">
        <v>1</v>
      </c>
      <c r="E17704">
        <v>1</v>
      </c>
      <c r="F17704">
        <v>90</v>
      </c>
      <c r="G17704" s="5" t="s">
        <v>12185</v>
      </c>
      <c r="H17704" s="5" t="s">
        <v>40294</v>
      </c>
      <c r="I17704" s="5" t="s">
        <v>40299</v>
      </c>
      <c r="J17704" s="5" t="s">
        <v>40409</v>
      </c>
      <c r="K17704" s="5"/>
    </row>
    <row r="17705" spans="1:11" x14ac:dyDescent="0.35">
      <c r="A17705">
        <v>39287</v>
      </c>
      <c r="B17705" s="5" t="s">
        <v>7205</v>
      </c>
      <c r="C17705">
        <v>0</v>
      </c>
      <c r="D17705">
        <v>1</v>
      </c>
      <c r="E17705">
        <v>1</v>
      </c>
      <c r="F17705">
        <v>0</v>
      </c>
      <c r="G17705" s="5" t="s">
        <v>12269</v>
      </c>
      <c r="H17705" s="5" t="s">
        <v>12527</v>
      </c>
      <c r="I17705" s="5"/>
      <c r="J17705" s="5"/>
      <c r="K17705" s="5"/>
    </row>
    <row r="17706" spans="1:11" x14ac:dyDescent="0.35">
      <c r="A17706">
        <v>39288</v>
      </c>
      <c r="B17706" s="5" t="s">
        <v>5265</v>
      </c>
      <c r="C17706">
        <v>0</v>
      </c>
      <c r="D17706">
        <v>1</v>
      </c>
      <c r="E17706">
        <v>1</v>
      </c>
      <c r="F17706">
        <v>0</v>
      </c>
      <c r="G17706" s="5" t="s">
        <v>12202</v>
      </c>
      <c r="H17706" s="5" t="s">
        <v>40318</v>
      </c>
      <c r="I17706" s="5" t="s">
        <v>40299</v>
      </c>
      <c r="J17706" s="5"/>
      <c r="K17706" s="5"/>
    </row>
    <row r="17707" spans="1:11" x14ac:dyDescent="0.35">
      <c r="A17707">
        <v>39289</v>
      </c>
      <c r="B17707" s="5" t="s">
        <v>9102</v>
      </c>
      <c r="C17707">
        <v>1</v>
      </c>
      <c r="D17707">
        <v>1</v>
      </c>
      <c r="E17707">
        <v>1</v>
      </c>
      <c r="F17707">
        <v>94</v>
      </c>
      <c r="G17707" s="5" t="s">
        <v>12269</v>
      </c>
      <c r="H17707" s="5" t="s">
        <v>12527</v>
      </c>
      <c r="I17707" s="5"/>
      <c r="J17707" s="5"/>
      <c r="K17707" s="5"/>
    </row>
    <row r="17708" spans="1:11" x14ac:dyDescent="0.35">
      <c r="A17708">
        <v>39290</v>
      </c>
      <c r="B17708" s="5" t="s">
        <v>4228</v>
      </c>
      <c r="C17708">
        <v>1</v>
      </c>
      <c r="D17708">
        <v>1</v>
      </c>
      <c r="E17708">
        <v>1</v>
      </c>
      <c r="F17708">
        <v>95</v>
      </c>
      <c r="G17708" s="5" t="s">
        <v>12185</v>
      </c>
      <c r="H17708" s="5"/>
      <c r="I17708" s="5"/>
      <c r="J17708" s="5"/>
      <c r="K17708" s="5"/>
    </row>
    <row r="17709" spans="1:11" x14ac:dyDescent="0.35">
      <c r="A17709">
        <v>39291</v>
      </c>
      <c r="B17709" s="5" t="s">
        <v>9156</v>
      </c>
      <c r="C17709">
        <v>0</v>
      </c>
      <c r="D17709">
        <v>1</v>
      </c>
      <c r="E17709">
        <v>1</v>
      </c>
      <c r="F17709">
        <v>0</v>
      </c>
      <c r="G17709" s="5" t="s">
        <v>12199</v>
      </c>
      <c r="H17709" s="5" t="s">
        <v>12527</v>
      </c>
      <c r="I17709" s="5"/>
      <c r="J17709" s="5"/>
      <c r="K17709" s="5"/>
    </row>
    <row r="17710" spans="1:11" x14ac:dyDescent="0.35">
      <c r="A17710">
        <v>39292</v>
      </c>
      <c r="B17710" s="5" t="s">
        <v>7987</v>
      </c>
      <c r="C17710">
        <v>0</v>
      </c>
      <c r="D17710">
        <v>1</v>
      </c>
      <c r="E17710">
        <v>0</v>
      </c>
      <c r="F17710">
        <v>0</v>
      </c>
      <c r="G17710" s="5" t="s">
        <v>12185</v>
      </c>
      <c r="H17710" s="5" t="s">
        <v>40293</v>
      </c>
      <c r="I17710" s="5" t="s">
        <v>40299</v>
      </c>
      <c r="J17710" s="5" t="s">
        <v>40833</v>
      </c>
      <c r="K17710" s="5"/>
    </row>
    <row r="17711" spans="1:11" x14ac:dyDescent="0.35">
      <c r="A17711">
        <v>39294</v>
      </c>
      <c r="B17711" s="5" t="s">
        <v>8198</v>
      </c>
      <c r="C17711">
        <v>1</v>
      </c>
      <c r="D17711">
        <v>1</v>
      </c>
      <c r="E17711">
        <v>1</v>
      </c>
      <c r="F17711">
        <v>97</v>
      </c>
      <c r="G17711" s="5" t="s">
        <v>12185</v>
      </c>
      <c r="H17711" s="5"/>
      <c r="I17711" s="5"/>
      <c r="J17711" s="5"/>
      <c r="K17711" s="5"/>
    </row>
    <row r="17712" spans="1:11" x14ac:dyDescent="0.35">
      <c r="A17712">
        <v>39295</v>
      </c>
      <c r="B17712" s="5" t="s">
        <v>4958</v>
      </c>
      <c r="C17712">
        <v>0</v>
      </c>
      <c r="D17712">
        <v>1</v>
      </c>
      <c r="E17712">
        <v>0</v>
      </c>
      <c r="F17712">
        <v>0</v>
      </c>
      <c r="G17712" s="5" t="s">
        <v>12181</v>
      </c>
      <c r="H17712" s="5"/>
      <c r="I17712" s="5"/>
      <c r="J17712" s="5"/>
      <c r="K17712" s="5"/>
    </row>
    <row r="17713" spans="1:11" x14ac:dyDescent="0.35">
      <c r="A17713">
        <v>39296</v>
      </c>
      <c r="B17713" s="5" t="s">
        <v>9157</v>
      </c>
      <c r="C17713">
        <v>1</v>
      </c>
      <c r="D17713">
        <v>1</v>
      </c>
      <c r="E17713">
        <v>1</v>
      </c>
      <c r="F17713">
        <v>92</v>
      </c>
      <c r="G17713" s="5" t="s">
        <v>12181</v>
      </c>
      <c r="H17713" s="5" t="s">
        <v>40293</v>
      </c>
      <c r="I17713" s="5" t="s">
        <v>40299</v>
      </c>
      <c r="J17713" s="5"/>
      <c r="K17713" s="5"/>
    </row>
    <row r="17714" spans="1:11" x14ac:dyDescent="0.35">
      <c r="A17714">
        <v>39297</v>
      </c>
      <c r="B17714" s="5" t="s">
        <v>4904</v>
      </c>
      <c r="C17714">
        <v>1</v>
      </c>
      <c r="D17714">
        <v>1</v>
      </c>
      <c r="E17714">
        <v>1</v>
      </c>
      <c r="F17714">
        <v>94</v>
      </c>
      <c r="G17714" s="5" t="s">
        <v>12185</v>
      </c>
      <c r="H17714" s="5"/>
      <c r="I17714" s="5"/>
      <c r="J17714" s="5"/>
      <c r="K17714" s="5"/>
    </row>
    <row r="17715" spans="1:11" x14ac:dyDescent="0.35">
      <c r="A17715">
        <v>39298</v>
      </c>
      <c r="B17715" s="5" t="s">
        <v>9158</v>
      </c>
      <c r="C17715">
        <v>1</v>
      </c>
      <c r="D17715">
        <v>1</v>
      </c>
      <c r="E17715">
        <v>1</v>
      </c>
      <c r="F17715">
        <v>95</v>
      </c>
      <c r="G17715" s="5" t="s">
        <v>12199</v>
      </c>
      <c r="H17715" s="5" t="s">
        <v>12527</v>
      </c>
      <c r="I17715" s="5"/>
      <c r="J17715" s="5"/>
      <c r="K17715" s="5"/>
    </row>
    <row r="17716" spans="1:11" x14ac:dyDescent="0.35">
      <c r="A17716">
        <v>39299</v>
      </c>
      <c r="B17716" s="5" t="s">
        <v>9159</v>
      </c>
      <c r="C17716">
        <v>0</v>
      </c>
      <c r="D17716">
        <v>1</v>
      </c>
      <c r="E17716">
        <v>1</v>
      </c>
      <c r="F17716">
        <v>0</v>
      </c>
      <c r="G17716" s="5" t="s">
        <v>12202</v>
      </c>
      <c r="H17716" s="5" t="s">
        <v>40293</v>
      </c>
      <c r="I17716" s="5" t="s">
        <v>40295</v>
      </c>
      <c r="J17716" s="5"/>
      <c r="K17716" s="5"/>
    </row>
    <row r="17717" spans="1:11" x14ac:dyDescent="0.35">
      <c r="A17717">
        <v>39300</v>
      </c>
      <c r="B17717" s="5" t="s">
        <v>211</v>
      </c>
      <c r="C17717">
        <v>1</v>
      </c>
      <c r="D17717">
        <v>1</v>
      </c>
      <c r="E17717">
        <v>1</v>
      </c>
      <c r="F17717">
        <v>90</v>
      </c>
      <c r="G17717" s="5" t="s">
        <v>12199</v>
      </c>
      <c r="H17717" s="5" t="s">
        <v>12527</v>
      </c>
      <c r="I17717" s="5"/>
      <c r="J17717" s="5"/>
      <c r="K17717" s="5"/>
    </row>
    <row r="17718" spans="1:11" x14ac:dyDescent="0.35">
      <c r="A17718">
        <v>39301</v>
      </c>
      <c r="B17718" s="5" t="s">
        <v>9160</v>
      </c>
      <c r="C17718">
        <v>1</v>
      </c>
      <c r="D17718">
        <v>1</v>
      </c>
      <c r="E17718">
        <v>1</v>
      </c>
      <c r="F17718">
        <v>95</v>
      </c>
      <c r="G17718" s="5" t="s">
        <v>12269</v>
      </c>
      <c r="H17718" s="5" t="s">
        <v>12527</v>
      </c>
      <c r="I17718" s="5" t="s">
        <v>40294</v>
      </c>
      <c r="J17718" s="5"/>
      <c r="K17718" s="5"/>
    </row>
    <row r="17719" spans="1:11" x14ac:dyDescent="0.35">
      <c r="A17719">
        <v>39302</v>
      </c>
      <c r="B17719" s="5" t="s">
        <v>9161</v>
      </c>
      <c r="C17719">
        <v>1</v>
      </c>
      <c r="D17719">
        <v>1</v>
      </c>
      <c r="E17719">
        <v>1</v>
      </c>
      <c r="F17719">
        <v>93</v>
      </c>
      <c r="G17719" s="5" t="s">
        <v>12185</v>
      </c>
      <c r="H17719" s="5"/>
      <c r="I17719" s="5"/>
      <c r="J17719" s="5"/>
      <c r="K17719" s="5"/>
    </row>
    <row r="17720" spans="1:11" x14ac:dyDescent="0.35">
      <c r="A17720">
        <v>39303</v>
      </c>
      <c r="B17720" s="5" t="s">
        <v>2369</v>
      </c>
      <c r="C17720">
        <v>1</v>
      </c>
      <c r="D17720">
        <v>1</v>
      </c>
      <c r="E17720">
        <v>1</v>
      </c>
      <c r="F17720">
        <v>92</v>
      </c>
      <c r="G17720" s="5" t="s">
        <v>12199</v>
      </c>
      <c r="H17720" s="5" t="s">
        <v>12527</v>
      </c>
      <c r="I17720" s="5"/>
      <c r="J17720" s="5"/>
      <c r="K17720" s="5"/>
    </row>
    <row r="17721" spans="1:11" x14ac:dyDescent="0.35">
      <c r="A17721">
        <v>39304</v>
      </c>
      <c r="B17721" s="5" t="s">
        <v>2369</v>
      </c>
      <c r="C17721">
        <v>1</v>
      </c>
      <c r="D17721">
        <v>1</v>
      </c>
      <c r="E17721">
        <v>1</v>
      </c>
      <c r="F17721">
        <v>92</v>
      </c>
      <c r="G17721" s="5" t="s">
        <v>12199</v>
      </c>
      <c r="H17721" s="5" t="s">
        <v>12527</v>
      </c>
      <c r="I17721" s="5"/>
      <c r="J17721" s="5"/>
      <c r="K17721" s="5"/>
    </row>
    <row r="17722" spans="1:11" x14ac:dyDescent="0.35">
      <c r="A17722">
        <v>39305</v>
      </c>
      <c r="B17722" s="5" t="s">
        <v>9162</v>
      </c>
      <c r="C17722">
        <v>0</v>
      </c>
      <c r="D17722">
        <v>1</v>
      </c>
      <c r="E17722">
        <v>1</v>
      </c>
      <c r="F17722">
        <v>0</v>
      </c>
      <c r="G17722" s="5" t="s">
        <v>12181</v>
      </c>
      <c r="H17722" s="5" t="s">
        <v>40305</v>
      </c>
      <c r="I17722" s="5"/>
      <c r="J17722" s="5"/>
      <c r="K17722" s="5"/>
    </row>
    <row r="17723" spans="1:11" x14ac:dyDescent="0.35">
      <c r="A17723">
        <v>39306</v>
      </c>
      <c r="B17723" s="5" t="s">
        <v>8434</v>
      </c>
      <c r="C17723">
        <v>1</v>
      </c>
      <c r="D17723">
        <v>1</v>
      </c>
      <c r="E17723">
        <v>1</v>
      </c>
      <c r="F17723">
        <v>90</v>
      </c>
      <c r="G17723" s="5" t="s">
        <v>12190</v>
      </c>
      <c r="H17723" s="5"/>
      <c r="I17723" s="5"/>
      <c r="J17723" s="5"/>
      <c r="K17723" s="5"/>
    </row>
    <row r="17724" spans="1:11" x14ac:dyDescent="0.35">
      <c r="A17724">
        <v>39307</v>
      </c>
      <c r="B17724" s="5" t="s">
        <v>422</v>
      </c>
      <c r="C17724">
        <v>0</v>
      </c>
      <c r="D17724">
        <v>1</v>
      </c>
      <c r="E17724">
        <v>1</v>
      </c>
      <c r="F17724">
        <v>0</v>
      </c>
      <c r="G17724" s="5" t="s">
        <v>12202</v>
      </c>
      <c r="H17724" s="5" t="s">
        <v>40362</v>
      </c>
      <c r="I17724" s="5"/>
      <c r="J17724" s="5"/>
      <c r="K17724" s="5"/>
    </row>
    <row r="17725" spans="1:11" x14ac:dyDescent="0.35">
      <c r="A17725">
        <v>39309</v>
      </c>
      <c r="B17725" s="5" t="s">
        <v>3648</v>
      </c>
      <c r="C17725">
        <v>1</v>
      </c>
      <c r="D17725">
        <v>1</v>
      </c>
      <c r="E17725">
        <v>1</v>
      </c>
      <c r="F17725">
        <v>95</v>
      </c>
      <c r="G17725" s="5" t="s">
        <v>12181</v>
      </c>
      <c r="H17725" s="5" t="s">
        <v>40296</v>
      </c>
      <c r="I17725" s="5"/>
      <c r="J17725" s="5"/>
      <c r="K17725" s="5"/>
    </row>
    <row r="17726" spans="1:11" x14ac:dyDescent="0.35">
      <c r="A17726">
        <v>39310</v>
      </c>
      <c r="B17726" s="5" t="s">
        <v>1250</v>
      </c>
      <c r="C17726">
        <v>1</v>
      </c>
      <c r="D17726">
        <v>1</v>
      </c>
      <c r="E17726">
        <v>1</v>
      </c>
      <c r="F17726">
        <v>94</v>
      </c>
      <c r="G17726" s="5" t="s">
        <v>12181</v>
      </c>
      <c r="H17726" s="5" t="s">
        <v>40291</v>
      </c>
      <c r="I17726" s="5"/>
      <c r="J17726" s="5"/>
      <c r="K17726" s="5"/>
    </row>
    <row r="17727" spans="1:11" x14ac:dyDescent="0.35">
      <c r="A17727">
        <v>39311</v>
      </c>
      <c r="B17727" s="5" t="s">
        <v>1250</v>
      </c>
      <c r="C17727">
        <v>1</v>
      </c>
      <c r="D17727">
        <v>1</v>
      </c>
      <c r="E17727">
        <v>1</v>
      </c>
      <c r="F17727">
        <v>94</v>
      </c>
      <c r="G17727" s="5" t="s">
        <v>12181</v>
      </c>
      <c r="H17727" s="5" t="s">
        <v>40291</v>
      </c>
      <c r="I17727" s="5"/>
      <c r="J17727" s="5"/>
      <c r="K17727" s="5"/>
    </row>
    <row r="17728" spans="1:11" x14ac:dyDescent="0.35">
      <c r="A17728">
        <v>39312</v>
      </c>
      <c r="B17728" s="5" t="s">
        <v>1250</v>
      </c>
      <c r="C17728">
        <v>1</v>
      </c>
      <c r="D17728">
        <v>1</v>
      </c>
      <c r="E17728">
        <v>1</v>
      </c>
      <c r="F17728">
        <v>94</v>
      </c>
      <c r="G17728" s="5" t="s">
        <v>12181</v>
      </c>
      <c r="H17728" s="5" t="s">
        <v>40291</v>
      </c>
      <c r="I17728" s="5"/>
      <c r="J17728" s="5"/>
      <c r="K17728" s="5"/>
    </row>
    <row r="17729" spans="1:11" x14ac:dyDescent="0.35">
      <c r="A17729">
        <v>39313</v>
      </c>
      <c r="B17729" s="5" t="s">
        <v>5470</v>
      </c>
      <c r="C17729">
        <v>1</v>
      </c>
      <c r="D17729">
        <v>1</v>
      </c>
      <c r="E17729">
        <v>1</v>
      </c>
      <c r="F17729">
        <v>93</v>
      </c>
      <c r="G17729" s="5" t="s">
        <v>12181</v>
      </c>
      <c r="H17729" s="5" t="s">
        <v>40294</v>
      </c>
      <c r="I17729" s="5" t="s">
        <v>40299</v>
      </c>
      <c r="J17729" s="5"/>
      <c r="K17729" s="5"/>
    </row>
    <row r="17730" spans="1:11" x14ac:dyDescent="0.35">
      <c r="A17730">
        <v>39314</v>
      </c>
      <c r="B17730" s="5" t="s">
        <v>5470</v>
      </c>
      <c r="C17730">
        <v>1</v>
      </c>
      <c r="D17730">
        <v>1</v>
      </c>
      <c r="E17730">
        <v>1</v>
      </c>
      <c r="F17730">
        <v>93</v>
      </c>
      <c r="G17730" s="5" t="s">
        <v>12181</v>
      </c>
      <c r="H17730" s="5" t="s">
        <v>40294</v>
      </c>
      <c r="I17730" s="5" t="s">
        <v>40299</v>
      </c>
      <c r="J17730" s="5"/>
      <c r="K17730" s="5"/>
    </row>
    <row r="17731" spans="1:11" x14ac:dyDescent="0.35">
      <c r="A17731">
        <v>39315</v>
      </c>
      <c r="B17731" s="5" t="s">
        <v>4303</v>
      </c>
      <c r="C17731">
        <v>1</v>
      </c>
      <c r="D17731">
        <v>1</v>
      </c>
      <c r="E17731">
        <v>1</v>
      </c>
      <c r="F17731">
        <v>93</v>
      </c>
      <c r="G17731" s="5" t="s">
        <v>12181</v>
      </c>
      <c r="H17731" s="5" t="s">
        <v>40294</v>
      </c>
      <c r="I17731" s="5" t="s">
        <v>40299</v>
      </c>
      <c r="J17731" s="5"/>
      <c r="K17731" s="5"/>
    </row>
    <row r="17732" spans="1:11" x14ac:dyDescent="0.35">
      <c r="A17732">
        <v>39316</v>
      </c>
      <c r="B17732" s="5" t="s">
        <v>9163</v>
      </c>
      <c r="C17732">
        <v>0</v>
      </c>
      <c r="D17732">
        <v>1</v>
      </c>
      <c r="E17732">
        <v>1</v>
      </c>
      <c r="F17732">
        <v>0</v>
      </c>
      <c r="G17732" s="5" t="s">
        <v>12185</v>
      </c>
      <c r="H17732" s="5" t="s">
        <v>40296</v>
      </c>
      <c r="I17732" s="5"/>
      <c r="J17732" s="5"/>
      <c r="K17732" s="5"/>
    </row>
    <row r="17733" spans="1:11" x14ac:dyDescent="0.35">
      <c r="A17733">
        <v>39317</v>
      </c>
      <c r="B17733" s="5" t="s">
        <v>4447</v>
      </c>
      <c r="C17733">
        <v>0</v>
      </c>
      <c r="D17733">
        <v>1</v>
      </c>
      <c r="E17733">
        <v>1</v>
      </c>
      <c r="F17733">
        <v>0</v>
      </c>
      <c r="G17733" s="5" t="s">
        <v>12181</v>
      </c>
      <c r="H17733" s="5"/>
      <c r="I17733" s="5"/>
      <c r="J17733" s="5"/>
      <c r="K17733" s="5"/>
    </row>
    <row r="17734" spans="1:11" x14ac:dyDescent="0.35">
      <c r="A17734">
        <v>39318</v>
      </c>
      <c r="B17734" s="5" t="s">
        <v>4447</v>
      </c>
      <c r="C17734">
        <v>0</v>
      </c>
      <c r="D17734">
        <v>1</v>
      </c>
      <c r="E17734">
        <v>1</v>
      </c>
      <c r="F17734">
        <v>0</v>
      </c>
      <c r="G17734" s="5" t="s">
        <v>12185</v>
      </c>
      <c r="H17734" s="5"/>
      <c r="I17734" s="5"/>
      <c r="J17734" s="5"/>
      <c r="K17734" s="5"/>
    </row>
    <row r="17735" spans="1:11" x14ac:dyDescent="0.35">
      <c r="A17735">
        <v>39319</v>
      </c>
      <c r="B17735" s="5" t="s">
        <v>6781</v>
      </c>
      <c r="C17735">
        <v>1</v>
      </c>
      <c r="D17735">
        <v>1</v>
      </c>
      <c r="E17735">
        <v>1</v>
      </c>
      <c r="F17735">
        <v>96</v>
      </c>
      <c r="G17735" s="5" t="s">
        <v>12199</v>
      </c>
      <c r="H17735" s="5" t="s">
        <v>12527</v>
      </c>
      <c r="I17735" s="5" t="s">
        <v>40291</v>
      </c>
      <c r="J17735" s="5"/>
      <c r="K17735" s="5"/>
    </row>
    <row r="17736" spans="1:11" x14ac:dyDescent="0.35">
      <c r="A17736">
        <v>39320</v>
      </c>
      <c r="B17736" s="5" t="s">
        <v>9164</v>
      </c>
      <c r="C17736">
        <v>1</v>
      </c>
      <c r="D17736">
        <v>1</v>
      </c>
      <c r="E17736">
        <v>1</v>
      </c>
      <c r="F17736">
        <v>94</v>
      </c>
      <c r="G17736" s="5" t="s">
        <v>12199</v>
      </c>
      <c r="H17736" s="5" t="s">
        <v>12527</v>
      </c>
      <c r="I17736" s="5" t="s">
        <v>40291</v>
      </c>
      <c r="J17736" s="5"/>
      <c r="K17736" s="5"/>
    </row>
    <row r="17737" spans="1:11" x14ac:dyDescent="0.35">
      <c r="A17737">
        <v>39321</v>
      </c>
      <c r="B17737" s="5" t="s">
        <v>9164</v>
      </c>
      <c r="C17737">
        <v>1</v>
      </c>
      <c r="D17737">
        <v>1</v>
      </c>
      <c r="E17737">
        <v>1</v>
      </c>
      <c r="F17737">
        <v>94</v>
      </c>
      <c r="G17737" s="5" t="s">
        <v>12199</v>
      </c>
      <c r="H17737" s="5" t="s">
        <v>12527</v>
      </c>
      <c r="I17737" s="5" t="s">
        <v>40305</v>
      </c>
      <c r="J17737" s="5"/>
      <c r="K17737" s="5"/>
    </row>
    <row r="17738" spans="1:11" x14ac:dyDescent="0.35">
      <c r="A17738">
        <v>39322</v>
      </c>
      <c r="B17738" s="5" t="s">
        <v>9164</v>
      </c>
      <c r="C17738">
        <v>1</v>
      </c>
      <c r="D17738">
        <v>1</v>
      </c>
      <c r="E17738">
        <v>1</v>
      </c>
      <c r="F17738">
        <v>94</v>
      </c>
      <c r="G17738" s="5" t="s">
        <v>12199</v>
      </c>
      <c r="H17738" s="5" t="s">
        <v>12527</v>
      </c>
      <c r="I17738" s="5" t="s">
        <v>40311</v>
      </c>
      <c r="J17738" s="5"/>
      <c r="K17738" s="5"/>
    </row>
    <row r="17739" spans="1:11" x14ac:dyDescent="0.35">
      <c r="A17739">
        <v>39323</v>
      </c>
      <c r="B17739" s="5" t="s">
        <v>9165</v>
      </c>
      <c r="C17739">
        <v>1</v>
      </c>
      <c r="D17739">
        <v>1</v>
      </c>
      <c r="E17739">
        <v>1</v>
      </c>
      <c r="F17739">
        <v>96</v>
      </c>
      <c r="G17739" s="5" t="s">
        <v>12199</v>
      </c>
      <c r="H17739" s="5" t="s">
        <v>12527</v>
      </c>
      <c r="I17739" s="5"/>
      <c r="J17739" s="5"/>
      <c r="K17739" s="5"/>
    </row>
    <row r="17740" spans="1:11" x14ac:dyDescent="0.35">
      <c r="A17740">
        <v>39324</v>
      </c>
      <c r="B17740" s="5" t="s">
        <v>9165</v>
      </c>
      <c r="C17740">
        <v>1</v>
      </c>
      <c r="D17740">
        <v>1</v>
      </c>
      <c r="E17740">
        <v>1</v>
      </c>
      <c r="F17740">
        <v>96</v>
      </c>
      <c r="G17740" s="5" t="s">
        <v>12199</v>
      </c>
      <c r="H17740" s="5" t="s">
        <v>12527</v>
      </c>
      <c r="I17740" s="5"/>
      <c r="J17740" s="5"/>
      <c r="K17740" s="5"/>
    </row>
    <row r="17741" spans="1:11" x14ac:dyDescent="0.35">
      <c r="A17741">
        <v>39325</v>
      </c>
      <c r="B17741" s="5" t="s">
        <v>9165</v>
      </c>
      <c r="C17741">
        <v>1</v>
      </c>
      <c r="D17741">
        <v>1</v>
      </c>
      <c r="E17741">
        <v>1</v>
      </c>
      <c r="F17741">
        <v>96</v>
      </c>
      <c r="G17741" s="5" t="s">
        <v>12199</v>
      </c>
      <c r="H17741" s="5" t="s">
        <v>12527</v>
      </c>
      <c r="I17741" s="5"/>
      <c r="J17741" s="5"/>
      <c r="K17741" s="5"/>
    </row>
    <row r="17742" spans="1:11" x14ac:dyDescent="0.35">
      <c r="A17742">
        <v>39326</v>
      </c>
      <c r="B17742" s="5" t="s">
        <v>9165</v>
      </c>
      <c r="C17742">
        <v>1</v>
      </c>
      <c r="D17742">
        <v>1</v>
      </c>
      <c r="E17742">
        <v>1</v>
      </c>
      <c r="F17742">
        <v>96</v>
      </c>
      <c r="G17742" s="5" t="s">
        <v>12199</v>
      </c>
      <c r="H17742" s="5" t="s">
        <v>12527</v>
      </c>
      <c r="I17742" s="5"/>
      <c r="J17742" s="5"/>
      <c r="K17742" s="5"/>
    </row>
    <row r="17743" spans="1:11" x14ac:dyDescent="0.35">
      <c r="A17743">
        <v>39327</v>
      </c>
      <c r="B17743" s="5" t="s">
        <v>9166</v>
      </c>
      <c r="C17743">
        <v>1</v>
      </c>
      <c r="D17743">
        <v>1</v>
      </c>
      <c r="E17743">
        <v>1</v>
      </c>
      <c r="F17743">
        <v>98</v>
      </c>
      <c r="G17743" s="5" t="s">
        <v>12190</v>
      </c>
      <c r="H17743" s="5" t="s">
        <v>40300</v>
      </c>
      <c r="I17743" s="5" t="s">
        <v>40295</v>
      </c>
      <c r="J17743" s="5"/>
      <c r="K17743" s="5"/>
    </row>
    <row r="17744" spans="1:11" x14ac:dyDescent="0.35">
      <c r="A17744">
        <v>39328</v>
      </c>
      <c r="B17744" s="5" t="s">
        <v>9166</v>
      </c>
      <c r="C17744">
        <v>1</v>
      </c>
      <c r="D17744">
        <v>1</v>
      </c>
      <c r="E17744">
        <v>1</v>
      </c>
      <c r="F17744">
        <v>98</v>
      </c>
      <c r="G17744" s="5" t="s">
        <v>12190</v>
      </c>
      <c r="H17744" s="5" t="s">
        <v>40300</v>
      </c>
      <c r="I17744" s="5" t="s">
        <v>40317</v>
      </c>
      <c r="J17744" s="5"/>
      <c r="K17744" s="5"/>
    </row>
    <row r="17745" spans="1:11" x14ac:dyDescent="0.35">
      <c r="A17745">
        <v>39329</v>
      </c>
      <c r="B17745" s="5" t="s">
        <v>1587</v>
      </c>
      <c r="C17745">
        <v>1</v>
      </c>
      <c r="D17745">
        <v>1</v>
      </c>
      <c r="E17745">
        <v>1</v>
      </c>
      <c r="F17745">
        <v>99</v>
      </c>
      <c r="G17745" s="5" t="s">
        <v>12185</v>
      </c>
      <c r="H17745" s="5" t="s">
        <v>40291</v>
      </c>
      <c r="I17745" s="5"/>
      <c r="J17745" s="5"/>
      <c r="K17745" s="5"/>
    </row>
    <row r="17746" spans="1:11" x14ac:dyDescent="0.35">
      <c r="A17746">
        <v>39330</v>
      </c>
      <c r="B17746" s="5" t="s">
        <v>3612</v>
      </c>
      <c r="C17746">
        <v>1</v>
      </c>
      <c r="D17746">
        <v>1</v>
      </c>
      <c r="E17746">
        <v>1</v>
      </c>
      <c r="F17746">
        <v>93</v>
      </c>
      <c r="G17746" s="5" t="s">
        <v>12254</v>
      </c>
      <c r="H17746" s="5" t="s">
        <v>40307</v>
      </c>
      <c r="I17746" s="5" t="s">
        <v>40302</v>
      </c>
      <c r="J17746" s="5" t="s">
        <v>40370</v>
      </c>
      <c r="K17746" s="5"/>
    </row>
    <row r="17747" spans="1:11" x14ac:dyDescent="0.35">
      <c r="A17747">
        <v>39792</v>
      </c>
      <c r="B17747" s="5" t="s">
        <v>4118</v>
      </c>
      <c r="C17747">
        <v>1</v>
      </c>
      <c r="D17747">
        <v>1</v>
      </c>
      <c r="E17747">
        <v>1</v>
      </c>
      <c r="F17747">
        <v>97</v>
      </c>
      <c r="G17747" s="5" t="s">
        <v>12199</v>
      </c>
      <c r="H17747" s="5" t="s">
        <v>12527</v>
      </c>
      <c r="I17747" s="5"/>
      <c r="J17747" s="5"/>
      <c r="K17747" s="5"/>
    </row>
    <row r="17748" spans="1:11" x14ac:dyDescent="0.35">
      <c r="A17748">
        <v>39331</v>
      </c>
      <c r="B17748" s="5" t="s">
        <v>1544</v>
      </c>
      <c r="C17748">
        <v>0</v>
      </c>
      <c r="D17748">
        <v>1</v>
      </c>
      <c r="E17748">
        <v>1</v>
      </c>
      <c r="F17748">
        <v>0</v>
      </c>
      <c r="G17748" s="5" t="s">
        <v>12185</v>
      </c>
      <c r="H17748" s="5" t="s">
        <v>40318</v>
      </c>
      <c r="I17748" s="5" t="s">
        <v>40295</v>
      </c>
      <c r="J17748" s="5"/>
      <c r="K17748" s="5"/>
    </row>
    <row r="17749" spans="1:11" x14ac:dyDescent="0.35">
      <c r="A17749">
        <v>39332</v>
      </c>
      <c r="B17749" s="5" t="s">
        <v>1544</v>
      </c>
      <c r="C17749">
        <v>0</v>
      </c>
      <c r="D17749">
        <v>1</v>
      </c>
      <c r="E17749">
        <v>1</v>
      </c>
      <c r="F17749">
        <v>0</v>
      </c>
      <c r="G17749" s="5" t="s">
        <v>12254</v>
      </c>
      <c r="H17749" s="5" t="s">
        <v>40294</v>
      </c>
      <c r="I17749" s="5" t="s">
        <v>40295</v>
      </c>
      <c r="J17749" s="5"/>
      <c r="K17749" s="5"/>
    </row>
    <row r="17750" spans="1:11" x14ac:dyDescent="0.35">
      <c r="A17750">
        <v>39333</v>
      </c>
      <c r="B17750" s="5" t="s">
        <v>2560</v>
      </c>
      <c r="C17750">
        <v>0</v>
      </c>
      <c r="D17750">
        <v>1</v>
      </c>
      <c r="E17750">
        <v>1</v>
      </c>
      <c r="F17750">
        <v>0</v>
      </c>
      <c r="G17750" s="5" t="s">
        <v>12185</v>
      </c>
      <c r="H17750" s="5" t="s">
        <v>40318</v>
      </c>
      <c r="I17750" s="5" t="s">
        <v>40295</v>
      </c>
      <c r="J17750" s="5"/>
      <c r="K17750" s="5"/>
    </row>
    <row r="17751" spans="1:11" x14ac:dyDescent="0.35">
      <c r="A17751">
        <v>39334</v>
      </c>
      <c r="B17751" s="5" t="s">
        <v>1247</v>
      </c>
      <c r="C17751">
        <v>0</v>
      </c>
      <c r="D17751">
        <v>1</v>
      </c>
      <c r="E17751">
        <v>1</v>
      </c>
      <c r="F17751">
        <v>0</v>
      </c>
      <c r="G17751" s="5" t="s">
        <v>12185</v>
      </c>
      <c r="H17751" s="5" t="s">
        <v>40294</v>
      </c>
      <c r="I17751" s="5" t="s">
        <v>40295</v>
      </c>
      <c r="J17751" s="5" t="s">
        <v>40339</v>
      </c>
      <c r="K17751" s="5"/>
    </row>
    <row r="17752" spans="1:11" x14ac:dyDescent="0.35">
      <c r="A17752">
        <v>39335</v>
      </c>
      <c r="B17752" s="5" t="s">
        <v>1031</v>
      </c>
      <c r="C17752">
        <v>0</v>
      </c>
      <c r="D17752">
        <v>1</v>
      </c>
      <c r="E17752">
        <v>1</v>
      </c>
      <c r="F17752">
        <v>0</v>
      </c>
      <c r="G17752" s="5" t="s">
        <v>12185</v>
      </c>
      <c r="H17752" s="5" t="s">
        <v>40298</v>
      </c>
      <c r="I17752" s="5"/>
      <c r="J17752" s="5"/>
      <c r="K17752" s="5"/>
    </row>
    <row r="17753" spans="1:11" x14ac:dyDescent="0.35">
      <c r="A17753">
        <v>39336</v>
      </c>
      <c r="B17753" s="5" t="s">
        <v>41</v>
      </c>
      <c r="C17753">
        <v>1</v>
      </c>
      <c r="D17753">
        <v>1</v>
      </c>
      <c r="E17753">
        <v>1</v>
      </c>
      <c r="F17753">
        <v>93</v>
      </c>
      <c r="G17753" s="5" t="s">
        <v>12185</v>
      </c>
      <c r="H17753" s="5" t="s">
        <v>40292</v>
      </c>
      <c r="I17753" s="5"/>
      <c r="J17753" s="5"/>
      <c r="K17753" s="5"/>
    </row>
    <row r="17754" spans="1:11" x14ac:dyDescent="0.35">
      <c r="A17754">
        <v>39337</v>
      </c>
      <c r="B17754" s="5" t="s">
        <v>80</v>
      </c>
      <c r="C17754">
        <v>1</v>
      </c>
      <c r="D17754">
        <v>1</v>
      </c>
      <c r="E17754">
        <v>1</v>
      </c>
      <c r="F17754">
        <v>90</v>
      </c>
      <c r="G17754" s="5" t="s">
        <v>12185</v>
      </c>
      <c r="H17754" s="5" t="s">
        <v>40293</v>
      </c>
      <c r="I17754" s="5" t="s">
        <v>40299</v>
      </c>
      <c r="J17754" s="5" t="s">
        <v>40409</v>
      </c>
      <c r="K17754" s="5"/>
    </row>
    <row r="17755" spans="1:11" x14ac:dyDescent="0.35">
      <c r="A17755">
        <v>39338</v>
      </c>
      <c r="B17755" s="5" t="s">
        <v>80</v>
      </c>
      <c r="C17755">
        <v>1</v>
      </c>
      <c r="D17755">
        <v>1</v>
      </c>
      <c r="E17755">
        <v>1</v>
      </c>
      <c r="F17755">
        <v>90</v>
      </c>
      <c r="G17755" s="5" t="s">
        <v>12185</v>
      </c>
      <c r="H17755" s="5" t="s">
        <v>40293</v>
      </c>
      <c r="I17755" s="5" t="s">
        <v>40299</v>
      </c>
      <c r="J17755" s="5" t="s">
        <v>40409</v>
      </c>
      <c r="K17755" s="5"/>
    </row>
    <row r="17756" spans="1:11" x14ac:dyDescent="0.35">
      <c r="A17756">
        <v>39339</v>
      </c>
      <c r="B17756" s="5" t="s">
        <v>5735</v>
      </c>
      <c r="C17756">
        <v>1</v>
      </c>
      <c r="D17756">
        <v>1</v>
      </c>
      <c r="E17756">
        <v>1</v>
      </c>
      <c r="F17756">
        <v>93</v>
      </c>
      <c r="G17756" s="5" t="s">
        <v>12199</v>
      </c>
      <c r="H17756" s="5" t="s">
        <v>12527</v>
      </c>
      <c r="I17756" s="5"/>
      <c r="J17756" s="5"/>
      <c r="K17756" s="5"/>
    </row>
    <row r="17757" spans="1:11" x14ac:dyDescent="0.35">
      <c r="A17757">
        <v>39340</v>
      </c>
      <c r="B17757" s="5" t="s">
        <v>5732</v>
      </c>
      <c r="C17757">
        <v>1</v>
      </c>
      <c r="D17757">
        <v>1</v>
      </c>
      <c r="E17757">
        <v>1</v>
      </c>
      <c r="F17757">
        <v>93</v>
      </c>
      <c r="G17757" s="5" t="s">
        <v>12199</v>
      </c>
      <c r="H17757" s="5" t="s">
        <v>12527</v>
      </c>
      <c r="I17757" s="5"/>
      <c r="J17757" s="5"/>
      <c r="K17757" s="5"/>
    </row>
    <row r="17758" spans="1:11" x14ac:dyDescent="0.35">
      <c r="A17758">
        <v>39341</v>
      </c>
      <c r="B17758" s="5" t="s">
        <v>9167</v>
      </c>
      <c r="C17758">
        <v>1</v>
      </c>
      <c r="D17758">
        <v>1</v>
      </c>
      <c r="E17758">
        <v>1</v>
      </c>
      <c r="F17758">
        <v>95</v>
      </c>
      <c r="G17758" s="5" t="s">
        <v>12199</v>
      </c>
      <c r="H17758" s="5" t="s">
        <v>12527</v>
      </c>
      <c r="I17758" s="5" t="s">
        <v>40318</v>
      </c>
      <c r="J17758" s="5" t="s">
        <v>40299</v>
      </c>
      <c r="K17758" s="5"/>
    </row>
    <row r="17759" spans="1:11" x14ac:dyDescent="0.35">
      <c r="A17759">
        <v>39342</v>
      </c>
      <c r="B17759" s="5" t="s">
        <v>9168</v>
      </c>
      <c r="C17759">
        <v>1</v>
      </c>
      <c r="D17759">
        <v>1</v>
      </c>
      <c r="E17759">
        <v>1</v>
      </c>
      <c r="F17759">
        <v>91</v>
      </c>
      <c r="G17759" s="5" t="s">
        <v>12202</v>
      </c>
      <c r="H17759" s="5"/>
      <c r="I17759" s="5"/>
      <c r="J17759" s="5"/>
      <c r="K17759" s="5"/>
    </row>
    <row r="17760" spans="1:11" x14ac:dyDescent="0.35">
      <c r="A17760">
        <v>39343</v>
      </c>
      <c r="B17760" s="5" t="s">
        <v>9169</v>
      </c>
      <c r="C17760">
        <v>1</v>
      </c>
      <c r="D17760">
        <v>1</v>
      </c>
      <c r="E17760">
        <v>1</v>
      </c>
      <c r="F17760">
        <v>92</v>
      </c>
      <c r="G17760" s="5" t="s">
        <v>12202</v>
      </c>
      <c r="H17760" s="5" t="s">
        <v>40294</v>
      </c>
      <c r="I17760" s="5" t="s">
        <v>40339</v>
      </c>
      <c r="J17760" s="5" t="s">
        <v>40834</v>
      </c>
      <c r="K17760" s="5"/>
    </row>
    <row r="17761" spans="1:11" x14ac:dyDescent="0.35">
      <c r="A17761">
        <v>39344</v>
      </c>
      <c r="B17761" s="5" t="s">
        <v>698</v>
      </c>
      <c r="C17761">
        <v>0</v>
      </c>
      <c r="D17761">
        <v>1</v>
      </c>
      <c r="E17761">
        <v>1</v>
      </c>
      <c r="F17761">
        <v>0</v>
      </c>
      <c r="G17761" s="5" t="s">
        <v>12202</v>
      </c>
      <c r="H17761" s="5" t="s">
        <v>40835</v>
      </c>
      <c r="I17761" s="5"/>
      <c r="J17761" s="5"/>
      <c r="K17761" s="5"/>
    </row>
    <row r="17762" spans="1:11" x14ac:dyDescent="0.35">
      <c r="A17762">
        <v>39345</v>
      </c>
      <c r="B17762" s="5" t="s">
        <v>6522</v>
      </c>
      <c r="C17762">
        <v>1</v>
      </c>
      <c r="D17762">
        <v>1</v>
      </c>
      <c r="E17762">
        <v>1</v>
      </c>
      <c r="F17762">
        <v>97</v>
      </c>
      <c r="G17762" s="5" t="s">
        <v>12202</v>
      </c>
      <c r="H17762" s="5" t="s">
        <v>40836</v>
      </c>
      <c r="I17762" s="5"/>
      <c r="J17762" s="5"/>
      <c r="K17762" s="5"/>
    </row>
    <row r="17763" spans="1:11" x14ac:dyDescent="0.35">
      <c r="A17763">
        <v>39346</v>
      </c>
      <c r="B17763" s="5" t="s">
        <v>2532</v>
      </c>
      <c r="C17763">
        <v>0</v>
      </c>
      <c r="D17763">
        <v>1</v>
      </c>
      <c r="E17763">
        <v>1</v>
      </c>
      <c r="F17763">
        <v>0</v>
      </c>
      <c r="G17763" s="5" t="s">
        <v>12202</v>
      </c>
      <c r="H17763" s="5" t="s">
        <v>40837</v>
      </c>
      <c r="I17763" s="5"/>
      <c r="J17763" s="5"/>
      <c r="K17763" s="5"/>
    </row>
    <row r="17764" spans="1:11" x14ac:dyDescent="0.35">
      <c r="A17764">
        <v>39347</v>
      </c>
      <c r="B17764" s="5" t="s">
        <v>2532</v>
      </c>
      <c r="C17764">
        <v>0</v>
      </c>
      <c r="D17764">
        <v>1</v>
      </c>
      <c r="E17764">
        <v>1</v>
      </c>
      <c r="F17764">
        <v>0</v>
      </c>
      <c r="G17764" s="5" t="s">
        <v>12202</v>
      </c>
      <c r="H17764" s="5" t="s">
        <v>40837</v>
      </c>
      <c r="I17764" s="5"/>
      <c r="J17764" s="5"/>
      <c r="K17764" s="5"/>
    </row>
    <row r="17765" spans="1:11" x14ac:dyDescent="0.35">
      <c r="A17765">
        <v>39348</v>
      </c>
      <c r="B17765" s="5" t="s">
        <v>2532</v>
      </c>
      <c r="C17765">
        <v>0</v>
      </c>
      <c r="D17765">
        <v>1</v>
      </c>
      <c r="E17765">
        <v>1</v>
      </c>
      <c r="F17765">
        <v>0</v>
      </c>
      <c r="G17765" s="5" t="s">
        <v>12202</v>
      </c>
      <c r="H17765" s="5" t="s">
        <v>40837</v>
      </c>
      <c r="I17765" s="5"/>
      <c r="J17765" s="5"/>
      <c r="K17765" s="5"/>
    </row>
    <row r="17766" spans="1:11" x14ac:dyDescent="0.35">
      <c r="A17766">
        <v>39349</v>
      </c>
      <c r="B17766" s="5" t="s">
        <v>3755</v>
      </c>
      <c r="C17766">
        <v>1</v>
      </c>
      <c r="D17766">
        <v>1</v>
      </c>
      <c r="E17766">
        <v>1</v>
      </c>
      <c r="F17766">
        <v>95</v>
      </c>
      <c r="G17766" s="5" t="s">
        <v>12199</v>
      </c>
      <c r="H17766" s="5" t="s">
        <v>12527</v>
      </c>
      <c r="I17766" s="5"/>
      <c r="J17766" s="5"/>
      <c r="K17766" s="5"/>
    </row>
    <row r="17767" spans="1:11" x14ac:dyDescent="0.35">
      <c r="A17767">
        <v>39350</v>
      </c>
      <c r="B17767" s="5" t="s">
        <v>9170</v>
      </c>
      <c r="C17767">
        <v>1</v>
      </c>
      <c r="D17767">
        <v>1</v>
      </c>
      <c r="E17767">
        <v>1</v>
      </c>
      <c r="F17767">
        <v>92</v>
      </c>
      <c r="G17767" s="5" t="s">
        <v>12199</v>
      </c>
      <c r="H17767" s="5" t="s">
        <v>12527</v>
      </c>
      <c r="I17767" s="5"/>
      <c r="J17767" s="5"/>
      <c r="K17767" s="5"/>
    </row>
    <row r="17768" spans="1:11" x14ac:dyDescent="0.35">
      <c r="A17768">
        <v>39351</v>
      </c>
      <c r="B17768" s="5" t="s">
        <v>9171</v>
      </c>
      <c r="C17768">
        <v>1</v>
      </c>
      <c r="D17768">
        <v>1</v>
      </c>
      <c r="E17768">
        <v>1</v>
      </c>
      <c r="F17768">
        <v>93</v>
      </c>
      <c r="G17768" s="5" t="s">
        <v>12199</v>
      </c>
      <c r="H17768" s="5" t="s">
        <v>12527</v>
      </c>
      <c r="I17768" s="5" t="s">
        <v>40294</v>
      </c>
      <c r="J17768" s="5"/>
      <c r="K17768" s="5"/>
    </row>
    <row r="17769" spans="1:11" x14ac:dyDescent="0.35">
      <c r="A17769">
        <v>39352</v>
      </c>
      <c r="B17769" s="5" t="s">
        <v>9172</v>
      </c>
      <c r="C17769">
        <v>1</v>
      </c>
      <c r="D17769">
        <v>1</v>
      </c>
      <c r="E17769">
        <v>1</v>
      </c>
      <c r="F17769">
        <v>97</v>
      </c>
      <c r="G17769" s="5" t="s">
        <v>12181</v>
      </c>
      <c r="H17769" s="5"/>
      <c r="I17769" s="5"/>
      <c r="J17769" s="5"/>
      <c r="K17769" s="5"/>
    </row>
    <row r="17770" spans="1:11" x14ac:dyDescent="0.35">
      <c r="A17770">
        <v>39353</v>
      </c>
      <c r="B17770" s="5" t="s">
        <v>8103</v>
      </c>
      <c r="C17770">
        <v>1</v>
      </c>
      <c r="D17770">
        <v>1</v>
      </c>
      <c r="E17770">
        <v>1</v>
      </c>
      <c r="F17770">
        <v>90</v>
      </c>
      <c r="G17770" s="5" t="s">
        <v>12181</v>
      </c>
      <c r="H17770" s="5"/>
      <c r="I17770" s="5"/>
      <c r="J17770" s="5"/>
      <c r="K17770" s="5"/>
    </row>
    <row r="17771" spans="1:11" x14ac:dyDescent="0.35">
      <c r="A17771">
        <v>39354</v>
      </c>
      <c r="B17771" s="5" t="s">
        <v>9173</v>
      </c>
      <c r="C17771">
        <v>1</v>
      </c>
      <c r="D17771">
        <v>1</v>
      </c>
      <c r="E17771">
        <v>1</v>
      </c>
      <c r="F17771">
        <v>96</v>
      </c>
      <c r="G17771" s="5" t="s">
        <v>12181</v>
      </c>
      <c r="H17771" s="5"/>
      <c r="I17771" s="5"/>
      <c r="J17771" s="5"/>
      <c r="K17771" s="5"/>
    </row>
    <row r="17772" spans="1:11" x14ac:dyDescent="0.35">
      <c r="A17772">
        <v>39355</v>
      </c>
      <c r="B17772" s="5" t="s">
        <v>6659</v>
      </c>
      <c r="C17772">
        <v>1</v>
      </c>
      <c r="D17772">
        <v>1</v>
      </c>
      <c r="E17772">
        <v>1</v>
      </c>
      <c r="F17772">
        <v>97</v>
      </c>
      <c r="G17772" s="5" t="s">
        <v>12181</v>
      </c>
      <c r="H17772" s="5"/>
      <c r="I17772" s="5"/>
      <c r="J17772" s="5"/>
      <c r="K17772" s="5"/>
    </row>
    <row r="17773" spans="1:11" x14ac:dyDescent="0.35">
      <c r="A17773">
        <v>39356</v>
      </c>
      <c r="B17773" s="5" t="s">
        <v>9174</v>
      </c>
      <c r="C17773">
        <v>1</v>
      </c>
      <c r="D17773">
        <v>1</v>
      </c>
      <c r="E17773">
        <v>1</v>
      </c>
      <c r="F17773">
        <v>96</v>
      </c>
      <c r="G17773" s="5" t="s">
        <v>12181</v>
      </c>
      <c r="H17773" s="5"/>
      <c r="I17773" s="5"/>
      <c r="J17773" s="5"/>
      <c r="K17773" s="5"/>
    </row>
    <row r="17774" spans="1:11" x14ac:dyDescent="0.35">
      <c r="A17774">
        <v>39357</v>
      </c>
      <c r="B17774" s="5" t="s">
        <v>9175</v>
      </c>
      <c r="C17774">
        <v>1</v>
      </c>
      <c r="D17774">
        <v>1</v>
      </c>
      <c r="E17774">
        <v>1</v>
      </c>
      <c r="F17774">
        <v>96</v>
      </c>
      <c r="G17774" s="5" t="s">
        <v>12181</v>
      </c>
      <c r="H17774" s="5"/>
      <c r="I17774" s="5"/>
      <c r="J17774" s="5"/>
      <c r="K17774" s="5"/>
    </row>
    <row r="17775" spans="1:11" x14ac:dyDescent="0.35">
      <c r="A17775">
        <v>39358</v>
      </c>
      <c r="B17775" s="5" t="s">
        <v>9176</v>
      </c>
      <c r="C17775">
        <v>1</v>
      </c>
      <c r="D17775">
        <v>1</v>
      </c>
      <c r="E17775">
        <v>1</v>
      </c>
      <c r="F17775">
        <v>97</v>
      </c>
      <c r="G17775" s="5" t="s">
        <v>12181</v>
      </c>
      <c r="H17775" s="5"/>
      <c r="I17775" s="5"/>
      <c r="J17775" s="5"/>
      <c r="K17775" s="5"/>
    </row>
    <row r="17776" spans="1:11" x14ac:dyDescent="0.35">
      <c r="A17776">
        <v>39359</v>
      </c>
      <c r="B17776" s="5" t="s">
        <v>9177</v>
      </c>
      <c r="C17776">
        <v>1</v>
      </c>
      <c r="D17776">
        <v>1</v>
      </c>
      <c r="E17776">
        <v>1</v>
      </c>
      <c r="F17776">
        <v>95</v>
      </c>
      <c r="G17776" s="5" t="s">
        <v>12181</v>
      </c>
      <c r="H17776" s="5"/>
      <c r="I17776" s="5"/>
      <c r="J17776" s="5"/>
      <c r="K17776" s="5"/>
    </row>
    <row r="17777" spans="1:11" x14ac:dyDescent="0.35">
      <c r="A17777">
        <v>39360</v>
      </c>
      <c r="B17777" s="5" t="s">
        <v>3651</v>
      </c>
      <c r="C17777">
        <v>1</v>
      </c>
      <c r="D17777">
        <v>1</v>
      </c>
      <c r="E17777">
        <v>1</v>
      </c>
      <c r="F17777">
        <v>93</v>
      </c>
      <c r="G17777" s="5" t="s">
        <v>12181</v>
      </c>
      <c r="H17777" s="5"/>
      <c r="I17777" s="5"/>
      <c r="J17777" s="5"/>
      <c r="K17777" s="5"/>
    </row>
    <row r="17778" spans="1:11" x14ac:dyDescent="0.35">
      <c r="A17778">
        <v>39361</v>
      </c>
      <c r="B17778" s="5" t="s">
        <v>3651</v>
      </c>
      <c r="C17778">
        <v>1</v>
      </c>
      <c r="D17778">
        <v>1</v>
      </c>
      <c r="E17778">
        <v>1</v>
      </c>
      <c r="F17778">
        <v>93</v>
      </c>
      <c r="G17778" s="5" t="s">
        <v>12181</v>
      </c>
      <c r="H17778" s="5"/>
      <c r="I17778" s="5"/>
      <c r="J17778" s="5"/>
      <c r="K17778" s="5"/>
    </row>
    <row r="17779" spans="1:11" x14ac:dyDescent="0.35">
      <c r="A17779">
        <v>39362</v>
      </c>
      <c r="B17779" s="5" t="s">
        <v>2702</v>
      </c>
      <c r="C17779">
        <v>1</v>
      </c>
      <c r="D17779">
        <v>1</v>
      </c>
      <c r="E17779">
        <v>1</v>
      </c>
      <c r="F17779">
        <v>96</v>
      </c>
      <c r="G17779" s="5" t="s">
        <v>12181</v>
      </c>
      <c r="H17779" s="5"/>
      <c r="I17779" s="5"/>
      <c r="J17779" s="5"/>
      <c r="K17779" s="5"/>
    </row>
    <row r="17780" spans="1:11" x14ac:dyDescent="0.35">
      <c r="A17780">
        <v>39363</v>
      </c>
      <c r="B17780" s="5" t="s">
        <v>3901</v>
      </c>
      <c r="C17780">
        <v>1</v>
      </c>
      <c r="D17780">
        <v>1</v>
      </c>
      <c r="E17780">
        <v>1</v>
      </c>
      <c r="F17780">
        <v>97</v>
      </c>
      <c r="G17780" s="5" t="s">
        <v>12181</v>
      </c>
      <c r="H17780" s="5"/>
      <c r="I17780" s="5"/>
      <c r="J17780" s="5"/>
      <c r="K17780" s="5"/>
    </row>
    <row r="17781" spans="1:11" x14ac:dyDescent="0.35">
      <c r="A17781">
        <v>39364</v>
      </c>
      <c r="B17781" s="5" t="s">
        <v>2155</v>
      </c>
      <c r="C17781">
        <v>1</v>
      </c>
      <c r="D17781">
        <v>1</v>
      </c>
      <c r="E17781">
        <v>1</v>
      </c>
      <c r="F17781">
        <v>10</v>
      </c>
      <c r="G17781" s="5" t="s">
        <v>12181</v>
      </c>
      <c r="H17781" s="5"/>
      <c r="I17781" s="5"/>
      <c r="J17781" s="5"/>
      <c r="K17781" s="5"/>
    </row>
    <row r="17782" spans="1:11" x14ac:dyDescent="0.35">
      <c r="A17782">
        <v>39365</v>
      </c>
      <c r="B17782" s="5" t="s">
        <v>2155</v>
      </c>
      <c r="C17782">
        <v>1</v>
      </c>
      <c r="D17782">
        <v>1</v>
      </c>
      <c r="E17782">
        <v>1</v>
      </c>
      <c r="F17782">
        <v>10</v>
      </c>
      <c r="G17782" s="5" t="s">
        <v>12181</v>
      </c>
      <c r="H17782" s="5"/>
      <c r="I17782" s="5"/>
      <c r="J17782" s="5"/>
      <c r="K17782" s="5"/>
    </row>
    <row r="17783" spans="1:11" x14ac:dyDescent="0.35">
      <c r="A17783">
        <v>39366</v>
      </c>
      <c r="B17783" s="5" t="s">
        <v>350</v>
      </c>
      <c r="C17783">
        <v>1</v>
      </c>
      <c r="D17783">
        <v>1</v>
      </c>
      <c r="E17783">
        <v>1</v>
      </c>
      <c r="F17783">
        <v>95</v>
      </c>
      <c r="G17783" s="5" t="s">
        <v>12181</v>
      </c>
      <c r="H17783" s="5"/>
      <c r="I17783" s="5"/>
      <c r="J17783" s="5"/>
      <c r="K17783" s="5"/>
    </row>
    <row r="17784" spans="1:11" x14ac:dyDescent="0.35">
      <c r="A17784">
        <v>39367</v>
      </c>
      <c r="B17784" s="5" t="s">
        <v>4825</v>
      </c>
      <c r="C17784">
        <v>1</v>
      </c>
      <c r="D17784">
        <v>1</v>
      </c>
      <c r="E17784">
        <v>1</v>
      </c>
      <c r="F17784">
        <v>99</v>
      </c>
      <c r="G17784" s="5" t="s">
        <v>12199</v>
      </c>
      <c r="H17784" s="5" t="s">
        <v>12527</v>
      </c>
      <c r="I17784" s="5" t="s">
        <v>40292</v>
      </c>
      <c r="J17784" s="5"/>
      <c r="K17784" s="5"/>
    </row>
    <row r="17785" spans="1:11" x14ac:dyDescent="0.35">
      <c r="A17785">
        <v>39368</v>
      </c>
      <c r="B17785" s="5" t="s">
        <v>4825</v>
      </c>
      <c r="C17785">
        <v>1</v>
      </c>
      <c r="D17785">
        <v>1</v>
      </c>
      <c r="E17785">
        <v>1</v>
      </c>
      <c r="F17785">
        <v>99</v>
      </c>
      <c r="G17785" s="5" t="s">
        <v>12199</v>
      </c>
      <c r="H17785" s="5" t="s">
        <v>12527</v>
      </c>
      <c r="I17785" s="5" t="s">
        <v>40292</v>
      </c>
      <c r="J17785" s="5"/>
      <c r="K17785" s="5"/>
    </row>
    <row r="17786" spans="1:11" x14ac:dyDescent="0.35">
      <c r="A17786">
        <v>39369</v>
      </c>
      <c r="B17786" s="5" t="s">
        <v>9178</v>
      </c>
      <c r="C17786">
        <v>1</v>
      </c>
      <c r="D17786">
        <v>1</v>
      </c>
      <c r="E17786">
        <v>1</v>
      </c>
      <c r="F17786">
        <v>96</v>
      </c>
      <c r="G17786" s="5" t="s">
        <v>12185</v>
      </c>
      <c r="H17786" s="5"/>
      <c r="I17786" s="5"/>
      <c r="J17786" s="5"/>
      <c r="K17786" s="5"/>
    </row>
    <row r="17787" spans="1:11" x14ac:dyDescent="0.35">
      <c r="A17787">
        <v>39370</v>
      </c>
      <c r="B17787" s="5" t="s">
        <v>9179</v>
      </c>
      <c r="C17787">
        <v>1</v>
      </c>
      <c r="D17787">
        <v>1</v>
      </c>
      <c r="E17787">
        <v>1</v>
      </c>
      <c r="F17787">
        <v>91</v>
      </c>
      <c r="G17787" s="5" t="s">
        <v>12185</v>
      </c>
      <c r="H17787" s="5"/>
      <c r="I17787" s="5"/>
      <c r="J17787" s="5"/>
      <c r="K17787" s="5"/>
    </row>
    <row r="17788" spans="1:11" x14ac:dyDescent="0.35">
      <c r="A17788">
        <v>39371</v>
      </c>
      <c r="B17788" s="5" t="s">
        <v>9180</v>
      </c>
      <c r="C17788">
        <v>1</v>
      </c>
      <c r="D17788">
        <v>1</v>
      </c>
      <c r="E17788">
        <v>1</v>
      </c>
      <c r="F17788">
        <v>96</v>
      </c>
      <c r="G17788" s="5" t="s">
        <v>12181</v>
      </c>
      <c r="H17788" s="5"/>
      <c r="I17788" s="5"/>
      <c r="J17788" s="5"/>
      <c r="K17788" s="5"/>
    </row>
    <row r="17789" spans="1:11" x14ac:dyDescent="0.35">
      <c r="A17789">
        <v>39372</v>
      </c>
      <c r="B17789" s="5" t="s">
        <v>470</v>
      </c>
      <c r="C17789">
        <v>1</v>
      </c>
      <c r="D17789">
        <v>1</v>
      </c>
      <c r="E17789">
        <v>1</v>
      </c>
      <c r="F17789">
        <v>10</v>
      </c>
      <c r="G17789" s="5" t="s">
        <v>12269</v>
      </c>
      <c r="H17789" s="5" t="s">
        <v>12527</v>
      </c>
      <c r="I17789" s="5" t="s">
        <v>40294</v>
      </c>
      <c r="J17789" s="5" t="s">
        <v>40299</v>
      </c>
      <c r="K17789" s="5"/>
    </row>
    <row r="17790" spans="1:11" x14ac:dyDescent="0.35">
      <c r="A17790">
        <v>39398</v>
      </c>
      <c r="B17790" s="5" t="s">
        <v>6360</v>
      </c>
      <c r="C17790">
        <v>1</v>
      </c>
      <c r="D17790">
        <v>1</v>
      </c>
      <c r="E17790">
        <v>1</v>
      </c>
      <c r="F17790">
        <v>94</v>
      </c>
      <c r="G17790" s="5" t="s">
        <v>12181</v>
      </c>
      <c r="H17790" s="5"/>
      <c r="I17790" s="5"/>
      <c r="J17790" s="5"/>
      <c r="K17790" s="5"/>
    </row>
    <row r="17791" spans="1:11" x14ac:dyDescent="0.35">
      <c r="A17791">
        <v>39373</v>
      </c>
      <c r="B17791" s="5" t="s">
        <v>5241</v>
      </c>
      <c r="C17791">
        <v>1</v>
      </c>
      <c r="D17791">
        <v>1</v>
      </c>
      <c r="E17791">
        <v>1</v>
      </c>
      <c r="F17791">
        <v>10</v>
      </c>
      <c r="G17791" s="5" t="s">
        <v>12181</v>
      </c>
      <c r="H17791" s="5" t="s">
        <v>40292</v>
      </c>
      <c r="I17791" s="5"/>
      <c r="J17791" s="5"/>
      <c r="K17791" s="5"/>
    </row>
    <row r="17792" spans="1:11" x14ac:dyDescent="0.35">
      <c r="A17792">
        <v>39374</v>
      </c>
      <c r="B17792" s="5" t="s">
        <v>1809</v>
      </c>
      <c r="C17792">
        <v>1</v>
      </c>
      <c r="D17792">
        <v>1</v>
      </c>
      <c r="E17792">
        <v>1</v>
      </c>
      <c r="F17792">
        <v>96</v>
      </c>
      <c r="G17792" s="5" t="s">
        <v>12345</v>
      </c>
      <c r="H17792" s="5" t="s">
        <v>40296</v>
      </c>
      <c r="I17792" s="5"/>
      <c r="J17792" s="5"/>
      <c r="K17792" s="5"/>
    </row>
    <row r="17793" spans="1:11" x14ac:dyDescent="0.35">
      <c r="A17793">
        <v>39375</v>
      </c>
      <c r="B17793" s="5" t="s">
        <v>1809</v>
      </c>
      <c r="C17793">
        <v>1</v>
      </c>
      <c r="D17793">
        <v>1</v>
      </c>
      <c r="E17793">
        <v>1</v>
      </c>
      <c r="F17793">
        <v>96</v>
      </c>
      <c r="G17793" s="5" t="s">
        <v>12181</v>
      </c>
      <c r="H17793" s="5"/>
      <c r="I17793" s="5"/>
      <c r="J17793" s="5"/>
      <c r="K17793" s="5"/>
    </row>
    <row r="17794" spans="1:11" x14ac:dyDescent="0.35">
      <c r="A17794">
        <v>39376</v>
      </c>
      <c r="B17794" s="5" t="s">
        <v>1809</v>
      </c>
      <c r="C17794">
        <v>1</v>
      </c>
      <c r="D17794">
        <v>1</v>
      </c>
      <c r="E17794">
        <v>1</v>
      </c>
      <c r="F17794">
        <v>96</v>
      </c>
      <c r="G17794" s="5" t="s">
        <v>12185</v>
      </c>
      <c r="H17794" s="5" t="s">
        <v>40294</v>
      </c>
      <c r="I17794" s="5" t="s">
        <v>40299</v>
      </c>
      <c r="J17794" s="5"/>
      <c r="K17794" s="5"/>
    </row>
    <row r="17795" spans="1:11" x14ac:dyDescent="0.35">
      <c r="A17795">
        <v>39377</v>
      </c>
      <c r="B17795" s="5" t="s">
        <v>1809</v>
      </c>
      <c r="C17795">
        <v>1</v>
      </c>
      <c r="D17795">
        <v>1</v>
      </c>
      <c r="E17795">
        <v>1</v>
      </c>
      <c r="F17795">
        <v>96</v>
      </c>
      <c r="G17795" s="5" t="s">
        <v>12185</v>
      </c>
      <c r="H17795" s="5" t="s">
        <v>40334</v>
      </c>
      <c r="I17795" s="5"/>
      <c r="J17795" s="5"/>
      <c r="K17795" s="5"/>
    </row>
    <row r="17796" spans="1:11" x14ac:dyDescent="0.35">
      <c r="A17796">
        <v>39378</v>
      </c>
      <c r="B17796" s="5" t="s">
        <v>3886</v>
      </c>
      <c r="C17796">
        <v>1</v>
      </c>
      <c r="D17796">
        <v>1</v>
      </c>
      <c r="E17796">
        <v>1</v>
      </c>
      <c r="F17796">
        <v>95</v>
      </c>
      <c r="G17796" s="5" t="s">
        <v>12181</v>
      </c>
      <c r="H17796" s="5" t="s">
        <v>40296</v>
      </c>
      <c r="I17796" s="5"/>
      <c r="J17796" s="5"/>
      <c r="K17796" s="5"/>
    </row>
    <row r="17797" spans="1:11" x14ac:dyDescent="0.35">
      <c r="A17797">
        <v>39379</v>
      </c>
      <c r="B17797" s="5" t="s">
        <v>1147</v>
      </c>
      <c r="C17797">
        <v>1</v>
      </c>
      <c r="D17797">
        <v>1</v>
      </c>
      <c r="E17797">
        <v>1</v>
      </c>
      <c r="F17797">
        <v>96</v>
      </c>
      <c r="G17797" s="5" t="s">
        <v>12202</v>
      </c>
      <c r="H17797" s="5"/>
      <c r="I17797" s="5"/>
      <c r="J17797" s="5"/>
      <c r="K17797" s="5"/>
    </row>
    <row r="17798" spans="1:11" x14ac:dyDescent="0.35">
      <c r="A17798">
        <v>39380</v>
      </c>
      <c r="B17798" s="5" t="s">
        <v>1147</v>
      </c>
      <c r="C17798">
        <v>1</v>
      </c>
      <c r="D17798">
        <v>1</v>
      </c>
      <c r="E17798">
        <v>1</v>
      </c>
      <c r="F17798">
        <v>96</v>
      </c>
      <c r="G17798" s="5" t="s">
        <v>12202</v>
      </c>
      <c r="H17798" s="5"/>
      <c r="I17798" s="5"/>
      <c r="J17798" s="5"/>
      <c r="K17798" s="5"/>
    </row>
    <row r="17799" spans="1:11" x14ac:dyDescent="0.35">
      <c r="A17799">
        <v>39381</v>
      </c>
      <c r="B17799" s="5" t="s">
        <v>2615</v>
      </c>
      <c r="C17799">
        <v>0</v>
      </c>
      <c r="D17799">
        <v>1</v>
      </c>
      <c r="E17799">
        <v>0</v>
      </c>
      <c r="F17799">
        <v>0</v>
      </c>
      <c r="G17799" s="5" t="s">
        <v>12202</v>
      </c>
      <c r="H17799" s="5"/>
      <c r="I17799" s="5"/>
      <c r="J17799" s="5"/>
      <c r="K17799" s="5"/>
    </row>
    <row r="17800" spans="1:11" x14ac:dyDescent="0.35">
      <c r="A17800">
        <v>39382</v>
      </c>
      <c r="B17800" s="5" t="s">
        <v>4509</v>
      </c>
      <c r="C17800">
        <v>0</v>
      </c>
      <c r="D17800">
        <v>1</v>
      </c>
      <c r="E17800">
        <v>1</v>
      </c>
      <c r="F17800">
        <v>0</v>
      </c>
      <c r="G17800" s="5" t="s">
        <v>12366</v>
      </c>
      <c r="H17800" s="5" t="s">
        <v>40294</v>
      </c>
      <c r="I17800" s="5" t="s">
        <v>40295</v>
      </c>
      <c r="J17800" s="5" t="s">
        <v>40343</v>
      </c>
      <c r="K17800" s="5"/>
    </row>
    <row r="17801" spans="1:11" x14ac:dyDescent="0.35">
      <c r="A17801">
        <v>39383</v>
      </c>
      <c r="B17801" s="5" t="s">
        <v>9181</v>
      </c>
      <c r="C17801">
        <v>0</v>
      </c>
      <c r="D17801">
        <v>1</v>
      </c>
      <c r="E17801">
        <v>1</v>
      </c>
      <c r="F17801">
        <v>0</v>
      </c>
      <c r="G17801" s="5" t="s">
        <v>12185</v>
      </c>
      <c r="H17801" s="5" t="s">
        <v>40301</v>
      </c>
      <c r="I17801" s="5" t="s">
        <v>40302</v>
      </c>
      <c r="J17801" s="5"/>
      <c r="K17801" s="5"/>
    </row>
    <row r="17802" spans="1:11" x14ac:dyDescent="0.35">
      <c r="A17802">
        <v>39384</v>
      </c>
      <c r="B17802" s="5" t="s">
        <v>9182</v>
      </c>
      <c r="C17802">
        <v>1</v>
      </c>
      <c r="D17802">
        <v>1</v>
      </c>
      <c r="E17802">
        <v>1</v>
      </c>
      <c r="F17802">
        <v>95</v>
      </c>
      <c r="G17802" s="5" t="s">
        <v>12202</v>
      </c>
      <c r="H17802" s="5" t="s">
        <v>40370</v>
      </c>
      <c r="I17802" s="5" t="s">
        <v>40666</v>
      </c>
      <c r="J17802" s="5"/>
      <c r="K17802" s="5"/>
    </row>
    <row r="17803" spans="1:11" x14ac:dyDescent="0.35">
      <c r="A17803">
        <v>39385</v>
      </c>
      <c r="B17803" s="5" t="s">
        <v>9183</v>
      </c>
      <c r="C17803">
        <v>1</v>
      </c>
      <c r="D17803">
        <v>1</v>
      </c>
      <c r="E17803">
        <v>1</v>
      </c>
      <c r="F17803">
        <v>93</v>
      </c>
      <c r="G17803" s="5" t="s">
        <v>12202</v>
      </c>
      <c r="H17803" s="5" t="s">
        <v>40298</v>
      </c>
      <c r="I17803" s="5" t="s">
        <v>40838</v>
      </c>
      <c r="J17803" s="5" t="s">
        <v>40666</v>
      </c>
      <c r="K17803" s="5"/>
    </row>
    <row r="17804" spans="1:11" x14ac:dyDescent="0.35">
      <c r="A17804">
        <v>39386</v>
      </c>
      <c r="B17804" s="5" t="s">
        <v>9184</v>
      </c>
      <c r="C17804">
        <v>0</v>
      </c>
      <c r="D17804">
        <v>1</v>
      </c>
      <c r="E17804">
        <v>1</v>
      </c>
      <c r="F17804">
        <v>0</v>
      </c>
      <c r="G17804" s="5" t="s">
        <v>12199</v>
      </c>
      <c r="H17804" s="5" t="s">
        <v>12527</v>
      </c>
      <c r="I17804" s="5" t="s">
        <v>40370</v>
      </c>
      <c r="J17804" s="5"/>
      <c r="K17804" s="5"/>
    </row>
    <row r="17805" spans="1:11" x14ac:dyDescent="0.35">
      <c r="A17805">
        <v>39387</v>
      </c>
      <c r="B17805" s="5" t="s">
        <v>9185</v>
      </c>
      <c r="C17805">
        <v>0</v>
      </c>
      <c r="D17805">
        <v>1</v>
      </c>
      <c r="E17805">
        <v>1</v>
      </c>
      <c r="F17805">
        <v>0</v>
      </c>
      <c r="G17805" s="5" t="s">
        <v>12199</v>
      </c>
      <c r="H17805" s="5" t="s">
        <v>12527</v>
      </c>
      <c r="I17805" s="5" t="s">
        <v>40298</v>
      </c>
      <c r="J17805" s="5"/>
      <c r="K17805" s="5"/>
    </row>
    <row r="17806" spans="1:11" x14ac:dyDescent="0.35">
      <c r="A17806">
        <v>39388</v>
      </c>
      <c r="B17806" s="5" t="s">
        <v>9186</v>
      </c>
      <c r="C17806">
        <v>0</v>
      </c>
      <c r="D17806">
        <v>1</v>
      </c>
      <c r="E17806">
        <v>1</v>
      </c>
      <c r="F17806">
        <v>0</v>
      </c>
      <c r="G17806" s="5" t="s">
        <v>12202</v>
      </c>
      <c r="H17806" s="5" t="s">
        <v>40298</v>
      </c>
      <c r="I17806" s="5"/>
      <c r="J17806" s="5"/>
      <c r="K17806" s="5"/>
    </row>
    <row r="17807" spans="1:11" x14ac:dyDescent="0.35">
      <c r="A17807">
        <v>39389</v>
      </c>
      <c r="B17807" s="5" t="s">
        <v>2178</v>
      </c>
      <c r="C17807">
        <v>1</v>
      </c>
      <c r="D17807">
        <v>1</v>
      </c>
      <c r="E17807">
        <v>1</v>
      </c>
      <c r="F17807">
        <v>92</v>
      </c>
      <c r="G17807" s="5" t="s">
        <v>12181</v>
      </c>
      <c r="H17807" s="5"/>
      <c r="I17807" s="5"/>
      <c r="J17807" s="5"/>
      <c r="K17807" s="5"/>
    </row>
    <row r="17808" spans="1:11" x14ac:dyDescent="0.35">
      <c r="A17808">
        <v>39390</v>
      </c>
      <c r="B17808" s="5" t="s">
        <v>1219</v>
      </c>
      <c r="C17808">
        <v>1</v>
      </c>
      <c r="D17808">
        <v>1</v>
      </c>
      <c r="E17808">
        <v>1</v>
      </c>
      <c r="F17808">
        <v>96</v>
      </c>
      <c r="G17808" s="5" t="s">
        <v>12199</v>
      </c>
      <c r="H17808" s="5" t="s">
        <v>12527</v>
      </c>
      <c r="I17808" s="5" t="s">
        <v>40292</v>
      </c>
      <c r="J17808" s="5"/>
      <c r="K17808" s="5"/>
    </row>
    <row r="17809" spans="1:11" x14ac:dyDescent="0.35">
      <c r="A17809">
        <v>39391</v>
      </c>
      <c r="B17809" s="5" t="s">
        <v>1978</v>
      </c>
      <c r="C17809">
        <v>1</v>
      </c>
      <c r="D17809">
        <v>1</v>
      </c>
      <c r="E17809">
        <v>1</v>
      </c>
      <c r="F17809">
        <v>93</v>
      </c>
      <c r="G17809" s="5" t="s">
        <v>12199</v>
      </c>
      <c r="H17809" s="5" t="s">
        <v>12527</v>
      </c>
      <c r="I17809" s="5" t="s">
        <v>40300</v>
      </c>
      <c r="J17809" s="5" t="s">
        <v>40295</v>
      </c>
      <c r="K17809" s="5" t="s">
        <v>40443</v>
      </c>
    </row>
    <row r="17810" spans="1:11" x14ac:dyDescent="0.35">
      <c r="A17810">
        <v>39392</v>
      </c>
      <c r="B17810" s="5" t="s">
        <v>9187</v>
      </c>
      <c r="C17810">
        <v>1</v>
      </c>
      <c r="D17810">
        <v>1</v>
      </c>
      <c r="E17810">
        <v>1</v>
      </c>
      <c r="F17810">
        <v>94</v>
      </c>
      <c r="G17810" s="5" t="s">
        <v>12181</v>
      </c>
      <c r="H17810" s="5" t="s">
        <v>40292</v>
      </c>
      <c r="I17810" s="5"/>
      <c r="J17810" s="5"/>
      <c r="K17810" s="5"/>
    </row>
    <row r="17811" spans="1:11" x14ac:dyDescent="0.35">
      <c r="A17811">
        <v>39393</v>
      </c>
      <c r="B17811" s="5" t="s">
        <v>9188</v>
      </c>
      <c r="C17811">
        <v>1</v>
      </c>
      <c r="D17811">
        <v>1</v>
      </c>
      <c r="E17811">
        <v>1</v>
      </c>
      <c r="F17811">
        <v>92</v>
      </c>
      <c r="G17811" s="5" t="s">
        <v>12185</v>
      </c>
      <c r="H17811" s="5" t="s">
        <v>40294</v>
      </c>
      <c r="I17811" s="5" t="s">
        <v>40299</v>
      </c>
      <c r="J17811" s="5"/>
      <c r="K17811" s="5"/>
    </row>
    <row r="17812" spans="1:11" x14ac:dyDescent="0.35">
      <c r="A17812">
        <v>39394</v>
      </c>
      <c r="B17812" s="5" t="s">
        <v>9180</v>
      </c>
      <c r="C17812">
        <v>1</v>
      </c>
      <c r="D17812">
        <v>1</v>
      </c>
      <c r="E17812">
        <v>1</v>
      </c>
      <c r="F17812">
        <v>96</v>
      </c>
      <c r="G17812" s="5" t="s">
        <v>12181</v>
      </c>
      <c r="H17812" s="5"/>
      <c r="I17812" s="5"/>
      <c r="J17812" s="5"/>
      <c r="K17812" s="5"/>
    </row>
    <row r="17813" spans="1:11" x14ac:dyDescent="0.35">
      <c r="A17813">
        <v>39395</v>
      </c>
      <c r="B17813" s="5" t="s">
        <v>5958</v>
      </c>
      <c r="C17813">
        <v>1</v>
      </c>
      <c r="D17813">
        <v>1</v>
      </c>
      <c r="E17813">
        <v>1</v>
      </c>
      <c r="F17813">
        <v>90</v>
      </c>
      <c r="G17813" s="5" t="s">
        <v>13310</v>
      </c>
      <c r="H17813" s="5" t="s">
        <v>12527</v>
      </c>
      <c r="I17813" s="5" t="s">
        <v>40293</v>
      </c>
      <c r="J17813" s="5" t="s">
        <v>40299</v>
      </c>
      <c r="K17813" s="5"/>
    </row>
    <row r="17814" spans="1:11" x14ac:dyDescent="0.35">
      <c r="A17814">
        <v>39396</v>
      </c>
      <c r="B17814" s="5" t="s">
        <v>5539</v>
      </c>
      <c r="C17814">
        <v>0</v>
      </c>
      <c r="D17814">
        <v>1</v>
      </c>
      <c r="E17814">
        <v>0</v>
      </c>
      <c r="F17814">
        <v>0</v>
      </c>
      <c r="G17814" s="5" t="s">
        <v>12181</v>
      </c>
      <c r="H17814" s="5"/>
      <c r="I17814" s="5"/>
      <c r="J17814" s="5"/>
      <c r="K17814" s="5"/>
    </row>
    <row r="17815" spans="1:11" x14ac:dyDescent="0.35">
      <c r="A17815">
        <v>39397</v>
      </c>
      <c r="B17815" s="5" t="s">
        <v>864</v>
      </c>
      <c r="C17815">
        <v>1</v>
      </c>
      <c r="D17815">
        <v>1</v>
      </c>
      <c r="E17815">
        <v>1</v>
      </c>
      <c r="F17815">
        <v>93</v>
      </c>
      <c r="G17815" s="5" t="s">
        <v>12181</v>
      </c>
      <c r="H17815" s="5"/>
      <c r="I17815" s="5"/>
      <c r="J17815" s="5"/>
      <c r="K17815" s="5"/>
    </row>
    <row r="17816" spans="1:11" x14ac:dyDescent="0.35">
      <c r="A17816">
        <v>39399</v>
      </c>
      <c r="B17816" s="5" t="s">
        <v>6246</v>
      </c>
      <c r="C17816">
        <v>1</v>
      </c>
      <c r="D17816">
        <v>1</v>
      </c>
      <c r="E17816">
        <v>1</v>
      </c>
      <c r="F17816">
        <v>10</v>
      </c>
      <c r="G17816" s="5" t="s">
        <v>12185</v>
      </c>
      <c r="H17816" s="5"/>
      <c r="I17816" s="5"/>
      <c r="J17816" s="5"/>
      <c r="K17816" s="5"/>
    </row>
    <row r="17817" spans="1:11" x14ac:dyDescent="0.35">
      <c r="A17817">
        <v>39400</v>
      </c>
      <c r="B17817" s="5" t="s">
        <v>9189</v>
      </c>
      <c r="C17817">
        <v>1</v>
      </c>
      <c r="D17817">
        <v>1</v>
      </c>
      <c r="E17817">
        <v>1</v>
      </c>
      <c r="F17817">
        <v>96</v>
      </c>
      <c r="G17817" s="5" t="s">
        <v>12181</v>
      </c>
      <c r="H17817" s="5"/>
      <c r="I17817" s="5"/>
      <c r="J17817" s="5"/>
      <c r="K17817" s="5"/>
    </row>
    <row r="17818" spans="1:11" x14ac:dyDescent="0.35">
      <c r="A17818">
        <v>39401</v>
      </c>
      <c r="B17818" s="5" t="s">
        <v>9190</v>
      </c>
      <c r="C17818">
        <v>0</v>
      </c>
      <c r="D17818">
        <v>1</v>
      </c>
      <c r="E17818">
        <v>1</v>
      </c>
      <c r="F17818">
        <v>0</v>
      </c>
      <c r="G17818" s="5" t="s">
        <v>12202</v>
      </c>
      <c r="H17818" s="5"/>
      <c r="I17818" s="5"/>
      <c r="J17818" s="5"/>
      <c r="K17818" s="5"/>
    </row>
    <row r="17819" spans="1:11" x14ac:dyDescent="0.35">
      <c r="A17819">
        <v>39402</v>
      </c>
      <c r="B17819" s="5" t="s">
        <v>9190</v>
      </c>
      <c r="C17819">
        <v>0</v>
      </c>
      <c r="D17819">
        <v>1</v>
      </c>
      <c r="E17819">
        <v>1</v>
      </c>
      <c r="F17819">
        <v>0</v>
      </c>
      <c r="G17819" s="5" t="s">
        <v>12202</v>
      </c>
      <c r="H17819" s="5"/>
      <c r="I17819" s="5"/>
      <c r="J17819" s="5"/>
      <c r="K17819" s="5"/>
    </row>
    <row r="17820" spans="1:11" x14ac:dyDescent="0.35">
      <c r="A17820">
        <v>39403</v>
      </c>
      <c r="B17820" s="5" t="s">
        <v>9191</v>
      </c>
      <c r="C17820">
        <v>0</v>
      </c>
      <c r="D17820">
        <v>1</v>
      </c>
      <c r="E17820">
        <v>1</v>
      </c>
      <c r="F17820">
        <v>0</v>
      </c>
      <c r="G17820" s="5" t="s">
        <v>12181</v>
      </c>
      <c r="H17820" s="5"/>
      <c r="I17820" s="5"/>
      <c r="J17820" s="5"/>
      <c r="K17820" s="5"/>
    </row>
    <row r="17821" spans="1:11" x14ac:dyDescent="0.35">
      <c r="A17821">
        <v>39404</v>
      </c>
      <c r="B17821" s="5" t="s">
        <v>9192</v>
      </c>
      <c r="C17821">
        <v>0</v>
      </c>
      <c r="D17821">
        <v>1</v>
      </c>
      <c r="E17821">
        <v>1</v>
      </c>
      <c r="F17821">
        <v>0</v>
      </c>
      <c r="G17821" s="5" t="s">
        <v>12185</v>
      </c>
      <c r="H17821" s="5" t="s">
        <v>40321</v>
      </c>
      <c r="I17821" s="5" t="s">
        <v>40317</v>
      </c>
      <c r="J17821" s="5"/>
      <c r="K17821" s="5"/>
    </row>
    <row r="17822" spans="1:11" x14ac:dyDescent="0.35">
      <c r="A17822">
        <v>39405</v>
      </c>
      <c r="B17822" s="5" t="s">
        <v>9193</v>
      </c>
      <c r="C17822">
        <v>1</v>
      </c>
      <c r="D17822">
        <v>1</v>
      </c>
      <c r="E17822">
        <v>1</v>
      </c>
      <c r="F17822">
        <v>90</v>
      </c>
      <c r="G17822" s="5" t="s">
        <v>12199</v>
      </c>
      <c r="H17822" s="5" t="s">
        <v>12527</v>
      </c>
      <c r="I17822" s="5"/>
      <c r="J17822" s="5"/>
      <c r="K17822" s="5"/>
    </row>
    <row r="17823" spans="1:11" x14ac:dyDescent="0.35">
      <c r="A17823">
        <v>39406</v>
      </c>
      <c r="B17823" s="5" t="s">
        <v>6326</v>
      </c>
      <c r="C17823">
        <v>1</v>
      </c>
      <c r="D17823">
        <v>1</v>
      </c>
      <c r="E17823">
        <v>1</v>
      </c>
      <c r="F17823">
        <v>91</v>
      </c>
      <c r="G17823" s="5" t="s">
        <v>12190</v>
      </c>
      <c r="H17823" s="5"/>
      <c r="I17823" s="5"/>
      <c r="J17823" s="5"/>
      <c r="K17823" s="5"/>
    </row>
    <row r="17824" spans="1:11" x14ac:dyDescent="0.35">
      <c r="A17824">
        <v>39407</v>
      </c>
      <c r="B17824" s="5" t="s">
        <v>6326</v>
      </c>
      <c r="C17824">
        <v>1</v>
      </c>
      <c r="D17824">
        <v>1</v>
      </c>
      <c r="E17824">
        <v>1</v>
      </c>
      <c r="F17824">
        <v>91</v>
      </c>
      <c r="G17824" s="5" t="s">
        <v>12190</v>
      </c>
      <c r="H17824" s="5"/>
      <c r="I17824" s="5"/>
      <c r="J17824" s="5"/>
      <c r="K17824" s="5"/>
    </row>
    <row r="17825" spans="1:11" x14ac:dyDescent="0.35">
      <c r="A17825">
        <v>39408</v>
      </c>
      <c r="B17825" s="5" t="s">
        <v>6326</v>
      </c>
      <c r="C17825">
        <v>1</v>
      </c>
      <c r="D17825">
        <v>1</v>
      </c>
      <c r="E17825">
        <v>1</v>
      </c>
      <c r="F17825">
        <v>91</v>
      </c>
      <c r="G17825" s="5" t="s">
        <v>12190</v>
      </c>
      <c r="H17825" s="5"/>
      <c r="I17825" s="5"/>
      <c r="J17825" s="5"/>
      <c r="K17825" s="5"/>
    </row>
    <row r="17826" spans="1:11" x14ac:dyDescent="0.35">
      <c r="A17826">
        <v>39409</v>
      </c>
      <c r="B17826" s="5" t="s">
        <v>9142</v>
      </c>
      <c r="C17826">
        <v>0</v>
      </c>
      <c r="D17826">
        <v>1</v>
      </c>
      <c r="E17826">
        <v>1</v>
      </c>
      <c r="F17826">
        <v>0</v>
      </c>
      <c r="G17826" s="5" t="s">
        <v>12181</v>
      </c>
      <c r="H17826" s="5"/>
      <c r="I17826" s="5"/>
      <c r="J17826" s="5"/>
      <c r="K17826" s="5"/>
    </row>
    <row r="17827" spans="1:11" x14ac:dyDescent="0.35">
      <c r="A17827">
        <v>39410</v>
      </c>
      <c r="B17827" s="5" t="s">
        <v>9194</v>
      </c>
      <c r="C17827">
        <v>1</v>
      </c>
      <c r="D17827">
        <v>1</v>
      </c>
      <c r="E17827">
        <v>1</v>
      </c>
      <c r="F17827">
        <v>90</v>
      </c>
      <c r="G17827" s="5" t="s">
        <v>12181</v>
      </c>
      <c r="H17827" s="5"/>
      <c r="I17827" s="5"/>
      <c r="J17827" s="5"/>
      <c r="K17827" s="5"/>
    </row>
    <row r="17828" spans="1:11" x14ac:dyDescent="0.35">
      <c r="A17828">
        <v>39411</v>
      </c>
      <c r="B17828" s="5" t="s">
        <v>9195</v>
      </c>
      <c r="C17828">
        <v>0</v>
      </c>
      <c r="D17828">
        <v>1</v>
      </c>
      <c r="E17828">
        <v>1</v>
      </c>
      <c r="F17828">
        <v>0</v>
      </c>
      <c r="G17828" s="5" t="s">
        <v>12181</v>
      </c>
      <c r="H17828" s="5"/>
      <c r="I17828" s="5"/>
      <c r="J17828" s="5"/>
      <c r="K17828" s="5"/>
    </row>
    <row r="17829" spans="1:11" x14ac:dyDescent="0.35">
      <c r="A17829">
        <v>39412</v>
      </c>
      <c r="B17829" s="5" t="s">
        <v>9196</v>
      </c>
      <c r="C17829">
        <v>0</v>
      </c>
      <c r="D17829">
        <v>1</v>
      </c>
      <c r="E17829">
        <v>1</v>
      </c>
      <c r="F17829">
        <v>0</v>
      </c>
      <c r="G17829" s="5" t="s">
        <v>12181</v>
      </c>
      <c r="H17829" s="5"/>
      <c r="I17829" s="5"/>
      <c r="J17829" s="5"/>
      <c r="K17829" s="5"/>
    </row>
    <row r="17830" spans="1:11" x14ac:dyDescent="0.35">
      <c r="A17830">
        <v>39413</v>
      </c>
      <c r="B17830" s="5" t="s">
        <v>9196</v>
      </c>
      <c r="C17830">
        <v>0</v>
      </c>
      <c r="D17830">
        <v>1</v>
      </c>
      <c r="E17830">
        <v>1</v>
      </c>
      <c r="F17830">
        <v>0</v>
      </c>
      <c r="G17830" s="5" t="s">
        <v>12181</v>
      </c>
      <c r="H17830" s="5"/>
      <c r="I17830" s="5"/>
      <c r="J17830" s="5"/>
      <c r="K17830" s="5"/>
    </row>
    <row r="17831" spans="1:11" x14ac:dyDescent="0.35">
      <c r="A17831">
        <v>39414</v>
      </c>
      <c r="B17831" s="5" t="s">
        <v>9196</v>
      </c>
      <c r="C17831">
        <v>0</v>
      </c>
      <c r="D17831">
        <v>1</v>
      </c>
      <c r="E17831">
        <v>1</v>
      </c>
      <c r="F17831">
        <v>0</v>
      </c>
      <c r="G17831" s="5" t="s">
        <v>12181</v>
      </c>
      <c r="H17831" s="5"/>
      <c r="I17831" s="5"/>
      <c r="J17831" s="5"/>
      <c r="K17831" s="5"/>
    </row>
    <row r="17832" spans="1:11" x14ac:dyDescent="0.35">
      <c r="A17832">
        <v>39415</v>
      </c>
      <c r="B17832" s="5" t="s">
        <v>9196</v>
      </c>
      <c r="C17832">
        <v>0</v>
      </c>
      <c r="D17832">
        <v>1</v>
      </c>
      <c r="E17832">
        <v>1</v>
      </c>
      <c r="F17832">
        <v>0</v>
      </c>
      <c r="G17832" s="5" t="s">
        <v>12181</v>
      </c>
      <c r="H17832" s="5"/>
      <c r="I17832" s="5"/>
      <c r="J17832" s="5"/>
      <c r="K17832" s="5"/>
    </row>
    <row r="17833" spans="1:11" x14ac:dyDescent="0.35">
      <c r="A17833">
        <v>39416</v>
      </c>
      <c r="B17833" s="5" t="s">
        <v>9196</v>
      </c>
      <c r="C17833">
        <v>0</v>
      </c>
      <c r="D17833">
        <v>1</v>
      </c>
      <c r="E17833">
        <v>1</v>
      </c>
      <c r="F17833">
        <v>0</v>
      </c>
      <c r="G17833" s="5" t="s">
        <v>12181</v>
      </c>
      <c r="H17833" s="5"/>
      <c r="I17833" s="5"/>
      <c r="J17833" s="5"/>
      <c r="K17833" s="5"/>
    </row>
    <row r="17834" spans="1:11" x14ac:dyDescent="0.35">
      <c r="A17834">
        <v>39417</v>
      </c>
      <c r="B17834" s="5" t="s">
        <v>9196</v>
      </c>
      <c r="C17834">
        <v>0</v>
      </c>
      <c r="D17834">
        <v>1</v>
      </c>
      <c r="E17834">
        <v>1</v>
      </c>
      <c r="F17834">
        <v>0</v>
      </c>
      <c r="G17834" s="5" t="s">
        <v>12181</v>
      </c>
      <c r="H17834" s="5"/>
      <c r="I17834" s="5"/>
      <c r="J17834" s="5"/>
      <c r="K17834" s="5"/>
    </row>
    <row r="17835" spans="1:11" x14ac:dyDescent="0.35">
      <c r="A17835">
        <v>39418</v>
      </c>
      <c r="B17835" s="5" t="s">
        <v>9197</v>
      </c>
      <c r="C17835">
        <v>0</v>
      </c>
      <c r="D17835">
        <v>1</v>
      </c>
      <c r="E17835">
        <v>1</v>
      </c>
      <c r="F17835">
        <v>0</v>
      </c>
      <c r="G17835" s="5" t="s">
        <v>12181</v>
      </c>
      <c r="H17835" s="5"/>
      <c r="I17835" s="5"/>
      <c r="J17835" s="5"/>
      <c r="K17835" s="5"/>
    </row>
    <row r="17836" spans="1:11" x14ac:dyDescent="0.35">
      <c r="A17836">
        <v>39419</v>
      </c>
      <c r="B17836" s="5" t="s">
        <v>9198</v>
      </c>
      <c r="C17836">
        <v>1</v>
      </c>
      <c r="D17836">
        <v>1</v>
      </c>
      <c r="E17836">
        <v>1</v>
      </c>
      <c r="F17836">
        <v>96</v>
      </c>
      <c r="G17836" s="5" t="s">
        <v>12181</v>
      </c>
      <c r="H17836" s="5"/>
      <c r="I17836" s="5"/>
      <c r="J17836" s="5"/>
      <c r="K17836" s="5"/>
    </row>
    <row r="17837" spans="1:11" x14ac:dyDescent="0.35">
      <c r="A17837">
        <v>39420</v>
      </c>
      <c r="B17837" s="5" t="s">
        <v>9199</v>
      </c>
      <c r="C17837">
        <v>1</v>
      </c>
      <c r="D17837">
        <v>1</v>
      </c>
      <c r="E17837">
        <v>1</v>
      </c>
      <c r="F17837">
        <v>96</v>
      </c>
      <c r="G17837" s="5" t="s">
        <v>12181</v>
      </c>
      <c r="H17837" s="5"/>
      <c r="I17837" s="5"/>
      <c r="J17837" s="5"/>
      <c r="K17837" s="5"/>
    </row>
    <row r="17838" spans="1:11" x14ac:dyDescent="0.35">
      <c r="A17838">
        <v>39421</v>
      </c>
      <c r="B17838" s="5" t="s">
        <v>5387</v>
      </c>
      <c r="C17838">
        <v>1</v>
      </c>
      <c r="D17838">
        <v>1</v>
      </c>
      <c r="E17838">
        <v>1</v>
      </c>
      <c r="F17838">
        <v>95</v>
      </c>
      <c r="G17838" s="5" t="s">
        <v>12185</v>
      </c>
      <c r="H17838" s="5"/>
      <c r="I17838" s="5"/>
      <c r="J17838" s="5"/>
      <c r="K17838" s="5"/>
    </row>
    <row r="17839" spans="1:11" x14ac:dyDescent="0.35">
      <c r="A17839">
        <v>39422</v>
      </c>
      <c r="B17839" s="5" t="s">
        <v>5387</v>
      </c>
      <c r="C17839">
        <v>1</v>
      </c>
      <c r="D17839">
        <v>1</v>
      </c>
      <c r="E17839">
        <v>1</v>
      </c>
      <c r="F17839">
        <v>95</v>
      </c>
      <c r="G17839" s="5" t="s">
        <v>12185</v>
      </c>
      <c r="H17839" s="5"/>
      <c r="I17839" s="5"/>
      <c r="J17839" s="5"/>
      <c r="K17839" s="5"/>
    </row>
    <row r="17840" spans="1:11" x14ac:dyDescent="0.35">
      <c r="A17840">
        <v>39423</v>
      </c>
      <c r="B17840" s="5" t="s">
        <v>7221</v>
      </c>
      <c r="C17840">
        <v>1</v>
      </c>
      <c r="D17840">
        <v>1</v>
      </c>
      <c r="E17840">
        <v>1</v>
      </c>
      <c r="F17840">
        <v>90</v>
      </c>
      <c r="G17840" s="5" t="s">
        <v>12185</v>
      </c>
      <c r="H17840" s="5"/>
      <c r="I17840" s="5"/>
      <c r="J17840" s="5"/>
      <c r="K17840" s="5"/>
    </row>
    <row r="17841" spans="1:11" x14ac:dyDescent="0.35">
      <c r="A17841">
        <v>39424</v>
      </c>
      <c r="B17841" s="5" t="s">
        <v>9200</v>
      </c>
      <c r="C17841">
        <v>1</v>
      </c>
      <c r="D17841">
        <v>1</v>
      </c>
      <c r="E17841">
        <v>1</v>
      </c>
      <c r="F17841">
        <v>93</v>
      </c>
      <c r="G17841" s="5" t="s">
        <v>12199</v>
      </c>
      <c r="H17841" s="5" t="s">
        <v>12527</v>
      </c>
      <c r="I17841" s="5"/>
      <c r="J17841" s="5"/>
      <c r="K17841" s="5"/>
    </row>
    <row r="17842" spans="1:11" x14ac:dyDescent="0.35">
      <c r="A17842">
        <v>39425</v>
      </c>
      <c r="B17842" s="5" t="s">
        <v>9201</v>
      </c>
      <c r="C17842">
        <v>1</v>
      </c>
      <c r="D17842">
        <v>1</v>
      </c>
      <c r="E17842">
        <v>1</v>
      </c>
      <c r="F17842">
        <v>93</v>
      </c>
      <c r="G17842" s="5" t="s">
        <v>12199</v>
      </c>
      <c r="H17842" s="5" t="s">
        <v>12527</v>
      </c>
      <c r="I17842" s="5"/>
      <c r="J17842" s="5"/>
      <c r="K17842" s="5"/>
    </row>
    <row r="17843" spans="1:11" x14ac:dyDescent="0.35">
      <c r="A17843">
        <v>39426</v>
      </c>
      <c r="B17843" s="5" t="s">
        <v>3860</v>
      </c>
      <c r="C17843">
        <v>1</v>
      </c>
      <c r="D17843">
        <v>1</v>
      </c>
      <c r="E17843">
        <v>1</v>
      </c>
      <c r="F17843">
        <v>90</v>
      </c>
      <c r="G17843" s="5" t="s">
        <v>12181</v>
      </c>
      <c r="H17843" s="5" t="s">
        <v>40320</v>
      </c>
      <c r="I17843" s="5"/>
      <c r="J17843" s="5"/>
      <c r="K17843" s="5"/>
    </row>
    <row r="17844" spans="1:11" x14ac:dyDescent="0.35">
      <c r="A17844">
        <v>39427</v>
      </c>
      <c r="B17844" s="5" t="s">
        <v>6986</v>
      </c>
      <c r="C17844">
        <v>0</v>
      </c>
      <c r="D17844">
        <v>1</v>
      </c>
      <c r="E17844">
        <v>1</v>
      </c>
      <c r="F17844">
        <v>0</v>
      </c>
      <c r="G17844" s="5" t="s">
        <v>12181</v>
      </c>
      <c r="H17844" s="5" t="s">
        <v>40291</v>
      </c>
      <c r="I17844" s="5"/>
      <c r="J17844" s="5"/>
      <c r="K17844" s="5"/>
    </row>
    <row r="17845" spans="1:11" x14ac:dyDescent="0.35">
      <c r="A17845">
        <v>39428</v>
      </c>
      <c r="B17845" s="5" t="s">
        <v>2205</v>
      </c>
      <c r="C17845">
        <v>1</v>
      </c>
      <c r="D17845">
        <v>1</v>
      </c>
      <c r="E17845">
        <v>1</v>
      </c>
      <c r="F17845">
        <v>97</v>
      </c>
      <c r="G17845" s="5" t="s">
        <v>12185</v>
      </c>
      <c r="H17845" s="5" t="s">
        <v>40298</v>
      </c>
      <c r="I17845" s="5" t="s">
        <v>40343</v>
      </c>
      <c r="J17845" s="5"/>
      <c r="K17845" s="5"/>
    </row>
    <row r="17846" spans="1:11" x14ac:dyDescent="0.35">
      <c r="A17846">
        <v>39429</v>
      </c>
      <c r="B17846" s="5" t="s">
        <v>6475</v>
      </c>
      <c r="C17846">
        <v>1</v>
      </c>
      <c r="D17846">
        <v>1</v>
      </c>
      <c r="E17846">
        <v>1</v>
      </c>
      <c r="F17846">
        <v>96</v>
      </c>
      <c r="G17846" s="5" t="s">
        <v>12202</v>
      </c>
      <c r="H17846" s="5"/>
      <c r="I17846" s="5"/>
      <c r="J17846" s="5"/>
      <c r="K17846" s="5"/>
    </row>
    <row r="17847" spans="1:11" x14ac:dyDescent="0.35">
      <c r="A17847">
        <v>39430</v>
      </c>
      <c r="B17847" s="5" t="s">
        <v>6475</v>
      </c>
      <c r="C17847">
        <v>1</v>
      </c>
      <c r="D17847">
        <v>1</v>
      </c>
      <c r="E17847">
        <v>1</v>
      </c>
      <c r="F17847">
        <v>96</v>
      </c>
      <c r="G17847" s="5" t="s">
        <v>12202</v>
      </c>
      <c r="H17847" s="5"/>
      <c r="I17847" s="5"/>
      <c r="J17847" s="5"/>
      <c r="K17847" s="5"/>
    </row>
    <row r="17848" spans="1:11" x14ac:dyDescent="0.35">
      <c r="A17848">
        <v>39431</v>
      </c>
      <c r="B17848" s="5" t="s">
        <v>6475</v>
      </c>
      <c r="C17848">
        <v>1</v>
      </c>
      <c r="D17848">
        <v>1</v>
      </c>
      <c r="E17848">
        <v>1</v>
      </c>
      <c r="F17848">
        <v>96</v>
      </c>
      <c r="G17848" s="5" t="s">
        <v>12202</v>
      </c>
      <c r="H17848" s="5"/>
      <c r="I17848" s="5"/>
      <c r="J17848" s="5"/>
      <c r="K17848" s="5"/>
    </row>
    <row r="17849" spans="1:11" x14ac:dyDescent="0.35">
      <c r="A17849">
        <v>39432</v>
      </c>
      <c r="B17849" s="5" t="s">
        <v>6475</v>
      </c>
      <c r="C17849">
        <v>1</v>
      </c>
      <c r="D17849">
        <v>1</v>
      </c>
      <c r="E17849">
        <v>1</v>
      </c>
      <c r="F17849">
        <v>96</v>
      </c>
      <c r="G17849" s="5" t="s">
        <v>12202</v>
      </c>
      <c r="H17849" s="5"/>
      <c r="I17849" s="5"/>
      <c r="J17849" s="5"/>
      <c r="K17849" s="5"/>
    </row>
    <row r="17850" spans="1:11" x14ac:dyDescent="0.35">
      <c r="A17850">
        <v>39433</v>
      </c>
      <c r="B17850" s="5" t="s">
        <v>6475</v>
      </c>
      <c r="C17850">
        <v>1</v>
      </c>
      <c r="D17850">
        <v>1</v>
      </c>
      <c r="E17850">
        <v>1</v>
      </c>
      <c r="F17850">
        <v>96</v>
      </c>
      <c r="G17850" s="5" t="s">
        <v>12202</v>
      </c>
      <c r="H17850" s="5"/>
      <c r="I17850" s="5"/>
      <c r="J17850" s="5"/>
      <c r="K17850" s="5"/>
    </row>
    <row r="17851" spans="1:11" x14ac:dyDescent="0.35">
      <c r="A17851">
        <v>39434</v>
      </c>
      <c r="B17851" s="5" t="s">
        <v>6475</v>
      </c>
      <c r="C17851">
        <v>1</v>
      </c>
      <c r="D17851">
        <v>1</v>
      </c>
      <c r="E17851">
        <v>1</v>
      </c>
      <c r="F17851">
        <v>96</v>
      </c>
      <c r="G17851" s="5" t="s">
        <v>12202</v>
      </c>
      <c r="H17851" s="5"/>
      <c r="I17851" s="5"/>
      <c r="J17851" s="5"/>
      <c r="K17851" s="5"/>
    </row>
    <row r="17852" spans="1:11" x14ac:dyDescent="0.35">
      <c r="A17852">
        <v>39435</v>
      </c>
      <c r="B17852" s="5" t="s">
        <v>6745</v>
      </c>
      <c r="C17852">
        <v>1</v>
      </c>
      <c r="D17852">
        <v>1</v>
      </c>
      <c r="E17852">
        <v>1</v>
      </c>
      <c r="F17852">
        <v>96</v>
      </c>
      <c r="G17852" s="5" t="s">
        <v>12199</v>
      </c>
      <c r="H17852" s="5" t="s">
        <v>12527</v>
      </c>
      <c r="I17852" s="5"/>
      <c r="J17852" s="5"/>
      <c r="K17852" s="5"/>
    </row>
    <row r="17853" spans="1:11" x14ac:dyDescent="0.35">
      <c r="A17853">
        <v>39436</v>
      </c>
      <c r="B17853" s="5" t="s">
        <v>6745</v>
      </c>
      <c r="C17853">
        <v>1</v>
      </c>
      <c r="D17853">
        <v>1</v>
      </c>
      <c r="E17853">
        <v>1</v>
      </c>
      <c r="F17853">
        <v>96</v>
      </c>
      <c r="G17853" s="5" t="s">
        <v>12199</v>
      </c>
      <c r="H17853" s="5" t="s">
        <v>12527</v>
      </c>
      <c r="I17853" s="5"/>
      <c r="J17853" s="5"/>
      <c r="K17853" s="5"/>
    </row>
    <row r="17854" spans="1:11" x14ac:dyDescent="0.35">
      <c r="A17854">
        <v>39437</v>
      </c>
      <c r="B17854" s="5" t="s">
        <v>6745</v>
      </c>
      <c r="C17854">
        <v>1</v>
      </c>
      <c r="D17854">
        <v>1</v>
      </c>
      <c r="E17854">
        <v>1</v>
      </c>
      <c r="F17854">
        <v>96</v>
      </c>
      <c r="G17854" s="5" t="s">
        <v>12199</v>
      </c>
      <c r="H17854" s="5" t="s">
        <v>12527</v>
      </c>
      <c r="I17854" s="5"/>
      <c r="J17854" s="5"/>
      <c r="K17854" s="5"/>
    </row>
    <row r="17855" spans="1:11" x14ac:dyDescent="0.35">
      <c r="A17855">
        <v>39438</v>
      </c>
      <c r="B17855" s="5" t="s">
        <v>6745</v>
      </c>
      <c r="C17855">
        <v>1</v>
      </c>
      <c r="D17855">
        <v>1</v>
      </c>
      <c r="E17855">
        <v>1</v>
      </c>
      <c r="F17855">
        <v>96</v>
      </c>
      <c r="G17855" s="5" t="s">
        <v>12199</v>
      </c>
      <c r="H17855" s="5" t="s">
        <v>12527</v>
      </c>
      <c r="I17855" s="5"/>
      <c r="J17855" s="5"/>
      <c r="K17855" s="5"/>
    </row>
    <row r="17856" spans="1:11" x14ac:dyDescent="0.35">
      <c r="A17856">
        <v>39439</v>
      </c>
      <c r="B17856" s="5" t="s">
        <v>9202</v>
      </c>
      <c r="C17856">
        <v>0</v>
      </c>
      <c r="D17856">
        <v>1</v>
      </c>
      <c r="E17856">
        <v>1</v>
      </c>
      <c r="F17856">
        <v>0</v>
      </c>
      <c r="G17856" s="5" t="s">
        <v>12199</v>
      </c>
      <c r="H17856" s="5" t="s">
        <v>12527</v>
      </c>
      <c r="I17856" s="5"/>
      <c r="J17856" s="5"/>
      <c r="K17856" s="5"/>
    </row>
    <row r="17857" spans="1:11" x14ac:dyDescent="0.35">
      <c r="A17857">
        <v>39440</v>
      </c>
      <c r="B17857" s="5" t="s">
        <v>9203</v>
      </c>
      <c r="C17857">
        <v>1</v>
      </c>
      <c r="D17857">
        <v>1</v>
      </c>
      <c r="E17857">
        <v>1</v>
      </c>
      <c r="F17857">
        <v>90</v>
      </c>
      <c r="G17857" s="5" t="s">
        <v>12199</v>
      </c>
      <c r="H17857" s="5" t="s">
        <v>12527</v>
      </c>
      <c r="I17857" s="5" t="s">
        <v>40292</v>
      </c>
      <c r="J17857" s="5"/>
      <c r="K17857" s="5"/>
    </row>
    <row r="17858" spans="1:11" x14ac:dyDescent="0.35">
      <c r="A17858">
        <v>39441</v>
      </c>
      <c r="B17858" s="5" t="s">
        <v>9204</v>
      </c>
      <c r="C17858">
        <v>1</v>
      </c>
      <c r="D17858">
        <v>1</v>
      </c>
      <c r="E17858">
        <v>1</v>
      </c>
      <c r="F17858">
        <v>93</v>
      </c>
      <c r="G17858" s="5" t="s">
        <v>12199</v>
      </c>
      <c r="H17858" s="5" t="s">
        <v>12527</v>
      </c>
      <c r="I17858" s="5"/>
      <c r="J17858" s="5"/>
      <c r="K17858" s="5"/>
    </row>
    <row r="17859" spans="1:11" x14ac:dyDescent="0.35">
      <c r="A17859">
        <v>39442</v>
      </c>
      <c r="B17859" s="5" t="s">
        <v>9205</v>
      </c>
      <c r="C17859">
        <v>1</v>
      </c>
      <c r="D17859">
        <v>1</v>
      </c>
      <c r="E17859">
        <v>1</v>
      </c>
      <c r="F17859">
        <v>97</v>
      </c>
      <c r="G17859" s="5" t="s">
        <v>12199</v>
      </c>
      <c r="H17859" s="5" t="s">
        <v>12527</v>
      </c>
      <c r="I17859" s="5"/>
      <c r="J17859" s="5"/>
      <c r="K17859" s="5"/>
    </row>
    <row r="17860" spans="1:11" x14ac:dyDescent="0.35">
      <c r="A17860">
        <v>39443</v>
      </c>
      <c r="B17860" s="5" t="s">
        <v>7814</v>
      </c>
      <c r="C17860">
        <v>1</v>
      </c>
      <c r="D17860">
        <v>1</v>
      </c>
      <c r="E17860">
        <v>1</v>
      </c>
      <c r="F17860">
        <v>90</v>
      </c>
      <c r="G17860" s="5" t="s">
        <v>12199</v>
      </c>
      <c r="H17860" s="5" t="s">
        <v>12527</v>
      </c>
      <c r="I17860" s="5" t="s">
        <v>40298</v>
      </c>
      <c r="J17860" s="5" t="s">
        <v>40296</v>
      </c>
      <c r="K17860" s="5"/>
    </row>
    <row r="17861" spans="1:11" x14ac:dyDescent="0.35">
      <c r="A17861">
        <v>39444</v>
      </c>
      <c r="B17861" s="5" t="s">
        <v>9206</v>
      </c>
      <c r="C17861">
        <v>1</v>
      </c>
      <c r="D17861">
        <v>1</v>
      </c>
      <c r="E17861">
        <v>1</v>
      </c>
      <c r="F17861">
        <v>94</v>
      </c>
      <c r="G17861" s="5" t="s">
        <v>12199</v>
      </c>
      <c r="H17861" s="5" t="s">
        <v>12527</v>
      </c>
      <c r="I17861" s="5"/>
      <c r="J17861" s="5"/>
      <c r="K17861" s="5"/>
    </row>
    <row r="17862" spans="1:11" x14ac:dyDescent="0.35">
      <c r="A17862">
        <v>39445</v>
      </c>
      <c r="B17862" s="5" t="s">
        <v>9207</v>
      </c>
      <c r="C17862">
        <v>0</v>
      </c>
      <c r="D17862">
        <v>1</v>
      </c>
      <c r="E17862">
        <v>0</v>
      </c>
      <c r="F17862">
        <v>0</v>
      </c>
      <c r="G17862" s="5" t="s">
        <v>12202</v>
      </c>
      <c r="H17862" s="5" t="s">
        <v>40294</v>
      </c>
      <c r="I17862" s="5"/>
      <c r="J17862" s="5"/>
      <c r="K17862" s="5"/>
    </row>
    <row r="17863" spans="1:11" x14ac:dyDescent="0.35">
      <c r="A17863">
        <v>39446</v>
      </c>
      <c r="B17863" s="5" t="s">
        <v>9208</v>
      </c>
      <c r="C17863">
        <v>0</v>
      </c>
      <c r="D17863">
        <v>1</v>
      </c>
      <c r="E17863">
        <v>1</v>
      </c>
      <c r="F17863">
        <v>0</v>
      </c>
      <c r="G17863" s="5" t="s">
        <v>12366</v>
      </c>
      <c r="H17863" s="5" t="s">
        <v>40293</v>
      </c>
      <c r="I17863" s="5" t="s">
        <v>40295</v>
      </c>
      <c r="J17863" s="5"/>
      <c r="K17863" s="5"/>
    </row>
    <row r="17864" spans="1:11" x14ac:dyDescent="0.35">
      <c r="A17864">
        <v>39447</v>
      </c>
      <c r="B17864" s="5" t="s">
        <v>9209</v>
      </c>
      <c r="C17864">
        <v>0</v>
      </c>
      <c r="D17864">
        <v>1</v>
      </c>
      <c r="E17864">
        <v>1</v>
      </c>
      <c r="F17864">
        <v>0</v>
      </c>
      <c r="G17864" s="5" t="s">
        <v>12199</v>
      </c>
      <c r="H17864" s="5" t="s">
        <v>12527</v>
      </c>
      <c r="I17864" s="5"/>
      <c r="J17864" s="5"/>
      <c r="K17864" s="5"/>
    </row>
    <row r="17865" spans="1:11" x14ac:dyDescent="0.35">
      <c r="A17865">
        <v>39448</v>
      </c>
      <c r="B17865" s="5" t="s">
        <v>4947</v>
      </c>
      <c r="C17865">
        <v>0</v>
      </c>
      <c r="D17865">
        <v>1</v>
      </c>
      <c r="E17865">
        <v>1</v>
      </c>
      <c r="F17865">
        <v>0</v>
      </c>
      <c r="G17865" s="5" t="s">
        <v>12181</v>
      </c>
      <c r="H17865" s="5"/>
      <c r="I17865" s="5"/>
      <c r="J17865" s="5"/>
      <c r="K17865" s="5"/>
    </row>
    <row r="17866" spans="1:11" x14ac:dyDescent="0.35">
      <c r="A17866">
        <v>39449</v>
      </c>
      <c r="B17866" s="5" t="s">
        <v>3007</v>
      </c>
      <c r="C17866">
        <v>1</v>
      </c>
      <c r="D17866">
        <v>1</v>
      </c>
      <c r="E17866">
        <v>1</v>
      </c>
      <c r="F17866">
        <v>96</v>
      </c>
      <c r="G17866" s="5" t="s">
        <v>12185</v>
      </c>
      <c r="H17866" s="5" t="s">
        <v>40294</v>
      </c>
      <c r="I17866" s="5" t="s">
        <v>40299</v>
      </c>
      <c r="J17866" s="5" t="s">
        <v>40336</v>
      </c>
      <c r="K17866" s="5"/>
    </row>
    <row r="17867" spans="1:11" x14ac:dyDescent="0.35">
      <c r="A17867">
        <v>39450</v>
      </c>
      <c r="B17867" s="5" t="s">
        <v>1637</v>
      </c>
      <c r="C17867">
        <v>1</v>
      </c>
      <c r="D17867">
        <v>1</v>
      </c>
      <c r="E17867">
        <v>1</v>
      </c>
      <c r="F17867">
        <v>97</v>
      </c>
      <c r="G17867" s="5" t="s">
        <v>12185</v>
      </c>
      <c r="H17867" s="5" t="s">
        <v>40292</v>
      </c>
      <c r="I17867" s="5" t="s">
        <v>40296</v>
      </c>
      <c r="J17867" s="5" t="s">
        <v>40443</v>
      </c>
      <c r="K17867" s="5"/>
    </row>
    <row r="17868" spans="1:11" x14ac:dyDescent="0.35">
      <c r="A17868">
        <v>39451</v>
      </c>
      <c r="B17868" s="5" t="s">
        <v>416</v>
      </c>
      <c r="C17868">
        <v>0</v>
      </c>
      <c r="D17868">
        <v>1</v>
      </c>
      <c r="E17868">
        <v>1</v>
      </c>
      <c r="F17868">
        <v>0</v>
      </c>
      <c r="G17868" s="5" t="s">
        <v>12185</v>
      </c>
      <c r="H17868" s="5" t="s">
        <v>40294</v>
      </c>
      <c r="I17868" s="5" t="s">
        <v>40299</v>
      </c>
      <c r="J17868" s="5"/>
      <c r="K17868" s="5"/>
    </row>
    <row r="17869" spans="1:11" x14ac:dyDescent="0.35">
      <c r="A17869">
        <v>39452</v>
      </c>
      <c r="B17869" s="5" t="s">
        <v>7205</v>
      </c>
      <c r="C17869">
        <v>0</v>
      </c>
      <c r="D17869">
        <v>1</v>
      </c>
      <c r="E17869">
        <v>1</v>
      </c>
      <c r="F17869">
        <v>0</v>
      </c>
      <c r="G17869" s="5" t="s">
        <v>13310</v>
      </c>
      <c r="H17869" s="5" t="s">
        <v>12527</v>
      </c>
      <c r="I17869" s="5" t="s">
        <v>40839</v>
      </c>
      <c r="J17869" s="5"/>
      <c r="K17869" s="5"/>
    </row>
    <row r="17870" spans="1:11" x14ac:dyDescent="0.35">
      <c r="A17870">
        <v>39453</v>
      </c>
      <c r="B17870" s="5" t="s">
        <v>9210</v>
      </c>
      <c r="C17870">
        <v>0</v>
      </c>
      <c r="D17870">
        <v>1</v>
      </c>
      <c r="E17870">
        <v>1</v>
      </c>
      <c r="F17870">
        <v>0</v>
      </c>
      <c r="G17870" s="5" t="s">
        <v>12181</v>
      </c>
      <c r="H17870" s="5"/>
      <c r="I17870" s="5"/>
      <c r="J17870" s="5"/>
      <c r="K17870" s="5"/>
    </row>
    <row r="17871" spans="1:11" x14ac:dyDescent="0.35">
      <c r="A17871">
        <v>39454</v>
      </c>
      <c r="B17871" s="5" t="s">
        <v>9211</v>
      </c>
      <c r="C17871">
        <v>0</v>
      </c>
      <c r="D17871">
        <v>1</v>
      </c>
      <c r="E17871">
        <v>1</v>
      </c>
      <c r="F17871">
        <v>0</v>
      </c>
      <c r="G17871" s="5" t="s">
        <v>12181</v>
      </c>
      <c r="H17871" s="5"/>
      <c r="I17871" s="5"/>
      <c r="J17871" s="5"/>
      <c r="K17871" s="5"/>
    </row>
    <row r="17872" spans="1:11" x14ac:dyDescent="0.35">
      <c r="A17872">
        <v>39455</v>
      </c>
      <c r="B17872" s="5" t="s">
        <v>9211</v>
      </c>
      <c r="C17872">
        <v>0</v>
      </c>
      <c r="D17872">
        <v>1</v>
      </c>
      <c r="E17872">
        <v>0</v>
      </c>
      <c r="F17872">
        <v>0</v>
      </c>
      <c r="G17872" s="5" t="s">
        <v>12181</v>
      </c>
      <c r="H17872" s="5"/>
      <c r="I17872" s="5"/>
      <c r="J17872" s="5"/>
      <c r="K17872" s="5"/>
    </row>
    <row r="17873" spans="1:11" x14ac:dyDescent="0.35">
      <c r="A17873">
        <v>39456</v>
      </c>
      <c r="B17873" s="5" t="s">
        <v>9212</v>
      </c>
      <c r="C17873">
        <v>0</v>
      </c>
      <c r="D17873">
        <v>1</v>
      </c>
      <c r="E17873">
        <v>1</v>
      </c>
      <c r="F17873">
        <v>0</v>
      </c>
      <c r="G17873" s="5" t="s">
        <v>12181</v>
      </c>
      <c r="H17873" s="5"/>
      <c r="I17873" s="5"/>
      <c r="J17873" s="5"/>
      <c r="K17873" s="5"/>
    </row>
    <row r="17874" spans="1:11" x14ac:dyDescent="0.35">
      <c r="A17874">
        <v>39457</v>
      </c>
      <c r="B17874" s="5" t="s">
        <v>6764</v>
      </c>
      <c r="C17874">
        <v>1</v>
      </c>
      <c r="D17874">
        <v>1</v>
      </c>
      <c r="E17874">
        <v>1</v>
      </c>
      <c r="F17874">
        <v>93</v>
      </c>
      <c r="G17874" s="5" t="s">
        <v>12185</v>
      </c>
      <c r="H17874" s="5" t="s">
        <v>40318</v>
      </c>
      <c r="I17874" s="5" t="s">
        <v>40299</v>
      </c>
      <c r="J17874" s="5" t="s">
        <v>40319</v>
      </c>
      <c r="K17874" s="5"/>
    </row>
    <row r="17875" spans="1:11" x14ac:dyDescent="0.35">
      <c r="A17875">
        <v>39458</v>
      </c>
      <c r="B17875" s="5" t="s">
        <v>3454</v>
      </c>
      <c r="C17875">
        <v>1</v>
      </c>
      <c r="D17875">
        <v>1</v>
      </c>
      <c r="E17875">
        <v>1</v>
      </c>
      <c r="F17875">
        <v>10</v>
      </c>
      <c r="G17875" s="5" t="s">
        <v>15121</v>
      </c>
      <c r="H17875" s="5" t="s">
        <v>40300</v>
      </c>
      <c r="I17875" s="5" t="s">
        <v>40302</v>
      </c>
      <c r="J17875" s="5" t="s">
        <v>40296</v>
      </c>
      <c r="K17875" s="5" t="s">
        <v>40306</v>
      </c>
    </row>
    <row r="17876" spans="1:11" x14ac:dyDescent="0.35">
      <c r="A17876">
        <v>39459</v>
      </c>
      <c r="B17876" s="5" t="s">
        <v>9158</v>
      </c>
      <c r="C17876">
        <v>1</v>
      </c>
      <c r="D17876">
        <v>1</v>
      </c>
      <c r="E17876">
        <v>1</v>
      </c>
      <c r="F17876">
        <v>95</v>
      </c>
      <c r="G17876" s="5" t="s">
        <v>12202</v>
      </c>
      <c r="H17876" s="5"/>
      <c r="I17876" s="5"/>
      <c r="J17876" s="5"/>
      <c r="K17876" s="5"/>
    </row>
    <row r="17877" spans="1:11" x14ac:dyDescent="0.35">
      <c r="A17877">
        <v>39460</v>
      </c>
      <c r="B17877" s="5" t="s">
        <v>9213</v>
      </c>
      <c r="C17877">
        <v>1</v>
      </c>
      <c r="D17877">
        <v>1</v>
      </c>
      <c r="E17877">
        <v>1</v>
      </c>
      <c r="F17877">
        <v>90</v>
      </c>
      <c r="G17877" s="5" t="s">
        <v>12199</v>
      </c>
      <c r="H17877" s="5" t="s">
        <v>12527</v>
      </c>
      <c r="I17877" s="5"/>
      <c r="J17877" s="5"/>
      <c r="K17877" s="5"/>
    </row>
    <row r="17878" spans="1:11" x14ac:dyDescent="0.35">
      <c r="A17878">
        <v>39461</v>
      </c>
      <c r="B17878" s="5" t="s">
        <v>9214</v>
      </c>
      <c r="C17878">
        <v>1</v>
      </c>
      <c r="D17878">
        <v>1</v>
      </c>
      <c r="E17878">
        <v>1</v>
      </c>
      <c r="F17878">
        <v>90</v>
      </c>
      <c r="G17878" s="5" t="s">
        <v>12269</v>
      </c>
      <c r="H17878" s="5" t="s">
        <v>12527</v>
      </c>
      <c r="I17878" s="5"/>
      <c r="J17878" s="5"/>
      <c r="K17878" s="5"/>
    </row>
    <row r="17879" spans="1:11" x14ac:dyDescent="0.35">
      <c r="A17879">
        <v>39462</v>
      </c>
      <c r="B17879" s="5" t="s">
        <v>9215</v>
      </c>
      <c r="C17879">
        <v>1</v>
      </c>
      <c r="D17879">
        <v>1</v>
      </c>
      <c r="E17879">
        <v>1</v>
      </c>
      <c r="F17879">
        <v>93</v>
      </c>
      <c r="G17879" s="5" t="s">
        <v>12199</v>
      </c>
      <c r="H17879" s="5" t="s">
        <v>12527</v>
      </c>
      <c r="I17879" s="5" t="s">
        <v>40292</v>
      </c>
      <c r="J17879" s="5"/>
      <c r="K17879" s="5"/>
    </row>
    <row r="17880" spans="1:11" x14ac:dyDescent="0.35">
      <c r="A17880">
        <v>39463</v>
      </c>
      <c r="B17880" s="5" t="s">
        <v>4904</v>
      </c>
      <c r="C17880">
        <v>1</v>
      </c>
      <c r="D17880">
        <v>1</v>
      </c>
      <c r="E17880">
        <v>1</v>
      </c>
      <c r="F17880">
        <v>94</v>
      </c>
      <c r="G17880" s="5" t="s">
        <v>12185</v>
      </c>
      <c r="H17880" s="5"/>
      <c r="I17880" s="5"/>
      <c r="J17880" s="5"/>
      <c r="K17880" s="5"/>
    </row>
    <row r="17881" spans="1:11" x14ac:dyDescent="0.35">
      <c r="A17881">
        <v>39464</v>
      </c>
      <c r="B17881" s="5" t="s">
        <v>7211</v>
      </c>
      <c r="C17881">
        <v>0</v>
      </c>
      <c r="D17881">
        <v>1</v>
      </c>
      <c r="E17881">
        <v>1</v>
      </c>
      <c r="F17881">
        <v>0</v>
      </c>
      <c r="G17881" s="5" t="s">
        <v>12199</v>
      </c>
      <c r="H17881" s="5" t="s">
        <v>12527</v>
      </c>
      <c r="I17881" s="5" t="s">
        <v>40291</v>
      </c>
      <c r="J17881" s="5"/>
      <c r="K17881" s="5"/>
    </row>
    <row r="17882" spans="1:11" x14ac:dyDescent="0.35">
      <c r="A17882">
        <v>39466</v>
      </c>
      <c r="B17882" s="5" t="s">
        <v>3456</v>
      </c>
      <c r="C17882">
        <v>0</v>
      </c>
      <c r="D17882">
        <v>1</v>
      </c>
      <c r="E17882">
        <v>0</v>
      </c>
      <c r="F17882">
        <v>0</v>
      </c>
      <c r="G17882" s="5" t="s">
        <v>12202</v>
      </c>
      <c r="H17882" s="5"/>
      <c r="I17882" s="5"/>
      <c r="J17882" s="5"/>
      <c r="K17882" s="5"/>
    </row>
    <row r="17883" spans="1:11" x14ac:dyDescent="0.35">
      <c r="A17883">
        <v>39467</v>
      </c>
      <c r="B17883" s="5" t="s">
        <v>9216</v>
      </c>
      <c r="C17883">
        <v>1</v>
      </c>
      <c r="D17883">
        <v>1</v>
      </c>
      <c r="E17883">
        <v>1</v>
      </c>
      <c r="F17883">
        <v>92</v>
      </c>
      <c r="G17883" s="5" t="s">
        <v>12199</v>
      </c>
      <c r="H17883" s="5" t="s">
        <v>12527</v>
      </c>
      <c r="I17883" s="5"/>
      <c r="J17883" s="5"/>
      <c r="K17883" s="5"/>
    </row>
    <row r="17884" spans="1:11" x14ac:dyDescent="0.35">
      <c r="A17884">
        <v>39468</v>
      </c>
      <c r="B17884" s="5" t="s">
        <v>9156</v>
      </c>
      <c r="C17884">
        <v>0</v>
      </c>
      <c r="D17884">
        <v>1</v>
      </c>
      <c r="E17884">
        <v>1</v>
      </c>
      <c r="F17884">
        <v>0</v>
      </c>
      <c r="G17884" s="5" t="s">
        <v>12199</v>
      </c>
      <c r="H17884" s="5" t="s">
        <v>12527</v>
      </c>
      <c r="I17884" s="5"/>
      <c r="J17884" s="5"/>
      <c r="K17884" s="5"/>
    </row>
    <row r="17885" spans="1:11" x14ac:dyDescent="0.35">
      <c r="A17885">
        <v>39469</v>
      </c>
      <c r="B17885" s="5" t="s">
        <v>9217</v>
      </c>
      <c r="C17885">
        <v>1</v>
      </c>
      <c r="D17885">
        <v>1</v>
      </c>
      <c r="E17885">
        <v>0</v>
      </c>
      <c r="F17885">
        <v>93</v>
      </c>
      <c r="G17885" s="5" t="s">
        <v>12254</v>
      </c>
      <c r="H17885" s="5" t="s">
        <v>40318</v>
      </c>
      <c r="I17885" s="5" t="s">
        <v>40317</v>
      </c>
      <c r="J17885" s="5" t="s">
        <v>40350</v>
      </c>
      <c r="K17885" s="5" t="s">
        <v>40296</v>
      </c>
    </row>
    <row r="17886" spans="1:11" x14ac:dyDescent="0.35">
      <c r="A17886">
        <v>39470</v>
      </c>
      <c r="B17886" s="5" t="s">
        <v>292</v>
      </c>
      <c r="C17886">
        <v>1</v>
      </c>
      <c r="D17886">
        <v>1</v>
      </c>
      <c r="E17886">
        <v>1</v>
      </c>
      <c r="F17886">
        <v>96</v>
      </c>
      <c r="G17886" s="5" t="s">
        <v>12199</v>
      </c>
      <c r="H17886" s="5" t="s">
        <v>12527</v>
      </c>
      <c r="I17886" s="5"/>
      <c r="J17886" s="5"/>
      <c r="K17886" s="5"/>
    </row>
    <row r="17887" spans="1:11" x14ac:dyDescent="0.35">
      <c r="A17887">
        <v>39471</v>
      </c>
      <c r="B17887" s="5" t="s">
        <v>292</v>
      </c>
      <c r="C17887">
        <v>1</v>
      </c>
      <c r="D17887">
        <v>1</v>
      </c>
      <c r="E17887">
        <v>1</v>
      </c>
      <c r="F17887">
        <v>96</v>
      </c>
      <c r="G17887" s="5" t="s">
        <v>12199</v>
      </c>
      <c r="H17887" s="5" t="s">
        <v>12527</v>
      </c>
      <c r="I17887" s="5"/>
      <c r="J17887" s="5"/>
      <c r="K17887" s="5"/>
    </row>
    <row r="17888" spans="1:11" x14ac:dyDescent="0.35">
      <c r="A17888">
        <v>39472</v>
      </c>
      <c r="B17888" s="5" t="s">
        <v>3755</v>
      </c>
      <c r="C17888">
        <v>1</v>
      </c>
      <c r="D17888">
        <v>1</v>
      </c>
      <c r="E17888">
        <v>1</v>
      </c>
      <c r="F17888">
        <v>95</v>
      </c>
      <c r="G17888" s="5" t="s">
        <v>12199</v>
      </c>
      <c r="H17888" s="5" t="s">
        <v>12527</v>
      </c>
      <c r="I17888" s="5"/>
      <c r="J17888" s="5"/>
      <c r="K17888" s="5"/>
    </row>
    <row r="17889" spans="1:11" x14ac:dyDescent="0.35">
      <c r="A17889">
        <v>39473</v>
      </c>
      <c r="B17889" s="5" t="s">
        <v>9218</v>
      </c>
      <c r="C17889">
        <v>0</v>
      </c>
      <c r="D17889">
        <v>1</v>
      </c>
      <c r="E17889">
        <v>1</v>
      </c>
      <c r="F17889">
        <v>0</v>
      </c>
      <c r="G17889" s="5" t="s">
        <v>12181</v>
      </c>
      <c r="H17889" s="5" t="s">
        <v>40290</v>
      </c>
      <c r="I17889" s="5" t="s">
        <v>40319</v>
      </c>
      <c r="J17889" s="5"/>
      <c r="K17889" s="5"/>
    </row>
    <row r="17890" spans="1:11" x14ac:dyDescent="0.35">
      <c r="A17890">
        <v>39474</v>
      </c>
      <c r="B17890" s="5" t="s">
        <v>292</v>
      </c>
      <c r="C17890">
        <v>1</v>
      </c>
      <c r="D17890">
        <v>1</v>
      </c>
      <c r="E17890">
        <v>1</v>
      </c>
      <c r="F17890">
        <v>96</v>
      </c>
      <c r="G17890" s="5" t="s">
        <v>12199</v>
      </c>
      <c r="H17890" s="5" t="s">
        <v>12527</v>
      </c>
      <c r="I17890" s="5"/>
      <c r="J17890" s="5"/>
      <c r="K17890" s="5"/>
    </row>
    <row r="17891" spans="1:11" x14ac:dyDescent="0.35">
      <c r="A17891">
        <v>39475</v>
      </c>
      <c r="B17891" s="5" t="s">
        <v>9219</v>
      </c>
      <c r="C17891">
        <v>1</v>
      </c>
      <c r="D17891">
        <v>1</v>
      </c>
      <c r="E17891">
        <v>1</v>
      </c>
      <c r="F17891">
        <v>96</v>
      </c>
      <c r="G17891" s="5" t="s">
        <v>12181</v>
      </c>
      <c r="H17891" s="5" t="s">
        <v>40307</v>
      </c>
      <c r="I17891" s="5" t="s">
        <v>40299</v>
      </c>
      <c r="J17891" s="5"/>
      <c r="K17891" s="5"/>
    </row>
    <row r="17892" spans="1:11" x14ac:dyDescent="0.35">
      <c r="A17892">
        <v>39476</v>
      </c>
      <c r="B17892" s="5" t="s">
        <v>9220</v>
      </c>
      <c r="C17892">
        <v>0</v>
      </c>
      <c r="D17892">
        <v>1</v>
      </c>
      <c r="E17892">
        <v>1</v>
      </c>
      <c r="F17892">
        <v>0</v>
      </c>
      <c r="G17892" s="5" t="s">
        <v>12181</v>
      </c>
      <c r="H17892" s="5"/>
      <c r="I17892" s="5"/>
      <c r="J17892" s="5"/>
      <c r="K17892" s="5"/>
    </row>
    <row r="17893" spans="1:11" x14ac:dyDescent="0.35">
      <c r="A17893">
        <v>39477</v>
      </c>
      <c r="B17893" s="5" t="s">
        <v>9221</v>
      </c>
      <c r="C17893">
        <v>0</v>
      </c>
      <c r="D17893">
        <v>1</v>
      </c>
      <c r="E17893">
        <v>1</v>
      </c>
      <c r="F17893">
        <v>0</v>
      </c>
      <c r="G17893" s="5" t="s">
        <v>12366</v>
      </c>
      <c r="H17893" s="5" t="s">
        <v>40292</v>
      </c>
      <c r="I17893" s="5"/>
      <c r="J17893" s="5"/>
      <c r="K17893" s="5"/>
    </row>
    <row r="17894" spans="1:11" x14ac:dyDescent="0.35">
      <c r="A17894">
        <v>39478</v>
      </c>
      <c r="B17894" s="5" t="s">
        <v>3749</v>
      </c>
      <c r="C17894">
        <v>0</v>
      </c>
      <c r="D17894">
        <v>1</v>
      </c>
      <c r="E17894">
        <v>1</v>
      </c>
      <c r="F17894">
        <v>0</v>
      </c>
      <c r="G17894" s="5" t="s">
        <v>12181</v>
      </c>
      <c r="H17894" s="5" t="s">
        <v>40291</v>
      </c>
      <c r="I17894" s="5"/>
      <c r="J17894" s="5"/>
      <c r="K17894" s="5"/>
    </row>
    <row r="17895" spans="1:11" x14ac:dyDescent="0.35">
      <c r="A17895">
        <v>39479</v>
      </c>
      <c r="B17895" s="5" t="s">
        <v>985</v>
      </c>
      <c r="C17895">
        <v>0</v>
      </c>
      <c r="D17895">
        <v>1</v>
      </c>
      <c r="E17895">
        <v>1</v>
      </c>
      <c r="F17895">
        <v>0</v>
      </c>
      <c r="G17895" s="5" t="s">
        <v>12181</v>
      </c>
      <c r="H17895" s="5" t="s">
        <v>40296</v>
      </c>
      <c r="I17895" s="5"/>
      <c r="J17895" s="5"/>
      <c r="K17895" s="5"/>
    </row>
    <row r="17896" spans="1:11" x14ac:dyDescent="0.35">
      <c r="A17896">
        <v>39619</v>
      </c>
      <c r="B17896" s="5" t="s">
        <v>4118</v>
      </c>
      <c r="C17896">
        <v>1</v>
      </c>
      <c r="D17896">
        <v>1</v>
      </c>
      <c r="E17896">
        <v>1</v>
      </c>
      <c r="F17896">
        <v>97</v>
      </c>
      <c r="G17896" s="5" t="s">
        <v>12199</v>
      </c>
      <c r="H17896" s="5" t="s">
        <v>12527</v>
      </c>
      <c r="I17896" s="5"/>
      <c r="J17896" s="5"/>
      <c r="K17896" s="5"/>
    </row>
    <row r="17897" spans="1:11" x14ac:dyDescent="0.35">
      <c r="A17897">
        <v>39480</v>
      </c>
      <c r="B17897" s="5" t="s">
        <v>135</v>
      </c>
      <c r="C17897">
        <v>0</v>
      </c>
      <c r="D17897">
        <v>1</v>
      </c>
      <c r="E17897">
        <v>1</v>
      </c>
      <c r="F17897">
        <v>0</v>
      </c>
      <c r="G17897" s="5" t="s">
        <v>12181</v>
      </c>
      <c r="H17897" s="5"/>
      <c r="I17897" s="5"/>
      <c r="J17897" s="5"/>
      <c r="K17897" s="5"/>
    </row>
    <row r="17898" spans="1:11" x14ac:dyDescent="0.35">
      <c r="A17898">
        <v>39481</v>
      </c>
      <c r="B17898" s="5" t="s">
        <v>9222</v>
      </c>
      <c r="C17898">
        <v>1</v>
      </c>
      <c r="D17898">
        <v>1</v>
      </c>
      <c r="E17898">
        <v>1</v>
      </c>
      <c r="F17898">
        <v>93</v>
      </c>
      <c r="G17898" s="5" t="s">
        <v>12181</v>
      </c>
      <c r="H17898" s="5" t="s">
        <v>40296</v>
      </c>
      <c r="I17898" s="5"/>
      <c r="J17898" s="5"/>
      <c r="K17898" s="5"/>
    </row>
    <row r="17899" spans="1:11" x14ac:dyDescent="0.35">
      <c r="A17899">
        <v>39482</v>
      </c>
      <c r="B17899" s="5" t="s">
        <v>2788</v>
      </c>
      <c r="C17899">
        <v>0</v>
      </c>
      <c r="D17899">
        <v>1</v>
      </c>
      <c r="E17899">
        <v>1</v>
      </c>
      <c r="F17899">
        <v>0</v>
      </c>
      <c r="G17899" s="5" t="s">
        <v>12181</v>
      </c>
      <c r="H17899" s="5" t="s">
        <v>40296</v>
      </c>
      <c r="I17899" s="5"/>
      <c r="J17899" s="5"/>
      <c r="K17899" s="5"/>
    </row>
    <row r="17900" spans="1:11" x14ac:dyDescent="0.35">
      <c r="A17900">
        <v>39483</v>
      </c>
      <c r="B17900" s="5" t="s">
        <v>9223</v>
      </c>
      <c r="C17900">
        <v>1</v>
      </c>
      <c r="D17900">
        <v>1</v>
      </c>
      <c r="E17900">
        <v>1</v>
      </c>
      <c r="F17900">
        <v>90</v>
      </c>
      <c r="G17900" s="5" t="s">
        <v>12185</v>
      </c>
      <c r="H17900" s="5" t="s">
        <v>40318</v>
      </c>
      <c r="I17900" s="5" t="s">
        <v>40295</v>
      </c>
      <c r="J17900" s="5"/>
      <c r="K17900" s="5"/>
    </row>
    <row r="17901" spans="1:11" x14ac:dyDescent="0.35">
      <c r="A17901">
        <v>39484</v>
      </c>
      <c r="B17901" s="5" t="s">
        <v>401</v>
      </c>
      <c r="C17901">
        <v>1</v>
      </c>
      <c r="D17901">
        <v>1</v>
      </c>
      <c r="E17901">
        <v>1</v>
      </c>
      <c r="F17901">
        <v>92</v>
      </c>
      <c r="G17901" s="5" t="s">
        <v>12185</v>
      </c>
      <c r="H17901" s="5" t="s">
        <v>40294</v>
      </c>
      <c r="I17901" s="5" t="s">
        <v>40299</v>
      </c>
      <c r="J17901" s="5"/>
      <c r="K17901" s="5"/>
    </row>
    <row r="17902" spans="1:11" x14ac:dyDescent="0.35">
      <c r="A17902">
        <v>39485</v>
      </c>
      <c r="B17902" s="5" t="s">
        <v>2301</v>
      </c>
      <c r="C17902">
        <v>0</v>
      </c>
      <c r="D17902">
        <v>1</v>
      </c>
      <c r="E17902">
        <v>1</v>
      </c>
      <c r="F17902">
        <v>0</v>
      </c>
      <c r="G17902" s="5" t="s">
        <v>12181</v>
      </c>
      <c r="H17902" s="5" t="s">
        <v>40293</v>
      </c>
      <c r="I17902" s="5"/>
      <c r="J17902" s="5"/>
      <c r="K17902" s="5"/>
    </row>
    <row r="17903" spans="1:11" x14ac:dyDescent="0.35">
      <c r="A17903">
        <v>39486</v>
      </c>
      <c r="B17903" s="5" t="s">
        <v>550</v>
      </c>
      <c r="C17903">
        <v>1</v>
      </c>
      <c r="D17903">
        <v>1</v>
      </c>
      <c r="E17903">
        <v>1</v>
      </c>
      <c r="F17903">
        <v>94</v>
      </c>
      <c r="G17903" s="5" t="s">
        <v>12181</v>
      </c>
      <c r="H17903" s="5"/>
      <c r="I17903" s="5"/>
      <c r="J17903" s="5"/>
      <c r="K17903" s="5"/>
    </row>
    <row r="17904" spans="1:11" x14ac:dyDescent="0.35">
      <c r="A17904">
        <v>39487</v>
      </c>
      <c r="B17904" s="5" t="s">
        <v>9224</v>
      </c>
      <c r="C17904">
        <v>0</v>
      </c>
      <c r="D17904">
        <v>1</v>
      </c>
      <c r="E17904">
        <v>1</v>
      </c>
      <c r="F17904">
        <v>0</v>
      </c>
      <c r="G17904" s="5" t="s">
        <v>12345</v>
      </c>
      <c r="H17904" s="5" t="s">
        <v>40305</v>
      </c>
      <c r="I17904" s="5"/>
      <c r="J17904" s="5"/>
      <c r="K17904" s="5"/>
    </row>
    <row r="17905" spans="1:11" x14ac:dyDescent="0.35">
      <c r="A17905">
        <v>39488</v>
      </c>
      <c r="B17905" s="5" t="s">
        <v>1810</v>
      </c>
      <c r="C17905">
        <v>0</v>
      </c>
      <c r="D17905">
        <v>1</v>
      </c>
      <c r="E17905">
        <v>1</v>
      </c>
      <c r="F17905">
        <v>0</v>
      </c>
      <c r="G17905" s="5" t="s">
        <v>12185</v>
      </c>
      <c r="H17905" s="5"/>
      <c r="I17905" s="5"/>
      <c r="J17905" s="5"/>
      <c r="K17905" s="5"/>
    </row>
    <row r="17906" spans="1:11" x14ac:dyDescent="0.35">
      <c r="A17906">
        <v>39489</v>
      </c>
      <c r="B17906" s="5" t="s">
        <v>9225</v>
      </c>
      <c r="C17906">
        <v>0</v>
      </c>
      <c r="D17906">
        <v>1</v>
      </c>
      <c r="E17906">
        <v>1</v>
      </c>
      <c r="F17906">
        <v>0</v>
      </c>
      <c r="G17906" s="5" t="s">
        <v>12190</v>
      </c>
      <c r="H17906" s="5"/>
      <c r="I17906" s="5"/>
      <c r="J17906" s="5"/>
      <c r="K17906" s="5"/>
    </row>
    <row r="17907" spans="1:11" x14ac:dyDescent="0.35">
      <c r="A17907">
        <v>39490</v>
      </c>
      <c r="B17907" s="5" t="s">
        <v>9226</v>
      </c>
      <c r="C17907">
        <v>1</v>
      </c>
      <c r="D17907">
        <v>1</v>
      </c>
      <c r="E17907">
        <v>1</v>
      </c>
      <c r="F17907">
        <v>97</v>
      </c>
      <c r="G17907" s="5" t="s">
        <v>12202</v>
      </c>
      <c r="H17907" s="5"/>
      <c r="I17907" s="5"/>
      <c r="J17907" s="5"/>
      <c r="K17907" s="5"/>
    </row>
    <row r="17908" spans="1:11" x14ac:dyDescent="0.35">
      <c r="A17908">
        <v>39491</v>
      </c>
      <c r="B17908" s="5" t="s">
        <v>9226</v>
      </c>
      <c r="C17908">
        <v>1</v>
      </c>
      <c r="D17908">
        <v>1</v>
      </c>
      <c r="E17908">
        <v>1</v>
      </c>
      <c r="F17908">
        <v>97</v>
      </c>
      <c r="G17908" s="5" t="s">
        <v>12202</v>
      </c>
      <c r="H17908" s="5"/>
      <c r="I17908" s="5"/>
      <c r="J17908" s="5"/>
      <c r="K17908" s="5"/>
    </row>
    <row r="17909" spans="1:11" x14ac:dyDescent="0.35">
      <c r="A17909">
        <v>39492</v>
      </c>
      <c r="B17909" s="5" t="s">
        <v>9226</v>
      </c>
      <c r="C17909">
        <v>1</v>
      </c>
      <c r="D17909">
        <v>1</v>
      </c>
      <c r="E17909">
        <v>1</v>
      </c>
      <c r="F17909">
        <v>97</v>
      </c>
      <c r="G17909" s="5" t="s">
        <v>12202</v>
      </c>
      <c r="H17909" s="5"/>
      <c r="I17909" s="5"/>
      <c r="J17909" s="5"/>
      <c r="K17909" s="5"/>
    </row>
    <row r="17910" spans="1:11" x14ac:dyDescent="0.35">
      <c r="A17910">
        <v>39493</v>
      </c>
      <c r="B17910" s="5" t="s">
        <v>9227</v>
      </c>
      <c r="C17910">
        <v>1</v>
      </c>
      <c r="D17910">
        <v>1</v>
      </c>
      <c r="E17910">
        <v>1</v>
      </c>
      <c r="F17910">
        <v>96</v>
      </c>
      <c r="G17910" s="5" t="s">
        <v>12202</v>
      </c>
      <c r="H17910" s="5"/>
      <c r="I17910" s="5"/>
      <c r="J17910" s="5"/>
      <c r="K17910" s="5"/>
    </row>
    <row r="17911" spans="1:11" x14ac:dyDescent="0.35">
      <c r="A17911">
        <v>39494</v>
      </c>
      <c r="B17911" s="5" t="s">
        <v>9228</v>
      </c>
      <c r="C17911">
        <v>1</v>
      </c>
      <c r="D17911">
        <v>1</v>
      </c>
      <c r="E17911">
        <v>1</v>
      </c>
      <c r="F17911">
        <v>97</v>
      </c>
      <c r="G17911" s="5" t="s">
        <v>12181</v>
      </c>
      <c r="H17911" s="5"/>
      <c r="I17911" s="5"/>
      <c r="J17911" s="5"/>
      <c r="K17911" s="5"/>
    </row>
    <row r="17912" spans="1:11" x14ac:dyDescent="0.35">
      <c r="A17912">
        <v>39495</v>
      </c>
      <c r="B17912" s="5" t="s">
        <v>9229</v>
      </c>
      <c r="C17912">
        <v>1</v>
      </c>
      <c r="D17912">
        <v>1</v>
      </c>
      <c r="E17912">
        <v>1</v>
      </c>
      <c r="F17912">
        <v>93</v>
      </c>
      <c r="G17912" s="5" t="s">
        <v>12202</v>
      </c>
      <c r="H17912" s="5"/>
      <c r="I17912" s="5"/>
      <c r="J17912" s="5"/>
      <c r="K17912" s="5"/>
    </row>
    <row r="17913" spans="1:11" x14ac:dyDescent="0.35">
      <c r="A17913">
        <v>39496</v>
      </c>
      <c r="B17913" s="5" t="s">
        <v>9230</v>
      </c>
      <c r="C17913">
        <v>1</v>
      </c>
      <c r="D17913">
        <v>1</v>
      </c>
      <c r="E17913">
        <v>1</v>
      </c>
      <c r="F17913">
        <v>94</v>
      </c>
      <c r="G17913" s="5" t="s">
        <v>12181</v>
      </c>
      <c r="H17913" s="5" t="s">
        <v>40291</v>
      </c>
      <c r="I17913" s="5"/>
      <c r="J17913" s="5"/>
      <c r="K17913" s="5"/>
    </row>
    <row r="17914" spans="1:11" x14ac:dyDescent="0.35">
      <c r="A17914">
        <v>39497</v>
      </c>
      <c r="B17914" s="5" t="s">
        <v>8886</v>
      </c>
      <c r="C17914">
        <v>1</v>
      </c>
      <c r="D17914">
        <v>1</v>
      </c>
      <c r="E17914">
        <v>1</v>
      </c>
      <c r="F17914">
        <v>96</v>
      </c>
      <c r="G17914" s="5" t="s">
        <v>12185</v>
      </c>
      <c r="H17914" s="5" t="s">
        <v>40291</v>
      </c>
      <c r="I17914" s="5"/>
      <c r="J17914" s="5"/>
      <c r="K17914" s="5"/>
    </row>
    <row r="17915" spans="1:11" x14ac:dyDescent="0.35">
      <c r="A17915">
        <v>39498</v>
      </c>
      <c r="B17915" s="5" t="s">
        <v>9231</v>
      </c>
      <c r="C17915">
        <v>1</v>
      </c>
      <c r="D17915">
        <v>1</v>
      </c>
      <c r="E17915">
        <v>1</v>
      </c>
      <c r="F17915">
        <v>96</v>
      </c>
      <c r="G17915" s="5" t="s">
        <v>12181</v>
      </c>
      <c r="H17915" s="5" t="s">
        <v>40291</v>
      </c>
      <c r="I17915" s="5"/>
      <c r="J17915" s="5"/>
      <c r="K17915" s="5"/>
    </row>
    <row r="17916" spans="1:11" x14ac:dyDescent="0.35">
      <c r="A17916">
        <v>39499</v>
      </c>
      <c r="B17916" s="5" t="s">
        <v>80</v>
      </c>
      <c r="C17916">
        <v>1</v>
      </c>
      <c r="D17916">
        <v>1</v>
      </c>
      <c r="E17916">
        <v>1</v>
      </c>
      <c r="F17916">
        <v>90</v>
      </c>
      <c r="G17916" s="5" t="s">
        <v>12185</v>
      </c>
      <c r="H17916" s="5" t="s">
        <v>40293</v>
      </c>
      <c r="I17916" s="5" t="s">
        <v>40299</v>
      </c>
      <c r="J17916" s="5" t="s">
        <v>40409</v>
      </c>
      <c r="K17916" s="5"/>
    </row>
    <row r="17917" spans="1:11" x14ac:dyDescent="0.35">
      <c r="A17917">
        <v>39500</v>
      </c>
      <c r="B17917" s="5" t="s">
        <v>80</v>
      </c>
      <c r="C17917">
        <v>1</v>
      </c>
      <c r="D17917">
        <v>1</v>
      </c>
      <c r="E17917">
        <v>1</v>
      </c>
      <c r="F17917">
        <v>90</v>
      </c>
      <c r="G17917" s="5" t="s">
        <v>12185</v>
      </c>
      <c r="H17917" s="5"/>
      <c r="I17917" s="5"/>
      <c r="J17917" s="5"/>
      <c r="K17917" s="5"/>
    </row>
    <row r="17918" spans="1:11" x14ac:dyDescent="0.35">
      <c r="A17918">
        <v>39694</v>
      </c>
      <c r="B17918" s="5" t="s">
        <v>9232</v>
      </c>
      <c r="C17918">
        <v>0</v>
      </c>
      <c r="D17918">
        <v>1</v>
      </c>
      <c r="E17918">
        <v>1</v>
      </c>
      <c r="F17918">
        <v>0</v>
      </c>
      <c r="G17918" s="5" t="s">
        <v>12199</v>
      </c>
      <c r="H17918" s="5" t="s">
        <v>12527</v>
      </c>
      <c r="I17918" s="5" t="s">
        <v>40298</v>
      </c>
      <c r="J17918" s="5"/>
      <c r="K17918" s="5"/>
    </row>
    <row r="17919" spans="1:11" x14ac:dyDescent="0.35">
      <c r="A17919">
        <v>39501</v>
      </c>
      <c r="B17919" s="5" t="s">
        <v>80</v>
      </c>
      <c r="C17919">
        <v>1</v>
      </c>
      <c r="D17919">
        <v>1</v>
      </c>
      <c r="E17919">
        <v>1</v>
      </c>
      <c r="F17919">
        <v>90</v>
      </c>
      <c r="G17919" s="5" t="s">
        <v>12185</v>
      </c>
      <c r="H17919" s="5"/>
      <c r="I17919" s="5"/>
      <c r="J17919" s="5"/>
      <c r="K17919" s="5"/>
    </row>
    <row r="17920" spans="1:11" x14ac:dyDescent="0.35">
      <c r="A17920">
        <v>39502</v>
      </c>
      <c r="B17920" s="5" t="s">
        <v>80</v>
      </c>
      <c r="C17920">
        <v>1</v>
      </c>
      <c r="D17920">
        <v>1</v>
      </c>
      <c r="E17920">
        <v>1</v>
      </c>
      <c r="F17920">
        <v>90</v>
      </c>
      <c r="G17920" s="5" t="s">
        <v>12185</v>
      </c>
      <c r="H17920" s="5"/>
      <c r="I17920" s="5"/>
      <c r="J17920" s="5"/>
      <c r="K17920" s="5"/>
    </row>
    <row r="17921" spans="1:11" x14ac:dyDescent="0.35">
      <c r="A17921">
        <v>39503</v>
      </c>
      <c r="B17921" s="5" t="s">
        <v>349</v>
      </c>
      <c r="C17921">
        <v>1</v>
      </c>
      <c r="D17921">
        <v>1</v>
      </c>
      <c r="E17921">
        <v>1</v>
      </c>
      <c r="F17921">
        <v>90</v>
      </c>
      <c r="G17921" s="5" t="s">
        <v>12181</v>
      </c>
      <c r="H17921" s="5" t="s">
        <v>40293</v>
      </c>
      <c r="I17921" s="5" t="s">
        <v>40299</v>
      </c>
      <c r="J17921" s="5"/>
      <c r="K17921" s="5"/>
    </row>
    <row r="17922" spans="1:11" x14ac:dyDescent="0.35">
      <c r="A17922">
        <v>39504</v>
      </c>
      <c r="B17922" s="5" t="s">
        <v>349</v>
      </c>
      <c r="C17922">
        <v>1</v>
      </c>
      <c r="D17922">
        <v>1</v>
      </c>
      <c r="E17922">
        <v>1</v>
      </c>
      <c r="F17922">
        <v>90</v>
      </c>
      <c r="G17922" s="5" t="s">
        <v>12181</v>
      </c>
      <c r="H17922" s="5"/>
      <c r="I17922" s="5"/>
      <c r="J17922" s="5"/>
      <c r="K17922" s="5"/>
    </row>
    <row r="17923" spans="1:11" x14ac:dyDescent="0.35">
      <c r="A17923">
        <v>39505</v>
      </c>
      <c r="B17923" s="5" t="s">
        <v>349</v>
      </c>
      <c r="C17923">
        <v>1</v>
      </c>
      <c r="D17923">
        <v>1</v>
      </c>
      <c r="E17923">
        <v>1</v>
      </c>
      <c r="F17923">
        <v>90</v>
      </c>
      <c r="G17923" s="5" t="s">
        <v>12181</v>
      </c>
      <c r="H17923" s="5" t="s">
        <v>40334</v>
      </c>
      <c r="I17923" s="5"/>
      <c r="J17923" s="5"/>
      <c r="K17923" s="5"/>
    </row>
    <row r="17924" spans="1:11" x14ac:dyDescent="0.35">
      <c r="A17924">
        <v>39506</v>
      </c>
      <c r="B17924" s="5" t="s">
        <v>881</v>
      </c>
      <c r="C17924">
        <v>1</v>
      </c>
      <c r="D17924">
        <v>1</v>
      </c>
      <c r="E17924">
        <v>1</v>
      </c>
      <c r="F17924">
        <v>91</v>
      </c>
      <c r="G17924" s="5" t="s">
        <v>12181</v>
      </c>
      <c r="H17924" s="5" t="s">
        <v>40293</v>
      </c>
      <c r="I17924" s="5" t="s">
        <v>40299</v>
      </c>
      <c r="J17924" s="5"/>
      <c r="K17924" s="5"/>
    </row>
    <row r="17925" spans="1:11" x14ac:dyDescent="0.35">
      <c r="A17925">
        <v>39507</v>
      </c>
      <c r="B17925" s="5" t="s">
        <v>3084</v>
      </c>
      <c r="C17925">
        <v>1</v>
      </c>
      <c r="D17925">
        <v>1</v>
      </c>
      <c r="E17925">
        <v>1</v>
      </c>
      <c r="F17925">
        <v>95</v>
      </c>
      <c r="G17925" s="5" t="s">
        <v>12181</v>
      </c>
      <c r="H17925" s="5" t="s">
        <v>40291</v>
      </c>
      <c r="I17925" s="5"/>
      <c r="J17925" s="5"/>
      <c r="K17925" s="5"/>
    </row>
    <row r="17926" spans="1:11" x14ac:dyDescent="0.35">
      <c r="A17926">
        <v>39508</v>
      </c>
      <c r="B17926" s="5" t="s">
        <v>9233</v>
      </c>
      <c r="C17926">
        <v>1</v>
      </c>
      <c r="D17926">
        <v>1</v>
      </c>
      <c r="E17926">
        <v>1</v>
      </c>
      <c r="F17926">
        <v>95</v>
      </c>
      <c r="G17926" s="5" t="s">
        <v>12181</v>
      </c>
      <c r="H17926" s="5" t="s">
        <v>40291</v>
      </c>
      <c r="I17926" s="5"/>
      <c r="J17926" s="5"/>
      <c r="K17926" s="5"/>
    </row>
    <row r="17927" spans="1:11" x14ac:dyDescent="0.35">
      <c r="A17927">
        <v>39509</v>
      </c>
      <c r="B17927" s="5" t="s">
        <v>4485</v>
      </c>
      <c r="C17927">
        <v>1</v>
      </c>
      <c r="D17927">
        <v>1</v>
      </c>
      <c r="E17927">
        <v>1</v>
      </c>
      <c r="F17927">
        <v>98</v>
      </c>
      <c r="G17927" s="5" t="s">
        <v>12202</v>
      </c>
      <c r="H17927" s="5"/>
      <c r="I17927" s="5"/>
      <c r="J17927" s="5"/>
      <c r="K17927" s="5"/>
    </row>
    <row r="17928" spans="1:11" x14ac:dyDescent="0.35">
      <c r="A17928">
        <v>39510</v>
      </c>
      <c r="B17928" s="5" t="s">
        <v>4485</v>
      </c>
      <c r="C17928">
        <v>1</v>
      </c>
      <c r="D17928">
        <v>1</v>
      </c>
      <c r="E17928">
        <v>1</v>
      </c>
      <c r="F17928">
        <v>98</v>
      </c>
      <c r="G17928" s="5" t="s">
        <v>12202</v>
      </c>
      <c r="H17928" s="5"/>
      <c r="I17928" s="5"/>
      <c r="J17928" s="5"/>
      <c r="K17928" s="5"/>
    </row>
    <row r="17929" spans="1:11" x14ac:dyDescent="0.35">
      <c r="A17929">
        <v>39511</v>
      </c>
      <c r="B17929" s="5" t="s">
        <v>4485</v>
      </c>
      <c r="C17929">
        <v>1</v>
      </c>
      <c r="D17929">
        <v>1</v>
      </c>
      <c r="E17929">
        <v>1</v>
      </c>
      <c r="F17929">
        <v>98</v>
      </c>
      <c r="G17929" s="5" t="s">
        <v>12202</v>
      </c>
      <c r="H17929" s="5"/>
      <c r="I17929" s="5"/>
      <c r="J17929" s="5"/>
      <c r="K17929" s="5"/>
    </row>
    <row r="17930" spans="1:11" x14ac:dyDescent="0.35">
      <c r="A17930">
        <v>39512</v>
      </c>
      <c r="B17930" s="5" t="s">
        <v>4485</v>
      </c>
      <c r="C17930">
        <v>1</v>
      </c>
      <c r="D17930">
        <v>1</v>
      </c>
      <c r="E17930">
        <v>1</v>
      </c>
      <c r="F17930">
        <v>98</v>
      </c>
      <c r="G17930" s="5" t="s">
        <v>12202</v>
      </c>
      <c r="H17930" s="5"/>
      <c r="I17930" s="5"/>
      <c r="J17930" s="5"/>
      <c r="K17930" s="5"/>
    </row>
    <row r="17931" spans="1:11" x14ac:dyDescent="0.35">
      <c r="A17931">
        <v>39513</v>
      </c>
      <c r="B17931" s="5" t="s">
        <v>4485</v>
      </c>
      <c r="C17931">
        <v>1</v>
      </c>
      <c r="D17931">
        <v>1</v>
      </c>
      <c r="E17931">
        <v>1</v>
      </c>
      <c r="F17931">
        <v>98</v>
      </c>
      <c r="G17931" s="5" t="s">
        <v>12202</v>
      </c>
      <c r="H17931" s="5"/>
      <c r="I17931" s="5"/>
      <c r="J17931" s="5"/>
      <c r="K17931" s="5"/>
    </row>
    <row r="17932" spans="1:11" x14ac:dyDescent="0.35">
      <c r="A17932">
        <v>39514</v>
      </c>
      <c r="B17932" s="5" t="s">
        <v>4485</v>
      </c>
      <c r="C17932">
        <v>1</v>
      </c>
      <c r="D17932">
        <v>1</v>
      </c>
      <c r="E17932">
        <v>1</v>
      </c>
      <c r="F17932">
        <v>98</v>
      </c>
      <c r="G17932" s="5" t="s">
        <v>12202</v>
      </c>
      <c r="H17932" s="5"/>
      <c r="I17932" s="5"/>
      <c r="J17932" s="5"/>
      <c r="K17932" s="5"/>
    </row>
    <row r="17933" spans="1:11" x14ac:dyDescent="0.35">
      <c r="A17933">
        <v>39515</v>
      </c>
      <c r="B17933" s="5" t="s">
        <v>6586</v>
      </c>
      <c r="C17933">
        <v>1</v>
      </c>
      <c r="D17933">
        <v>1</v>
      </c>
      <c r="E17933">
        <v>1</v>
      </c>
      <c r="F17933">
        <v>96</v>
      </c>
      <c r="G17933" s="5" t="s">
        <v>12202</v>
      </c>
      <c r="H17933" s="5"/>
      <c r="I17933" s="5"/>
      <c r="J17933" s="5"/>
      <c r="K17933" s="5"/>
    </row>
    <row r="17934" spans="1:11" x14ac:dyDescent="0.35">
      <c r="A17934">
        <v>39516</v>
      </c>
      <c r="B17934" s="5" t="s">
        <v>6586</v>
      </c>
      <c r="C17934">
        <v>1</v>
      </c>
      <c r="D17934">
        <v>1</v>
      </c>
      <c r="E17934">
        <v>1</v>
      </c>
      <c r="F17934">
        <v>96</v>
      </c>
      <c r="G17934" s="5" t="s">
        <v>12202</v>
      </c>
      <c r="H17934" s="5"/>
      <c r="I17934" s="5"/>
      <c r="J17934" s="5"/>
      <c r="K17934" s="5"/>
    </row>
    <row r="17935" spans="1:11" x14ac:dyDescent="0.35">
      <c r="A17935">
        <v>39517</v>
      </c>
      <c r="B17935" s="5" t="s">
        <v>6586</v>
      </c>
      <c r="C17935">
        <v>1</v>
      </c>
      <c r="D17935">
        <v>1</v>
      </c>
      <c r="E17935">
        <v>1</v>
      </c>
      <c r="F17935">
        <v>96</v>
      </c>
      <c r="G17935" s="5" t="s">
        <v>12202</v>
      </c>
      <c r="H17935" s="5"/>
      <c r="I17935" s="5"/>
      <c r="J17935" s="5"/>
      <c r="K17935" s="5"/>
    </row>
    <row r="17936" spans="1:11" x14ac:dyDescent="0.35">
      <c r="A17936">
        <v>39518</v>
      </c>
      <c r="B17936" s="5" t="s">
        <v>6586</v>
      </c>
      <c r="C17936">
        <v>1</v>
      </c>
      <c r="D17936">
        <v>1</v>
      </c>
      <c r="E17936">
        <v>1</v>
      </c>
      <c r="F17936">
        <v>96</v>
      </c>
      <c r="G17936" s="5" t="s">
        <v>12202</v>
      </c>
      <c r="H17936" s="5"/>
      <c r="I17936" s="5"/>
      <c r="J17936" s="5"/>
      <c r="K17936" s="5"/>
    </row>
    <row r="17937" spans="1:11" x14ac:dyDescent="0.35">
      <c r="A17937">
        <v>39519</v>
      </c>
      <c r="B17937" s="5" t="s">
        <v>9234</v>
      </c>
      <c r="C17937">
        <v>1</v>
      </c>
      <c r="D17937">
        <v>1</v>
      </c>
      <c r="E17937">
        <v>1</v>
      </c>
      <c r="F17937">
        <v>94</v>
      </c>
      <c r="G17937" s="5" t="s">
        <v>12181</v>
      </c>
      <c r="H17937" s="5"/>
      <c r="I17937" s="5"/>
      <c r="J17937" s="5"/>
      <c r="K17937" s="5"/>
    </row>
    <row r="17938" spans="1:11" x14ac:dyDescent="0.35">
      <c r="A17938">
        <v>39520</v>
      </c>
      <c r="B17938" s="5" t="s">
        <v>9235</v>
      </c>
      <c r="C17938">
        <v>1</v>
      </c>
      <c r="D17938">
        <v>1</v>
      </c>
      <c r="E17938">
        <v>1</v>
      </c>
      <c r="F17938">
        <v>92</v>
      </c>
      <c r="G17938" s="5" t="s">
        <v>12185</v>
      </c>
      <c r="H17938" s="5"/>
      <c r="I17938" s="5"/>
      <c r="J17938" s="5"/>
      <c r="K17938" s="5"/>
    </row>
    <row r="17939" spans="1:11" x14ac:dyDescent="0.35">
      <c r="A17939">
        <v>39620</v>
      </c>
      <c r="B17939" s="5" t="s">
        <v>8615</v>
      </c>
      <c r="C17939">
        <v>0</v>
      </c>
      <c r="D17939">
        <v>1</v>
      </c>
      <c r="E17939">
        <v>1</v>
      </c>
      <c r="F17939">
        <v>0</v>
      </c>
      <c r="G17939" s="5" t="s">
        <v>12254</v>
      </c>
      <c r="H17939" s="5" t="s">
        <v>40292</v>
      </c>
      <c r="I17939" s="5"/>
      <c r="J17939" s="5"/>
      <c r="K17939" s="5"/>
    </row>
    <row r="17940" spans="1:11" x14ac:dyDescent="0.35">
      <c r="A17940">
        <v>39521</v>
      </c>
      <c r="B17940" s="5" t="s">
        <v>1177</v>
      </c>
      <c r="C17940">
        <v>1</v>
      </c>
      <c r="D17940">
        <v>1</v>
      </c>
      <c r="E17940">
        <v>1</v>
      </c>
      <c r="F17940">
        <v>10</v>
      </c>
      <c r="G17940" s="5" t="s">
        <v>12181</v>
      </c>
      <c r="H17940" s="5"/>
      <c r="I17940" s="5"/>
      <c r="J17940" s="5"/>
      <c r="K17940" s="5"/>
    </row>
    <row r="17941" spans="1:11" x14ac:dyDescent="0.35">
      <c r="A17941">
        <v>39522</v>
      </c>
      <c r="B17941" s="5" t="s">
        <v>9236</v>
      </c>
      <c r="C17941">
        <v>0</v>
      </c>
      <c r="D17941">
        <v>1</v>
      </c>
      <c r="E17941">
        <v>1</v>
      </c>
      <c r="F17941">
        <v>0</v>
      </c>
      <c r="G17941" s="5" t="s">
        <v>12199</v>
      </c>
      <c r="H17941" s="5" t="s">
        <v>12527</v>
      </c>
      <c r="I17941" s="5" t="s">
        <v>40290</v>
      </c>
      <c r="J17941" s="5" t="s">
        <v>40350</v>
      </c>
      <c r="K17941" s="5" t="s">
        <v>40306</v>
      </c>
    </row>
    <row r="17942" spans="1:11" x14ac:dyDescent="0.35">
      <c r="A17942">
        <v>39523</v>
      </c>
      <c r="B17942" s="5" t="s">
        <v>9237</v>
      </c>
      <c r="C17942">
        <v>0</v>
      </c>
      <c r="D17942">
        <v>1</v>
      </c>
      <c r="E17942">
        <v>1</v>
      </c>
      <c r="F17942">
        <v>0</v>
      </c>
      <c r="G17942" s="5" t="s">
        <v>12199</v>
      </c>
      <c r="H17942" s="5" t="s">
        <v>12527</v>
      </c>
      <c r="I17942" s="5" t="s">
        <v>40292</v>
      </c>
      <c r="J17942" s="5"/>
      <c r="K17942" s="5"/>
    </row>
    <row r="17943" spans="1:11" x14ac:dyDescent="0.35">
      <c r="A17943">
        <v>39524</v>
      </c>
      <c r="B17943" s="5" t="s">
        <v>9238</v>
      </c>
      <c r="C17943">
        <v>1</v>
      </c>
      <c r="D17943">
        <v>1</v>
      </c>
      <c r="E17943">
        <v>1</v>
      </c>
      <c r="F17943">
        <v>92</v>
      </c>
      <c r="G17943" s="5" t="s">
        <v>12202</v>
      </c>
      <c r="H17943" s="5" t="s">
        <v>40291</v>
      </c>
      <c r="I17943" s="5"/>
      <c r="J17943" s="5"/>
      <c r="K17943" s="5"/>
    </row>
    <row r="17944" spans="1:11" x14ac:dyDescent="0.35">
      <c r="A17944">
        <v>39525</v>
      </c>
      <c r="B17944" s="5" t="s">
        <v>9238</v>
      </c>
      <c r="C17944">
        <v>1</v>
      </c>
      <c r="D17944">
        <v>1</v>
      </c>
      <c r="E17944">
        <v>1</v>
      </c>
      <c r="F17944">
        <v>92</v>
      </c>
      <c r="G17944" s="5" t="s">
        <v>12190</v>
      </c>
      <c r="H17944" s="5" t="s">
        <v>40291</v>
      </c>
      <c r="I17944" s="5"/>
      <c r="J17944" s="5"/>
      <c r="K17944" s="5"/>
    </row>
    <row r="17945" spans="1:11" x14ac:dyDescent="0.35">
      <c r="A17945">
        <v>39526</v>
      </c>
      <c r="B17945" s="5" t="s">
        <v>9238</v>
      </c>
      <c r="C17945">
        <v>1</v>
      </c>
      <c r="D17945">
        <v>1</v>
      </c>
      <c r="E17945">
        <v>1</v>
      </c>
      <c r="F17945">
        <v>92</v>
      </c>
      <c r="G17945" s="5" t="s">
        <v>12190</v>
      </c>
      <c r="H17945" s="5" t="s">
        <v>40292</v>
      </c>
      <c r="I17945" s="5"/>
      <c r="J17945" s="5"/>
      <c r="K17945" s="5"/>
    </row>
    <row r="17946" spans="1:11" x14ac:dyDescent="0.35">
      <c r="A17946">
        <v>39527</v>
      </c>
      <c r="B17946" s="5" t="s">
        <v>9239</v>
      </c>
      <c r="C17946">
        <v>1</v>
      </c>
      <c r="D17946">
        <v>1</v>
      </c>
      <c r="E17946">
        <v>1</v>
      </c>
      <c r="F17946">
        <v>93</v>
      </c>
      <c r="G17946" s="5" t="s">
        <v>12199</v>
      </c>
      <c r="H17946" s="5" t="s">
        <v>12527</v>
      </c>
      <c r="I17946" s="5" t="s">
        <v>40292</v>
      </c>
      <c r="J17946" s="5"/>
      <c r="K17946" s="5"/>
    </row>
    <row r="17947" spans="1:11" x14ac:dyDescent="0.35">
      <c r="A17947">
        <v>39528</v>
      </c>
      <c r="B17947" s="5" t="s">
        <v>9240</v>
      </c>
      <c r="C17947">
        <v>0</v>
      </c>
      <c r="D17947">
        <v>1</v>
      </c>
      <c r="E17947">
        <v>1</v>
      </c>
      <c r="F17947">
        <v>0</v>
      </c>
      <c r="G17947" s="5" t="s">
        <v>12199</v>
      </c>
      <c r="H17947" s="5" t="s">
        <v>12527</v>
      </c>
      <c r="I17947" s="5"/>
      <c r="J17947" s="5"/>
      <c r="K17947" s="5"/>
    </row>
    <row r="17948" spans="1:11" x14ac:dyDescent="0.35">
      <c r="A17948">
        <v>39529</v>
      </c>
      <c r="B17948" s="5" t="s">
        <v>4825</v>
      </c>
      <c r="C17948">
        <v>1</v>
      </c>
      <c r="D17948">
        <v>1</v>
      </c>
      <c r="E17948">
        <v>1</v>
      </c>
      <c r="F17948">
        <v>99</v>
      </c>
      <c r="G17948" s="5" t="s">
        <v>12199</v>
      </c>
      <c r="H17948" s="5" t="s">
        <v>12527</v>
      </c>
      <c r="I17948" s="5" t="s">
        <v>40292</v>
      </c>
      <c r="J17948" s="5"/>
      <c r="K17948" s="5"/>
    </row>
    <row r="17949" spans="1:11" x14ac:dyDescent="0.35">
      <c r="A17949">
        <v>39530</v>
      </c>
      <c r="B17949" s="5" t="s">
        <v>4825</v>
      </c>
      <c r="C17949">
        <v>1</v>
      </c>
      <c r="D17949">
        <v>1</v>
      </c>
      <c r="E17949">
        <v>1</v>
      </c>
      <c r="F17949">
        <v>99</v>
      </c>
      <c r="G17949" s="5" t="s">
        <v>12199</v>
      </c>
      <c r="H17949" s="5" t="s">
        <v>12527</v>
      </c>
      <c r="I17949" s="5" t="s">
        <v>40292</v>
      </c>
      <c r="J17949" s="5"/>
      <c r="K17949" s="5"/>
    </row>
    <row r="17950" spans="1:11" x14ac:dyDescent="0.35">
      <c r="A17950">
        <v>39531</v>
      </c>
      <c r="B17950" s="5" t="s">
        <v>4825</v>
      </c>
      <c r="C17950">
        <v>1</v>
      </c>
      <c r="D17950">
        <v>1</v>
      </c>
      <c r="E17950">
        <v>1</v>
      </c>
      <c r="F17950">
        <v>99</v>
      </c>
      <c r="G17950" s="5" t="s">
        <v>12199</v>
      </c>
      <c r="H17950" s="5" t="s">
        <v>12527</v>
      </c>
      <c r="I17950" s="5" t="s">
        <v>40292</v>
      </c>
      <c r="J17950" s="5"/>
      <c r="K17950" s="5"/>
    </row>
    <row r="17951" spans="1:11" x14ac:dyDescent="0.35">
      <c r="A17951">
        <v>39532</v>
      </c>
      <c r="B17951" s="5" t="s">
        <v>4825</v>
      </c>
      <c r="C17951">
        <v>1</v>
      </c>
      <c r="D17951">
        <v>1</v>
      </c>
      <c r="E17951">
        <v>1</v>
      </c>
      <c r="F17951">
        <v>99</v>
      </c>
      <c r="G17951" s="5" t="s">
        <v>12199</v>
      </c>
      <c r="H17951" s="5" t="s">
        <v>12527</v>
      </c>
      <c r="I17951" s="5" t="s">
        <v>40292</v>
      </c>
      <c r="J17951" s="5"/>
      <c r="K17951" s="5"/>
    </row>
    <row r="17952" spans="1:11" x14ac:dyDescent="0.35">
      <c r="A17952">
        <v>39533</v>
      </c>
      <c r="B17952" s="5" t="s">
        <v>9241</v>
      </c>
      <c r="C17952">
        <v>1</v>
      </c>
      <c r="D17952">
        <v>1</v>
      </c>
      <c r="E17952">
        <v>1</v>
      </c>
      <c r="F17952">
        <v>10</v>
      </c>
      <c r="G17952" s="5" t="s">
        <v>12181</v>
      </c>
      <c r="H17952" s="5"/>
      <c r="I17952" s="5"/>
      <c r="J17952" s="5"/>
      <c r="K17952" s="5"/>
    </row>
    <row r="17953" spans="1:11" x14ac:dyDescent="0.35">
      <c r="A17953">
        <v>39534</v>
      </c>
      <c r="B17953" s="5" t="s">
        <v>9242</v>
      </c>
      <c r="C17953">
        <v>1</v>
      </c>
      <c r="D17953">
        <v>1</v>
      </c>
      <c r="E17953">
        <v>1</v>
      </c>
      <c r="F17953">
        <v>98</v>
      </c>
      <c r="G17953" s="5" t="s">
        <v>12181</v>
      </c>
      <c r="H17953" s="5"/>
      <c r="I17953" s="5"/>
      <c r="J17953" s="5"/>
      <c r="K17953" s="5"/>
    </row>
    <row r="17954" spans="1:11" x14ac:dyDescent="0.35">
      <c r="A17954">
        <v>39535</v>
      </c>
      <c r="B17954" s="5" t="s">
        <v>9243</v>
      </c>
      <c r="C17954">
        <v>1</v>
      </c>
      <c r="D17954">
        <v>1</v>
      </c>
      <c r="E17954">
        <v>1</v>
      </c>
      <c r="F17954">
        <v>96</v>
      </c>
      <c r="G17954" s="5" t="s">
        <v>12181</v>
      </c>
      <c r="H17954" s="5"/>
      <c r="I17954" s="5"/>
      <c r="J17954" s="5"/>
      <c r="K17954" s="5"/>
    </row>
    <row r="17955" spans="1:11" x14ac:dyDescent="0.35">
      <c r="A17955">
        <v>39536</v>
      </c>
      <c r="B17955" s="5" t="s">
        <v>8572</v>
      </c>
      <c r="C17955">
        <v>1</v>
      </c>
      <c r="D17955">
        <v>1</v>
      </c>
      <c r="E17955">
        <v>1</v>
      </c>
      <c r="F17955">
        <v>96</v>
      </c>
      <c r="G17955" s="5" t="s">
        <v>12181</v>
      </c>
      <c r="H17955" s="5"/>
      <c r="I17955" s="5"/>
      <c r="J17955" s="5"/>
      <c r="K17955" s="5"/>
    </row>
    <row r="17956" spans="1:11" x14ac:dyDescent="0.35">
      <c r="A17956">
        <v>39537</v>
      </c>
      <c r="B17956" s="5" t="s">
        <v>8572</v>
      </c>
      <c r="C17956">
        <v>1</v>
      </c>
      <c r="D17956">
        <v>1</v>
      </c>
      <c r="E17956">
        <v>1</v>
      </c>
      <c r="F17956">
        <v>96</v>
      </c>
      <c r="G17956" s="5" t="s">
        <v>12181</v>
      </c>
      <c r="H17956" s="5"/>
      <c r="I17956" s="5"/>
      <c r="J17956" s="5"/>
      <c r="K17956" s="5"/>
    </row>
    <row r="17957" spans="1:11" x14ac:dyDescent="0.35">
      <c r="A17957">
        <v>39538</v>
      </c>
      <c r="B17957" s="5" t="s">
        <v>9244</v>
      </c>
      <c r="C17957">
        <v>1</v>
      </c>
      <c r="D17957">
        <v>1</v>
      </c>
      <c r="E17957">
        <v>1</v>
      </c>
      <c r="F17957">
        <v>92</v>
      </c>
      <c r="G17957" s="5" t="s">
        <v>12181</v>
      </c>
      <c r="H17957" s="5"/>
      <c r="I17957" s="5"/>
      <c r="J17957" s="5"/>
      <c r="K17957" s="5"/>
    </row>
    <row r="17958" spans="1:11" x14ac:dyDescent="0.35">
      <c r="A17958">
        <v>39539</v>
      </c>
      <c r="B17958" s="5" t="s">
        <v>249</v>
      </c>
      <c r="C17958">
        <v>1</v>
      </c>
      <c r="D17958">
        <v>1</v>
      </c>
      <c r="E17958">
        <v>1</v>
      </c>
      <c r="F17958">
        <v>93</v>
      </c>
      <c r="G17958" s="5" t="s">
        <v>12181</v>
      </c>
      <c r="H17958" s="5"/>
      <c r="I17958" s="5"/>
      <c r="J17958" s="5"/>
      <c r="K17958" s="5"/>
    </row>
    <row r="17959" spans="1:11" x14ac:dyDescent="0.35">
      <c r="A17959">
        <v>39540</v>
      </c>
      <c r="B17959" s="5" t="s">
        <v>249</v>
      </c>
      <c r="C17959">
        <v>1</v>
      </c>
      <c r="D17959">
        <v>1</v>
      </c>
      <c r="E17959">
        <v>1</v>
      </c>
      <c r="F17959">
        <v>93</v>
      </c>
      <c r="G17959" s="5" t="s">
        <v>12181</v>
      </c>
      <c r="H17959" s="5"/>
      <c r="I17959" s="5"/>
      <c r="J17959" s="5"/>
      <c r="K17959" s="5"/>
    </row>
    <row r="17960" spans="1:11" x14ac:dyDescent="0.35">
      <c r="A17960">
        <v>39541</v>
      </c>
      <c r="B17960" s="5" t="s">
        <v>249</v>
      </c>
      <c r="C17960">
        <v>1</v>
      </c>
      <c r="D17960">
        <v>1</v>
      </c>
      <c r="E17960">
        <v>1</v>
      </c>
      <c r="F17960">
        <v>93</v>
      </c>
      <c r="G17960" s="5" t="s">
        <v>12181</v>
      </c>
      <c r="H17960" s="5"/>
      <c r="I17960" s="5"/>
      <c r="J17960" s="5"/>
      <c r="K17960" s="5"/>
    </row>
    <row r="17961" spans="1:11" x14ac:dyDescent="0.35">
      <c r="A17961">
        <v>39542</v>
      </c>
      <c r="B17961" s="5" t="s">
        <v>249</v>
      </c>
      <c r="C17961">
        <v>1</v>
      </c>
      <c r="D17961">
        <v>1</v>
      </c>
      <c r="E17961">
        <v>1</v>
      </c>
      <c r="F17961">
        <v>93</v>
      </c>
      <c r="G17961" s="5" t="s">
        <v>12181</v>
      </c>
      <c r="H17961" s="5"/>
      <c r="I17961" s="5"/>
      <c r="J17961" s="5"/>
      <c r="K17961" s="5"/>
    </row>
    <row r="17962" spans="1:11" x14ac:dyDescent="0.35">
      <c r="A17962">
        <v>39543</v>
      </c>
      <c r="B17962" s="5" t="s">
        <v>249</v>
      </c>
      <c r="C17962">
        <v>1</v>
      </c>
      <c r="D17962">
        <v>1</v>
      </c>
      <c r="E17962">
        <v>1</v>
      </c>
      <c r="F17962">
        <v>93</v>
      </c>
      <c r="G17962" s="5" t="s">
        <v>12181</v>
      </c>
      <c r="H17962" s="5" t="s">
        <v>40296</v>
      </c>
      <c r="I17962" s="5"/>
      <c r="J17962" s="5"/>
      <c r="K17962" s="5"/>
    </row>
    <row r="17963" spans="1:11" x14ac:dyDescent="0.35">
      <c r="A17963">
        <v>39544</v>
      </c>
      <c r="B17963" s="5" t="s">
        <v>249</v>
      </c>
      <c r="C17963">
        <v>1</v>
      </c>
      <c r="D17963">
        <v>1</v>
      </c>
      <c r="E17963">
        <v>1</v>
      </c>
      <c r="F17963">
        <v>93</v>
      </c>
      <c r="G17963" s="5" t="s">
        <v>12181</v>
      </c>
      <c r="H17963" s="5"/>
      <c r="I17963" s="5"/>
      <c r="J17963" s="5"/>
      <c r="K17963" s="5"/>
    </row>
    <row r="17964" spans="1:11" x14ac:dyDescent="0.35">
      <c r="A17964">
        <v>39545</v>
      </c>
      <c r="B17964" s="5" t="s">
        <v>9245</v>
      </c>
      <c r="C17964">
        <v>1</v>
      </c>
      <c r="D17964">
        <v>1</v>
      </c>
      <c r="E17964">
        <v>1</v>
      </c>
      <c r="F17964">
        <v>99</v>
      </c>
      <c r="G17964" s="5" t="s">
        <v>12181</v>
      </c>
      <c r="H17964" s="5"/>
      <c r="I17964" s="5"/>
      <c r="J17964" s="5"/>
      <c r="K17964" s="5"/>
    </row>
    <row r="17965" spans="1:11" x14ac:dyDescent="0.35">
      <c r="A17965">
        <v>39546</v>
      </c>
      <c r="B17965" s="5" t="s">
        <v>7945</v>
      </c>
      <c r="C17965">
        <v>1</v>
      </c>
      <c r="D17965">
        <v>1</v>
      </c>
      <c r="E17965">
        <v>1</v>
      </c>
      <c r="F17965">
        <v>96</v>
      </c>
      <c r="G17965" s="5" t="s">
        <v>12202</v>
      </c>
      <c r="H17965" s="5"/>
      <c r="I17965" s="5"/>
      <c r="J17965" s="5"/>
      <c r="K17965" s="5"/>
    </row>
    <row r="17966" spans="1:11" x14ac:dyDescent="0.35">
      <c r="A17966">
        <v>39547</v>
      </c>
      <c r="B17966" s="5" t="s">
        <v>7945</v>
      </c>
      <c r="C17966">
        <v>1</v>
      </c>
      <c r="D17966">
        <v>1</v>
      </c>
      <c r="E17966">
        <v>1</v>
      </c>
      <c r="F17966">
        <v>96</v>
      </c>
      <c r="G17966" s="5" t="s">
        <v>12202</v>
      </c>
      <c r="H17966" s="5"/>
      <c r="I17966" s="5"/>
      <c r="J17966" s="5"/>
      <c r="K17966" s="5"/>
    </row>
    <row r="17967" spans="1:11" x14ac:dyDescent="0.35">
      <c r="A17967">
        <v>39548</v>
      </c>
      <c r="B17967" s="5" t="s">
        <v>7945</v>
      </c>
      <c r="C17967">
        <v>1</v>
      </c>
      <c r="D17967">
        <v>1</v>
      </c>
      <c r="E17967">
        <v>1</v>
      </c>
      <c r="F17967">
        <v>96</v>
      </c>
      <c r="G17967" s="5" t="s">
        <v>12202</v>
      </c>
      <c r="H17967" s="5"/>
      <c r="I17967" s="5"/>
      <c r="J17967" s="5"/>
      <c r="K17967" s="5"/>
    </row>
    <row r="17968" spans="1:11" x14ac:dyDescent="0.35">
      <c r="A17968">
        <v>39549</v>
      </c>
      <c r="B17968" s="5" t="s">
        <v>135</v>
      </c>
      <c r="C17968">
        <v>0</v>
      </c>
      <c r="D17968">
        <v>1</v>
      </c>
      <c r="E17968">
        <v>1</v>
      </c>
      <c r="F17968">
        <v>0</v>
      </c>
      <c r="G17968" s="5" t="s">
        <v>12345</v>
      </c>
      <c r="H17968" s="5" t="s">
        <v>40298</v>
      </c>
      <c r="I17968" s="5"/>
      <c r="J17968" s="5"/>
      <c r="K17968" s="5"/>
    </row>
    <row r="17969" spans="1:11" x14ac:dyDescent="0.35">
      <c r="A17969">
        <v>39550</v>
      </c>
      <c r="B17969" s="5" t="s">
        <v>2913</v>
      </c>
      <c r="C17969">
        <v>1</v>
      </c>
      <c r="D17969">
        <v>1</v>
      </c>
      <c r="E17969">
        <v>1</v>
      </c>
      <c r="F17969">
        <v>91</v>
      </c>
      <c r="G17969" s="5" t="s">
        <v>12181</v>
      </c>
      <c r="H17969" s="5" t="s">
        <v>40294</v>
      </c>
      <c r="I17969" s="5" t="s">
        <v>40299</v>
      </c>
      <c r="J17969" s="5" t="s">
        <v>40359</v>
      </c>
      <c r="K17969" s="5"/>
    </row>
    <row r="17970" spans="1:11" x14ac:dyDescent="0.35">
      <c r="A17970">
        <v>39551</v>
      </c>
      <c r="B17970" s="5" t="s">
        <v>6308</v>
      </c>
      <c r="C17970">
        <v>1</v>
      </c>
      <c r="D17970">
        <v>1</v>
      </c>
      <c r="E17970">
        <v>1</v>
      </c>
      <c r="F17970">
        <v>92</v>
      </c>
      <c r="G17970" s="5" t="s">
        <v>12181</v>
      </c>
      <c r="H17970" s="5"/>
      <c r="I17970" s="5"/>
      <c r="J17970" s="5"/>
      <c r="K17970" s="5"/>
    </row>
    <row r="17971" spans="1:11" x14ac:dyDescent="0.35">
      <c r="A17971">
        <v>39552</v>
      </c>
      <c r="B17971" s="5" t="s">
        <v>7549</v>
      </c>
      <c r="C17971">
        <v>1</v>
      </c>
      <c r="D17971">
        <v>1</v>
      </c>
      <c r="E17971">
        <v>1</v>
      </c>
      <c r="F17971">
        <v>93</v>
      </c>
      <c r="G17971" s="5" t="s">
        <v>12199</v>
      </c>
      <c r="H17971" s="5" t="s">
        <v>12527</v>
      </c>
      <c r="I17971" s="5"/>
      <c r="J17971" s="5"/>
      <c r="K17971" s="5"/>
    </row>
    <row r="17972" spans="1:11" x14ac:dyDescent="0.35">
      <c r="A17972">
        <v>39553</v>
      </c>
      <c r="B17972" s="5" t="s">
        <v>7549</v>
      </c>
      <c r="C17972">
        <v>1</v>
      </c>
      <c r="D17972">
        <v>1</v>
      </c>
      <c r="E17972">
        <v>1</v>
      </c>
      <c r="F17972">
        <v>93</v>
      </c>
      <c r="G17972" s="5" t="s">
        <v>12199</v>
      </c>
      <c r="H17972" s="5" t="s">
        <v>12527</v>
      </c>
      <c r="I17972" s="5"/>
      <c r="J17972" s="5"/>
      <c r="K17972" s="5"/>
    </row>
    <row r="17973" spans="1:11" x14ac:dyDescent="0.35">
      <c r="A17973">
        <v>39554</v>
      </c>
      <c r="B17973" s="5" t="s">
        <v>7549</v>
      </c>
      <c r="C17973">
        <v>1</v>
      </c>
      <c r="D17973">
        <v>1</v>
      </c>
      <c r="E17973">
        <v>1</v>
      </c>
      <c r="F17973">
        <v>93</v>
      </c>
      <c r="G17973" s="5" t="s">
        <v>12202</v>
      </c>
      <c r="H17973" s="5"/>
      <c r="I17973" s="5"/>
      <c r="J17973" s="5"/>
      <c r="K17973" s="5"/>
    </row>
    <row r="17974" spans="1:11" x14ac:dyDescent="0.35">
      <c r="A17974">
        <v>39555</v>
      </c>
      <c r="B17974" s="5" t="s">
        <v>7628</v>
      </c>
      <c r="C17974">
        <v>1</v>
      </c>
      <c r="D17974">
        <v>1</v>
      </c>
      <c r="E17974">
        <v>1</v>
      </c>
      <c r="F17974">
        <v>93</v>
      </c>
      <c r="G17974" s="5" t="s">
        <v>12190</v>
      </c>
      <c r="H17974" s="5"/>
      <c r="I17974" s="5"/>
      <c r="J17974" s="5"/>
      <c r="K17974" s="5"/>
    </row>
    <row r="17975" spans="1:11" x14ac:dyDescent="0.35">
      <c r="A17975">
        <v>39556</v>
      </c>
      <c r="B17975" s="5" t="s">
        <v>5037</v>
      </c>
      <c r="C17975">
        <v>1</v>
      </c>
      <c r="D17975">
        <v>1</v>
      </c>
      <c r="E17975">
        <v>0</v>
      </c>
      <c r="F17975">
        <v>92</v>
      </c>
      <c r="G17975" s="5" t="s">
        <v>12181</v>
      </c>
      <c r="H17975" s="5" t="s">
        <v>40291</v>
      </c>
      <c r="I17975" s="5"/>
      <c r="J17975" s="5"/>
      <c r="K17975" s="5"/>
    </row>
    <row r="17976" spans="1:11" x14ac:dyDescent="0.35">
      <c r="A17976">
        <v>39557</v>
      </c>
      <c r="B17976" s="5" t="s">
        <v>9246</v>
      </c>
      <c r="C17976">
        <v>0</v>
      </c>
      <c r="D17976">
        <v>1</v>
      </c>
      <c r="E17976">
        <v>1</v>
      </c>
      <c r="F17976">
        <v>0</v>
      </c>
      <c r="G17976" s="5" t="s">
        <v>12199</v>
      </c>
      <c r="H17976" s="5" t="s">
        <v>12527</v>
      </c>
      <c r="I17976" s="5" t="s">
        <v>40305</v>
      </c>
      <c r="J17976" s="5"/>
      <c r="K17976" s="5"/>
    </row>
    <row r="17977" spans="1:11" x14ac:dyDescent="0.35">
      <c r="A17977">
        <v>39558</v>
      </c>
      <c r="B17977" s="5" t="s">
        <v>9247</v>
      </c>
      <c r="C17977">
        <v>1</v>
      </c>
      <c r="D17977">
        <v>1</v>
      </c>
      <c r="E17977">
        <v>1</v>
      </c>
      <c r="F17977">
        <v>94</v>
      </c>
      <c r="G17977" s="5" t="s">
        <v>12202</v>
      </c>
      <c r="H17977" s="5"/>
      <c r="I17977" s="5"/>
      <c r="J17977" s="5"/>
      <c r="K17977" s="5"/>
    </row>
    <row r="17978" spans="1:11" x14ac:dyDescent="0.35">
      <c r="A17978">
        <v>39559</v>
      </c>
      <c r="B17978" s="5" t="s">
        <v>6362</v>
      </c>
      <c r="C17978">
        <v>1</v>
      </c>
      <c r="D17978">
        <v>1</v>
      </c>
      <c r="E17978">
        <v>1</v>
      </c>
      <c r="F17978">
        <v>90</v>
      </c>
      <c r="G17978" s="5" t="s">
        <v>12181</v>
      </c>
      <c r="H17978" s="5" t="s">
        <v>40291</v>
      </c>
      <c r="I17978" s="5"/>
      <c r="J17978" s="5"/>
      <c r="K17978" s="5"/>
    </row>
    <row r="17979" spans="1:11" x14ac:dyDescent="0.35">
      <c r="A17979">
        <v>39560</v>
      </c>
      <c r="B17979" s="5" t="s">
        <v>4950</v>
      </c>
      <c r="C17979">
        <v>1</v>
      </c>
      <c r="D17979">
        <v>1</v>
      </c>
      <c r="E17979">
        <v>1</v>
      </c>
      <c r="F17979">
        <v>94</v>
      </c>
      <c r="G17979" s="5" t="s">
        <v>12181</v>
      </c>
      <c r="H17979" s="5"/>
      <c r="I17979" s="5"/>
      <c r="J17979" s="5"/>
      <c r="K17979" s="5"/>
    </row>
    <row r="17980" spans="1:11" x14ac:dyDescent="0.35">
      <c r="A17980">
        <v>39561</v>
      </c>
      <c r="B17980" s="5" t="s">
        <v>216</v>
      </c>
      <c r="C17980">
        <v>1</v>
      </c>
      <c r="D17980">
        <v>1</v>
      </c>
      <c r="E17980">
        <v>1</v>
      </c>
      <c r="F17980">
        <v>95</v>
      </c>
      <c r="G17980" s="5" t="s">
        <v>12181</v>
      </c>
      <c r="H17980" s="5"/>
      <c r="I17980" s="5"/>
      <c r="J17980" s="5"/>
      <c r="K17980" s="5"/>
    </row>
    <row r="17981" spans="1:11" x14ac:dyDescent="0.35">
      <c r="A17981">
        <v>39562</v>
      </c>
      <c r="B17981" s="5" t="s">
        <v>216</v>
      </c>
      <c r="C17981">
        <v>1</v>
      </c>
      <c r="D17981">
        <v>1</v>
      </c>
      <c r="E17981">
        <v>1</v>
      </c>
      <c r="F17981">
        <v>95</v>
      </c>
      <c r="G17981" s="5" t="s">
        <v>12181</v>
      </c>
      <c r="H17981" s="5"/>
      <c r="I17981" s="5"/>
      <c r="J17981" s="5"/>
      <c r="K17981" s="5"/>
    </row>
    <row r="17982" spans="1:11" x14ac:dyDescent="0.35">
      <c r="A17982">
        <v>39563</v>
      </c>
      <c r="B17982" s="5" t="s">
        <v>856</v>
      </c>
      <c r="C17982">
        <v>1</v>
      </c>
      <c r="D17982">
        <v>1</v>
      </c>
      <c r="E17982">
        <v>1</v>
      </c>
      <c r="F17982">
        <v>94</v>
      </c>
      <c r="G17982" s="5" t="s">
        <v>12181</v>
      </c>
      <c r="H17982" s="5"/>
      <c r="I17982" s="5"/>
      <c r="J17982" s="5"/>
      <c r="K17982" s="5"/>
    </row>
    <row r="17983" spans="1:11" x14ac:dyDescent="0.35">
      <c r="A17983">
        <v>39564</v>
      </c>
      <c r="B17983" s="5" t="s">
        <v>1918</v>
      </c>
      <c r="C17983">
        <v>1</v>
      </c>
      <c r="D17983">
        <v>1</v>
      </c>
      <c r="E17983">
        <v>1</v>
      </c>
      <c r="F17983">
        <v>95</v>
      </c>
      <c r="G17983" s="5" t="s">
        <v>12181</v>
      </c>
      <c r="H17983" s="5"/>
      <c r="I17983" s="5"/>
      <c r="J17983" s="5"/>
      <c r="K17983" s="5"/>
    </row>
    <row r="17984" spans="1:11" x14ac:dyDescent="0.35">
      <c r="A17984">
        <v>39565</v>
      </c>
      <c r="B17984" s="5" t="s">
        <v>1318</v>
      </c>
      <c r="C17984">
        <v>1</v>
      </c>
      <c r="D17984">
        <v>1</v>
      </c>
      <c r="E17984">
        <v>1</v>
      </c>
      <c r="F17984">
        <v>98</v>
      </c>
      <c r="G17984" s="5" t="s">
        <v>12181</v>
      </c>
      <c r="H17984" s="5"/>
      <c r="I17984" s="5"/>
      <c r="J17984" s="5"/>
      <c r="K17984" s="5"/>
    </row>
    <row r="17985" spans="1:11" x14ac:dyDescent="0.35">
      <c r="A17985">
        <v>39566</v>
      </c>
      <c r="B17985" s="5" t="s">
        <v>6416</v>
      </c>
      <c r="C17985">
        <v>1</v>
      </c>
      <c r="D17985">
        <v>1</v>
      </c>
      <c r="E17985">
        <v>1</v>
      </c>
      <c r="F17985">
        <v>95</v>
      </c>
      <c r="G17985" s="5" t="s">
        <v>12181</v>
      </c>
      <c r="H17985" s="5"/>
      <c r="I17985" s="5"/>
      <c r="J17985" s="5"/>
      <c r="K17985" s="5"/>
    </row>
    <row r="17986" spans="1:11" x14ac:dyDescent="0.35">
      <c r="A17986">
        <v>39567</v>
      </c>
      <c r="B17986" s="5" t="s">
        <v>6416</v>
      </c>
      <c r="C17986">
        <v>1</v>
      </c>
      <c r="D17986">
        <v>1</v>
      </c>
      <c r="E17986">
        <v>1</v>
      </c>
      <c r="F17986">
        <v>95</v>
      </c>
      <c r="G17986" s="5" t="s">
        <v>12181</v>
      </c>
      <c r="H17986" s="5"/>
      <c r="I17986" s="5"/>
      <c r="J17986" s="5"/>
      <c r="K17986" s="5"/>
    </row>
    <row r="17987" spans="1:11" x14ac:dyDescent="0.35">
      <c r="A17987">
        <v>39568</v>
      </c>
      <c r="B17987" s="5" t="s">
        <v>9248</v>
      </c>
      <c r="C17987">
        <v>1</v>
      </c>
      <c r="D17987">
        <v>1</v>
      </c>
      <c r="E17987">
        <v>1</v>
      </c>
      <c r="F17987">
        <v>95</v>
      </c>
      <c r="G17987" s="5" t="s">
        <v>12181</v>
      </c>
      <c r="H17987" s="5"/>
      <c r="I17987" s="5"/>
      <c r="J17987" s="5"/>
      <c r="K17987" s="5"/>
    </row>
    <row r="17988" spans="1:11" x14ac:dyDescent="0.35">
      <c r="A17988">
        <v>39621</v>
      </c>
      <c r="B17988" s="5" t="s">
        <v>2779</v>
      </c>
      <c r="C17988">
        <v>0</v>
      </c>
      <c r="D17988">
        <v>1</v>
      </c>
      <c r="E17988">
        <v>1</v>
      </c>
      <c r="F17988">
        <v>0</v>
      </c>
      <c r="G17988" s="5" t="s">
        <v>12185</v>
      </c>
      <c r="H17988" s="5" t="s">
        <v>40293</v>
      </c>
      <c r="I17988" s="5" t="s">
        <v>40299</v>
      </c>
      <c r="J17988" s="5"/>
      <c r="K17988" s="5"/>
    </row>
    <row r="17989" spans="1:11" x14ac:dyDescent="0.35">
      <c r="A17989">
        <v>39569</v>
      </c>
      <c r="B17989" s="5" t="s">
        <v>240</v>
      </c>
      <c r="C17989">
        <v>1</v>
      </c>
      <c r="D17989">
        <v>1</v>
      </c>
      <c r="E17989">
        <v>1</v>
      </c>
      <c r="F17989">
        <v>90</v>
      </c>
      <c r="G17989" s="5" t="s">
        <v>12269</v>
      </c>
      <c r="H17989" s="5" t="s">
        <v>12527</v>
      </c>
      <c r="I17989" s="5"/>
      <c r="J17989" s="5"/>
      <c r="K17989" s="5"/>
    </row>
    <row r="17990" spans="1:11" x14ac:dyDescent="0.35">
      <c r="A17990">
        <v>39570</v>
      </c>
      <c r="B17990" s="5" t="s">
        <v>9249</v>
      </c>
      <c r="C17990">
        <v>1</v>
      </c>
      <c r="D17990">
        <v>1</v>
      </c>
      <c r="E17990">
        <v>1</v>
      </c>
      <c r="F17990">
        <v>98</v>
      </c>
      <c r="G17990" s="5" t="s">
        <v>12181</v>
      </c>
      <c r="H17990" s="5"/>
      <c r="I17990" s="5"/>
      <c r="J17990" s="5"/>
      <c r="K17990" s="5"/>
    </row>
    <row r="17991" spans="1:11" x14ac:dyDescent="0.35">
      <c r="A17991">
        <v>39571</v>
      </c>
      <c r="B17991" s="5" t="s">
        <v>9250</v>
      </c>
      <c r="C17991">
        <v>0</v>
      </c>
      <c r="D17991">
        <v>1</v>
      </c>
      <c r="E17991">
        <v>1</v>
      </c>
      <c r="F17991">
        <v>0</v>
      </c>
      <c r="G17991" s="5" t="s">
        <v>12202</v>
      </c>
      <c r="H17991" s="5"/>
      <c r="I17991" s="5"/>
      <c r="J17991" s="5"/>
      <c r="K17991" s="5"/>
    </row>
    <row r="17992" spans="1:11" x14ac:dyDescent="0.35">
      <c r="A17992">
        <v>39572</v>
      </c>
      <c r="B17992" s="5" t="s">
        <v>9251</v>
      </c>
      <c r="C17992">
        <v>1</v>
      </c>
      <c r="D17992">
        <v>1</v>
      </c>
      <c r="E17992">
        <v>1</v>
      </c>
      <c r="F17992">
        <v>91</v>
      </c>
      <c r="G17992" s="5" t="s">
        <v>12181</v>
      </c>
      <c r="H17992" s="5"/>
      <c r="I17992" s="5"/>
      <c r="J17992" s="5"/>
      <c r="K17992" s="5"/>
    </row>
    <row r="17993" spans="1:11" x14ac:dyDescent="0.35">
      <c r="A17993">
        <v>39573</v>
      </c>
      <c r="B17993" s="5" t="s">
        <v>9252</v>
      </c>
      <c r="C17993">
        <v>0</v>
      </c>
      <c r="D17993">
        <v>1</v>
      </c>
      <c r="E17993">
        <v>1</v>
      </c>
      <c r="F17993">
        <v>0</v>
      </c>
      <c r="G17993" s="5" t="s">
        <v>12269</v>
      </c>
      <c r="H17993" s="5" t="s">
        <v>12527</v>
      </c>
      <c r="I17993" s="5"/>
      <c r="J17993" s="5"/>
      <c r="K17993" s="5"/>
    </row>
    <row r="17994" spans="1:11" x14ac:dyDescent="0.35">
      <c r="A17994">
        <v>39574</v>
      </c>
      <c r="B17994" s="5" t="s">
        <v>5166</v>
      </c>
      <c r="C17994">
        <v>1</v>
      </c>
      <c r="D17994">
        <v>1</v>
      </c>
      <c r="E17994">
        <v>1</v>
      </c>
      <c r="F17994">
        <v>92</v>
      </c>
      <c r="G17994" s="5" t="s">
        <v>12181</v>
      </c>
      <c r="H17994" s="5"/>
      <c r="I17994" s="5"/>
      <c r="J17994" s="5"/>
      <c r="K17994" s="5"/>
    </row>
    <row r="17995" spans="1:11" x14ac:dyDescent="0.35">
      <c r="A17995">
        <v>39575</v>
      </c>
      <c r="B17995" s="5" t="s">
        <v>5166</v>
      </c>
      <c r="C17995">
        <v>1</v>
      </c>
      <c r="D17995">
        <v>1</v>
      </c>
      <c r="E17995">
        <v>1</v>
      </c>
      <c r="F17995">
        <v>92</v>
      </c>
      <c r="G17995" s="5" t="s">
        <v>12181</v>
      </c>
      <c r="H17995" s="5"/>
      <c r="I17995" s="5"/>
      <c r="J17995" s="5"/>
      <c r="K17995" s="5"/>
    </row>
    <row r="17996" spans="1:11" x14ac:dyDescent="0.35">
      <c r="A17996">
        <v>39576</v>
      </c>
      <c r="B17996" s="5" t="s">
        <v>3710</v>
      </c>
      <c r="C17996">
        <v>0</v>
      </c>
      <c r="D17996">
        <v>1</v>
      </c>
      <c r="E17996">
        <v>1</v>
      </c>
      <c r="F17996">
        <v>0</v>
      </c>
      <c r="G17996" s="5" t="s">
        <v>12181</v>
      </c>
      <c r="H17996" s="5"/>
      <c r="I17996" s="5"/>
      <c r="J17996" s="5"/>
      <c r="K17996" s="5"/>
    </row>
    <row r="17997" spans="1:11" x14ac:dyDescent="0.35">
      <c r="A17997">
        <v>39577</v>
      </c>
      <c r="B17997" s="5" t="s">
        <v>3710</v>
      </c>
      <c r="C17997">
        <v>0</v>
      </c>
      <c r="D17997">
        <v>1</v>
      </c>
      <c r="E17997">
        <v>1</v>
      </c>
      <c r="F17997">
        <v>0</v>
      </c>
      <c r="G17997" s="5" t="s">
        <v>12181</v>
      </c>
      <c r="H17997" s="5"/>
      <c r="I17997" s="5"/>
      <c r="J17997" s="5"/>
      <c r="K17997" s="5"/>
    </row>
    <row r="17998" spans="1:11" x14ac:dyDescent="0.35">
      <c r="A17998">
        <v>39578</v>
      </c>
      <c r="B17998" s="5" t="s">
        <v>3710</v>
      </c>
      <c r="C17998">
        <v>0</v>
      </c>
      <c r="D17998">
        <v>1</v>
      </c>
      <c r="E17998">
        <v>1</v>
      </c>
      <c r="F17998">
        <v>0</v>
      </c>
      <c r="G17998" s="5" t="s">
        <v>12181</v>
      </c>
      <c r="H17998" s="5"/>
      <c r="I17998" s="5"/>
      <c r="J17998" s="5"/>
      <c r="K17998" s="5"/>
    </row>
    <row r="17999" spans="1:11" x14ac:dyDescent="0.35">
      <c r="A17999">
        <v>39579</v>
      </c>
      <c r="B17999" s="5" t="s">
        <v>9197</v>
      </c>
      <c r="C17999">
        <v>0</v>
      </c>
      <c r="D17999">
        <v>1</v>
      </c>
      <c r="E17999">
        <v>1</v>
      </c>
      <c r="F17999">
        <v>0</v>
      </c>
      <c r="G17999" s="5" t="s">
        <v>12181</v>
      </c>
      <c r="H17999" s="5"/>
      <c r="I17999" s="5"/>
      <c r="J17999" s="5"/>
      <c r="K17999" s="5"/>
    </row>
    <row r="18000" spans="1:11" x14ac:dyDescent="0.35">
      <c r="A18000">
        <v>39580</v>
      </c>
      <c r="B18000" s="5" t="s">
        <v>9253</v>
      </c>
      <c r="C18000">
        <v>0</v>
      </c>
      <c r="D18000">
        <v>1</v>
      </c>
      <c r="E18000">
        <v>1</v>
      </c>
      <c r="F18000">
        <v>0</v>
      </c>
      <c r="G18000" s="5" t="s">
        <v>12181</v>
      </c>
      <c r="H18000" s="5"/>
      <c r="I18000" s="5"/>
      <c r="J18000" s="5"/>
      <c r="K18000" s="5"/>
    </row>
    <row r="18001" spans="1:11" x14ac:dyDescent="0.35">
      <c r="A18001">
        <v>39581</v>
      </c>
      <c r="B18001" s="5" t="s">
        <v>576</v>
      </c>
      <c r="C18001">
        <v>1</v>
      </c>
      <c r="D18001">
        <v>1</v>
      </c>
      <c r="E18001">
        <v>1</v>
      </c>
      <c r="F18001">
        <v>92</v>
      </c>
      <c r="G18001" s="5" t="s">
        <v>12202</v>
      </c>
      <c r="H18001" s="5"/>
      <c r="I18001" s="5"/>
      <c r="J18001" s="5"/>
      <c r="K18001" s="5"/>
    </row>
    <row r="18002" spans="1:11" x14ac:dyDescent="0.35">
      <c r="A18002">
        <v>39582</v>
      </c>
      <c r="B18002" s="5" t="s">
        <v>576</v>
      </c>
      <c r="C18002">
        <v>1</v>
      </c>
      <c r="D18002">
        <v>1</v>
      </c>
      <c r="E18002">
        <v>1</v>
      </c>
      <c r="F18002">
        <v>92</v>
      </c>
      <c r="G18002" s="5" t="s">
        <v>12202</v>
      </c>
      <c r="H18002" s="5"/>
      <c r="I18002" s="5"/>
      <c r="J18002" s="5"/>
      <c r="K18002" s="5"/>
    </row>
    <row r="18003" spans="1:11" x14ac:dyDescent="0.35">
      <c r="A18003">
        <v>39583</v>
      </c>
      <c r="B18003" s="5" t="s">
        <v>5492</v>
      </c>
      <c r="C18003">
        <v>1</v>
      </c>
      <c r="D18003">
        <v>1</v>
      </c>
      <c r="E18003">
        <v>1</v>
      </c>
      <c r="F18003">
        <v>92</v>
      </c>
      <c r="G18003" s="5" t="s">
        <v>12202</v>
      </c>
      <c r="H18003" s="5" t="s">
        <v>40296</v>
      </c>
      <c r="I18003" s="5"/>
      <c r="J18003" s="5"/>
      <c r="K18003" s="5"/>
    </row>
    <row r="18004" spans="1:11" x14ac:dyDescent="0.35">
      <c r="A18004">
        <v>39584</v>
      </c>
      <c r="B18004" s="5" t="s">
        <v>5492</v>
      </c>
      <c r="C18004">
        <v>1</v>
      </c>
      <c r="D18004">
        <v>1</v>
      </c>
      <c r="E18004">
        <v>1</v>
      </c>
      <c r="F18004">
        <v>92</v>
      </c>
      <c r="G18004" s="5" t="s">
        <v>12202</v>
      </c>
      <c r="H18004" s="5" t="s">
        <v>40296</v>
      </c>
      <c r="I18004" s="5"/>
      <c r="J18004" s="5"/>
      <c r="K18004" s="5"/>
    </row>
    <row r="18005" spans="1:11" x14ac:dyDescent="0.35">
      <c r="A18005">
        <v>39585</v>
      </c>
      <c r="B18005" s="5" t="s">
        <v>8612</v>
      </c>
      <c r="C18005">
        <v>1</v>
      </c>
      <c r="D18005">
        <v>1</v>
      </c>
      <c r="E18005">
        <v>1</v>
      </c>
      <c r="F18005">
        <v>92</v>
      </c>
      <c r="G18005" s="5" t="s">
        <v>12185</v>
      </c>
      <c r="H18005" s="5"/>
      <c r="I18005" s="5"/>
      <c r="J18005" s="5"/>
      <c r="K18005" s="5"/>
    </row>
    <row r="18006" spans="1:11" x14ac:dyDescent="0.35">
      <c r="A18006">
        <v>39586</v>
      </c>
      <c r="B18006" s="5" t="s">
        <v>3668</v>
      </c>
      <c r="C18006">
        <v>1</v>
      </c>
      <c r="D18006">
        <v>1</v>
      </c>
      <c r="E18006">
        <v>1</v>
      </c>
      <c r="F18006">
        <v>93</v>
      </c>
      <c r="G18006" s="5" t="s">
        <v>12185</v>
      </c>
      <c r="H18006" s="5"/>
      <c r="I18006" s="5"/>
      <c r="J18006" s="5"/>
      <c r="K18006" s="5"/>
    </row>
    <row r="18007" spans="1:11" x14ac:dyDescent="0.35">
      <c r="A18007">
        <v>39587</v>
      </c>
      <c r="B18007" s="5" t="s">
        <v>1797</v>
      </c>
      <c r="C18007">
        <v>0</v>
      </c>
      <c r="D18007">
        <v>1</v>
      </c>
      <c r="E18007">
        <v>1</v>
      </c>
      <c r="F18007">
        <v>0</v>
      </c>
      <c r="G18007" s="5" t="s">
        <v>12181</v>
      </c>
      <c r="H18007" s="5"/>
      <c r="I18007" s="5"/>
      <c r="J18007" s="5"/>
      <c r="K18007" s="5"/>
    </row>
    <row r="18008" spans="1:11" x14ac:dyDescent="0.35">
      <c r="A18008">
        <v>39588</v>
      </c>
      <c r="B18008" s="5" t="s">
        <v>8097</v>
      </c>
      <c r="C18008">
        <v>1</v>
      </c>
      <c r="D18008">
        <v>1</v>
      </c>
      <c r="E18008">
        <v>1</v>
      </c>
      <c r="F18008">
        <v>98</v>
      </c>
      <c r="G18008" s="5" t="s">
        <v>12185</v>
      </c>
      <c r="H18008" s="5" t="s">
        <v>40294</v>
      </c>
      <c r="I18008" s="5" t="s">
        <v>40295</v>
      </c>
      <c r="J18008" s="5" t="s">
        <v>40343</v>
      </c>
      <c r="K18008" s="5" t="s">
        <v>40306</v>
      </c>
    </row>
    <row r="18009" spans="1:11" x14ac:dyDescent="0.35">
      <c r="A18009">
        <v>39589</v>
      </c>
      <c r="B18009" s="5" t="s">
        <v>6431</v>
      </c>
      <c r="C18009">
        <v>1</v>
      </c>
      <c r="D18009">
        <v>1</v>
      </c>
      <c r="E18009">
        <v>1</v>
      </c>
      <c r="F18009">
        <v>93</v>
      </c>
      <c r="G18009" s="5" t="s">
        <v>12185</v>
      </c>
      <c r="H18009" s="5" t="s">
        <v>40292</v>
      </c>
      <c r="I18009" s="5" t="s">
        <v>40343</v>
      </c>
      <c r="J18009" s="5"/>
      <c r="K18009" s="5"/>
    </row>
    <row r="18010" spans="1:11" x14ac:dyDescent="0.35">
      <c r="A18010">
        <v>39590</v>
      </c>
      <c r="B18010" s="5" t="s">
        <v>3650</v>
      </c>
      <c r="C18010">
        <v>1</v>
      </c>
      <c r="D18010">
        <v>1</v>
      </c>
      <c r="E18010">
        <v>1</v>
      </c>
      <c r="F18010">
        <v>95</v>
      </c>
      <c r="G18010" s="5" t="s">
        <v>12181</v>
      </c>
      <c r="H18010" s="5"/>
      <c r="I18010" s="5"/>
      <c r="J18010" s="5"/>
      <c r="K18010" s="5"/>
    </row>
    <row r="18011" spans="1:11" x14ac:dyDescent="0.35">
      <c r="A18011">
        <v>39591</v>
      </c>
      <c r="B18011" s="5" t="s">
        <v>6700</v>
      </c>
      <c r="C18011">
        <v>0</v>
      </c>
      <c r="D18011">
        <v>1</v>
      </c>
      <c r="E18011">
        <v>1</v>
      </c>
      <c r="F18011">
        <v>0</v>
      </c>
      <c r="G18011" s="5" t="s">
        <v>12181</v>
      </c>
      <c r="H18011" s="5" t="s">
        <v>40291</v>
      </c>
      <c r="I18011" s="5"/>
      <c r="J18011" s="5"/>
      <c r="K18011" s="5"/>
    </row>
    <row r="18012" spans="1:11" x14ac:dyDescent="0.35">
      <c r="A18012">
        <v>39592</v>
      </c>
      <c r="B18012" s="5" t="s">
        <v>475</v>
      </c>
      <c r="C18012">
        <v>0</v>
      </c>
      <c r="D18012">
        <v>1</v>
      </c>
      <c r="E18012">
        <v>1</v>
      </c>
      <c r="F18012">
        <v>0</v>
      </c>
      <c r="G18012" s="5" t="s">
        <v>12185</v>
      </c>
      <c r="H18012" s="5" t="s">
        <v>40294</v>
      </c>
      <c r="I18012" s="5" t="s">
        <v>40317</v>
      </c>
      <c r="J18012" s="5" t="s">
        <v>40336</v>
      </c>
      <c r="K18012" s="5"/>
    </row>
    <row r="18013" spans="1:11" x14ac:dyDescent="0.35">
      <c r="A18013">
        <v>39593</v>
      </c>
      <c r="B18013" s="5" t="s">
        <v>126</v>
      </c>
      <c r="C18013">
        <v>1</v>
      </c>
      <c r="D18013">
        <v>1</v>
      </c>
      <c r="E18013">
        <v>1</v>
      </c>
      <c r="F18013">
        <v>90</v>
      </c>
      <c r="G18013" s="5" t="s">
        <v>12181</v>
      </c>
      <c r="H18013" s="5" t="s">
        <v>40294</v>
      </c>
      <c r="I18013" s="5" t="s">
        <v>40299</v>
      </c>
      <c r="J18013" s="5"/>
      <c r="K18013" s="5"/>
    </row>
    <row r="18014" spans="1:11" x14ac:dyDescent="0.35">
      <c r="A18014">
        <v>39594</v>
      </c>
      <c r="B18014" s="5" t="s">
        <v>2477</v>
      </c>
      <c r="C18014">
        <v>0</v>
      </c>
      <c r="D18014">
        <v>1</v>
      </c>
      <c r="E18014">
        <v>1</v>
      </c>
      <c r="F18014">
        <v>0</v>
      </c>
      <c r="G18014" s="5" t="s">
        <v>12185</v>
      </c>
      <c r="H18014" s="5" t="s">
        <v>40334</v>
      </c>
      <c r="I18014" s="5" t="s">
        <v>40537</v>
      </c>
      <c r="J18014" s="5" t="s">
        <v>40350</v>
      </c>
      <c r="K18014" s="5" t="s">
        <v>40296</v>
      </c>
    </row>
    <row r="18015" spans="1:11" x14ac:dyDescent="0.35">
      <c r="A18015">
        <v>39595</v>
      </c>
      <c r="B18015" s="5" t="s">
        <v>3612</v>
      </c>
      <c r="C18015">
        <v>1</v>
      </c>
      <c r="D18015">
        <v>1</v>
      </c>
      <c r="E18015">
        <v>0</v>
      </c>
      <c r="F18015">
        <v>93</v>
      </c>
      <c r="G18015" s="5" t="s">
        <v>13307</v>
      </c>
      <c r="H18015" s="5" t="s">
        <v>40318</v>
      </c>
      <c r="I18015" s="5" t="s">
        <v>40302</v>
      </c>
      <c r="J18015" s="5" t="s">
        <v>40336</v>
      </c>
      <c r="K18015" s="5" t="s">
        <v>40370</v>
      </c>
    </row>
    <row r="18016" spans="1:11" x14ac:dyDescent="0.35">
      <c r="A18016">
        <v>39596</v>
      </c>
      <c r="B18016" s="5" t="s">
        <v>766</v>
      </c>
      <c r="C18016">
        <v>1</v>
      </c>
      <c r="D18016">
        <v>1</v>
      </c>
      <c r="E18016">
        <v>1</v>
      </c>
      <c r="F18016">
        <v>96</v>
      </c>
      <c r="G18016" s="5" t="s">
        <v>12355</v>
      </c>
      <c r="H18016" s="5" t="s">
        <v>40311</v>
      </c>
      <c r="I18016" s="5"/>
      <c r="J18016" s="5"/>
      <c r="K18016" s="5"/>
    </row>
    <row r="18017" spans="1:11" x14ac:dyDescent="0.35">
      <c r="A18017">
        <v>39597</v>
      </c>
      <c r="B18017" s="5" t="s">
        <v>766</v>
      </c>
      <c r="C18017">
        <v>1</v>
      </c>
      <c r="D18017">
        <v>1</v>
      </c>
      <c r="E18017">
        <v>1</v>
      </c>
      <c r="F18017">
        <v>96</v>
      </c>
      <c r="G18017" s="5" t="s">
        <v>12355</v>
      </c>
      <c r="H18017" s="5" t="s">
        <v>40311</v>
      </c>
      <c r="I18017" s="5"/>
      <c r="J18017" s="5"/>
      <c r="K18017" s="5"/>
    </row>
    <row r="18018" spans="1:11" x14ac:dyDescent="0.35">
      <c r="A18018">
        <v>39598</v>
      </c>
      <c r="B18018" s="5" t="s">
        <v>9254</v>
      </c>
      <c r="C18018">
        <v>0</v>
      </c>
      <c r="D18018">
        <v>1</v>
      </c>
      <c r="E18018">
        <v>1</v>
      </c>
      <c r="F18018">
        <v>0</v>
      </c>
      <c r="G18018" s="5" t="s">
        <v>12185</v>
      </c>
      <c r="H18018" s="5" t="s">
        <v>40292</v>
      </c>
      <c r="I18018" s="5"/>
      <c r="J18018" s="5"/>
      <c r="K18018" s="5"/>
    </row>
    <row r="18019" spans="1:11" x14ac:dyDescent="0.35">
      <c r="A18019">
        <v>39599</v>
      </c>
      <c r="B18019" s="5" t="s">
        <v>6745</v>
      </c>
      <c r="C18019">
        <v>1</v>
      </c>
      <c r="D18019">
        <v>1</v>
      </c>
      <c r="E18019">
        <v>1</v>
      </c>
      <c r="F18019">
        <v>96</v>
      </c>
      <c r="G18019" s="5" t="s">
        <v>12199</v>
      </c>
      <c r="H18019" s="5" t="s">
        <v>12527</v>
      </c>
      <c r="I18019" s="5"/>
      <c r="J18019" s="5"/>
      <c r="K18019" s="5"/>
    </row>
    <row r="18020" spans="1:11" x14ac:dyDescent="0.35">
      <c r="A18020">
        <v>39600</v>
      </c>
      <c r="B18020" s="5" t="s">
        <v>6745</v>
      </c>
      <c r="C18020">
        <v>1</v>
      </c>
      <c r="D18020">
        <v>1</v>
      </c>
      <c r="E18020">
        <v>1</v>
      </c>
      <c r="F18020">
        <v>96</v>
      </c>
      <c r="G18020" s="5" t="s">
        <v>12199</v>
      </c>
      <c r="H18020" s="5" t="s">
        <v>12527</v>
      </c>
      <c r="I18020" s="5"/>
      <c r="J18020" s="5"/>
      <c r="K18020" s="5"/>
    </row>
    <row r="18021" spans="1:11" x14ac:dyDescent="0.35">
      <c r="A18021">
        <v>39601</v>
      </c>
      <c r="B18021" s="5" t="s">
        <v>6745</v>
      </c>
      <c r="C18021">
        <v>1</v>
      </c>
      <c r="D18021">
        <v>1</v>
      </c>
      <c r="E18021">
        <v>1</v>
      </c>
      <c r="F18021">
        <v>96</v>
      </c>
      <c r="G18021" s="5" t="s">
        <v>12199</v>
      </c>
      <c r="H18021" s="5" t="s">
        <v>12527</v>
      </c>
      <c r="I18021" s="5"/>
      <c r="J18021" s="5"/>
      <c r="K18021" s="5"/>
    </row>
    <row r="18022" spans="1:11" x14ac:dyDescent="0.35">
      <c r="A18022">
        <v>39602</v>
      </c>
      <c r="B18022" s="5" t="s">
        <v>6745</v>
      </c>
      <c r="C18022">
        <v>1</v>
      </c>
      <c r="D18022">
        <v>1</v>
      </c>
      <c r="E18022">
        <v>1</v>
      </c>
      <c r="F18022">
        <v>96</v>
      </c>
      <c r="G18022" s="5" t="s">
        <v>12199</v>
      </c>
      <c r="H18022" s="5" t="s">
        <v>12527</v>
      </c>
      <c r="I18022" s="5"/>
      <c r="J18022" s="5"/>
      <c r="K18022" s="5"/>
    </row>
    <row r="18023" spans="1:11" x14ac:dyDescent="0.35">
      <c r="A18023">
        <v>39603</v>
      </c>
      <c r="B18023" s="5" t="s">
        <v>6745</v>
      </c>
      <c r="C18023">
        <v>1</v>
      </c>
      <c r="D18023">
        <v>1</v>
      </c>
      <c r="E18023">
        <v>1</v>
      </c>
      <c r="F18023">
        <v>96</v>
      </c>
      <c r="G18023" s="5" t="s">
        <v>12199</v>
      </c>
      <c r="H18023" s="5" t="s">
        <v>12527</v>
      </c>
      <c r="I18023" s="5"/>
      <c r="J18023" s="5"/>
      <c r="K18023" s="5"/>
    </row>
    <row r="18024" spans="1:11" x14ac:dyDescent="0.35">
      <c r="A18024">
        <v>39604</v>
      </c>
      <c r="B18024" s="5" t="s">
        <v>6745</v>
      </c>
      <c r="C18024">
        <v>1</v>
      </c>
      <c r="D18024">
        <v>1</v>
      </c>
      <c r="E18024">
        <v>1</v>
      </c>
      <c r="F18024">
        <v>96</v>
      </c>
      <c r="G18024" s="5" t="s">
        <v>12199</v>
      </c>
      <c r="H18024" s="5" t="s">
        <v>12527</v>
      </c>
      <c r="I18024" s="5"/>
      <c r="J18024" s="5"/>
      <c r="K18024" s="5"/>
    </row>
    <row r="18025" spans="1:11" x14ac:dyDescent="0.35">
      <c r="A18025">
        <v>39605</v>
      </c>
      <c r="B18025" s="5" t="s">
        <v>6745</v>
      </c>
      <c r="C18025">
        <v>1</v>
      </c>
      <c r="D18025">
        <v>1</v>
      </c>
      <c r="E18025">
        <v>1</v>
      </c>
      <c r="F18025">
        <v>96</v>
      </c>
      <c r="G18025" s="5" t="s">
        <v>12199</v>
      </c>
      <c r="H18025" s="5" t="s">
        <v>12527</v>
      </c>
      <c r="I18025" s="5"/>
      <c r="J18025" s="5"/>
      <c r="K18025" s="5"/>
    </row>
    <row r="18026" spans="1:11" x14ac:dyDescent="0.35">
      <c r="A18026">
        <v>39606</v>
      </c>
      <c r="B18026" s="5" t="s">
        <v>6745</v>
      </c>
      <c r="C18026">
        <v>1</v>
      </c>
      <c r="D18026">
        <v>1</v>
      </c>
      <c r="E18026">
        <v>1</v>
      </c>
      <c r="F18026">
        <v>96</v>
      </c>
      <c r="G18026" s="5" t="s">
        <v>12199</v>
      </c>
      <c r="H18026" s="5" t="s">
        <v>12527</v>
      </c>
      <c r="I18026" s="5"/>
      <c r="J18026" s="5"/>
      <c r="K18026" s="5"/>
    </row>
    <row r="18027" spans="1:11" x14ac:dyDescent="0.35">
      <c r="A18027">
        <v>39607</v>
      </c>
      <c r="B18027" s="5" t="s">
        <v>9255</v>
      </c>
      <c r="C18027">
        <v>1</v>
      </c>
      <c r="D18027">
        <v>1</v>
      </c>
      <c r="E18027">
        <v>1</v>
      </c>
      <c r="F18027">
        <v>90</v>
      </c>
      <c r="G18027" s="5" t="s">
        <v>12199</v>
      </c>
      <c r="H18027" s="5" t="s">
        <v>12527</v>
      </c>
      <c r="I18027" s="5" t="s">
        <v>40291</v>
      </c>
      <c r="J18027" s="5"/>
      <c r="K18027" s="5"/>
    </row>
    <row r="18028" spans="1:11" x14ac:dyDescent="0.35">
      <c r="A18028">
        <v>39608</v>
      </c>
      <c r="B18028" s="5" t="s">
        <v>9256</v>
      </c>
      <c r="C18028">
        <v>0</v>
      </c>
      <c r="D18028">
        <v>1</v>
      </c>
      <c r="E18028">
        <v>1</v>
      </c>
      <c r="F18028">
        <v>0</v>
      </c>
      <c r="G18028" s="5" t="s">
        <v>12199</v>
      </c>
      <c r="H18028" s="5" t="s">
        <v>12527</v>
      </c>
      <c r="I18028" s="5" t="s">
        <v>40291</v>
      </c>
      <c r="J18028" s="5"/>
      <c r="K18028" s="5"/>
    </row>
    <row r="18029" spans="1:11" x14ac:dyDescent="0.35">
      <c r="A18029">
        <v>39609</v>
      </c>
      <c r="B18029" s="5" t="s">
        <v>9257</v>
      </c>
      <c r="C18029">
        <v>0</v>
      </c>
      <c r="D18029">
        <v>1</v>
      </c>
      <c r="E18029">
        <v>1</v>
      </c>
      <c r="F18029">
        <v>0</v>
      </c>
      <c r="G18029" s="5" t="s">
        <v>12199</v>
      </c>
      <c r="H18029" s="5" t="s">
        <v>12527</v>
      </c>
      <c r="I18029" s="5" t="s">
        <v>40840</v>
      </c>
      <c r="J18029" s="5"/>
      <c r="K18029" s="5"/>
    </row>
    <row r="18030" spans="1:11" x14ac:dyDescent="0.35">
      <c r="A18030">
        <v>39610</v>
      </c>
      <c r="B18030" s="5" t="s">
        <v>9258</v>
      </c>
      <c r="C18030">
        <v>0</v>
      </c>
      <c r="D18030">
        <v>1</v>
      </c>
      <c r="E18030">
        <v>1</v>
      </c>
      <c r="F18030">
        <v>0</v>
      </c>
      <c r="G18030" s="5" t="s">
        <v>12185</v>
      </c>
      <c r="H18030" s="5"/>
      <c r="I18030" s="5"/>
      <c r="J18030" s="5"/>
      <c r="K18030" s="5"/>
    </row>
    <row r="18031" spans="1:11" x14ac:dyDescent="0.35">
      <c r="A18031">
        <v>39611</v>
      </c>
      <c r="B18031" s="5" t="s">
        <v>5791</v>
      </c>
      <c r="C18031">
        <v>0</v>
      </c>
      <c r="D18031">
        <v>1</v>
      </c>
      <c r="E18031">
        <v>1</v>
      </c>
      <c r="F18031">
        <v>0</v>
      </c>
      <c r="G18031" s="5" t="s">
        <v>12199</v>
      </c>
      <c r="H18031" s="5" t="s">
        <v>12527</v>
      </c>
      <c r="I18031" s="5"/>
      <c r="J18031" s="5"/>
      <c r="K18031" s="5"/>
    </row>
    <row r="18032" spans="1:11" x14ac:dyDescent="0.35">
      <c r="A18032">
        <v>39612</v>
      </c>
      <c r="B18032" s="5" t="s">
        <v>9259</v>
      </c>
      <c r="C18032">
        <v>0</v>
      </c>
      <c r="D18032">
        <v>1</v>
      </c>
      <c r="E18032">
        <v>1</v>
      </c>
      <c r="F18032">
        <v>0</v>
      </c>
      <c r="G18032" s="5" t="s">
        <v>12199</v>
      </c>
      <c r="H18032" s="5" t="s">
        <v>12527</v>
      </c>
      <c r="I18032" s="5" t="s">
        <v>40291</v>
      </c>
      <c r="J18032" s="5"/>
      <c r="K18032" s="5"/>
    </row>
    <row r="18033" spans="1:11" x14ac:dyDescent="0.35">
      <c r="A18033">
        <v>39613</v>
      </c>
      <c r="B18033" s="5" t="s">
        <v>884</v>
      </c>
      <c r="C18033">
        <v>1</v>
      </c>
      <c r="D18033">
        <v>1</v>
      </c>
      <c r="E18033">
        <v>1</v>
      </c>
      <c r="F18033">
        <v>90</v>
      </c>
      <c r="G18033" s="5" t="s">
        <v>12181</v>
      </c>
      <c r="H18033" s="5" t="s">
        <v>40294</v>
      </c>
      <c r="I18033" s="5"/>
      <c r="J18033" s="5"/>
      <c r="K18033" s="5"/>
    </row>
    <row r="18034" spans="1:11" x14ac:dyDescent="0.35">
      <c r="A18034">
        <v>39614</v>
      </c>
      <c r="B18034" s="5" t="s">
        <v>3932</v>
      </c>
      <c r="C18034">
        <v>1</v>
      </c>
      <c r="D18034">
        <v>1</v>
      </c>
      <c r="E18034">
        <v>1</v>
      </c>
      <c r="F18034">
        <v>94</v>
      </c>
      <c r="G18034" s="5" t="s">
        <v>12199</v>
      </c>
      <c r="H18034" s="5" t="s">
        <v>12527</v>
      </c>
      <c r="I18034" s="5" t="s">
        <v>40292</v>
      </c>
      <c r="J18034" s="5"/>
      <c r="K18034" s="5"/>
    </row>
    <row r="18035" spans="1:11" x14ac:dyDescent="0.35">
      <c r="A18035">
        <v>39615</v>
      </c>
      <c r="B18035" s="5" t="s">
        <v>9260</v>
      </c>
      <c r="C18035">
        <v>1</v>
      </c>
      <c r="D18035">
        <v>1</v>
      </c>
      <c r="E18035">
        <v>1</v>
      </c>
      <c r="F18035">
        <v>91</v>
      </c>
      <c r="G18035" s="5" t="s">
        <v>12199</v>
      </c>
      <c r="H18035" s="5" t="s">
        <v>12527</v>
      </c>
      <c r="I18035" s="5"/>
      <c r="J18035" s="5"/>
      <c r="K18035" s="5"/>
    </row>
    <row r="18036" spans="1:11" x14ac:dyDescent="0.35">
      <c r="A18036">
        <v>39616</v>
      </c>
      <c r="B18036" s="5" t="s">
        <v>9261</v>
      </c>
      <c r="C18036">
        <v>1</v>
      </c>
      <c r="D18036">
        <v>1</v>
      </c>
      <c r="E18036">
        <v>1</v>
      </c>
      <c r="F18036">
        <v>93</v>
      </c>
      <c r="G18036" s="5" t="s">
        <v>12190</v>
      </c>
      <c r="H18036" s="5" t="s">
        <v>40292</v>
      </c>
      <c r="I18036" s="5"/>
      <c r="J18036" s="5"/>
      <c r="K18036" s="5"/>
    </row>
    <row r="18037" spans="1:11" x14ac:dyDescent="0.35">
      <c r="A18037">
        <v>39617</v>
      </c>
      <c r="B18037" s="5" t="s">
        <v>9262</v>
      </c>
      <c r="C18037">
        <v>1</v>
      </c>
      <c r="D18037">
        <v>1</v>
      </c>
      <c r="E18037">
        <v>1</v>
      </c>
      <c r="F18037">
        <v>92</v>
      </c>
      <c r="G18037" s="5" t="s">
        <v>12199</v>
      </c>
      <c r="H18037" s="5" t="s">
        <v>12527</v>
      </c>
      <c r="I18037" s="5"/>
      <c r="J18037" s="5"/>
      <c r="K18037" s="5"/>
    </row>
    <row r="18038" spans="1:11" x14ac:dyDescent="0.35">
      <c r="A18038">
        <v>39618</v>
      </c>
      <c r="B18038" s="5" t="s">
        <v>9263</v>
      </c>
      <c r="C18038">
        <v>0</v>
      </c>
      <c r="D18038">
        <v>1</v>
      </c>
      <c r="E18038">
        <v>1</v>
      </c>
      <c r="F18038">
        <v>0</v>
      </c>
      <c r="G18038" s="5" t="s">
        <v>12185</v>
      </c>
      <c r="H18038" s="5" t="s">
        <v>40291</v>
      </c>
      <c r="I18038" s="5"/>
      <c r="J18038" s="5"/>
      <c r="K18038" s="5"/>
    </row>
    <row r="18039" spans="1:11" x14ac:dyDescent="0.35">
      <c r="A18039">
        <v>39622</v>
      </c>
      <c r="B18039" s="5" t="s">
        <v>7130</v>
      </c>
      <c r="C18039">
        <v>1</v>
      </c>
      <c r="D18039">
        <v>1</v>
      </c>
      <c r="E18039">
        <v>1</v>
      </c>
      <c r="F18039">
        <v>92</v>
      </c>
      <c r="G18039" s="5" t="s">
        <v>12190</v>
      </c>
      <c r="H18039" s="5"/>
      <c r="I18039" s="5"/>
      <c r="J18039" s="5"/>
      <c r="K18039" s="5"/>
    </row>
    <row r="18040" spans="1:11" x14ac:dyDescent="0.35">
      <c r="A18040">
        <v>39623</v>
      </c>
      <c r="B18040" s="5" t="s">
        <v>9264</v>
      </c>
      <c r="C18040">
        <v>0</v>
      </c>
      <c r="D18040">
        <v>1</v>
      </c>
      <c r="E18040">
        <v>1</v>
      </c>
      <c r="F18040">
        <v>0</v>
      </c>
      <c r="G18040" s="5" t="s">
        <v>12269</v>
      </c>
      <c r="H18040" s="5" t="s">
        <v>12527</v>
      </c>
      <c r="I18040" s="5"/>
      <c r="J18040" s="5"/>
      <c r="K18040" s="5"/>
    </row>
    <row r="18041" spans="1:11" x14ac:dyDescent="0.35">
      <c r="A18041">
        <v>39624</v>
      </c>
      <c r="B18041" s="5" t="s">
        <v>7205</v>
      </c>
      <c r="C18041">
        <v>0</v>
      </c>
      <c r="D18041">
        <v>1</v>
      </c>
      <c r="E18041">
        <v>1</v>
      </c>
      <c r="F18041">
        <v>0</v>
      </c>
      <c r="G18041" s="5" t="s">
        <v>12269</v>
      </c>
      <c r="H18041" s="5" t="s">
        <v>12527</v>
      </c>
      <c r="I18041" s="5" t="s">
        <v>40841</v>
      </c>
      <c r="J18041" s="5"/>
      <c r="K18041" s="5"/>
    </row>
    <row r="18042" spans="1:11" x14ac:dyDescent="0.35">
      <c r="A18042">
        <v>39625</v>
      </c>
      <c r="B18042" s="5" t="s">
        <v>9155</v>
      </c>
      <c r="C18042">
        <v>1</v>
      </c>
      <c r="D18042">
        <v>1</v>
      </c>
      <c r="E18042">
        <v>1</v>
      </c>
      <c r="F18042">
        <v>92</v>
      </c>
      <c r="G18042" s="5" t="s">
        <v>12181</v>
      </c>
      <c r="H18042" s="5"/>
      <c r="I18042" s="5"/>
      <c r="J18042" s="5"/>
      <c r="K18042" s="5"/>
    </row>
    <row r="18043" spans="1:11" x14ac:dyDescent="0.35">
      <c r="A18043">
        <v>39626</v>
      </c>
      <c r="B18043" s="5" t="s">
        <v>9155</v>
      </c>
      <c r="C18043">
        <v>1</v>
      </c>
      <c r="D18043">
        <v>1</v>
      </c>
      <c r="E18043">
        <v>1</v>
      </c>
      <c r="F18043">
        <v>92</v>
      </c>
      <c r="G18043" s="5" t="s">
        <v>12181</v>
      </c>
      <c r="H18043" s="5" t="s">
        <v>40292</v>
      </c>
      <c r="I18043" s="5"/>
      <c r="J18043" s="5"/>
      <c r="K18043" s="5"/>
    </row>
    <row r="18044" spans="1:11" x14ac:dyDescent="0.35">
      <c r="A18044">
        <v>39627</v>
      </c>
      <c r="B18044" s="5" t="s">
        <v>9265</v>
      </c>
      <c r="C18044">
        <v>1</v>
      </c>
      <c r="D18044">
        <v>1</v>
      </c>
      <c r="E18044">
        <v>1</v>
      </c>
      <c r="F18044">
        <v>96</v>
      </c>
      <c r="G18044" s="5" t="s">
        <v>12181</v>
      </c>
      <c r="H18044" s="5" t="s">
        <v>40292</v>
      </c>
      <c r="I18044" s="5"/>
      <c r="J18044" s="5"/>
      <c r="K18044" s="5"/>
    </row>
    <row r="18045" spans="1:11" x14ac:dyDescent="0.35">
      <c r="A18045">
        <v>39628</v>
      </c>
      <c r="B18045" s="5" t="s">
        <v>6724</v>
      </c>
      <c r="C18045">
        <v>1</v>
      </c>
      <c r="D18045">
        <v>1</v>
      </c>
      <c r="E18045">
        <v>1</v>
      </c>
      <c r="F18045">
        <v>93</v>
      </c>
      <c r="G18045" s="5" t="s">
        <v>12202</v>
      </c>
      <c r="H18045" s="5"/>
      <c r="I18045" s="5"/>
      <c r="J18045" s="5"/>
      <c r="K18045" s="5"/>
    </row>
    <row r="18046" spans="1:11" x14ac:dyDescent="0.35">
      <c r="A18046">
        <v>39629</v>
      </c>
      <c r="B18046" s="5" t="s">
        <v>9266</v>
      </c>
      <c r="C18046">
        <v>1</v>
      </c>
      <c r="D18046">
        <v>1</v>
      </c>
      <c r="E18046">
        <v>1</v>
      </c>
      <c r="F18046">
        <v>91</v>
      </c>
      <c r="G18046" s="5" t="s">
        <v>12199</v>
      </c>
      <c r="H18046" s="5" t="s">
        <v>12527</v>
      </c>
      <c r="I18046" s="5" t="s">
        <v>40294</v>
      </c>
      <c r="J18046" s="5"/>
      <c r="K18046" s="5"/>
    </row>
    <row r="18047" spans="1:11" x14ac:dyDescent="0.35">
      <c r="A18047">
        <v>39630</v>
      </c>
      <c r="B18047" s="5" t="s">
        <v>9266</v>
      </c>
      <c r="C18047">
        <v>1</v>
      </c>
      <c r="D18047">
        <v>1</v>
      </c>
      <c r="E18047">
        <v>1</v>
      </c>
      <c r="F18047">
        <v>91</v>
      </c>
      <c r="G18047" s="5" t="s">
        <v>12199</v>
      </c>
      <c r="H18047" s="5" t="s">
        <v>12527</v>
      </c>
      <c r="I18047" s="5" t="s">
        <v>40318</v>
      </c>
      <c r="J18047" s="5"/>
      <c r="K18047" s="5"/>
    </row>
    <row r="18048" spans="1:11" x14ac:dyDescent="0.35">
      <c r="A18048">
        <v>39631</v>
      </c>
      <c r="B18048" s="5" t="s">
        <v>9266</v>
      </c>
      <c r="C18048">
        <v>1</v>
      </c>
      <c r="D18048">
        <v>1</v>
      </c>
      <c r="E18048">
        <v>1</v>
      </c>
      <c r="F18048">
        <v>91</v>
      </c>
      <c r="G18048" s="5" t="s">
        <v>12199</v>
      </c>
      <c r="H18048" s="5" t="s">
        <v>12527</v>
      </c>
      <c r="I18048" s="5" t="s">
        <v>40318</v>
      </c>
      <c r="J18048" s="5" t="s">
        <v>40299</v>
      </c>
      <c r="K18048" s="5"/>
    </row>
    <row r="18049" spans="1:11" x14ac:dyDescent="0.35">
      <c r="A18049">
        <v>39632</v>
      </c>
      <c r="B18049" s="5" t="s">
        <v>9267</v>
      </c>
      <c r="C18049">
        <v>1</v>
      </c>
      <c r="D18049">
        <v>1</v>
      </c>
      <c r="E18049">
        <v>1</v>
      </c>
      <c r="F18049">
        <v>95</v>
      </c>
      <c r="G18049" s="5" t="s">
        <v>12199</v>
      </c>
      <c r="H18049" s="5" t="s">
        <v>12527</v>
      </c>
      <c r="I18049" s="5"/>
      <c r="J18049" s="5"/>
      <c r="K18049" s="5"/>
    </row>
    <row r="18050" spans="1:11" x14ac:dyDescent="0.35">
      <c r="A18050">
        <v>39633</v>
      </c>
      <c r="B18050" s="5" t="s">
        <v>9267</v>
      </c>
      <c r="C18050">
        <v>1</v>
      </c>
      <c r="D18050">
        <v>1</v>
      </c>
      <c r="E18050">
        <v>1</v>
      </c>
      <c r="F18050">
        <v>95</v>
      </c>
      <c r="G18050" s="5" t="s">
        <v>12199</v>
      </c>
      <c r="H18050" s="5" t="s">
        <v>12527</v>
      </c>
      <c r="I18050" s="5"/>
      <c r="J18050" s="5"/>
      <c r="K18050" s="5"/>
    </row>
    <row r="18051" spans="1:11" x14ac:dyDescent="0.35">
      <c r="A18051">
        <v>39634</v>
      </c>
      <c r="B18051" s="5" t="s">
        <v>9268</v>
      </c>
      <c r="C18051">
        <v>1</v>
      </c>
      <c r="D18051">
        <v>1</v>
      </c>
      <c r="E18051">
        <v>1</v>
      </c>
      <c r="F18051">
        <v>97</v>
      </c>
      <c r="G18051" s="5" t="s">
        <v>12199</v>
      </c>
      <c r="H18051" s="5" t="s">
        <v>12527</v>
      </c>
      <c r="I18051" s="5"/>
      <c r="J18051" s="5"/>
      <c r="K18051" s="5"/>
    </row>
    <row r="18052" spans="1:11" x14ac:dyDescent="0.35">
      <c r="A18052">
        <v>39635</v>
      </c>
      <c r="B18052" s="5" t="s">
        <v>9269</v>
      </c>
      <c r="C18052">
        <v>1</v>
      </c>
      <c r="D18052">
        <v>1</v>
      </c>
      <c r="E18052">
        <v>1</v>
      </c>
      <c r="F18052">
        <v>96</v>
      </c>
      <c r="G18052" s="5" t="s">
        <v>12199</v>
      </c>
      <c r="H18052" s="5" t="s">
        <v>12527</v>
      </c>
      <c r="I18052" s="5"/>
      <c r="J18052" s="5"/>
      <c r="K18052" s="5"/>
    </row>
    <row r="18053" spans="1:11" x14ac:dyDescent="0.35">
      <c r="A18053">
        <v>39636</v>
      </c>
      <c r="B18053" s="5" t="s">
        <v>9269</v>
      </c>
      <c r="C18053">
        <v>1</v>
      </c>
      <c r="D18053">
        <v>1</v>
      </c>
      <c r="E18053">
        <v>1</v>
      </c>
      <c r="F18053">
        <v>96</v>
      </c>
      <c r="G18053" s="5" t="s">
        <v>12199</v>
      </c>
      <c r="H18053" s="5" t="s">
        <v>12527</v>
      </c>
      <c r="I18053" s="5"/>
      <c r="J18053" s="5"/>
      <c r="K18053" s="5"/>
    </row>
    <row r="18054" spans="1:11" x14ac:dyDescent="0.35">
      <c r="A18054">
        <v>39637</v>
      </c>
      <c r="B18054" s="5" t="s">
        <v>9270</v>
      </c>
      <c r="C18054">
        <v>1</v>
      </c>
      <c r="D18054">
        <v>1</v>
      </c>
      <c r="E18054">
        <v>1</v>
      </c>
      <c r="F18054">
        <v>93</v>
      </c>
      <c r="G18054" s="5" t="s">
        <v>12199</v>
      </c>
      <c r="H18054" s="5" t="s">
        <v>12527</v>
      </c>
      <c r="I18054" s="5"/>
      <c r="J18054" s="5"/>
      <c r="K18054" s="5"/>
    </row>
    <row r="18055" spans="1:11" x14ac:dyDescent="0.35">
      <c r="A18055">
        <v>39638</v>
      </c>
      <c r="B18055" s="5" t="s">
        <v>9156</v>
      </c>
      <c r="C18055">
        <v>0</v>
      </c>
      <c r="D18055">
        <v>1</v>
      </c>
      <c r="E18055">
        <v>1</v>
      </c>
      <c r="F18055">
        <v>0</v>
      </c>
      <c r="G18055" s="5" t="s">
        <v>12199</v>
      </c>
      <c r="H18055" s="5" t="s">
        <v>12527</v>
      </c>
      <c r="I18055" s="5"/>
      <c r="J18055" s="5"/>
      <c r="K18055" s="5"/>
    </row>
    <row r="18056" spans="1:11" x14ac:dyDescent="0.35">
      <c r="A18056">
        <v>39639</v>
      </c>
      <c r="B18056" s="5" t="s">
        <v>9271</v>
      </c>
      <c r="C18056">
        <v>1</v>
      </c>
      <c r="D18056">
        <v>1</v>
      </c>
      <c r="E18056">
        <v>1</v>
      </c>
      <c r="F18056">
        <v>93</v>
      </c>
      <c r="G18056" s="5" t="s">
        <v>12181</v>
      </c>
      <c r="H18056" s="5" t="s">
        <v>40305</v>
      </c>
      <c r="I18056" s="5"/>
      <c r="J18056" s="5"/>
      <c r="K18056" s="5"/>
    </row>
    <row r="18057" spans="1:11" x14ac:dyDescent="0.35">
      <c r="A18057">
        <v>39640</v>
      </c>
      <c r="B18057" s="5" t="s">
        <v>9272</v>
      </c>
      <c r="C18057">
        <v>0</v>
      </c>
      <c r="D18057">
        <v>1</v>
      </c>
      <c r="E18057">
        <v>1</v>
      </c>
      <c r="F18057">
        <v>0</v>
      </c>
      <c r="G18057" s="5" t="s">
        <v>12181</v>
      </c>
      <c r="H18057" s="5" t="s">
        <v>40293</v>
      </c>
      <c r="I18057" s="5" t="s">
        <v>40299</v>
      </c>
      <c r="J18057" s="5"/>
      <c r="K18057" s="5"/>
    </row>
    <row r="18058" spans="1:11" x14ac:dyDescent="0.35">
      <c r="A18058">
        <v>39641</v>
      </c>
      <c r="B18058" s="5" t="s">
        <v>1672</v>
      </c>
      <c r="C18058">
        <v>1</v>
      </c>
      <c r="D18058">
        <v>1</v>
      </c>
      <c r="E18058">
        <v>1</v>
      </c>
      <c r="F18058">
        <v>93</v>
      </c>
      <c r="G18058" s="5" t="s">
        <v>12202</v>
      </c>
      <c r="H18058" s="5"/>
      <c r="I18058" s="5"/>
      <c r="J18058" s="5"/>
      <c r="K18058" s="5"/>
    </row>
    <row r="18059" spans="1:11" x14ac:dyDescent="0.35">
      <c r="A18059">
        <v>39642</v>
      </c>
      <c r="B18059" s="5" t="s">
        <v>2094</v>
      </c>
      <c r="C18059">
        <v>1</v>
      </c>
      <c r="D18059">
        <v>1</v>
      </c>
      <c r="E18059">
        <v>1</v>
      </c>
      <c r="F18059">
        <v>90</v>
      </c>
      <c r="G18059" s="5" t="s">
        <v>12181</v>
      </c>
      <c r="H18059" s="5"/>
      <c r="I18059" s="5"/>
      <c r="J18059" s="5"/>
      <c r="K18059" s="5"/>
    </row>
    <row r="18060" spans="1:11" x14ac:dyDescent="0.35">
      <c r="A18060">
        <v>39643</v>
      </c>
      <c r="B18060" s="5" t="s">
        <v>349</v>
      </c>
      <c r="C18060">
        <v>1</v>
      </c>
      <c r="D18060">
        <v>1</v>
      </c>
      <c r="E18060">
        <v>1</v>
      </c>
      <c r="F18060">
        <v>90</v>
      </c>
      <c r="G18060" s="5" t="s">
        <v>12181</v>
      </c>
      <c r="H18060" s="5" t="s">
        <v>40294</v>
      </c>
      <c r="I18060" s="5" t="s">
        <v>40299</v>
      </c>
      <c r="J18060" s="5"/>
      <c r="K18060" s="5"/>
    </row>
    <row r="18061" spans="1:11" x14ac:dyDescent="0.35">
      <c r="A18061">
        <v>39644</v>
      </c>
      <c r="B18061" s="5" t="s">
        <v>387</v>
      </c>
      <c r="C18061">
        <v>0</v>
      </c>
      <c r="D18061">
        <v>1</v>
      </c>
      <c r="E18061">
        <v>1</v>
      </c>
      <c r="F18061">
        <v>0</v>
      </c>
      <c r="G18061" s="5" t="s">
        <v>12185</v>
      </c>
      <c r="H18061" s="5" t="s">
        <v>40294</v>
      </c>
      <c r="I18061" s="5" t="s">
        <v>40299</v>
      </c>
      <c r="J18061" s="5" t="s">
        <v>40336</v>
      </c>
      <c r="K18061" s="5"/>
    </row>
    <row r="18062" spans="1:11" x14ac:dyDescent="0.35">
      <c r="A18062">
        <v>39692</v>
      </c>
      <c r="B18062" s="5" t="s">
        <v>9232</v>
      </c>
      <c r="C18062">
        <v>0</v>
      </c>
      <c r="D18062">
        <v>1</v>
      </c>
      <c r="E18062">
        <v>1</v>
      </c>
      <c r="F18062">
        <v>0</v>
      </c>
      <c r="G18062" s="5" t="s">
        <v>12199</v>
      </c>
      <c r="H18062" s="5" t="s">
        <v>12527</v>
      </c>
      <c r="I18062" s="5" t="s">
        <v>40298</v>
      </c>
      <c r="J18062" s="5"/>
      <c r="K18062" s="5"/>
    </row>
    <row r="18063" spans="1:11" x14ac:dyDescent="0.35">
      <c r="A18063">
        <v>39645</v>
      </c>
      <c r="B18063" s="5" t="s">
        <v>8068</v>
      </c>
      <c r="C18063">
        <v>1</v>
      </c>
      <c r="D18063">
        <v>1</v>
      </c>
      <c r="E18063">
        <v>1</v>
      </c>
      <c r="F18063">
        <v>95</v>
      </c>
      <c r="G18063" s="5" t="s">
        <v>12202</v>
      </c>
      <c r="H18063" s="5"/>
      <c r="I18063" s="5"/>
      <c r="J18063" s="5"/>
      <c r="K18063" s="5"/>
    </row>
    <row r="18064" spans="1:11" x14ac:dyDescent="0.35">
      <c r="A18064">
        <v>39646</v>
      </c>
      <c r="B18064" s="5" t="s">
        <v>455</v>
      </c>
      <c r="C18064">
        <v>1</v>
      </c>
      <c r="D18064">
        <v>1</v>
      </c>
      <c r="E18064">
        <v>1</v>
      </c>
      <c r="F18064">
        <v>98</v>
      </c>
      <c r="G18064" s="5" t="s">
        <v>12199</v>
      </c>
      <c r="H18064" s="5" t="s">
        <v>12527</v>
      </c>
      <c r="I18064" s="5"/>
      <c r="J18064" s="5"/>
      <c r="K18064" s="5"/>
    </row>
    <row r="18065" spans="1:11" x14ac:dyDescent="0.35">
      <c r="A18065">
        <v>39647</v>
      </c>
      <c r="B18065" s="5" t="s">
        <v>9273</v>
      </c>
      <c r="C18065">
        <v>0</v>
      </c>
      <c r="D18065">
        <v>1</v>
      </c>
      <c r="E18065">
        <v>1</v>
      </c>
      <c r="F18065">
        <v>0</v>
      </c>
      <c r="G18065" s="5" t="s">
        <v>12181</v>
      </c>
      <c r="H18065" s="5" t="s">
        <v>40296</v>
      </c>
      <c r="I18065" s="5"/>
      <c r="J18065" s="5"/>
      <c r="K18065" s="5"/>
    </row>
    <row r="18066" spans="1:11" x14ac:dyDescent="0.35">
      <c r="A18066">
        <v>39648</v>
      </c>
      <c r="B18066" s="5" t="s">
        <v>9274</v>
      </c>
      <c r="C18066">
        <v>0</v>
      </c>
      <c r="D18066">
        <v>1</v>
      </c>
      <c r="E18066">
        <v>1</v>
      </c>
      <c r="F18066">
        <v>0</v>
      </c>
      <c r="G18066" s="5" t="s">
        <v>12181</v>
      </c>
      <c r="H18066" s="5"/>
      <c r="I18066" s="5"/>
      <c r="J18066" s="5"/>
      <c r="K18066" s="5"/>
    </row>
    <row r="18067" spans="1:11" x14ac:dyDescent="0.35">
      <c r="A18067">
        <v>39649</v>
      </c>
      <c r="B18067" s="5" t="s">
        <v>9275</v>
      </c>
      <c r="C18067">
        <v>0</v>
      </c>
      <c r="D18067">
        <v>1</v>
      </c>
      <c r="E18067">
        <v>1</v>
      </c>
      <c r="F18067">
        <v>0</v>
      </c>
      <c r="G18067" s="5" t="s">
        <v>12185</v>
      </c>
      <c r="H18067" s="5" t="s">
        <v>40296</v>
      </c>
      <c r="I18067" s="5"/>
      <c r="J18067" s="5"/>
      <c r="K18067" s="5"/>
    </row>
    <row r="18068" spans="1:11" x14ac:dyDescent="0.35">
      <c r="A18068">
        <v>39650</v>
      </c>
      <c r="B18068" s="5" t="s">
        <v>9276</v>
      </c>
      <c r="C18068">
        <v>1</v>
      </c>
      <c r="D18068">
        <v>1</v>
      </c>
      <c r="E18068">
        <v>1</v>
      </c>
      <c r="F18068">
        <v>91</v>
      </c>
      <c r="G18068" s="5" t="s">
        <v>12185</v>
      </c>
      <c r="H18068" s="5" t="s">
        <v>40291</v>
      </c>
      <c r="I18068" s="5" t="s">
        <v>40296</v>
      </c>
      <c r="J18068" s="5"/>
      <c r="K18068" s="5"/>
    </row>
    <row r="18069" spans="1:11" x14ac:dyDescent="0.35">
      <c r="A18069">
        <v>39651</v>
      </c>
      <c r="B18069" s="5" t="s">
        <v>9276</v>
      </c>
      <c r="C18069">
        <v>1</v>
      </c>
      <c r="D18069">
        <v>1</v>
      </c>
      <c r="E18069">
        <v>1</v>
      </c>
      <c r="F18069">
        <v>91</v>
      </c>
      <c r="G18069" s="5" t="s">
        <v>12185</v>
      </c>
      <c r="H18069" s="5" t="s">
        <v>40291</v>
      </c>
      <c r="I18069" s="5" t="s">
        <v>40319</v>
      </c>
      <c r="J18069" s="5"/>
      <c r="K18069" s="5"/>
    </row>
    <row r="18070" spans="1:11" x14ac:dyDescent="0.35">
      <c r="A18070">
        <v>39652</v>
      </c>
      <c r="B18070" s="5" t="s">
        <v>9276</v>
      </c>
      <c r="C18070">
        <v>1</v>
      </c>
      <c r="D18070">
        <v>1</v>
      </c>
      <c r="E18070">
        <v>1</v>
      </c>
      <c r="F18070">
        <v>91</v>
      </c>
      <c r="G18070" s="5" t="s">
        <v>12181</v>
      </c>
      <c r="H18070" s="5" t="s">
        <v>40301</v>
      </c>
      <c r="I18070" s="5" t="s">
        <v>40302</v>
      </c>
      <c r="J18070" s="5" t="s">
        <v>40296</v>
      </c>
      <c r="K18070" s="5"/>
    </row>
    <row r="18071" spans="1:11" x14ac:dyDescent="0.35">
      <c r="A18071">
        <v>39653</v>
      </c>
      <c r="B18071" s="5" t="s">
        <v>9277</v>
      </c>
      <c r="C18071">
        <v>1</v>
      </c>
      <c r="D18071">
        <v>1</v>
      </c>
      <c r="E18071">
        <v>1</v>
      </c>
      <c r="F18071">
        <v>91</v>
      </c>
      <c r="G18071" s="5" t="s">
        <v>12345</v>
      </c>
      <c r="H18071" s="5" t="s">
        <v>40301</v>
      </c>
      <c r="I18071" s="5" t="s">
        <v>40302</v>
      </c>
      <c r="J18071" s="5" t="s">
        <v>40842</v>
      </c>
      <c r="K18071" s="5"/>
    </row>
    <row r="18072" spans="1:11" x14ac:dyDescent="0.35">
      <c r="A18072">
        <v>39654</v>
      </c>
      <c r="B18072" s="5" t="s">
        <v>9278</v>
      </c>
      <c r="C18072">
        <v>1</v>
      </c>
      <c r="D18072">
        <v>1</v>
      </c>
      <c r="E18072">
        <v>1</v>
      </c>
      <c r="F18072">
        <v>90</v>
      </c>
      <c r="G18072" s="5" t="s">
        <v>12181</v>
      </c>
      <c r="H18072" s="5" t="s">
        <v>40291</v>
      </c>
      <c r="I18072" s="5"/>
      <c r="J18072" s="5"/>
      <c r="K18072" s="5"/>
    </row>
    <row r="18073" spans="1:11" x14ac:dyDescent="0.35">
      <c r="A18073">
        <v>39655</v>
      </c>
      <c r="B18073" s="5" t="s">
        <v>3168</v>
      </c>
      <c r="C18073">
        <v>1</v>
      </c>
      <c r="D18073">
        <v>1</v>
      </c>
      <c r="E18073">
        <v>1</v>
      </c>
      <c r="F18073">
        <v>94</v>
      </c>
      <c r="G18073" s="5" t="s">
        <v>12181</v>
      </c>
      <c r="H18073" s="5" t="s">
        <v>40298</v>
      </c>
      <c r="I18073" s="5"/>
      <c r="J18073" s="5"/>
      <c r="K18073" s="5"/>
    </row>
    <row r="18074" spans="1:11" x14ac:dyDescent="0.35">
      <c r="A18074">
        <v>39656</v>
      </c>
      <c r="B18074" s="5" t="s">
        <v>9279</v>
      </c>
      <c r="C18074">
        <v>1</v>
      </c>
      <c r="D18074">
        <v>1</v>
      </c>
      <c r="E18074">
        <v>1</v>
      </c>
      <c r="F18074">
        <v>93</v>
      </c>
      <c r="G18074" s="5" t="s">
        <v>12181</v>
      </c>
      <c r="H18074" s="5"/>
      <c r="I18074" s="5"/>
      <c r="J18074" s="5"/>
      <c r="K18074" s="5"/>
    </row>
    <row r="18075" spans="1:11" x14ac:dyDescent="0.35">
      <c r="A18075">
        <v>39657</v>
      </c>
      <c r="B18075" s="5" t="s">
        <v>9280</v>
      </c>
      <c r="C18075">
        <v>0</v>
      </c>
      <c r="D18075">
        <v>1</v>
      </c>
      <c r="E18075">
        <v>1</v>
      </c>
      <c r="F18075">
        <v>0</v>
      </c>
      <c r="G18075" s="5" t="s">
        <v>12185</v>
      </c>
      <c r="H18075" s="5" t="s">
        <v>40294</v>
      </c>
      <c r="I18075" s="5" t="s">
        <v>40295</v>
      </c>
      <c r="J18075" s="5" t="s">
        <v>40336</v>
      </c>
      <c r="K18075" s="5"/>
    </row>
    <row r="18076" spans="1:11" x14ac:dyDescent="0.35">
      <c r="A18076">
        <v>39658</v>
      </c>
      <c r="B18076" s="5" t="s">
        <v>9281</v>
      </c>
      <c r="C18076">
        <v>1</v>
      </c>
      <c r="D18076">
        <v>1</v>
      </c>
      <c r="E18076">
        <v>1</v>
      </c>
      <c r="F18076">
        <v>95</v>
      </c>
      <c r="G18076" s="5" t="s">
        <v>12185</v>
      </c>
      <c r="H18076" s="5" t="s">
        <v>40294</v>
      </c>
      <c r="I18076" s="5" t="s">
        <v>40299</v>
      </c>
      <c r="J18076" s="5"/>
      <c r="K18076" s="5"/>
    </row>
    <row r="18077" spans="1:11" x14ac:dyDescent="0.35">
      <c r="A18077">
        <v>39659</v>
      </c>
      <c r="B18077" s="5" t="s">
        <v>9282</v>
      </c>
      <c r="C18077">
        <v>1</v>
      </c>
      <c r="D18077">
        <v>1</v>
      </c>
      <c r="E18077">
        <v>1</v>
      </c>
      <c r="F18077">
        <v>93</v>
      </c>
      <c r="G18077" s="5" t="s">
        <v>12185</v>
      </c>
      <c r="H18077" s="5" t="s">
        <v>40321</v>
      </c>
      <c r="I18077" s="5" t="s">
        <v>40302</v>
      </c>
      <c r="J18077" s="5"/>
      <c r="K18077" s="5"/>
    </row>
    <row r="18078" spans="1:11" x14ac:dyDescent="0.35">
      <c r="A18078">
        <v>39660</v>
      </c>
      <c r="B18078" s="5" t="s">
        <v>9283</v>
      </c>
      <c r="C18078">
        <v>1</v>
      </c>
      <c r="D18078">
        <v>1</v>
      </c>
      <c r="E18078">
        <v>1</v>
      </c>
      <c r="F18078">
        <v>95</v>
      </c>
      <c r="G18078" s="5" t="s">
        <v>12185</v>
      </c>
      <c r="H18078" s="5"/>
      <c r="I18078" s="5"/>
      <c r="J18078" s="5"/>
      <c r="K18078" s="5"/>
    </row>
    <row r="18079" spans="1:11" x14ac:dyDescent="0.35">
      <c r="A18079">
        <v>39661</v>
      </c>
      <c r="B18079" s="5" t="s">
        <v>9284</v>
      </c>
      <c r="C18079">
        <v>0</v>
      </c>
      <c r="D18079">
        <v>1</v>
      </c>
      <c r="E18079">
        <v>1</v>
      </c>
      <c r="F18079">
        <v>0</v>
      </c>
      <c r="G18079" s="5" t="s">
        <v>12181</v>
      </c>
      <c r="H18079" s="5" t="s">
        <v>40319</v>
      </c>
      <c r="I18079" s="5"/>
      <c r="J18079" s="5"/>
      <c r="K18079" s="5"/>
    </row>
    <row r="18080" spans="1:11" x14ac:dyDescent="0.35">
      <c r="A18080">
        <v>39662</v>
      </c>
      <c r="B18080" s="5" t="s">
        <v>9285</v>
      </c>
      <c r="C18080">
        <v>0</v>
      </c>
      <c r="D18080">
        <v>1</v>
      </c>
      <c r="E18080">
        <v>1</v>
      </c>
      <c r="F18080">
        <v>0</v>
      </c>
      <c r="G18080" s="5" t="s">
        <v>12181</v>
      </c>
      <c r="H18080" s="5" t="s">
        <v>40843</v>
      </c>
      <c r="I18080" s="5" t="s">
        <v>40306</v>
      </c>
      <c r="J18080" s="5"/>
      <c r="K18080" s="5"/>
    </row>
    <row r="18081" spans="1:11" x14ac:dyDescent="0.35">
      <c r="A18081">
        <v>39663</v>
      </c>
      <c r="B18081" s="5" t="s">
        <v>9286</v>
      </c>
      <c r="C18081">
        <v>0</v>
      </c>
      <c r="D18081">
        <v>1</v>
      </c>
      <c r="E18081">
        <v>1</v>
      </c>
      <c r="F18081">
        <v>0</v>
      </c>
      <c r="G18081" s="5" t="s">
        <v>12181</v>
      </c>
      <c r="H18081" s="5" t="s">
        <v>40843</v>
      </c>
      <c r="I18081" s="5"/>
      <c r="J18081" s="5"/>
      <c r="K18081" s="5"/>
    </row>
    <row r="18082" spans="1:11" x14ac:dyDescent="0.35">
      <c r="A18082">
        <v>39664</v>
      </c>
      <c r="B18082" s="5" t="s">
        <v>9287</v>
      </c>
      <c r="C18082">
        <v>0</v>
      </c>
      <c r="D18082">
        <v>1</v>
      </c>
      <c r="E18082">
        <v>1</v>
      </c>
      <c r="F18082">
        <v>0</v>
      </c>
      <c r="G18082" s="5" t="s">
        <v>12181</v>
      </c>
      <c r="H18082" s="5" t="s">
        <v>40843</v>
      </c>
      <c r="I18082" s="5"/>
      <c r="J18082" s="5"/>
      <c r="K18082" s="5"/>
    </row>
    <row r="18083" spans="1:11" x14ac:dyDescent="0.35">
      <c r="A18083">
        <v>39665</v>
      </c>
      <c r="B18083" s="5" t="s">
        <v>9288</v>
      </c>
      <c r="C18083">
        <v>0</v>
      </c>
      <c r="D18083">
        <v>1</v>
      </c>
      <c r="E18083">
        <v>1</v>
      </c>
      <c r="F18083">
        <v>0</v>
      </c>
      <c r="G18083" s="5" t="s">
        <v>12181</v>
      </c>
      <c r="H18083" s="5" t="s">
        <v>40294</v>
      </c>
      <c r="I18083" s="5" t="s">
        <v>40843</v>
      </c>
      <c r="J18083" s="5"/>
      <c r="K18083" s="5"/>
    </row>
    <row r="18084" spans="1:11" x14ac:dyDescent="0.35">
      <c r="A18084">
        <v>39666</v>
      </c>
      <c r="B18084" s="5" t="s">
        <v>9289</v>
      </c>
      <c r="C18084">
        <v>0</v>
      </c>
      <c r="D18084">
        <v>1</v>
      </c>
      <c r="E18084">
        <v>1</v>
      </c>
      <c r="F18084">
        <v>0</v>
      </c>
      <c r="G18084" s="5" t="s">
        <v>12181</v>
      </c>
      <c r="H18084" s="5"/>
      <c r="I18084" s="5"/>
      <c r="J18084" s="5"/>
      <c r="K18084" s="5"/>
    </row>
    <row r="18085" spans="1:11" x14ac:dyDescent="0.35">
      <c r="A18085">
        <v>39667</v>
      </c>
      <c r="B18085" s="5" t="s">
        <v>2007</v>
      </c>
      <c r="C18085">
        <v>0</v>
      </c>
      <c r="D18085">
        <v>1</v>
      </c>
      <c r="E18085">
        <v>1</v>
      </c>
      <c r="F18085">
        <v>0</v>
      </c>
      <c r="G18085" s="5" t="s">
        <v>12181</v>
      </c>
      <c r="H18085" s="5" t="s">
        <v>40291</v>
      </c>
      <c r="I18085" s="5"/>
      <c r="J18085" s="5"/>
      <c r="K18085" s="5"/>
    </row>
    <row r="18086" spans="1:11" x14ac:dyDescent="0.35">
      <c r="A18086">
        <v>39668</v>
      </c>
      <c r="B18086" s="5" t="s">
        <v>3856</v>
      </c>
      <c r="C18086">
        <v>1</v>
      </c>
      <c r="D18086">
        <v>1</v>
      </c>
      <c r="E18086">
        <v>1</v>
      </c>
      <c r="F18086">
        <v>91</v>
      </c>
      <c r="G18086" s="5" t="s">
        <v>12181</v>
      </c>
      <c r="H18086" s="5"/>
      <c r="I18086" s="5"/>
      <c r="J18086" s="5"/>
      <c r="K18086" s="5"/>
    </row>
    <row r="18087" spans="1:11" x14ac:dyDescent="0.35">
      <c r="A18087">
        <v>39669</v>
      </c>
      <c r="B18087" s="5" t="s">
        <v>3856</v>
      </c>
      <c r="C18087">
        <v>1</v>
      </c>
      <c r="D18087">
        <v>1</v>
      </c>
      <c r="E18087">
        <v>1</v>
      </c>
      <c r="F18087">
        <v>91</v>
      </c>
      <c r="G18087" s="5" t="s">
        <v>12181</v>
      </c>
      <c r="H18087" s="5"/>
      <c r="I18087" s="5"/>
      <c r="J18087" s="5"/>
      <c r="K18087" s="5"/>
    </row>
    <row r="18088" spans="1:11" x14ac:dyDescent="0.35">
      <c r="A18088">
        <v>39670</v>
      </c>
      <c r="B18088" s="5" t="s">
        <v>3856</v>
      </c>
      <c r="C18088">
        <v>1</v>
      </c>
      <c r="D18088">
        <v>1</v>
      </c>
      <c r="E18088">
        <v>1</v>
      </c>
      <c r="F18088">
        <v>91</v>
      </c>
      <c r="G18088" s="5" t="s">
        <v>12181</v>
      </c>
      <c r="H18088" s="5"/>
      <c r="I18088" s="5"/>
      <c r="J18088" s="5"/>
      <c r="K18088" s="5"/>
    </row>
    <row r="18089" spans="1:11" x14ac:dyDescent="0.35">
      <c r="A18089">
        <v>39693</v>
      </c>
      <c r="B18089" s="5" t="s">
        <v>9232</v>
      </c>
      <c r="C18089">
        <v>0</v>
      </c>
      <c r="D18089">
        <v>1</v>
      </c>
      <c r="E18089">
        <v>1</v>
      </c>
      <c r="F18089">
        <v>0</v>
      </c>
      <c r="G18089" s="5" t="s">
        <v>12199</v>
      </c>
      <c r="H18089" s="5" t="s">
        <v>12527</v>
      </c>
      <c r="I18089" s="5" t="s">
        <v>40298</v>
      </c>
      <c r="J18089" s="5" t="s">
        <v>40306</v>
      </c>
      <c r="K18089" s="5"/>
    </row>
    <row r="18090" spans="1:11" x14ac:dyDescent="0.35">
      <c r="A18090">
        <v>39671</v>
      </c>
      <c r="B18090" s="5" t="s">
        <v>9290</v>
      </c>
      <c r="C18090">
        <v>0</v>
      </c>
      <c r="D18090">
        <v>1</v>
      </c>
      <c r="E18090">
        <v>1</v>
      </c>
      <c r="F18090">
        <v>0</v>
      </c>
      <c r="G18090" s="5" t="s">
        <v>12181</v>
      </c>
      <c r="H18090" s="5" t="s">
        <v>40311</v>
      </c>
      <c r="I18090" s="5"/>
      <c r="J18090" s="5"/>
      <c r="K18090" s="5"/>
    </row>
    <row r="18091" spans="1:11" x14ac:dyDescent="0.35">
      <c r="A18091">
        <v>39672</v>
      </c>
      <c r="B18091" s="5" t="s">
        <v>9258</v>
      </c>
      <c r="C18091">
        <v>0</v>
      </c>
      <c r="D18091">
        <v>1</v>
      </c>
      <c r="E18091">
        <v>1</v>
      </c>
      <c r="F18091">
        <v>0</v>
      </c>
      <c r="G18091" s="5" t="s">
        <v>12181</v>
      </c>
      <c r="H18091" s="5" t="s">
        <v>40291</v>
      </c>
      <c r="I18091" s="5"/>
      <c r="J18091" s="5"/>
      <c r="K18091" s="5"/>
    </row>
    <row r="18092" spans="1:11" x14ac:dyDescent="0.35">
      <c r="A18092">
        <v>39673</v>
      </c>
      <c r="B18092" s="5" t="s">
        <v>1640</v>
      </c>
      <c r="C18092">
        <v>0</v>
      </c>
      <c r="D18092">
        <v>1</v>
      </c>
      <c r="E18092">
        <v>1</v>
      </c>
      <c r="F18092">
        <v>0</v>
      </c>
      <c r="G18092" s="5" t="s">
        <v>12190</v>
      </c>
      <c r="H18092" s="5" t="s">
        <v>40292</v>
      </c>
      <c r="I18092" s="5"/>
      <c r="J18092" s="5"/>
      <c r="K18092" s="5"/>
    </row>
    <row r="18093" spans="1:11" x14ac:dyDescent="0.35">
      <c r="A18093">
        <v>39674</v>
      </c>
      <c r="B18093" s="5" t="s">
        <v>9291</v>
      </c>
      <c r="C18093">
        <v>1</v>
      </c>
      <c r="D18093">
        <v>1</v>
      </c>
      <c r="E18093">
        <v>1</v>
      </c>
      <c r="F18093">
        <v>96</v>
      </c>
      <c r="G18093" s="5" t="s">
        <v>12345</v>
      </c>
      <c r="H18093" s="5" t="s">
        <v>40296</v>
      </c>
      <c r="I18093" s="5"/>
      <c r="J18093" s="5"/>
      <c r="K18093" s="5"/>
    </row>
    <row r="18094" spans="1:11" x14ac:dyDescent="0.35">
      <c r="A18094">
        <v>39675</v>
      </c>
      <c r="B18094" s="5" t="s">
        <v>7121</v>
      </c>
      <c r="C18094">
        <v>1</v>
      </c>
      <c r="D18094">
        <v>1</v>
      </c>
      <c r="E18094">
        <v>1</v>
      </c>
      <c r="F18094">
        <v>90</v>
      </c>
      <c r="G18094" s="5" t="s">
        <v>12345</v>
      </c>
      <c r="H18094" s="5" t="s">
        <v>40291</v>
      </c>
      <c r="I18094" s="5" t="s">
        <v>40296</v>
      </c>
      <c r="J18094" s="5"/>
      <c r="K18094" s="5"/>
    </row>
    <row r="18095" spans="1:11" x14ac:dyDescent="0.35">
      <c r="A18095">
        <v>39676</v>
      </c>
      <c r="B18095" s="5" t="s">
        <v>3992</v>
      </c>
      <c r="C18095">
        <v>1</v>
      </c>
      <c r="D18095">
        <v>1</v>
      </c>
      <c r="E18095">
        <v>1</v>
      </c>
      <c r="F18095">
        <v>93</v>
      </c>
      <c r="G18095" s="5" t="s">
        <v>12181</v>
      </c>
      <c r="H18095" s="5" t="s">
        <v>40291</v>
      </c>
      <c r="I18095" s="5"/>
      <c r="J18095" s="5"/>
      <c r="K18095" s="5"/>
    </row>
    <row r="18096" spans="1:11" x14ac:dyDescent="0.35">
      <c r="A18096">
        <v>39677</v>
      </c>
      <c r="B18096" s="5" t="s">
        <v>6586</v>
      </c>
      <c r="C18096">
        <v>1</v>
      </c>
      <c r="D18096">
        <v>1</v>
      </c>
      <c r="E18096">
        <v>1</v>
      </c>
      <c r="F18096">
        <v>96</v>
      </c>
      <c r="G18096" s="5" t="s">
        <v>12202</v>
      </c>
      <c r="H18096" s="5"/>
      <c r="I18096" s="5"/>
      <c r="J18096" s="5"/>
      <c r="K18096" s="5"/>
    </row>
    <row r="18097" spans="1:11" x14ac:dyDescent="0.35">
      <c r="A18097">
        <v>39678</v>
      </c>
      <c r="B18097" s="5" t="s">
        <v>6586</v>
      </c>
      <c r="C18097">
        <v>1</v>
      </c>
      <c r="D18097">
        <v>1</v>
      </c>
      <c r="E18097">
        <v>1</v>
      </c>
      <c r="F18097">
        <v>96</v>
      </c>
      <c r="G18097" s="5" t="s">
        <v>12202</v>
      </c>
      <c r="H18097" s="5"/>
      <c r="I18097" s="5"/>
      <c r="J18097" s="5"/>
      <c r="K18097" s="5"/>
    </row>
    <row r="18098" spans="1:11" x14ac:dyDescent="0.35">
      <c r="A18098">
        <v>39679</v>
      </c>
      <c r="B18098" s="5" t="s">
        <v>6586</v>
      </c>
      <c r="C18098">
        <v>1</v>
      </c>
      <c r="D18098">
        <v>1</v>
      </c>
      <c r="E18098">
        <v>1</v>
      </c>
      <c r="F18098">
        <v>96</v>
      </c>
      <c r="G18098" s="5" t="s">
        <v>12202</v>
      </c>
      <c r="H18098" s="5"/>
      <c r="I18098" s="5"/>
      <c r="J18098" s="5"/>
      <c r="K18098" s="5"/>
    </row>
    <row r="18099" spans="1:11" x14ac:dyDescent="0.35">
      <c r="A18099">
        <v>39680</v>
      </c>
      <c r="B18099" s="5" t="s">
        <v>6586</v>
      </c>
      <c r="C18099">
        <v>1</v>
      </c>
      <c r="D18099">
        <v>1</v>
      </c>
      <c r="E18099">
        <v>1</v>
      </c>
      <c r="F18099">
        <v>96</v>
      </c>
      <c r="G18099" s="5" t="s">
        <v>12202</v>
      </c>
      <c r="H18099" s="5"/>
      <c r="I18099" s="5"/>
      <c r="J18099" s="5"/>
      <c r="K18099" s="5"/>
    </row>
    <row r="18100" spans="1:11" x14ac:dyDescent="0.35">
      <c r="A18100">
        <v>39681</v>
      </c>
      <c r="B18100" s="5" t="s">
        <v>6586</v>
      </c>
      <c r="C18100">
        <v>1</v>
      </c>
      <c r="D18100">
        <v>1</v>
      </c>
      <c r="E18100">
        <v>1</v>
      </c>
      <c r="F18100">
        <v>96</v>
      </c>
      <c r="G18100" s="5" t="s">
        <v>12202</v>
      </c>
      <c r="H18100" s="5"/>
      <c r="I18100" s="5"/>
      <c r="J18100" s="5"/>
      <c r="K18100" s="5"/>
    </row>
    <row r="18101" spans="1:11" x14ac:dyDescent="0.35">
      <c r="A18101">
        <v>39682</v>
      </c>
      <c r="B18101" s="5" t="s">
        <v>6586</v>
      </c>
      <c r="C18101">
        <v>1</v>
      </c>
      <c r="D18101">
        <v>1</v>
      </c>
      <c r="E18101">
        <v>1</v>
      </c>
      <c r="F18101">
        <v>96</v>
      </c>
      <c r="G18101" s="5" t="s">
        <v>12202</v>
      </c>
      <c r="H18101" s="5"/>
      <c r="I18101" s="5"/>
      <c r="J18101" s="5"/>
      <c r="K18101" s="5"/>
    </row>
    <row r="18102" spans="1:11" x14ac:dyDescent="0.35">
      <c r="A18102">
        <v>39683</v>
      </c>
      <c r="B18102" s="5" t="s">
        <v>6586</v>
      </c>
      <c r="C18102">
        <v>1</v>
      </c>
      <c r="D18102">
        <v>1</v>
      </c>
      <c r="E18102">
        <v>1</v>
      </c>
      <c r="F18102">
        <v>96</v>
      </c>
      <c r="G18102" s="5" t="s">
        <v>12202</v>
      </c>
      <c r="H18102" s="5"/>
      <c r="I18102" s="5"/>
      <c r="J18102" s="5"/>
      <c r="K18102" s="5"/>
    </row>
    <row r="18103" spans="1:11" x14ac:dyDescent="0.35">
      <c r="A18103">
        <v>39684</v>
      </c>
      <c r="B18103" s="5" t="s">
        <v>6586</v>
      </c>
      <c r="C18103">
        <v>1</v>
      </c>
      <c r="D18103">
        <v>1</v>
      </c>
      <c r="E18103">
        <v>1</v>
      </c>
      <c r="F18103">
        <v>96</v>
      </c>
      <c r="G18103" s="5" t="s">
        <v>12202</v>
      </c>
      <c r="H18103" s="5"/>
      <c r="I18103" s="5"/>
      <c r="J18103" s="5"/>
      <c r="K18103" s="5"/>
    </row>
    <row r="18104" spans="1:11" x14ac:dyDescent="0.35">
      <c r="A18104">
        <v>39685</v>
      </c>
      <c r="B18104" s="5" t="s">
        <v>9292</v>
      </c>
      <c r="C18104">
        <v>1</v>
      </c>
      <c r="D18104">
        <v>1</v>
      </c>
      <c r="E18104">
        <v>1</v>
      </c>
      <c r="F18104">
        <v>94</v>
      </c>
      <c r="G18104" s="5" t="s">
        <v>12199</v>
      </c>
      <c r="H18104" s="5" t="s">
        <v>12527</v>
      </c>
      <c r="I18104" s="5" t="s">
        <v>40298</v>
      </c>
      <c r="J18104" s="5" t="s">
        <v>40325</v>
      </c>
      <c r="K18104" s="5"/>
    </row>
    <row r="18105" spans="1:11" x14ac:dyDescent="0.35">
      <c r="A18105">
        <v>39686</v>
      </c>
      <c r="B18105" s="5" t="s">
        <v>9293</v>
      </c>
      <c r="C18105">
        <v>0</v>
      </c>
      <c r="D18105">
        <v>1</v>
      </c>
      <c r="E18105">
        <v>1</v>
      </c>
      <c r="F18105">
        <v>0</v>
      </c>
      <c r="G18105" s="5" t="s">
        <v>12199</v>
      </c>
      <c r="H18105" s="5" t="s">
        <v>12527</v>
      </c>
      <c r="I18105" s="5" t="s">
        <v>40291</v>
      </c>
      <c r="J18105" s="5"/>
      <c r="K18105" s="5"/>
    </row>
    <row r="18106" spans="1:11" x14ac:dyDescent="0.35">
      <c r="A18106">
        <v>39687</v>
      </c>
      <c r="B18106" s="5" t="s">
        <v>9294</v>
      </c>
      <c r="C18106">
        <v>0</v>
      </c>
      <c r="D18106">
        <v>1</v>
      </c>
      <c r="E18106">
        <v>1</v>
      </c>
      <c r="F18106">
        <v>0</v>
      </c>
      <c r="G18106" s="5" t="s">
        <v>12202</v>
      </c>
      <c r="H18106" s="5" t="s">
        <v>40298</v>
      </c>
      <c r="I18106" s="5"/>
      <c r="J18106" s="5"/>
      <c r="K18106" s="5"/>
    </row>
    <row r="18107" spans="1:11" x14ac:dyDescent="0.35">
      <c r="A18107">
        <v>39688</v>
      </c>
      <c r="B18107" s="5" t="s">
        <v>9295</v>
      </c>
      <c r="C18107">
        <v>0</v>
      </c>
      <c r="D18107">
        <v>1</v>
      </c>
      <c r="E18107">
        <v>1</v>
      </c>
      <c r="F18107">
        <v>0</v>
      </c>
      <c r="G18107" s="5" t="s">
        <v>15645</v>
      </c>
      <c r="H18107" s="5" t="s">
        <v>12527</v>
      </c>
      <c r="I18107" s="5" t="s">
        <v>40293</v>
      </c>
      <c r="J18107" s="5" t="s">
        <v>40317</v>
      </c>
      <c r="K18107" s="5" t="s">
        <v>40325</v>
      </c>
    </row>
    <row r="18108" spans="1:11" x14ac:dyDescent="0.35">
      <c r="A18108">
        <v>39689</v>
      </c>
      <c r="B18108" s="5" t="s">
        <v>9295</v>
      </c>
      <c r="C18108">
        <v>0</v>
      </c>
      <c r="D18108">
        <v>1</v>
      </c>
      <c r="E18108">
        <v>0</v>
      </c>
      <c r="F18108">
        <v>0</v>
      </c>
      <c r="G18108" s="5" t="s">
        <v>12527</v>
      </c>
      <c r="H18108" s="5" t="s">
        <v>40293</v>
      </c>
      <c r="I18108" s="5" t="s">
        <v>40317</v>
      </c>
      <c r="J18108" s="5" t="s">
        <v>40325</v>
      </c>
      <c r="K18108" s="5"/>
    </row>
    <row r="18109" spans="1:11" x14ac:dyDescent="0.35">
      <c r="A18109">
        <v>39690</v>
      </c>
      <c r="B18109" s="5" t="s">
        <v>9295</v>
      </c>
      <c r="C18109">
        <v>0</v>
      </c>
      <c r="D18109">
        <v>1</v>
      </c>
      <c r="E18109">
        <v>0</v>
      </c>
      <c r="F18109">
        <v>0</v>
      </c>
      <c r="G18109" s="5" t="s">
        <v>12636</v>
      </c>
      <c r="H18109" s="5" t="s">
        <v>40294</v>
      </c>
      <c r="I18109" s="5" t="s">
        <v>40317</v>
      </c>
      <c r="J18109" s="5" t="s">
        <v>40325</v>
      </c>
      <c r="K18109" s="5"/>
    </row>
    <row r="18110" spans="1:11" x14ac:dyDescent="0.35">
      <c r="A18110">
        <v>39691</v>
      </c>
      <c r="B18110" s="5" t="s">
        <v>9232</v>
      </c>
      <c r="C18110">
        <v>0</v>
      </c>
      <c r="D18110">
        <v>1</v>
      </c>
      <c r="E18110">
        <v>1</v>
      </c>
      <c r="F18110">
        <v>0</v>
      </c>
      <c r="G18110" s="5" t="s">
        <v>12199</v>
      </c>
      <c r="H18110" s="5" t="s">
        <v>12527</v>
      </c>
      <c r="I18110" s="5" t="s">
        <v>40298</v>
      </c>
      <c r="J18110" s="5"/>
      <c r="K18110" s="5"/>
    </row>
    <row r="18111" spans="1:11" x14ac:dyDescent="0.35">
      <c r="A18111">
        <v>39695</v>
      </c>
      <c r="B18111" s="5" t="s">
        <v>9296</v>
      </c>
      <c r="C18111">
        <v>1</v>
      </c>
      <c r="D18111">
        <v>1</v>
      </c>
      <c r="E18111">
        <v>1</v>
      </c>
      <c r="F18111">
        <v>93</v>
      </c>
      <c r="G18111" s="5" t="s">
        <v>12202</v>
      </c>
      <c r="H18111" s="5" t="s">
        <v>40294</v>
      </c>
      <c r="I18111" s="5" t="s">
        <v>40299</v>
      </c>
      <c r="J18111" s="5" t="s">
        <v>40351</v>
      </c>
      <c r="K18111" s="5"/>
    </row>
    <row r="18112" spans="1:11" x14ac:dyDescent="0.35">
      <c r="A18112">
        <v>39696</v>
      </c>
      <c r="B18112" s="5" t="s">
        <v>9297</v>
      </c>
      <c r="C18112">
        <v>1</v>
      </c>
      <c r="D18112">
        <v>1</v>
      </c>
      <c r="E18112">
        <v>1</v>
      </c>
      <c r="F18112">
        <v>91</v>
      </c>
      <c r="G18112" s="5" t="s">
        <v>12202</v>
      </c>
      <c r="H18112" s="5" t="s">
        <v>40292</v>
      </c>
      <c r="I18112" s="5"/>
      <c r="J18112" s="5"/>
      <c r="K18112" s="5"/>
    </row>
    <row r="18113" spans="1:11" x14ac:dyDescent="0.35">
      <c r="A18113">
        <v>39697</v>
      </c>
      <c r="B18113" s="5" t="s">
        <v>1603</v>
      </c>
      <c r="C18113">
        <v>0</v>
      </c>
      <c r="D18113">
        <v>1</v>
      </c>
      <c r="E18113">
        <v>1</v>
      </c>
      <c r="F18113">
        <v>0</v>
      </c>
      <c r="G18113" s="5" t="s">
        <v>12181</v>
      </c>
      <c r="H18113" s="5"/>
      <c r="I18113" s="5"/>
      <c r="J18113" s="5"/>
      <c r="K18113" s="5"/>
    </row>
    <row r="18114" spans="1:11" x14ac:dyDescent="0.35">
      <c r="A18114">
        <v>39698</v>
      </c>
      <c r="B18114" s="5" t="s">
        <v>1603</v>
      </c>
      <c r="C18114">
        <v>0</v>
      </c>
      <c r="D18114">
        <v>1</v>
      </c>
      <c r="E18114">
        <v>1</v>
      </c>
      <c r="F18114">
        <v>0</v>
      </c>
      <c r="G18114" s="5" t="s">
        <v>12181</v>
      </c>
      <c r="H18114" s="5"/>
      <c r="I18114" s="5"/>
      <c r="J18114" s="5"/>
      <c r="K18114" s="5"/>
    </row>
    <row r="18115" spans="1:11" x14ac:dyDescent="0.35">
      <c r="A18115">
        <v>39699</v>
      </c>
      <c r="B18115" s="5" t="s">
        <v>1603</v>
      </c>
      <c r="C18115">
        <v>0</v>
      </c>
      <c r="D18115">
        <v>1</v>
      </c>
      <c r="E18115">
        <v>1</v>
      </c>
      <c r="F18115">
        <v>0</v>
      </c>
      <c r="G18115" s="5" t="s">
        <v>12181</v>
      </c>
      <c r="H18115" s="5"/>
      <c r="I18115" s="5"/>
      <c r="J18115" s="5"/>
      <c r="K18115" s="5"/>
    </row>
    <row r="18116" spans="1:11" x14ac:dyDescent="0.35">
      <c r="A18116">
        <v>39700</v>
      </c>
      <c r="B18116" s="5" t="s">
        <v>9298</v>
      </c>
      <c r="C18116">
        <v>1</v>
      </c>
      <c r="D18116">
        <v>1</v>
      </c>
      <c r="E18116">
        <v>1</v>
      </c>
      <c r="F18116">
        <v>97</v>
      </c>
      <c r="G18116" s="5" t="s">
        <v>12181</v>
      </c>
      <c r="H18116" s="5" t="s">
        <v>40296</v>
      </c>
      <c r="I18116" s="5"/>
      <c r="J18116" s="5"/>
      <c r="K18116" s="5"/>
    </row>
    <row r="18117" spans="1:11" x14ac:dyDescent="0.35">
      <c r="A18117">
        <v>39701</v>
      </c>
      <c r="B18117" s="5" t="s">
        <v>9299</v>
      </c>
      <c r="C18117">
        <v>1</v>
      </c>
      <c r="D18117">
        <v>1</v>
      </c>
      <c r="E18117">
        <v>1</v>
      </c>
      <c r="F18117">
        <v>98</v>
      </c>
      <c r="G18117" s="5" t="s">
        <v>12181</v>
      </c>
      <c r="H18117" s="5"/>
      <c r="I18117" s="5"/>
      <c r="J18117" s="5"/>
      <c r="K18117" s="5"/>
    </row>
    <row r="18118" spans="1:11" x14ac:dyDescent="0.35">
      <c r="A18118">
        <v>39702</v>
      </c>
      <c r="B18118" s="5" t="s">
        <v>9299</v>
      </c>
      <c r="C18118">
        <v>1</v>
      </c>
      <c r="D18118">
        <v>1</v>
      </c>
      <c r="E18118">
        <v>1</v>
      </c>
      <c r="F18118">
        <v>98</v>
      </c>
      <c r="G18118" s="5" t="s">
        <v>12181</v>
      </c>
      <c r="H18118" s="5"/>
      <c r="I18118" s="5"/>
      <c r="J18118" s="5"/>
      <c r="K18118" s="5"/>
    </row>
    <row r="18119" spans="1:11" x14ac:dyDescent="0.35">
      <c r="A18119">
        <v>39703</v>
      </c>
      <c r="B18119" s="5" t="s">
        <v>9300</v>
      </c>
      <c r="C18119">
        <v>1</v>
      </c>
      <c r="D18119">
        <v>1</v>
      </c>
      <c r="E18119">
        <v>1</v>
      </c>
      <c r="F18119">
        <v>98</v>
      </c>
      <c r="G18119" s="5" t="s">
        <v>12181</v>
      </c>
      <c r="H18119" s="5"/>
      <c r="I18119" s="5"/>
      <c r="J18119" s="5"/>
      <c r="K18119" s="5"/>
    </row>
    <row r="18120" spans="1:11" x14ac:dyDescent="0.35">
      <c r="A18120">
        <v>39704</v>
      </c>
      <c r="B18120" s="5" t="s">
        <v>9301</v>
      </c>
      <c r="C18120">
        <v>1</v>
      </c>
      <c r="D18120">
        <v>1</v>
      </c>
      <c r="E18120">
        <v>1</v>
      </c>
      <c r="F18120">
        <v>99</v>
      </c>
      <c r="G18120" s="5" t="s">
        <v>12181</v>
      </c>
      <c r="H18120" s="5"/>
      <c r="I18120" s="5"/>
      <c r="J18120" s="5"/>
      <c r="K18120" s="5"/>
    </row>
    <row r="18121" spans="1:11" x14ac:dyDescent="0.35">
      <c r="A18121">
        <v>39705</v>
      </c>
      <c r="B18121" s="5" t="s">
        <v>9301</v>
      </c>
      <c r="C18121">
        <v>1</v>
      </c>
      <c r="D18121">
        <v>1</v>
      </c>
      <c r="E18121">
        <v>1</v>
      </c>
      <c r="F18121">
        <v>99</v>
      </c>
      <c r="G18121" s="5" t="s">
        <v>12181</v>
      </c>
      <c r="H18121" s="5"/>
      <c r="I18121" s="5"/>
      <c r="J18121" s="5"/>
      <c r="K18121" s="5"/>
    </row>
    <row r="18122" spans="1:11" x14ac:dyDescent="0.35">
      <c r="A18122">
        <v>39706</v>
      </c>
      <c r="B18122" s="5" t="s">
        <v>9302</v>
      </c>
      <c r="C18122">
        <v>1</v>
      </c>
      <c r="D18122">
        <v>1</v>
      </c>
      <c r="E18122">
        <v>1</v>
      </c>
      <c r="F18122">
        <v>98</v>
      </c>
      <c r="G18122" s="5" t="s">
        <v>12181</v>
      </c>
      <c r="H18122" s="5"/>
      <c r="I18122" s="5"/>
      <c r="J18122" s="5"/>
      <c r="K18122" s="5"/>
    </row>
    <row r="18123" spans="1:11" x14ac:dyDescent="0.35">
      <c r="A18123">
        <v>39707</v>
      </c>
      <c r="B18123" s="5" t="s">
        <v>7945</v>
      </c>
      <c r="C18123">
        <v>1</v>
      </c>
      <c r="D18123">
        <v>1</v>
      </c>
      <c r="E18123">
        <v>1</v>
      </c>
      <c r="F18123">
        <v>96</v>
      </c>
      <c r="G18123" s="5" t="s">
        <v>12202</v>
      </c>
      <c r="H18123" s="5"/>
      <c r="I18123" s="5"/>
      <c r="J18123" s="5"/>
      <c r="K18123" s="5"/>
    </row>
    <row r="18124" spans="1:11" x14ac:dyDescent="0.35">
      <c r="A18124">
        <v>39708</v>
      </c>
      <c r="B18124" s="5" t="s">
        <v>7945</v>
      </c>
      <c r="C18124">
        <v>1</v>
      </c>
      <c r="D18124">
        <v>1</v>
      </c>
      <c r="E18124">
        <v>1</v>
      </c>
      <c r="F18124">
        <v>96</v>
      </c>
      <c r="G18124" s="5" t="s">
        <v>12202</v>
      </c>
      <c r="H18124" s="5"/>
      <c r="I18124" s="5"/>
      <c r="J18124" s="5"/>
      <c r="K18124" s="5"/>
    </row>
    <row r="18125" spans="1:11" x14ac:dyDescent="0.35">
      <c r="A18125">
        <v>39709</v>
      </c>
      <c r="B18125" s="5" t="s">
        <v>1451</v>
      </c>
      <c r="C18125">
        <v>1</v>
      </c>
      <c r="D18125">
        <v>1</v>
      </c>
      <c r="E18125">
        <v>1</v>
      </c>
      <c r="F18125">
        <v>90</v>
      </c>
      <c r="G18125" s="5" t="s">
        <v>12181</v>
      </c>
      <c r="H18125" s="5"/>
      <c r="I18125" s="5"/>
      <c r="J18125" s="5"/>
      <c r="K18125" s="5"/>
    </row>
    <row r="18126" spans="1:11" x14ac:dyDescent="0.35">
      <c r="A18126">
        <v>39710</v>
      </c>
      <c r="B18126" s="5" t="s">
        <v>9303</v>
      </c>
      <c r="C18126">
        <v>0</v>
      </c>
      <c r="D18126">
        <v>1</v>
      </c>
      <c r="E18126">
        <v>1</v>
      </c>
      <c r="F18126">
        <v>0</v>
      </c>
      <c r="G18126" s="5" t="s">
        <v>12185</v>
      </c>
      <c r="H18126" s="5" t="s">
        <v>40291</v>
      </c>
      <c r="I18126" s="5"/>
      <c r="J18126" s="5"/>
      <c r="K18126" s="5"/>
    </row>
    <row r="18127" spans="1:11" x14ac:dyDescent="0.35">
      <c r="A18127">
        <v>39711</v>
      </c>
      <c r="B18127" s="5" t="s">
        <v>9303</v>
      </c>
      <c r="C18127">
        <v>0</v>
      </c>
      <c r="D18127">
        <v>1</v>
      </c>
      <c r="E18127">
        <v>1</v>
      </c>
      <c r="F18127">
        <v>0</v>
      </c>
      <c r="G18127" s="5" t="s">
        <v>12181</v>
      </c>
      <c r="H18127" s="5" t="s">
        <v>40293</v>
      </c>
      <c r="I18127" s="5" t="s">
        <v>40299</v>
      </c>
      <c r="J18127" s="5"/>
      <c r="K18127" s="5"/>
    </row>
    <row r="18128" spans="1:11" x14ac:dyDescent="0.35">
      <c r="A18128">
        <v>39712</v>
      </c>
      <c r="B18128" s="5" t="s">
        <v>9303</v>
      </c>
      <c r="C18128">
        <v>0</v>
      </c>
      <c r="D18128">
        <v>1</v>
      </c>
      <c r="E18128">
        <v>0</v>
      </c>
      <c r="F18128">
        <v>0</v>
      </c>
      <c r="G18128" s="5" t="s">
        <v>12185</v>
      </c>
      <c r="H18128" s="5" t="s">
        <v>40300</v>
      </c>
      <c r="I18128" s="5" t="s">
        <v>40302</v>
      </c>
      <c r="J18128" s="5"/>
      <c r="K18128" s="5"/>
    </row>
    <row r="18129" spans="1:11" x14ac:dyDescent="0.35">
      <c r="A18129">
        <v>39713</v>
      </c>
      <c r="B18129" s="5" t="s">
        <v>9303</v>
      </c>
      <c r="C18129">
        <v>0</v>
      </c>
      <c r="D18129">
        <v>1</v>
      </c>
      <c r="E18129">
        <v>1</v>
      </c>
      <c r="F18129">
        <v>0</v>
      </c>
      <c r="G18129" s="5" t="s">
        <v>12185</v>
      </c>
      <c r="H18129" s="5" t="s">
        <v>40300</v>
      </c>
      <c r="I18129" s="5" t="s">
        <v>40317</v>
      </c>
      <c r="J18129" s="5" t="s">
        <v>40296</v>
      </c>
      <c r="K18129" s="5"/>
    </row>
    <row r="18130" spans="1:11" x14ac:dyDescent="0.35">
      <c r="A18130">
        <v>39714</v>
      </c>
      <c r="B18130" s="5" t="s">
        <v>3683</v>
      </c>
      <c r="C18130">
        <v>1</v>
      </c>
      <c r="D18130">
        <v>1</v>
      </c>
      <c r="E18130">
        <v>1</v>
      </c>
      <c r="F18130">
        <v>92</v>
      </c>
      <c r="G18130" s="5" t="s">
        <v>12185</v>
      </c>
      <c r="H18130" s="5" t="s">
        <v>40293</v>
      </c>
      <c r="I18130" s="5" t="s">
        <v>40299</v>
      </c>
      <c r="J18130" s="5"/>
      <c r="K18130" s="5"/>
    </row>
    <row r="18131" spans="1:11" x14ac:dyDescent="0.35">
      <c r="A18131">
        <v>39715</v>
      </c>
      <c r="B18131" s="5" t="s">
        <v>3683</v>
      </c>
      <c r="C18131">
        <v>1</v>
      </c>
      <c r="D18131">
        <v>1</v>
      </c>
      <c r="E18131">
        <v>1</v>
      </c>
      <c r="F18131">
        <v>92</v>
      </c>
      <c r="G18131" s="5" t="s">
        <v>12185</v>
      </c>
      <c r="H18131" s="5" t="s">
        <v>40291</v>
      </c>
      <c r="I18131" s="5"/>
      <c r="J18131" s="5"/>
      <c r="K18131" s="5"/>
    </row>
    <row r="18132" spans="1:11" x14ac:dyDescent="0.35">
      <c r="A18132">
        <v>39716</v>
      </c>
      <c r="B18132" s="5" t="s">
        <v>3683</v>
      </c>
      <c r="C18132">
        <v>1</v>
      </c>
      <c r="D18132">
        <v>1</v>
      </c>
      <c r="E18132">
        <v>1</v>
      </c>
      <c r="F18132">
        <v>92</v>
      </c>
      <c r="G18132" s="5" t="s">
        <v>12185</v>
      </c>
      <c r="H18132" s="5" t="s">
        <v>40291</v>
      </c>
      <c r="I18132" s="5"/>
      <c r="J18132" s="5"/>
      <c r="K18132" s="5"/>
    </row>
    <row r="18133" spans="1:11" x14ac:dyDescent="0.35">
      <c r="A18133">
        <v>39717</v>
      </c>
      <c r="B18133" s="5" t="s">
        <v>9304</v>
      </c>
      <c r="C18133">
        <v>0</v>
      </c>
      <c r="D18133">
        <v>1</v>
      </c>
      <c r="E18133">
        <v>1</v>
      </c>
      <c r="F18133">
        <v>0</v>
      </c>
      <c r="G18133" s="5" t="s">
        <v>12202</v>
      </c>
      <c r="H18133" s="5"/>
      <c r="I18133" s="5"/>
      <c r="J18133" s="5"/>
      <c r="K18133" s="5"/>
    </row>
    <row r="18134" spans="1:11" x14ac:dyDescent="0.35">
      <c r="A18134">
        <v>39718</v>
      </c>
      <c r="B18134" s="5" t="s">
        <v>9305</v>
      </c>
      <c r="C18134">
        <v>1</v>
      </c>
      <c r="D18134">
        <v>1</v>
      </c>
      <c r="E18134">
        <v>1</v>
      </c>
      <c r="F18134">
        <v>93</v>
      </c>
      <c r="G18134" s="5" t="s">
        <v>12269</v>
      </c>
      <c r="H18134" s="5" t="s">
        <v>12527</v>
      </c>
      <c r="I18134" s="5"/>
      <c r="J18134" s="5"/>
      <c r="K18134" s="5"/>
    </row>
    <row r="18135" spans="1:11" x14ac:dyDescent="0.35">
      <c r="A18135">
        <v>39742</v>
      </c>
      <c r="B18135" s="5" t="s">
        <v>851</v>
      </c>
      <c r="C18135">
        <v>1</v>
      </c>
      <c r="D18135">
        <v>1</v>
      </c>
      <c r="E18135">
        <v>1</v>
      </c>
      <c r="F18135">
        <v>98</v>
      </c>
      <c r="G18135" s="5" t="s">
        <v>12181</v>
      </c>
      <c r="H18135" s="5"/>
      <c r="I18135" s="5"/>
      <c r="J18135" s="5"/>
      <c r="K18135" s="5"/>
    </row>
    <row r="18136" spans="1:11" x14ac:dyDescent="0.35">
      <c r="A18136">
        <v>39719</v>
      </c>
      <c r="B18136" s="5" t="s">
        <v>5035</v>
      </c>
      <c r="C18136">
        <v>1</v>
      </c>
      <c r="D18136">
        <v>1</v>
      </c>
      <c r="E18136">
        <v>0</v>
      </c>
      <c r="F18136">
        <v>93</v>
      </c>
      <c r="G18136" s="5" t="s">
        <v>12202</v>
      </c>
      <c r="H18136" s="5"/>
      <c r="I18136" s="5"/>
      <c r="J18136" s="5"/>
      <c r="K18136" s="5"/>
    </row>
    <row r="18137" spans="1:11" x14ac:dyDescent="0.35">
      <c r="A18137">
        <v>39720</v>
      </c>
      <c r="B18137" s="5" t="s">
        <v>5035</v>
      </c>
      <c r="C18137">
        <v>1</v>
      </c>
      <c r="D18137">
        <v>1</v>
      </c>
      <c r="E18137">
        <v>0</v>
      </c>
      <c r="F18137">
        <v>93</v>
      </c>
      <c r="G18137" s="5" t="s">
        <v>12202</v>
      </c>
      <c r="H18137" s="5"/>
      <c r="I18137" s="5"/>
      <c r="J18137" s="5"/>
      <c r="K18137" s="5"/>
    </row>
    <row r="18138" spans="1:11" x14ac:dyDescent="0.35">
      <c r="A18138">
        <v>39721</v>
      </c>
      <c r="B18138" s="5" t="s">
        <v>5035</v>
      </c>
      <c r="C18138">
        <v>1</v>
      </c>
      <c r="D18138">
        <v>1</v>
      </c>
      <c r="E18138">
        <v>0</v>
      </c>
      <c r="F18138">
        <v>93</v>
      </c>
      <c r="G18138" s="5" t="s">
        <v>12202</v>
      </c>
      <c r="H18138" s="5"/>
      <c r="I18138" s="5"/>
      <c r="J18138" s="5"/>
      <c r="K18138" s="5"/>
    </row>
    <row r="18139" spans="1:11" x14ac:dyDescent="0.35">
      <c r="A18139">
        <v>39722</v>
      </c>
      <c r="B18139" s="5" t="s">
        <v>5035</v>
      </c>
      <c r="C18139">
        <v>1</v>
      </c>
      <c r="D18139">
        <v>1</v>
      </c>
      <c r="E18139">
        <v>0</v>
      </c>
      <c r="F18139">
        <v>93</v>
      </c>
      <c r="G18139" s="5" t="s">
        <v>12202</v>
      </c>
      <c r="H18139" s="5"/>
      <c r="I18139" s="5"/>
      <c r="J18139" s="5"/>
      <c r="K18139" s="5"/>
    </row>
    <row r="18140" spans="1:11" x14ac:dyDescent="0.35">
      <c r="A18140">
        <v>39723</v>
      </c>
      <c r="B18140" s="5" t="s">
        <v>8148</v>
      </c>
      <c r="C18140">
        <v>1</v>
      </c>
      <c r="D18140">
        <v>1</v>
      </c>
      <c r="E18140">
        <v>1</v>
      </c>
      <c r="F18140">
        <v>95</v>
      </c>
      <c r="G18140" s="5" t="s">
        <v>12181</v>
      </c>
      <c r="H18140" s="5"/>
      <c r="I18140" s="5"/>
      <c r="J18140" s="5"/>
      <c r="K18140" s="5"/>
    </row>
    <row r="18141" spans="1:11" x14ac:dyDescent="0.35">
      <c r="A18141">
        <v>39724</v>
      </c>
      <c r="B18141" s="5" t="s">
        <v>4348</v>
      </c>
      <c r="C18141">
        <v>0</v>
      </c>
      <c r="D18141">
        <v>1</v>
      </c>
      <c r="E18141">
        <v>1</v>
      </c>
      <c r="F18141">
        <v>0</v>
      </c>
      <c r="G18141" s="5" t="s">
        <v>12202</v>
      </c>
      <c r="H18141" s="5" t="s">
        <v>40293</v>
      </c>
      <c r="I18141" s="5" t="s">
        <v>40295</v>
      </c>
      <c r="J18141" s="5" t="s">
        <v>40762</v>
      </c>
      <c r="K18141" s="5"/>
    </row>
    <row r="18142" spans="1:11" x14ac:dyDescent="0.35">
      <c r="A18142">
        <v>39725</v>
      </c>
      <c r="B18142" s="5" t="s">
        <v>5937</v>
      </c>
      <c r="C18142">
        <v>1</v>
      </c>
      <c r="D18142">
        <v>1</v>
      </c>
      <c r="E18142">
        <v>1</v>
      </c>
      <c r="F18142">
        <v>93</v>
      </c>
      <c r="G18142" s="5" t="s">
        <v>12269</v>
      </c>
      <c r="H18142" s="5" t="s">
        <v>12527</v>
      </c>
      <c r="I18142" s="5"/>
      <c r="J18142" s="5"/>
      <c r="K18142" s="5"/>
    </row>
    <row r="18143" spans="1:11" x14ac:dyDescent="0.35">
      <c r="A18143">
        <v>39726</v>
      </c>
      <c r="B18143" s="5" t="s">
        <v>5937</v>
      </c>
      <c r="C18143">
        <v>1</v>
      </c>
      <c r="D18143">
        <v>1</v>
      </c>
      <c r="E18143">
        <v>1</v>
      </c>
      <c r="F18143">
        <v>93</v>
      </c>
      <c r="G18143" s="5" t="s">
        <v>12190</v>
      </c>
      <c r="H18143" s="5"/>
      <c r="I18143" s="5"/>
      <c r="J18143" s="5"/>
      <c r="K18143" s="5"/>
    </row>
    <row r="18144" spans="1:11" x14ac:dyDescent="0.35">
      <c r="A18144">
        <v>39727</v>
      </c>
      <c r="B18144" s="5" t="s">
        <v>4825</v>
      </c>
      <c r="C18144">
        <v>1</v>
      </c>
      <c r="D18144">
        <v>1</v>
      </c>
      <c r="E18144">
        <v>1</v>
      </c>
      <c r="F18144">
        <v>99</v>
      </c>
      <c r="G18144" s="5" t="s">
        <v>12199</v>
      </c>
      <c r="H18144" s="5" t="s">
        <v>12527</v>
      </c>
      <c r="I18144" s="5" t="s">
        <v>40292</v>
      </c>
      <c r="J18144" s="5"/>
      <c r="K18144" s="5"/>
    </row>
    <row r="18145" spans="1:11" x14ac:dyDescent="0.35">
      <c r="A18145">
        <v>39728</v>
      </c>
      <c r="B18145" s="5" t="s">
        <v>6967</v>
      </c>
      <c r="C18145">
        <v>1</v>
      </c>
      <c r="D18145">
        <v>1</v>
      </c>
      <c r="E18145">
        <v>1</v>
      </c>
      <c r="F18145">
        <v>96</v>
      </c>
      <c r="G18145" s="5" t="s">
        <v>12181</v>
      </c>
      <c r="H18145" s="5"/>
      <c r="I18145" s="5"/>
      <c r="J18145" s="5"/>
      <c r="K18145" s="5"/>
    </row>
    <row r="18146" spans="1:11" x14ac:dyDescent="0.35">
      <c r="A18146">
        <v>39729</v>
      </c>
      <c r="B18146" s="5" t="s">
        <v>9306</v>
      </c>
      <c r="C18146">
        <v>1</v>
      </c>
      <c r="D18146">
        <v>1</v>
      </c>
      <c r="E18146">
        <v>1</v>
      </c>
      <c r="F18146">
        <v>95</v>
      </c>
      <c r="G18146" s="5" t="s">
        <v>12181</v>
      </c>
      <c r="H18146" s="5"/>
      <c r="I18146" s="5"/>
      <c r="J18146" s="5"/>
      <c r="K18146" s="5"/>
    </row>
    <row r="18147" spans="1:11" x14ac:dyDescent="0.35">
      <c r="A18147">
        <v>39730</v>
      </c>
      <c r="B18147" s="5" t="s">
        <v>6506</v>
      </c>
      <c r="C18147">
        <v>1</v>
      </c>
      <c r="D18147">
        <v>1</v>
      </c>
      <c r="E18147">
        <v>1</v>
      </c>
      <c r="F18147">
        <v>93</v>
      </c>
      <c r="G18147" s="5" t="s">
        <v>12181</v>
      </c>
      <c r="H18147" s="5"/>
      <c r="I18147" s="5"/>
      <c r="J18147" s="5"/>
      <c r="K18147" s="5"/>
    </row>
    <row r="18148" spans="1:11" x14ac:dyDescent="0.35">
      <c r="A18148">
        <v>39731</v>
      </c>
      <c r="B18148" s="5" t="s">
        <v>9307</v>
      </c>
      <c r="C18148">
        <v>1</v>
      </c>
      <c r="D18148">
        <v>1</v>
      </c>
      <c r="E18148">
        <v>1</v>
      </c>
      <c r="F18148">
        <v>94</v>
      </c>
      <c r="G18148" s="5" t="s">
        <v>12181</v>
      </c>
      <c r="H18148" s="5"/>
      <c r="I18148" s="5"/>
      <c r="J18148" s="5"/>
      <c r="K18148" s="5"/>
    </row>
    <row r="18149" spans="1:11" x14ac:dyDescent="0.35">
      <c r="A18149">
        <v>39732</v>
      </c>
      <c r="B18149" s="5" t="s">
        <v>7166</v>
      </c>
      <c r="C18149">
        <v>1</v>
      </c>
      <c r="D18149">
        <v>1</v>
      </c>
      <c r="E18149">
        <v>1</v>
      </c>
      <c r="F18149">
        <v>91</v>
      </c>
      <c r="G18149" s="5" t="s">
        <v>12181</v>
      </c>
      <c r="H18149" s="5"/>
      <c r="I18149" s="5"/>
      <c r="J18149" s="5"/>
      <c r="K18149" s="5"/>
    </row>
    <row r="18150" spans="1:11" x14ac:dyDescent="0.35">
      <c r="A18150">
        <v>39733</v>
      </c>
      <c r="B18150" s="5" t="s">
        <v>3201</v>
      </c>
      <c r="C18150">
        <v>1</v>
      </c>
      <c r="D18150">
        <v>1</v>
      </c>
      <c r="E18150">
        <v>1</v>
      </c>
      <c r="F18150">
        <v>98</v>
      </c>
      <c r="G18150" s="5" t="s">
        <v>12181</v>
      </c>
      <c r="H18150" s="5"/>
      <c r="I18150" s="5"/>
      <c r="J18150" s="5"/>
      <c r="K18150" s="5"/>
    </row>
    <row r="18151" spans="1:11" x14ac:dyDescent="0.35">
      <c r="A18151">
        <v>39734</v>
      </c>
      <c r="B18151" s="5" t="s">
        <v>6741</v>
      </c>
      <c r="C18151">
        <v>1</v>
      </c>
      <c r="D18151">
        <v>1</v>
      </c>
      <c r="E18151">
        <v>1</v>
      </c>
      <c r="F18151">
        <v>94</v>
      </c>
      <c r="G18151" s="5" t="s">
        <v>12181</v>
      </c>
      <c r="H18151" s="5"/>
      <c r="I18151" s="5"/>
      <c r="J18151" s="5"/>
      <c r="K18151" s="5"/>
    </row>
    <row r="18152" spans="1:11" x14ac:dyDescent="0.35">
      <c r="A18152">
        <v>39735</v>
      </c>
      <c r="B18152" s="5" t="s">
        <v>8333</v>
      </c>
      <c r="C18152">
        <v>0</v>
      </c>
      <c r="D18152">
        <v>1</v>
      </c>
      <c r="E18152">
        <v>1</v>
      </c>
      <c r="F18152">
        <v>0</v>
      </c>
      <c r="G18152" s="5" t="s">
        <v>12181</v>
      </c>
      <c r="H18152" s="5"/>
      <c r="I18152" s="5"/>
      <c r="J18152" s="5"/>
      <c r="K18152" s="5"/>
    </row>
    <row r="18153" spans="1:11" x14ac:dyDescent="0.35">
      <c r="A18153">
        <v>39736</v>
      </c>
      <c r="B18153" s="5" t="s">
        <v>9308</v>
      </c>
      <c r="C18153">
        <v>1</v>
      </c>
      <c r="D18153">
        <v>1</v>
      </c>
      <c r="E18153">
        <v>1</v>
      </c>
      <c r="F18153">
        <v>98</v>
      </c>
      <c r="G18153" s="5" t="s">
        <v>12181</v>
      </c>
      <c r="H18153" s="5"/>
      <c r="I18153" s="5"/>
      <c r="J18153" s="5"/>
      <c r="K18153" s="5"/>
    </row>
    <row r="18154" spans="1:11" x14ac:dyDescent="0.35">
      <c r="A18154">
        <v>39737</v>
      </c>
      <c r="B18154" s="5" t="s">
        <v>3710</v>
      </c>
      <c r="C18154">
        <v>0</v>
      </c>
      <c r="D18154">
        <v>1</v>
      </c>
      <c r="E18154">
        <v>1</v>
      </c>
      <c r="F18154">
        <v>0</v>
      </c>
      <c r="G18154" s="5" t="s">
        <v>12181</v>
      </c>
      <c r="H18154" s="5"/>
      <c r="I18154" s="5"/>
      <c r="J18154" s="5"/>
      <c r="K18154" s="5"/>
    </row>
    <row r="18155" spans="1:11" x14ac:dyDescent="0.35">
      <c r="A18155">
        <v>39738</v>
      </c>
      <c r="B18155" s="5" t="s">
        <v>3577</v>
      </c>
      <c r="C18155">
        <v>1</v>
      </c>
      <c r="D18155">
        <v>1</v>
      </c>
      <c r="E18155">
        <v>1</v>
      </c>
      <c r="F18155">
        <v>95</v>
      </c>
      <c r="G18155" s="5" t="s">
        <v>12181</v>
      </c>
      <c r="H18155" s="5"/>
      <c r="I18155" s="5"/>
      <c r="J18155" s="5"/>
      <c r="K18155" s="5"/>
    </row>
    <row r="18156" spans="1:11" x14ac:dyDescent="0.35">
      <c r="A18156">
        <v>39739</v>
      </c>
      <c r="B18156" s="5" t="s">
        <v>2675</v>
      </c>
      <c r="C18156">
        <v>1</v>
      </c>
      <c r="D18156">
        <v>1</v>
      </c>
      <c r="E18156">
        <v>0</v>
      </c>
      <c r="F18156">
        <v>92</v>
      </c>
      <c r="G18156" s="5" t="s">
        <v>12190</v>
      </c>
      <c r="H18156" s="5"/>
      <c r="I18156" s="5"/>
      <c r="J18156" s="5"/>
      <c r="K18156" s="5"/>
    </row>
    <row r="18157" spans="1:11" x14ac:dyDescent="0.35">
      <c r="A18157">
        <v>39740</v>
      </c>
      <c r="B18157" s="5" t="s">
        <v>6471</v>
      </c>
      <c r="C18157">
        <v>1</v>
      </c>
      <c r="D18157">
        <v>1</v>
      </c>
      <c r="E18157">
        <v>1</v>
      </c>
      <c r="F18157">
        <v>96</v>
      </c>
      <c r="G18157" s="5" t="s">
        <v>12181</v>
      </c>
      <c r="H18157" s="5"/>
      <c r="I18157" s="5"/>
      <c r="J18157" s="5"/>
      <c r="K18157" s="5"/>
    </row>
    <row r="18158" spans="1:11" x14ac:dyDescent="0.35">
      <c r="A18158">
        <v>39741</v>
      </c>
      <c r="B18158" s="5" t="s">
        <v>6471</v>
      </c>
      <c r="C18158">
        <v>1</v>
      </c>
      <c r="D18158">
        <v>1</v>
      </c>
      <c r="E18158">
        <v>1</v>
      </c>
      <c r="F18158">
        <v>96</v>
      </c>
      <c r="G18158" s="5" t="s">
        <v>12181</v>
      </c>
      <c r="H18158" s="5"/>
      <c r="I18158" s="5"/>
      <c r="J18158" s="5"/>
      <c r="K18158" s="5"/>
    </row>
    <row r="18159" spans="1:11" x14ac:dyDescent="0.35">
      <c r="A18159">
        <v>39819</v>
      </c>
      <c r="B18159" s="5" t="s">
        <v>9309</v>
      </c>
      <c r="C18159">
        <v>0</v>
      </c>
      <c r="D18159">
        <v>1</v>
      </c>
      <c r="E18159">
        <v>1</v>
      </c>
      <c r="F18159">
        <v>0</v>
      </c>
      <c r="G18159" s="5" t="s">
        <v>12181</v>
      </c>
      <c r="H18159" s="5"/>
      <c r="I18159" s="5"/>
      <c r="J18159" s="5"/>
      <c r="K18159" s="5"/>
    </row>
    <row r="18160" spans="1:11" x14ac:dyDescent="0.35">
      <c r="A18160">
        <v>39743</v>
      </c>
      <c r="B18160" s="5" t="s">
        <v>851</v>
      </c>
      <c r="C18160">
        <v>1</v>
      </c>
      <c r="D18160">
        <v>1</v>
      </c>
      <c r="E18160">
        <v>1</v>
      </c>
      <c r="F18160">
        <v>98</v>
      </c>
      <c r="G18160" s="5" t="s">
        <v>12181</v>
      </c>
      <c r="H18160" s="5"/>
      <c r="I18160" s="5"/>
      <c r="J18160" s="5"/>
      <c r="K18160" s="5"/>
    </row>
    <row r="18161" spans="1:11" x14ac:dyDescent="0.35">
      <c r="A18161">
        <v>39744</v>
      </c>
      <c r="B18161" s="5" t="s">
        <v>851</v>
      </c>
      <c r="C18161">
        <v>1</v>
      </c>
      <c r="D18161">
        <v>1</v>
      </c>
      <c r="E18161">
        <v>1</v>
      </c>
      <c r="F18161">
        <v>98</v>
      </c>
      <c r="G18161" s="5" t="s">
        <v>12181</v>
      </c>
      <c r="H18161" s="5"/>
      <c r="I18161" s="5"/>
      <c r="J18161" s="5"/>
      <c r="K18161" s="5"/>
    </row>
    <row r="18162" spans="1:11" x14ac:dyDescent="0.35">
      <c r="A18162">
        <v>39745</v>
      </c>
      <c r="B18162" s="5" t="s">
        <v>851</v>
      </c>
      <c r="C18162">
        <v>1</v>
      </c>
      <c r="D18162">
        <v>1</v>
      </c>
      <c r="E18162">
        <v>1</v>
      </c>
      <c r="F18162">
        <v>98</v>
      </c>
      <c r="G18162" s="5" t="s">
        <v>12181</v>
      </c>
      <c r="H18162" s="5"/>
      <c r="I18162" s="5"/>
      <c r="J18162" s="5"/>
      <c r="K18162" s="5"/>
    </row>
    <row r="18163" spans="1:11" x14ac:dyDescent="0.35">
      <c r="A18163">
        <v>39746</v>
      </c>
      <c r="B18163" s="5" t="s">
        <v>9310</v>
      </c>
      <c r="C18163">
        <v>0</v>
      </c>
      <c r="D18163">
        <v>1</v>
      </c>
      <c r="E18163">
        <v>1</v>
      </c>
      <c r="F18163">
        <v>0</v>
      </c>
      <c r="G18163" s="5" t="s">
        <v>12199</v>
      </c>
      <c r="H18163" s="5" t="s">
        <v>12527</v>
      </c>
      <c r="I18163" s="5"/>
      <c r="J18163" s="5"/>
      <c r="K18163" s="5"/>
    </row>
    <row r="18164" spans="1:11" x14ac:dyDescent="0.35">
      <c r="A18164">
        <v>39747</v>
      </c>
      <c r="B18164" s="5" t="s">
        <v>9311</v>
      </c>
      <c r="C18164">
        <v>0</v>
      </c>
      <c r="D18164">
        <v>1</v>
      </c>
      <c r="E18164">
        <v>1</v>
      </c>
      <c r="F18164">
        <v>0</v>
      </c>
      <c r="G18164" s="5" t="s">
        <v>12181</v>
      </c>
      <c r="H18164" s="5"/>
      <c r="I18164" s="5"/>
      <c r="J18164" s="5"/>
      <c r="K18164" s="5"/>
    </row>
    <row r="18165" spans="1:11" x14ac:dyDescent="0.35">
      <c r="A18165">
        <v>39748</v>
      </c>
      <c r="B18165" s="5" t="s">
        <v>4165</v>
      </c>
      <c r="C18165">
        <v>0</v>
      </c>
      <c r="D18165">
        <v>1</v>
      </c>
      <c r="E18165">
        <v>1</v>
      </c>
      <c r="F18165">
        <v>0</v>
      </c>
      <c r="G18165" s="5" t="s">
        <v>12185</v>
      </c>
      <c r="H18165" s="5"/>
      <c r="I18165" s="5"/>
      <c r="J18165" s="5"/>
      <c r="K18165" s="5"/>
    </row>
    <row r="18166" spans="1:11" x14ac:dyDescent="0.35">
      <c r="A18166">
        <v>39749</v>
      </c>
      <c r="B18166" s="5" t="s">
        <v>2416</v>
      </c>
      <c r="C18166">
        <v>1</v>
      </c>
      <c r="D18166">
        <v>1</v>
      </c>
      <c r="E18166">
        <v>1</v>
      </c>
      <c r="F18166">
        <v>92</v>
      </c>
      <c r="G18166" s="5" t="s">
        <v>12181</v>
      </c>
      <c r="H18166" s="5" t="s">
        <v>40291</v>
      </c>
      <c r="I18166" s="5" t="s">
        <v>40296</v>
      </c>
      <c r="J18166" s="5"/>
      <c r="K18166" s="5"/>
    </row>
    <row r="18167" spans="1:11" x14ac:dyDescent="0.35">
      <c r="A18167">
        <v>39750</v>
      </c>
      <c r="B18167" s="5" t="s">
        <v>7365</v>
      </c>
      <c r="C18167">
        <v>0</v>
      </c>
      <c r="D18167">
        <v>1</v>
      </c>
      <c r="E18167">
        <v>1</v>
      </c>
      <c r="F18167">
        <v>0</v>
      </c>
      <c r="G18167" s="5" t="s">
        <v>12915</v>
      </c>
      <c r="H18167" s="5" t="s">
        <v>12527</v>
      </c>
      <c r="I18167" s="5" t="s">
        <v>40318</v>
      </c>
      <c r="J18167" s="5" t="s">
        <v>40295</v>
      </c>
      <c r="K18167" s="5" t="s">
        <v>40605</v>
      </c>
    </row>
    <row r="18168" spans="1:11" x14ac:dyDescent="0.35">
      <c r="A18168">
        <v>39751</v>
      </c>
      <c r="B18168" s="5" t="s">
        <v>5999</v>
      </c>
      <c r="C18168">
        <v>1</v>
      </c>
      <c r="D18168">
        <v>1</v>
      </c>
      <c r="E18168">
        <v>1</v>
      </c>
      <c r="F18168">
        <v>91</v>
      </c>
      <c r="G18168" s="5" t="s">
        <v>12199</v>
      </c>
      <c r="H18168" s="5" t="s">
        <v>12527</v>
      </c>
      <c r="I18168" s="5"/>
      <c r="J18168" s="5"/>
      <c r="K18168" s="5"/>
    </row>
    <row r="18169" spans="1:11" x14ac:dyDescent="0.35">
      <c r="A18169">
        <v>39752</v>
      </c>
      <c r="B18169" s="5" t="s">
        <v>5999</v>
      </c>
      <c r="C18169">
        <v>1</v>
      </c>
      <c r="D18169">
        <v>1</v>
      </c>
      <c r="E18169">
        <v>1</v>
      </c>
      <c r="F18169">
        <v>91</v>
      </c>
      <c r="G18169" s="5" t="s">
        <v>12199</v>
      </c>
      <c r="H18169" s="5" t="s">
        <v>12527</v>
      </c>
      <c r="I18169" s="5"/>
      <c r="J18169" s="5"/>
      <c r="K18169" s="5"/>
    </row>
    <row r="18170" spans="1:11" x14ac:dyDescent="0.35">
      <c r="A18170">
        <v>39753</v>
      </c>
      <c r="B18170" s="5" t="s">
        <v>5999</v>
      </c>
      <c r="C18170">
        <v>1</v>
      </c>
      <c r="D18170">
        <v>1</v>
      </c>
      <c r="E18170">
        <v>1</v>
      </c>
      <c r="F18170">
        <v>91</v>
      </c>
      <c r="G18170" s="5" t="s">
        <v>12199</v>
      </c>
      <c r="H18170" s="5" t="s">
        <v>12527</v>
      </c>
      <c r="I18170" s="5"/>
      <c r="J18170" s="5"/>
      <c r="K18170" s="5"/>
    </row>
    <row r="18171" spans="1:11" x14ac:dyDescent="0.35">
      <c r="A18171">
        <v>39754</v>
      </c>
      <c r="B18171" s="5" t="s">
        <v>6000</v>
      </c>
      <c r="C18171">
        <v>1</v>
      </c>
      <c r="D18171">
        <v>1</v>
      </c>
      <c r="E18171">
        <v>1</v>
      </c>
      <c r="F18171">
        <v>91</v>
      </c>
      <c r="G18171" s="5" t="s">
        <v>12269</v>
      </c>
      <c r="H18171" s="5" t="s">
        <v>12527</v>
      </c>
      <c r="I18171" s="5"/>
      <c r="J18171" s="5"/>
      <c r="K18171" s="5"/>
    </row>
    <row r="18172" spans="1:11" x14ac:dyDescent="0.35">
      <c r="A18172">
        <v>39755</v>
      </c>
      <c r="B18172" s="5" t="s">
        <v>3241</v>
      </c>
      <c r="C18172">
        <v>1</v>
      </c>
      <c r="D18172">
        <v>1</v>
      </c>
      <c r="E18172">
        <v>1</v>
      </c>
      <c r="F18172">
        <v>96</v>
      </c>
      <c r="G18172" s="5" t="s">
        <v>12199</v>
      </c>
      <c r="H18172" s="5" t="s">
        <v>12527</v>
      </c>
      <c r="I18172" s="5"/>
      <c r="J18172" s="5"/>
      <c r="K18172" s="5"/>
    </row>
    <row r="18173" spans="1:11" x14ac:dyDescent="0.35">
      <c r="A18173">
        <v>39756</v>
      </c>
      <c r="B18173" s="5" t="s">
        <v>3241</v>
      </c>
      <c r="C18173">
        <v>1</v>
      </c>
      <c r="D18173">
        <v>1</v>
      </c>
      <c r="E18173">
        <v>1</v>
      </c>
      <c r="F18173">
        <v>96</v>
      </c>
      <c r="G18173" s="5" t="s">
        <v>12199</v>
      </c>
      <c r="H18173" s="5" t="s">
        <v>12527</v>
      </c>
      <c r="I18173" s="5" t="s">
        <v>40294</v>
      </c>
      <c r="J18173" s="5"/>
      <c r="K18173" s="5"/>
    </row>
    <row r="18174" spans="1:11" x14ac:dyDescent="0.35">
      <c r="A18174">
        <v>39757</v>
      </c>
      <c r="B18174" s="5" t="s">
        <v>9312</v>
      </c>
      <c r="C18174">
        <v>1</v>
      </c>
      <c r="D18174">
        <v>1</v>
      </c>
      <c r="E18174">
        <v>1</v>
      </c>
      <c r="F18174">
        <v>95</v>
      </c>
      <c r="G18174" s="5" t="s">
        <v>12181</v>
      </c>
      <c r="H18174" s="5" t="s">
        <v>40294</v>
      </c>
      <c r="I18174" s="5"/>
      <c r="J18174" s="5"/>
      <c r="K18174" s="5"/>
    </row>
    <row r="18175" spans="1:11" x14ac:dyDescent="0.35">
      <c r="A18175">
        <v>39758</v>
      </c>
      <c r="B18175" s="5" t="s">
        <v>754</v>
      </c>
      <c r="C18175">
        <v>1</v>
      </c>
      <c r="D18175">
        <v>1</v>
      </c>
      <c r="E18175">
        <v>1</v>
      </c>
      <c r="F18175">
        <v>93</v>
      </c>
      <c r="G18175" s="5" t="s">
        <v>12181</v>
      </c>
      <c r="H18175" s="5"/>
      <c r="I18175" s="5"/>
      <c r="J18175" s="5"/>
      <c r="K18175" s="5"/>
    </row>
    <row r="18176" spans="1:11" x14ac:dyDescent="0.35">
      <c r="A18176">
        <v>39759</v>
      </c>
      <c r="B18176" s="5" t="s">
        <v>3532</v>
      </c>
      <c r="C18176">
        <v>1</v>
      </c>
      <c r="D18176">
        <v>1</v>
      </c>
      <c r="E18176">
        <v>1</v>
      </c>
      <c r="F18176">
        <v>10</v>
      </c>
      <c r="G18176" s="5" t="s">
        <v>12185</v>
      </c>
      <c r="H18176" s="5" t="s">
        <v>40292</v>
      </c>
      <c r="I18176" s="5" t="s">
        <v>40296</v>
      </c>
      <c r="J18176" s="5"/>
      <c r="K18176" s="5"/>
    </row>
    <row r="18177" spans="1:11" x14ac:dyDescent="0.35">
      <c r="A18177">
        <v>39760</v>
      </c>
      <c r="B18177" s="5" t="s">
        <v>4045</v>
      </c>
      <c r="C18177">
        <v>1</v>
      </c>
      <c r="D18177">
        <v>1</v>
      </c>
      <c r="E18177">
        <v>1</v>
      </c>
      <c r="F18177">
        <v>92</v>
      </c>
      <c r="G18177" s="5" t="s">
        <v>12181</v>
      </c>
      <c r="H18177" s="5"/>
      <c r="I18177" s="5"/>
      <c r="J18177" s="5"/>
      <c r="K18177" s="5"/>
    </row>
    <row r="18178" spans="1:11" x14ac:dyDescent="0.35">
      <c r="A18178">
        <v>39761</v>
      </c>
      <c r="B18178" s="5" t="s">
        <v>7142</v>
      </c>
      <c r="C18178">
        <v>1</v>
      </c>
      <c r="D18178">
        <v>1</v>
      </c>
      <c r="E18178">
        <v>1</v>
      </c>
      <c r="F18178">
        <v>93</v>
      </c>
      <c r="G18178" s="5" t="s">
        <v>12181</v>
      </c>
      <c r="H18178" s="5"/>
      <c r="I18178" s="5"/>
      <c r="J18178" s="5"/>
      <c r="K18178" s="5"/>
    </row>
    <row r="18179" spans="1:11" x14ac:dyDescent="0.35">
      <c r="A18179">
        <v>39762</v>
      </c>
      <c r="B18179" s="5" t="s">
        <v>2749</v>
      </c>
      <c r="C18179">
        <v>1</v>
      </c>
      <c r="D18179">
        <v>1</v>
      </c>
      <c r="E18179">
        <v>1</v>
      </c>
      <c r="F18179">
        <v>90</v>
      </c>
      <c r="G18179" s="5" t="s">
        <v>12181</v>
      </c>
      <c r="H18179" s="5" t="s">
        <v>40298</v>
      </c>
      <c r="I18179" s="5" t="s">
        <v>40325</v>
      </c>
      <c r="J18179" s="5"/>
      <c r="K18179" s="5"/>
    </row>
    <row r="18180" spans="1:11" x14ac:dyDescent="0.35">
      <c r="A18180">
        <v>39763</v>
      </c>
      <c r="B18180" s="5" t="s">
        <v>9313</v>
      </c>
      <c r="C18180">
        <v>1</v>
      </c>
      <c r="D18180">
        <v>1</v>
      </c>
      <c r="E18180">
        <v>1</v>
      </c>
      <c r="F18180">
        <v>93</v>
      </c>
      <c r="G18180" s="5" t="s">
        <v>12181</v>
      </c>
      <c r="H18180" s="5" t="s">
        <v>40294</v>
      </c>
      <c r="I18180" s="5" t="s">
        <v>40299</v>
      </c>
      <c r="J18180" s="5"/>
      <c r="K18180" s="5"/>
    </row>
    <row r="18181" spans="1:11" x14ac:dyDescent="0.35">
      <c r="A18181">
        <v>39764</v>
      </c>
      <c r="B18181" s="5" t="s">
        <v>9314</v>
      </c>
      <c r="C18181">
        <v>1</v>
      </c>
      <c r="D18181">
        <v>1</v>
      </c>
      <c r="E18181">
        <v>1</v>
      </c>
      <c r="F18181">
        <v>90</v>
      </c>
      <c r="G18181" s="5" t="s">
        <v>12181</v>
      </c>
      <c r="H18181" s="5" t="s">
        <v>40298</v>
      </c>
      <c r="I18181" s="5" t="s">
        <v>40325</v>
      </c>
      <c r="J18181" s="5"/>
      <c r="K18181" s="5"/>
    </row>
    <row r="18182" spans="1:11" x14ac:dyDescent="0.35">
      <c r="A18182">
        <v>39765</v>
      </c>
      <c r="B18182" s="5" t="s">
        <v>9315</v>
      </c>
      <c r="C18182">
        <v>0</v>
      </c>
      <c r="D18182">
        <v>1</v>
      </c>
      <c r="E18182">
        <v>1</v>
      </c>
      <c r="F18182">
        <v>0</v>
      </c>
      <c r="G18182" s="5" t="s">
        <v>12181</v>
      </c>
      <c r="H18182" s="5"/>
      <c r="I18182" s="5"/>
      <c r="J18182" s="5"/>
      <c r="K18182" s="5"/>
    </row>
    <row r="18183" spans="1:11" x14ac:dyDescent="0.35">
      <c r="A18183">
        <v>39791</v>
      </c>
      <c r="B18183" s="5" t="s">
        <v>7987</v>
      </c>
      <c r="C18183">
        <v>0</v>
      </c>
      <c r="D18183">
        <v>1</v>
      </c>
      <c r="E18183">
        <v>1</v>
      </c>
      <c r="F18183">
        <v>0</v>
      </c>
      <c r="G18183" s="5" t="s">
        <v>12185</v>
      </c>
      <c r="H18183" s="5" t="s">
        <v>40293</v>
      </c>
      <c r="I18183" s="5" t="s">
        <v>40299</v>
      </c>
      <c r="J18183" s="5" t="s">
        <v>40833</v>
      </c>
      <c r="K18183" s="5"/>
    </row>
    <row r="18184" spans="1:11" x14ac:dyDescent="0.35">
      <c r="A18184">
        <v>39766</v>
      </c>
      <c r="B18184" s="5" t="s">
        <v>2262</v>
      </c>
      <c r="C18184">
        <v>1</v>
      </c>
      <c r="D18184">
        <v>1</v>
      </c>
      <c r="E18184">
        <v>1</v>
      </c>
      <c r="F18184">
        <v>96</v>
      </c>
      <c r="G18184" s="5" t="s">
        <v>12185</v>
      </c>
      <c r="H18184" s="5" t="s">
        <v>40294</v>
      </c>
      <c r="I18184" s="5" t="s">
        <v>40299</v>
      </c>
      <c r="J18184" s="5"/>
      <c r="K18184" s="5"/>
    </row>
    <row r="18185" spans="1:11" x14ac:dyDescent="0.35">
      <c r="A18185">
        <v>39767</v>
      </c>
      <c r="B18185" s="5" t="s">
        <v>9256</v>
      </c>
      <c r="C18185">
        <v>0</v>
      </c>
      <c r="D18185">
        <v>1</v>
      </c>
      <c r="E18185">
        <v>1</v>
      </c>
      <c r="F18185">
        <v>0</v>
      </c>
      <c r="G18185" s="5" t="s">
        <v>12199</v>
      </c>
      <c r="H18185" s="5" t="s">
        <v>12527</v>
      </c>
      <c r="I18185" s="5" t="s">
        <v>40291</v>
      </c>
      <c r="J18185" s="5"/>
      <c r="K18185" s="5"/>
    </row>
    <row r="18186" spans="1:11" x14ac:dyDescent="0.35">
      <c r="A18186">
        <v>39768</v>
      </c>
      <c r="B18186" s="5" t="s">
        <v>9256</v>
      </c>
      <c r="C18186">
        <v>0</v>
      </c>
      <c r="D18186">
        <v>1</v>
      </c>
      <c r="E18186">
        <v>1</v>
      </c>
      <c r="F18186">
        <v>0</v>
      </c>
      <c r="G18186" s="5" t="s">
        <v>12199</v>
      </c>
      <c r="H18186" s="5" t="s">
        <v>12527</v>
      </c>
      <c r="I18186" s="5" t="s">
        <v>40291</v>
      </c>
      <c r="J18186" s="5"/>
      <c r="K18186" s="5"/>
    </row>
    <row r="18187" spans="1:11" x14ac:dyDescent="0.35">
      <c r="A18187">
        <v>39769</v>
      </c>
      <c r="B18187" s="5" t="s">
        <v>9316</v>
      </c>
      <c r="C18187">
        <v>1</v>
      </c>
      <c r="D18187">
        <v>1</v>
      </c>
      <c r="E18187">
        <v>1</v>
      </c>
      <c r="F18187">
        <v>91</v>
      </c>
      <c r="G18187" s="5" t="s">
        <v>12199</v>
      </c>
      <c r="H18187" s="5" t="s">
        <v>12527</v>
      </c>
      <c r="I18187" s="5" t="s">
        <v>40291</v>
      </c>
      <c r="J18187" s="5"/>
      <c r="K18187" s="5"/>
    </row>
    <row r="18188" spans="1:11" x14ac:dyDescent="0.35">
      <c r="A18188">
        <v>39770</v>
      </c>
      <c r="B18188" s="5" t="s">
        <v>9317</v>
      </c>
      <c r="C18188">
        <v>0</v>
      </c>
      <c r="D18188">
        <v>1</v>
      </c>
      <c r="E18188">
        <v>1</v>
      </c>
      <c r="F18188">
        <v>0</v>
      </c>
      <c r="G18188" s="5" t="s">
        <v>12199</v>
      </c>
      <c r="H18188" s="5" t="s">
        <v>12527</v>
      </c>
      <c r="I18188" s="5" t="s">
        <v>40291</v>
      </c>
      <c r="J18188" s="5"/>
      <c r="K18188" s="5"/>
    </row>
    <row r="18189" spans="1:11" x14ac:dyDescent="0.35">
      <c r="A18189">
        <v>39771</v>
      </c>
      <c r="B18189" s="5" t="s">
        <v>9317</v>
      </c>
      <c r="C18189">
        <v>0</v>
      </c>
      <c r="D18189">
        <v>1</v>
      </c>
      <c r="E18189">
        <v>1</v>
      </c>
      <c r="F18189">
        <v>0</v>
      </c>
      <c r="G18189" s="5" t="s">
        <v>12199</v>
      </c>
      <c r="H18189" s="5" t="s">
        <v>12527</v>
      </c>
      <c r="I18189" s="5" t="s">
        <v>40291</v>
      </c>
      <c r="J18189" s="5"/>
      <c r="K18189" s="5"/>
    </row>
    <row r="18190" spans="1:11" x14ac:dyDescent="0.35">
      <c r="A18190">
        <v>39772</v>
      </c>
      <c r="B18190" s="5" t="s">
        <v>9318</v>
      </c>
      <c r="C18190">
        <v>1</v>
      </c>
      <c r="D18190">
        <v>1</v>
      </c>
      <c r="E18190">
        <v>1</v>
      </c>
      <c r="F18190">
        <v>94</v>
      </c>
      <c r="G18190" s="5" t="s">
        <v>12199</v>
      </c>
      <c r="H18190" s="5" t="s">
        <v>12527</v>
      </c>
      <c r="I18190" s="5"/>
      <c r="J18190" s="5"/>
      <c r="K18190" s="5"/>
    </row>
    <row r="18191" spans="1:11" x14ac:dyDescent="0.35">
      <c r="A18191">
        <v>39773</v>
      </c>
      <c r="B18191" s="5" t="s">
        <v>9319</v>
      </c>
      <c r="C18191">
        <v>0</v>
      </c>
      <c r="D18191">
        <v>1</v>
      </c>
      <c r="E18191">
        <v>1</v>
      </c>
      <c r="F18191">
        <v>0</v>
      </c>
      <c r="G18191" s="5" t="s">
        <v>12202</v>
      </c>
      <c r="H18191" s="5" t="s">
        <v>40305</v>
      </c>
      <c r="I18191" s="5" t="s">
        <v>40296</v>
      </c>
      <c r="J18191" s="5"/>
      <c r="K18191" s="5"/>
    </row>
    <row r="18192" spans="1:11" x14ac:dyDescent="0.35">
      <c r="A18192">
        <v>39774</v>
      </c>
      <c r="B18192" s="5" t="s">
        <v>9320</v>
      </c>
      <c r="C18192">
        <v>0</v>
      </c>
      <c r="D18192">
        <v>1</v>
      </c>
      <c r="E18192">
        <v>1</v>
      </c>
      <c r="F18192">
        <v>0</v>
      </c>
      <c r="G18192" s="5" t="s">
        <v>12199</v>
      </c>
      <c r="H18192" s="5" t="s">
        <v>12527</v>
      </c>
      <c r="I18192" s="5" t="s">
        <v>40291</v>
      </c>
      <c r="J18192" s="5" t="s">
        <v>40371</v>
      </c>
      <c r="K18192" s="5"/>
    </row>
    <row r="18193" spans="1:11" x14ac:dyDescent="0.35">
      <c r="A18193">
        <v>39775</v>
      </c>
      <c r="B18193" s="5" t="s">
        <v>9320</v>
      </c>
      <c r="C18193">
        <v>0</v>
      </c>
      <c r="D18193">
        <v>1</v>
      </c>
      <c r="E18193">
        <v>1</v>
      </c>
      <c r="F18193">
        <v>0</v>
      </c>
      <c r="G18193" s="5" t="s">
        <v>12199</v>
      </c>
      <c r="H18193" s="5" t="s">
        <v>12527</v>
      </c>
      <c r="I18193" s="5" t="s">
        <v>40291</v>
      </c>
      <c r="J18193" s="5"/>
      <c r="K18193" s="5"/>
    </row>
    <row r="18194" spans="1:11" x14ac:dyDescent="0.35">
      <c r="A18194">
        <v>39776</v>
      </c>
      <c r="B18194" s="5" t="s">
        <v>9320</v>
      </c>
      <c r="C18194">
        <v>0</v>
      </c>
      <c r="D18194">
        <v>1</v>
      </c>
      <c r="E18194">
        <v>1</v>
      </c>
      <c r="F18194">
        <v>0</v>
      </c>
      <c r="G18194" s="5" t="s">
        <v>12202</v>
      </c>
      <c r="H18194" s="5" t="s">
        <v>40291</v>
      </c>
      <c r="I18194" s="5" t="s">
        <v>40371</v>
      </c>
      <c r="J18194" s="5"/>
      <c r="K18194" s="5"/>
    </row>
    <row r="18195" spans="1:11" x14ac:dyDescent="0.35">
      <c r="A18195">
        <v>39777</v>
      </c>
      <c r="B18195" s="5" t="s">
        <v>9321</v>
      </c>
      <c r="C18195">
        <v>0</v>
      </c>
      <c r="D18195">
        <v>1</v>
      </c>
      <c r="E18195">
        <v>1</v>
      </c>
      <c r="F18195">
        <v>0</v>
      </c>
      <c r="G18195" s="5" t="s">
        <v>12199</v>
      </c>
      <c r="H18195" s="5" t="s">
        <v>12527</v>
      </c>
      <c r="I18195" s="5" t="s">
        <v>40318</v>
      </c>
      <c r="J18195" s="5" t="s">
        <v>40295</v>
      </c>
      <c r="K18195" s="5"/>
    </row>
    <row r="18196" spans="1:11" x14ac:dyDescent="0.35">
      <c r="A18196">
        <v>39778</v>
      </c>
      <c r="B18196" s="5" t="s">
        <v>4435</v>
      </c>
      <c r="C18196">
        <v>1</v>
      </c>
      <c r="D18196">
        <v>1</v>
      </c>
      <c r="E18196">
        <v>1</v>
      </c>
      <c r="F18196">
        <v>92</v>
      </c>
      <c r="G18196" s="5" t="s">
        <v>12190</v>
      </c>
      <c r="H18196" s="5" t="s">
        <v>40292</v>
      </c>
      <c r="I18196" s="5"/>
      <c r="J18196" s="5"/>
      <c r="K18196" s="5"/>
    </row>
    <row r="18197" spans="1:11" x14ac:dyDescent="0.35">
      <c r="A18197">
        <v>39779</v>
      </c>
      <c r="B18197" s="5" t="s">
        <v>9322</v>
      </c>
      <c r="C18197">
        <v>1</v>
      </c>
      <c r="D18197">
        <v>1</v>
      </c>
      <c r="E18197">
        <v>1</v>
      </c>
      <c r="F18197">
        <v>93</v>
      </c>
      <c r="G18197" s="5" t="s">
        <v>12199</v>
      </c>
      <c r="H18197" s="5" t="s">
        <v>12527</v>
      </c>
      <c r="I18197" s="5" t="s">
        <v>40291</v>
      </c>
      <c r="J18197" s="5"/>
      <c r="K18197" s="5"/>
    </row>
    <row r="18198" spans="1:11" x14ac:dyDescent="0.35">
      <c r="A18198">
        <v>39780</v>
      </c>
      <c r="B18198" s="5" t="s">
        <v>884</v>
      </c>
      <c r="C18198">
        <v>1</v>
      </c>
      <c r="D18198">
        <v>1</v>
      </c>
      <c r="E18198">
        <v>1</v>
      </c>
      <c r="F18198">
        <v>90</v>
      </c>
      <c r="G18198" s="5" t="s">
        <v>12181</v>
      </c>
      <c r="H18198" s="5" t="s">
        <v>40292</v>
      </c>
      <c r="I18198" s="5"/>
      <c r="J18198" s="5"/>
      <c r="K18198" s="5"/>
    </row>
    <row r="18199" spans="1:11" x14ac:dyDescent="0.35">
      <c r="A18199">
        <v>39781</v>
      </c>
      <c r="B18199" s="5" t="s">
        <v>3436</v>
      </c>
      <c r="C18199">
        <v>1</v>
      </c>
      <c r="D18199">
        <v>1</v>
      </c>
      <c r="E18199">
        <v>1</v>
      </c>
      <c r="F18199">
        <v>97</v>
      </c>
      <c r="G18199" s="5" t="s">
        <v>12199</v>
      </c>
      <c r="H18199" s="5" t="s">
        <v>12527</v>
      </c>
      <c r="I18199" s="5"/>
      <c r="J18199" s="5"/>
      <c r="K18199" s="5"/>
    </row>
    <row r="18200" spans="1:11" x14ac:dyDescent="0.35">
      <c r="A18200">
        <v>39782</v>
      </c>
      <c r="B18200" s="5" t="s">
        <v>7359</v>
      </c>
      <c r="C18200">
        <v>1</v>
      </c>
      <c r="D18200">
        <v>1</v>
      </c>
      <c r="E18200">
        <v>1</v>
      </c>
      <c r="F18200">
        <v>90</v>
      </c>
      <c r="G18200" s="5" t="s">
        <v>12202</v>
      </c>
      <c r="H18200" s="5"/>
      <c r="I18200" s="5"/>
      <c r="J18200" s="5"/>
      <c r="K18200" s="5"/>
    </row>
    <row r="18201" spans="1:11" x14ac:dyDescent="0.35">
      <c r="A18201">
        <v>39783</v>
      </c>
      <c r="B18201" s="5" t="s">
        <v>9323</v>
      </c>
      <c r="C18201">
        <v>0</v>
      </c>
      <c r="D18201">
        <v>1</v>
      </c>
      <c r="E18201">
        <v>1</v>
      </c>
      <c r="F18201">
        <v>0</v>
      </c>
      <c r="G18201" s="5" t="s">
        <v>12199</v>
      </c>
      <c r="H18201" s="5" t="s">
        <v>12527</v>
      </c>
      <c r="I18201" s="5"/>
      <c r="J18201" s="5"/>
      <c r="K18201" s="5"/>
    </row>
    <row r="18202" spans="1:11" x14ac:dyDescent="0.35">
      <c r="A18202">
        <v>39784</v>
      </c>
      <c r="B18202" s="5" t="s">
        <v>8264</v>
      </c>
      <c r="C18202">
        <v>1</v>
      </c>
      <c r="D18202">
        <v>1</v>
      </c>
      <c r="E18202">
        <v>1</v>
      </c>
      <c r="F18202">
        <v>96</v>
      </c>
      <c r="G18202" s="5" t="s">
        <v>12202</v>
      </c>
      <c r="H18202" s="5" t="s">
        <v>40318</v>
      </c>
      <c r="I18202" s="5"/>
      <c r="J18202" s="5"/>
      <c r="K18202" s="5"/>
    </row>
    <row r="18203" spans="1:11" x14ac:dyDescent="0.35">
      <c r="A18203">
        <v>39785</v>
      </c>
      <c r="B18203" s="5" t="s">
        <v>8119</v>
      </c>
      <c r="C18203">
        <v>1</v>
      </c>
      <c r="D18203">
        <v>1</v>
      </c>
      <c r="E18203">
        <v>1</v>
      </c>
      <c r="F18203">
        <v>91</v>
      </c>
      <c r="G18203" s="5" t="s">
        <v>12181</v>
      </c>
      <c r="H18203" s="5" t="s">
        <v>40298</v>
      </c>
      <c r="I18203" s="5"/>
      <c r="J18203" s="5"/>
      <c r="K18203" s="5"/>
    </row>
    <row r="18204" spans="1:11" x14ac:dyDescent="0.35">
      <c r="A18204">
        <v>39786</v>
      </c>
      <c r="B18204" s="5" t="s">
        <v>9324</v>
      </c>
      <c r="C18204">
        <v>0</v>
      </c>
      <c r="D18204">
        <v>1</v>
      </c>
      <c r="E18204">
        <v>1</v>
      </c>
      <c r="F18204">
        <v>0</v>
      </c>
      <c r="G18204" s="5" t="s">
        <v>12185</v>
      </c>
      <c r="H18204" s="5" t="s">
        <v>40291</v>
      </c>
      <c r="I18204" s="5"/>
      <c r="J18204" s="5"/>
      <c r="K18204" s="5"/>
    </row>
    <row r="18205" spans="1:11" x14ac:dyDescent="0.35">
      <c r="A18205">
        <v>39787</v>
      </c>
      <c r="B18205" s="5" t="s">
        <v>9325</v>
      </c>
      <c r="C18205">
        <v>1</v>
      </c>
      <c r="D18205">
        <v>1</v>
      </c>
      <c r="E18205">
        <v>1</v>
      </c>
      <c r="F18205">
        <v>94</v>
      </c>
      <c r="G18205" s="5" t="s">
        <v>12254</v>
      </c>
      <c r="H18205" s="5" t="s">
        <v>40318</v>
      </c>
      <c r="I18205" s="5" t="s">
        <v>40299</v>
      </c>
      <c r="J18205" s="5" t="s">
        <v>40343</v>
      </c>
      <c r="K18205" s="5"/>
    </row>
    <row r="18206" spans="1:11" x14ac:dyDescent="0.35">
      <c r="A18206">
        <v>39789</v>
      </c>
      <c r="B18206" s="5" t="s">
        <v>7205</v>
      </c>
      <c r="C18206">
        <v>0</v>
      </c>
      <c r="D18206">
        <v>1</v>
      </c>
      <c r="E18206">
        <v>1</v>
      </c>
      <c r="F18206">
        <v>0</v>
      </c>
      <c r="G18206" s="5" t="s">
        <v>12269</v>
      </c>
      <c r="H18206" s="5" t="s">
        <v>12527</v>
      </c>
      <c r="I18206" s="5" t="s">
        <v>40844</v>
      </c>
      <c r="J18206" s="5"/>
      <c r="K18206" s="5"/>
    </row>
    <row r="18207" spans="1:11" x14ac:dyDescent="0.35">
      <c r="A18207">
        <v>39790</v>
      </c>
      <c r="B18207" s="5" t="s">
        <v>9326</v>
      </c>
      <c r="C18207">
        <v>1</v>
      </c>
      <c r="D18207">
        <v>1</v>
      </c>
      <c r="E18207">
        <v>1</v>
      </c>
      <c r="F18207">
        <v>94</v>
      </c>
      <c r="G18207" s="5" t="s">
        <v>12181</v>
      </c>
      <c r="H18207" s="5"/>
      <c r="I18207" s="5"/>
      <c r="J18207" s="5"/>
      <c r="K18207" s="5"/>
    </row>
    <row r="18208" spans="1:11" x14ac:dyDescent="0.35">
      <c r="A18208">
        <v>39940</v>
      </c>
      <c r="B18208" s="5" t="s">
        <v>9327</v>
      </c>
      <c r="C18208">
        <v>0</v>
      </c>
      <c r="D18208">
        <v>1</v>
      </c>
      <c r="E18208">
        <v>1</v>
      </c>
      <c r="F18208">
        <v>0</v>
      </c>
      <c r="G18208" s="5" t="s">
        <v>12366</v>
      </c>
      <c r="H18208" s="5"/>
      <c r="I18208" s="5"/>
      <c r="J18208" s="5"/>
      <c r="K18208" s="5"/>
    </row>
    <row r="18209" spans="1:11" x14ac:dyDescent="0.35">
      <c r="A18209">
        <v>39793</v>
      </c>
      <c r="B18209" s="5" t="s">
        <v>6805</v>
      </c>
      <c r="C18209">
        <v>1</v>
      </c>
      <c r="D18209">
        <v>1</v>
      </c>
      <c r="E18209">
        <v>1</v>
      </c>
      <c r="F18209">
        <v>94</v>
      </c>
      <c r="G18209" s="5" t="s">
        <v>12185</v>
      </c>
      <c r="H18209" s="5" t="s">
        <v>40292</v>
      </c>
      <c r="I18209" s="5"/>
      <c r="J18209" s="5"/>
      <c r="K18209" s="5"/>
    </row>
    <row r="18210" spans="1:11" x14ac:dyDescent="0.35">
      <c r="A18210">
        <v>39794</v>
      </c>
      <c r="B18210" s="5" t="s">
        <v>7533</v>
      </c>
      <c r="C18210">
        <v>1</v>
      </c>
      <c r="D18210">
        <v>1</v>
      </c>
      <c r="E18210">
        <v>1</v>
      </c>
      <c r="F18210">
        <v>97</v>
      </c>
      <c r="G18210" s="5" t="s">
        <v>12199</v>
      </c>
      <c r="H18210" s="5" t="s">
        <v>12527</v>
      </c>
      <c r="I18210" s="5"/>
      <c r="J18210" s="5"/>
      <c r="K18210" s="5"/>
    </row>
    <row r="18211" spans="1:11" x14ac:dyDescent="0.35">
      <c r="A18211">
        <v>39795</v>
      </c>
      <c r="B18211" s="5" t="s">
        <v>4904</v>
      </c>
      <c r="C18211">
        <v>1</v>
      </c>
      <c r="D18211">
        <v>1</v>
      </c>
      <c r="E18211">
        <v>1</v>
      </c>
      <c r="F18211">
        <v>94</v>
      </c>
      <c r="G18211" s="5" t="s">
        <v>12185</v>
      </c>
      <c r="H18211" s="5"/>
      <c r="I18211" s="5"/>
      <c r="J18211" s="5"/>
      <c r="K18211" s="5"/>
    </row>
    <row r="18212" spans="1:11" x14ac:dyDescent="0.35">
      <c r="A18212">
        <v>39796</v>
      </c>
      <c r="B18212" s="5" t="s">
        <v>9156</v>
      </c>
      <c r="C18212">
        <v>0</v>
      </c>
      <c r="D18212">
        <v>1</v>
      </c>
      <c r="E18212">
        <v>1</v>
      </c>
      <c r="F18212">
        <v>0</v>
      </c>
      <c r="G18212" s="5" t="s">
        <v>12199</v>
      </c>
      <c r="H18212" s="5" t="s">
        <v>12527</v>
      </c>
      <c r="I18212" s="5"/>
      <c r="J18212" s="5"/>
      <c r="K18212" s="5"/>
    </row>
    <row r="18213" spans="1:11" x14ac:dyDescent="0.35">
      <c r="A18213">
        <v>39797</v>
      </c>
      <c r="B18213" s="5" t="s">
        <v>8198</v>
      </c>
      <c r="C18213">
        <v>1</v>
      </c>
      <c r="D18213">
        <v>1</v>
      </c>
      <c r="E18213">
        <v>1</v>
      </c>
      <c r="F18213">
        <v>97</v>
      </c>
      <c r="G18213" s="5" t="s">
        <v>12185</v>
      </c>
      <c r="H18213" s="5"/>
      <c r="I18213" s="5"/>
      <c r="J18213" s="5"/>
      <c r="K18213" s="5"/>
    </row>
    <row r="18214" spans="1:11" x14ac:dyDescent="0.35">
      <c r="A18214">
        <v>39798</v>
      </c>
      <c r="B18214" s="5" t="s">
        <v>9034</v>
      </c>
      <c r="C18214">
        <v>1</v>
      </c>
      <c r="D18214">
        <v>1</v>
      </c>
      <c r="E18214">
        <v>1</v>
      </c>
      <c r="F18214">
        <v>90</v>
      </c>
      <c r="G18214" s="5" t="s">
        <v>12199</v>
      </c>
      <c r="H18214" s="5" t="s">
        <v>12527</v>
      </c>
      <c r="I18214" s="5"/>
      <c r="J18214" s="5"/>
      <c r="K18214" s="5"/>
    </row>
    <row r="18215" spans="1:11" x14ac:dyDescent="0.35">
      <c r="A18215">
        <v>39799</v>
      </c>
      <c r="B18215" s="5" t="s">
        <v>4228</v>
      </c>
      <c r="C18215">
        <v>1</v>
      </c>
      <c r="D18215">
        <v>1</v>
      </c>
      <c r="E18215">
        <v>1</v>
      </c>
      <c r="F18215">
        <v>95</v>
      </c>
      <c r="G18215" s="5" t="s">
        <v>12185</v>
      </c>
      <c r="H18215" s="5"/>
      <c r="I18215" s="5"/>
      <c r="J18215" s="5"/>
      <c r="K18215" s="5"/>
    </row>
    <row r="18216" spans="1:11" x14ac:dyDescent="0.35">
      <c r="A18216">
        <v>39800</v>
      </c>
      <c r="B18216" s="5" t="s">
        <v>9328</v>
      </c>
      <c r="C18216">
        <v>1</v>
      </c>
      <c r="D18216">
        <v>1</v>
      </c>
      <c r="E18216">
        <v>1</v>
      </c>
      <c r="F18216">
        <v>90</v>
      </c>
      <c r="G18216" s="5" t="s">
        <v>12199</v>
      </c>
      <c r="H18216" s="5" t="s">
        <v>12527</v>
      </c>
      <c r="I18216" s="5"/>
      <c r="J18216" s="5"/>
      <c r="K18216" s="5"/>
    </row>
    <row r="18217" spans="1:11" x14ac:dyDescent="0.35">
      <c r="A18217">
        <v>39801</v>
      </c>
      <c r="B18217" s="5" t="s">
        <v>9329</v>
      </c>
      <c r="C18217">
        <v>1</v>
      </c>
      <c r="D18217">
        <v>1</v>
      </c>
      <c r="E18217">
        <v>1</v>
      </c>
      <c r="F18217">
        <v>92</v>
      </c>
      <c r="G18217" s="5" t="s">
        <v>12199</v>
      </c>
      <c r="H18217" s="5" t="s">
        <v>12527</v>
      </c>
      <c r="I18217" s="5"/>
      <c r="J18217" s="5"/>
      <c r="K18217" s="5"/>
    </row>
    <row r="18218" spans="1:11" x14ac:dyDescent="0.35">
      <c r="A18218">
        <v>39802</v>
      </c>
      <c r="B18218" s="5" t="s">
        <v>9330</v>
      </c>
      <c r="C18218">
        <v>1</v>
      </c>
      <c r="D18218">
        <v>1</v>
      </c>
      <c r="E18218">
        <v>1</v>
      </c>
      <c r="F18218">
        <v>96</v>
      </c>
      <c r="G18218" s="5" t="s">
        <v>12199</v>
      </c>
      <c r="H18218" s="5" t="s">
        <v>12527</v>
      </c>
      <c r="I18218" s="5"/>
      <c r="J18218" s="5"/>
      <c r="K18218" s="5"/>
    </row>
    <row r="18219" spans="1:11" x14ac:dyDescent="0.35">
      <c r="A18219">
        <v>39803</v>
      </c>
      <c r="B18219" s="5" t="s">
        <v>9331</v>
      </c>
      <c r="C18219">
        <v>1</v>
      </c>
      <c r="D18219">
        <v>1</v>
      </c>
      <c r="E18219">
        <v>1</v>
      </c>
      <c r="F18219">
        <v>94</v>
      </c>
      <c r="G18219" s="5" t="s">
        <v>12199</v>
      </c>
      <c r="H18219" s="5" t="s">
        <v>12527</v>
      </c>
      <c r="I18219" s="5"/>
      <c r="J18219" s="5"/>
      <c r="K18219" s="5"/>
    </row>
    <row r="18220" spans="1:11" x14ac:dyDescent="0.35">
      <c r="A18220">
        <v>39804</v>
      </c>
      <c r="B18220" s="5" t="s">
        <v>8198</v>
      </c>
      <c r="C18220">
        <v>1</v>
      </c>
      <c r="D18220">
        <v>1</v>
      </c>
      <c r="E18220">
        <v>1</v>
      </c>
      <c r="F18220">
        <v>97</v>
      </c>
      <c r="G18220" s="5" t="s">
        <v>12185</v>
      </c>
      <c r="H18220" s="5"/>
      <c r="I18220" s="5"/>
      <c r="J18220" s="5"/>
      <c r="K18220" s="5"/>
    </row>
    <row r="18221" spans="1:11" x14ac:dyDescent="0.35">
      <c r="A18221">
        <v>39805</v>
      </c>
      <c r="B18221" s="5" t="s">
        <v>9332</v>
      </c>
      <c r="C18221">
        <v>0</v>
      </c>
      <c r="D18221">
        <v>1</v>
      </c>
      <c r="E18221">
        <v>1</v>
      </c>
      <c r="F18221">
        <v>0</v>
      </c>
      <c r="G18221" s="5" t="s">
        <v>12202</v>
      </c>
      <c r="H18221" s="5"/>
      <c r="I18221" s="5"/>
      <c r="J18221" s="5"/>
      <c r="K18221" s="5"/>
    </row>
    <row r="18222" spans="1:11" x14ac:dyDescent="0.35">
      <c r="A18222">
        <v>39806</v>
      </c>
      <c r="B18222" s="5" t="s">
        <v>9333</v>
      </c>
      <c r="C18222">
        <v>1</v>
      </c>
      <c r="D18222">
        <v>1</v>
      </c>
      <c r="E18222">
        <v>1</v>
      </c>
      <c r="F18222">
        <v>10</v>
      </c>
      <c r="G18222" s="5" t="s">
        <v>12181</v>
      </c>
      <c r="H18222" s="5" t="s">
        <v>40293</v>
      </c>
      <c r="I18222" s="5" t="s">
        <v>40323</v>
      </c>
      <c r="J18222" s="5"/>
      <c r="K18222" s="5"/>
    </row>
    <row r="18223" spans="1:11" x14ac:dyDescent="0.35">
      <c r="A18223">
        <v>39807</v>
      </c>
      <c r="B18223" s="5" t="s">
        <v>9334</v>
      </c>
      <c r="C18223">
        <v>1</v>
      </c>
      <c r="D18223">
        <v>1</v>
      </c>
      <c r="E18223">
        <v>1</v>
      </c>
      <c r="F18223">
        <v>10</v>
      </c>
      <c r="G18223" s="5" t="s">
        <v>12185</v>
      </c>
      <c r="H18223" s="5" t="s">
        <v>40294</v>
      </c>
      <c r="I18223" s="5" t="s">
        <v>40295</v>
      </c>
      <c r="J18223" s="5" t="s">
        <v>40343</v>
      </c>
      <c r="K18223" s="5"/>
    </row>
    <row r="18224" spans="1:11" x14ac:dyDescent="0.35">
      <c r="A18224">
        <v>39809</v>
      </c>
      <c r="B18224" s="5" t="s">
        <v>1033</v>
      </c>
      <c r="C18224">
        <v>1</v>
      </c>
      <c r="D18224">
        <v>1</v>
      </c>
      <c r="E18224">
        <v>1</v>
      </c>
      <c r="F18224">
        <v>93</v>
      </c>
      <c r="G18224" s="5" t="s">
        <v>12199</v>
      </c>
      <c r="H18224" s="5" t="s">
        <v>12527</v>
      </c>
      <c r="I18224" s="5" t="s">
        <v>40300</v>
      </c>
      <c r="J18224" s="5" t="s">
        <v>40295</v>
      </c>
      <c r="K18224" s="5" t="s">
        <v>40306</v>
      </c>
    </row>
    <row r="18225" spans="1:11" x14ac:dyDescent="0.35">
      <c r="A18225">
        <v>39810</v>
      </c>
      <c r="B18225" s="5" t="s">
        <v>9335</v>
      </c>
      <c r="C18225">
        <v>1</v>
      </c>
      <c r="D18225">
        <v>1</v>
      </c>
      <c r="E18225">
        <v>1</v>
      </c>
      <c r="F18225">
        <v>95</v>
      </c>
      <c r="G18225" s="5" t="s">
        <v>12181</v>
      </c>
      <c r="H18225" s="5"/>
      <c r="I18225" s="5"/>
      <c r="J18225" s="5"/>
      <c r="K18225" s="5"/>
    </row>
    <row r="18226" spans="1:11" x14ac:dyDescent="0.35">
      <c r="A18226">
        <v>39811</v>
      </c>
      <c r="B18226" s="5" t="s">
        <v>9336</v>
      </c>
      <c r="C18226">
        <v>0</v>
      </c>
      <c r="D18226">
        <v>1</v>
      </c>
      <c r="E18226">
        <v>1</v>
      </c>
      <c r="F18226">
        <v>0</v>
      </c>
      <c r="G18226" s="5" t="s">
        <v>12199</v>
      </c>
      <c r="H18226" s="5" t="s">
        <v>12527</v>
      </c>
      <c r="I18226" s="5"/>
      <c r="J18226" s="5"/>
      <c r="K18226" s="5"/>
    </row>
    <row r="18227" spans="1:11" x14ac:dyDescent="0.35">
      <c r="A18227">
        <v>39812</v>
      </c>
      <c r="B18227" s="5" t="s">
        <v>469</v>
      </c>
      <c r="C18227">
        <v>1</v>
      </c>
      <c r="D18227">
        <v>1</v>
      </c>
      <c r="E18227">
        <v>1</v>
      </c>
      <c r="F18227">
        <v>10</v>
      </c>
      <c r="G18227" s="5" t="s">
        <v>12254</v>
      </c>
      <c r="H18227" s="5" t="s">
        <v>40292</v>
      </c>
      <c r="I18227" s="5"/>
      <c r="J18227" s="5"/>
      <c r="K18227" s="5"/>
    </row>
    <row r="18228" spans="1:11" x14ac:dyDescent="0.35">
      <c r="A18228">
        <v>39813</v>
      </c>
      <c r="B18228" s="5" t="s">
        <v>98</v>
      </c>
      <c r="C18228">
        <v>1</v>
      </c>
      <c r="D18228">
        <v>1</v>
      </c>
      <c r="E18228">
        <v>1</v>
      </c>
      <c r="F18228">
        <v>95</v>
      </c>
      <c r="G18228" s="5" t="s">
        <v>12199</v>
      </c>
      <c r="H18228" s="5" t="s">
        <v>12527</v>
      </c>
      <c r="I18228" s="5"/>
      <c r="J18228" s="5"/>
      <c r="K18228" s="5"/>
    </row>
    <row r="18229" spans="1:11" x14ac:dyDescent="0.35">
      <c r="A18229">
        <v>39814</v>
      </c>
      <c r="B18229" s="5" t="s">
        <v>9337</v>
      </c>
      <c r="C18229">
        <v>0</v>
      </c>
      <c r="D18229">
        <v>1</v>
      </c>
      <c r="E18229">
        <v>1</v>
      </c>
      <c r="F18229">
        <v>0</v>
      </c>
      <c r="G18229" s="5" t="s">
        <v>12269</v>
      </c>
      <c r="H18229" s="5" t="s">
        <v>12527</v>
      </c>
      <c r="I18229" s="5"/>
      <c r="J18229" s="5"/>
      <c r="K18229" s="5"/>
    </row>
    <row r="18230" spans="1:11" x14ac:dyDescent="0.35">
      <c r="A18230">
        <v>39815</v>
      </c>
      <c r="B18230" s="5" t="s">
        <v>9338</v>
      </c>
      <c r="C18230">
        <v>0</v>
      </c>
      <c r="D18230">
        <v>1</v>
      </c>
      <c r="E18230">
        <v>1</v>
      </c>
      <c r="F18230">
        <v>0</v>
      </c>
      <c r="G18230" s="5" t="s">
        <v>12181</v>
      </c>
      <c r="H18230" s="5"/>
      <c r="I18230" s="5"/>
      <c r="J18230" s="5"/>
      <c r="K18230" s="5"/>
    </row>
    <row r="18231" spans="1:11" x14ac:dyDescent="0.35">
      <c r="A18231">
        <v>39816</v>
      </c>
      <c r="B18231" s="5" t="s">
        <v>9339</v>
      </c>
      <c r="C18231">
        <v>0</v>
      </c>
      <c r="D18231">
        <v>1</v>
      </c>
      <c r="E18231">
        <v>1</v>
      </c>
      <c r="F18231">
        <v>0</v>
      </c>
      <c r="G18231" s="5" t="s">
        <v>12345</v>
      </c>
      <c r="H18231" s="5"/>
      <c r="I18231" s="5"/>
      <c r="J18231" s="5"/>
      <c r="K18231" s="5"/>
    </row>
    <row r="18232" spans="1:11" x14ac:dyDescent="0.35">
      <c r="A18232">
        <v>39817</v>
      </c>
      <c r="B18232" s="5" t="s">
        <v>9340</v>
      </c>
      <c r="C18232">
        <v>1</v>
      </c>
      <c r="D18232">
        <v>1</v>
      </c>
      <c r="E18232">
        <v>1</v>
      </c>
      <c r="F18232">
        <v>91</v>
      </c>
      <c r="G18232" s="5" t="s">
        <v>12181</v>
      </c>
      <c r="H18232" s="5"/>
      <c r="I18232" s="5"/>
      <c r="J18232" s="5"/>
      <c r="K18232" s="5"/>
    </row>
    <row r="18233" spans="1:11" x14ac:dyDescent="0.35">
      <c r="A18233">
        <v>39818</v>
      </c>
      <c r="B18233" s="5" t="s">
        <v>9341</v>
      </c>
      <c r="C18233">
        <v>0</v>
      </c>
      <c r="D18233">
        <v>1</v>
      </c>
      <c r="E18233">
        <v>1</v>
      </c>
      <c r="F18233">
        <v>0</v>
      </c>
      <c r="G18233" s="5" t="s">
        <v>12181</v>
      </c>
      <c r="H18233" s="5"/>
      <c r="I18233" s="5"/>
      <c r="J18233" s="5"/>
      <c r="K18233" s="5"/>
    </row>
    <row r="18234" spans="1:11" x14ac:dyDescent="0.35">
      <c r="A18234">
        <v>39820</v>
      </c>
      <c r="B18234" s="5" t="s">
        <v>9342</v>
      </c>
      <c r="C18234">
        <v>0</v>
      </c>
      <c r="D18234">
        <v>1</v>
      </c>
      <c r="E18234">
        <v>1</v>
      </c>
      <c r="F18234">
        <v>0</v>
      </c>
      <c r="G18234" s="5" t="s">
        <v>12181</v>
      </c>
      <c r="H18234" s="5" t="s">
        <v>40296</v>
      </c>
      <c r="I18234" s="5"/>
      <c r="J18234" s="5"/>
      <c r="K18234" s="5"/>
    </row>
    <row r="18235" spans="1:11" x14ac:dyDescent="0.35">
      <c r="A18235">
        <v>39821</v>
      </c>
      <c r="B18235" s="5" t="s">
        <v>6989</v>
      </c>
      <c r="C18235">
        <v>1</v>
      </c>
      <c r="D18235">
        <v>1</v>
      </c>
      <c r="E18235">
        <v>1</v>
      </c>
      <c r="F18235">
        <v>90</v>
      </c>
      <c r="G18235" s="5" t="s">
        <v>12185</v>
      </c>
      <c r="H18235" s="5" t="s">
        <v>40293</v>
      </c>
      <c r="I18235" s="5" t="s">
        <v>40295</v>
      </c>
      <c r="J18235" s="5" t="s">
        <v>40296</v>
      </c>
      <c r="K18235" s="5"/>
    </row>
    <row r="18236" spans="1:11" x14ac:dyDescent="0.35">
      <c r="A18236">
        <v>39822</v>
      </c>
      <c r="B18236" s="5" t="s">
        <v>9343</v>
      </c>
      <c r="C18236">
        <v>0</v>
      </c>
      <c r="D18236">
        <v>1</v>
      </c>
      <c r="E18236">
        <v>1</v>
      </c>
      <c r="F18236">
        <v>0</v>
      </c>
      <c r="G18236" s="5" t="s">
        <v>12181</v>
      </c>
      <c r="H18236" s="5" t="s">
        <v>40320</v>
      </c>
      <c r="I18236" s="5" t="s">
        <v>40343</v>
      </c>
      <c r="J18236" s="5"/>
      <c r="K18236" s="5"/>
    </row>
    <row r="18237" spans="1:11" x14ac:dyDescent="0.35">
      <c r="A18237">
        <v>39823</v>
      </c>
      <c r="B18237" s="5" t="s">
        <v>9344</v>
      </c>
      <c r="C18237">
        <v>0</v>
      </c>
      <c r="D18237">
        <v>1</v>
      </c>
      <c r="E18237">
        <v>1</v>
      </c>
      <c r="F18237">
        <v>0</v>
      </c>
      <c r="G18237" s="5" t="s">
        <v>12185</v>
      </c>
      <c r="H18237" s="5" t="s">
        <v>40290</v>
      </c>
      <c r="I18237" s="5"/>
      <c r="J18237" s="5"/>
      <c r="K18237" s="5"/>
    </row>
    <row r="18238" spans="1:11" x14ac:dyDescent="0.35">
      <c r="A18238">
        <v>39824</v>
      </c>
      <c r="B18238" s="5" t="s">
        <v>9345</v>
      </c>
      <c r="C18238">
        <v>0</v>
      </c>
      <c r="D18238">
        <v>1</v>
      </c>
      <c r="E18238">
        <v>1</v>
      </c>
      <c r="F18238">
        <v>0</v>
      </c>
      <c r="G18238" s="5" t="s">
        <v>12181</v>
      </c>
      <c r="H18238" s="5"/>
      <c r="I18238" s="5"/>
      <c r="J18238" s="5"/>
      <c r="K18238" s="5"/>
    </row>
    <row r="18239" spans="1:11" x14ac:dyDescent="0.35">
      <c r="A18239">
        <v>39825</v>
      </c>
      <c r="B18239" s="5" t="s">
        <v>9346</v>
      </c>
      <c r="C18239">
        <v>0</v>
      </c>
      <c r="D18239">
        <v>1</v>
      </c>
      <c r="E18239">
        <v>1</v>
      </c>
      <c r="F18239">
        <v>0</v>
      </c>
      <c r="G18239" s="5" t="s">
        <v>12185</v>
      </c>
      <c r="H18239" s="5"/>
      <c r="I18239" s="5"/>
      <c r="J18239" s="5"/>
      <c r="K18239" s="5"/>
    </row>
    <row r="18240" spans="1:11" x14ac:dyDescent="0.35">
      <c r="A18240">
        <v>39826</v>
      </c>
      <c r="B18240" s="5" t="s">
        <v>9347</v>
      </c>
      <c r="C18240">
        <v>0</v>
      </c>
      <c r="D18240">
        <v>1</v>
      </c>
      <c r="E18240">
        <v>1</v>
      </c>
      <c r="F18240">
        <v>0</v>
      </c>
      <c r="G18240" s="5" t="s">
        <v>12181</v>
      </c>
      <c r="H18240" s="5" t="s">
        <v>40292</v>
      </c>
      <c r="I18240" s="5"/>
      <c r="J18240" s="5"/>
      <c r="K18240" s="5"/>
    </row>
    <row r="18241" spans="1:11" x14ac:dyDescent="0.35">
      <c r="A18241">
        <v>39827</v>
      </c>
      <c r="B18241" s="5" t="s">
        <v>9347</v>
      </c>
      <c r="C18241">
        <v>0</v>
      </c>
      <c r="D18241">
        <v>1</v>
      </c>
      <c r="E18241">
        <v>1</v>
      </c>
      <c r="F18241">
        <v>0</v>
      </c>
      <c r="G18241" s="5" t="s">
        <v>12181</v>
      </c>
      <c r="H18241" s="5" t="s">
        <v>40292</v>
      </c>
      <c r="I18241" s="5"/>
      <c r="J18241" s="5"/>
      <c r="K18241" s="5"/>
    </row>
    <row r="18242" spans="1:11" x14ac:dyDescent="0.35">
      <c r="A18242">
        <v>39828</v>
      </c>
      <c r="B18242" s="5" t="s">
        <v>9348</v>
      </c>
      <c r="C18242">
        <v>0</v>
      </c>
      <c r="D18242">
        <v>1</v>
      </c>
      <c r="E18242">
        <v>1</v>
      </c>
      <c r="F18242">
        <v>0</v>
      </c>
      <c r="G18242" s="5" t="s">
        <v>12185</v>
      </c>
      <c r="H18242" s="5" t="s">
        <v>40307</v>
      </c>
      <c r="I18242" s="5" t="s">
        <v>40317</v>
      </c>
      <c r="J18242" s="5" t="s">
        <v>40319</v>
      </c>
      <c r="K18242" s="5"/>
    </row>
    <row r="18243" spans="1:11" x14ac:dyDescent="0.35">
      <c r="A18243">
        <v>39829</v>
      </c>
      <c r="B18243" s="5" t="s">
        <v>9349</v>
      </c>
      <c r="C18243">
        <v>0</v>
      </c>
      <c r="D18243">
        <v>1</v>
      </c>
      <c r="E18243">
        <v>1</v>
      </c>
      <c r="F18243">
        <v>0</v>
      </c>
      <c r="G18243" s="5" t="s">
        <v>12181</v>
      </c>
      <c r="H18243" s="5" t="s">
        <v>40334</v>
      </c>
      <c r="I18243" s="5" t="s">
        <v>40336</v>
      </c>
      <c r="J18243" s="5"/>
      <c r="K18243" s="5"/>
    </row>
    <row r="18244" spans="1:11" x14ac:dyDescent="0.35">
      <c r="A18244">
        <v>39830</v>
      </c>
      <c r="B18244" s="5" t="s">
        <v>9350</v>
      </c>
      <c r="C18244">
        <v>0</v>
      </c>
      <c r="D18244">
        <v>1</v>
      </c>
      <c r="E18244">
        <v>1</v>
      </c>
      <c r="F18244">
        <v>0</v>
      </c>
      <c r="G18244" s="5" t="s">
        <v>12181</v>
      </c>
      <c r="H18244" s="5" t="s">
        <v>40334</v>
      </c>
      <c r="I18244" s="5" t="s">
        <v>40336</v>
      </c>
      <c r="J18244" s="5"/>
      <c r="K18244" s="5"/>
    </row>
    <row r="18245" spans="1:11" x14ac:dyDescent="0.35">
      <c r="A18245">
        <v>39831</v>
      </c>
      <c r="B18245" s="5" t="s">
        <v>9351</v>
      </c>
      <c r="C18245">
        <v>1</v>
      </c>
      <c r="D18245">
        <v>1</v>
      </c>
      <c r="E18245">
        <v>1</v>
      </c>
      <c r="F18245">
        <v>96</v>
      </c>
      <c r="G18245" s="5" t="s">
        <v>12181</v>
      </c>
      <c r="H18245" s="5" t="s">
        <v>40292</v>
      </c>
      <c r="I18245" s="5"/>
      <c r="J18245" s="5"/>
      <c r="K18245" s="5"/>
    </row>
    <row r="18246" spans="1:11" x14ac:dyDescent="0.35">
      <c r="A18246">
        <v>39832</v>
      </c>
      <c r="B18246" s="5" t="s">
        <v>9352</v>
      </c>
      <c r="C18246">
        <v>1</v>
      </c>
      <c r="D18246">
        <v>1</v>
      </c>
      <c r="E18246">
        <v>1</v>
      </c>
      <c r="F18246">
        <v>94</v>
      </c>
      <c r="G18246" s="5" t="s">
        <v>12199</v>
      </c>
      <c r="H18246" s="5" t="s">
        <v>12527</v>
      </c>
      <c r="I18246" s="5"/>
      <c r="J18246" s="5"/>
      <c r="K18246" s="5"/>
    </row>
    <row r="18247" spans="1:11" x14ac:dyDescent="0.35">
      <c r="A18247">
        <v>39833</v>
      </c>
      <c r="B18247" s="5" t="s">
        <v>3925</v>
      </c>
      <c r="C18247">
        <v>1</v>
      </c>
      <c r="D18247">
        <v>1</v>
      </c>
      <c r="E18247">
        <v>1</v>
      </c>
      <c r="F18247">
        <v>94</v>
      </c>
      <c r="G18247" s="5" t="s">
        <v>12199</v>
      </c>
      <c r="H18247" s="5" t="s">
        <v>12527</v>
      </c>
      <c r="I18247" s="5" t="s">
        <v>40298</v>
      </c>
      <c r="J18247" s="5"/>
      <c r="K18247" s="5"/>
    </row>
    <row r="18248" spans="1:11" x14ac:dyDescent="0.35">
      <c r="A18248">
        <v>39834</v>
      </c>
      <c r="B18248" s="5" t="s">
        <v>9353</v>
      </c>
      <c r="C18248">
        <v>1</v>
      </c>
      <c r="D18248">
        <v>1</v>
      </c>
      <c r="E18248">
        <v>1</v>
      </c>
      <c r="F18248">
        <v>91</v>
      </c>
      <c r="G18248" s="5" t="s">
        <v>12199</v>
      </c>
      <c r="H18248" s="5" t="s">
        <v>12527</v>
      </c>
      <c r="I18248" s="5" t="s">
        <v>40298</v>
      </c>
      <c r="J18248" s="5"/>
      <c r="K18248" s="5"/>
    </row>
    <row r="18249" spans="1:11" x14ac:dyDescent="0.35">
      <c r="A18249">
        <v>39835</v>
      </c>
      <c r="B18249" s="5" t="s">
        <v>9354</v>
      </c>
      <c r="C18249">
        <v>1</v>
      </c>
      <c r="D18249">
        <v>1</v>
      </c>
      <c r="E18249">
        <v>1</v>
      </c>
      <c r="F18249">
        <v>92</v>
      </c>
      <c r="G18249" s="5" t="s">
        <v>12185</v>
      </c>
      <c r="H18249" s="5" t="s">
        <v>40334</v>
      </c>
      <c r="I18249" s="5"/>
      <c r="J18249" s="5"/>
      <c r="K18249" s="5"/>
    </row>
    <row r="18250" spans="1:11" x14ac:dyDescent="0.35">
      <c r="A18250">
        <v>39836</v>
      </c>
      <c r="B18250" s="5" t="s">
        <v>9355</v>
      </c>
      <c r="C18250">
        <v>0</v>
      </c>
      <c r="D18250">
        <v>1</v>
      </c>
      <c r="E18250">
        <v>1</v>
      </c>
      <c r="F18250">
        <v>0</v>
      </c>
      <c r="G18250" s="5" t="s">
        <v>12199</v>
      </c>
      <c r="H18250" s="5" t="s">
        <v>12527</v>
      </c>
      <c r="I18250" s="5"/>
      <c r="J18250" s="5"/>
      <c r="K18250" s="5"/>
    </row>
    <row r="18251" spans="1:11" x14ac:dyDescent="0.35">
      <c r="A18251">
        <v>39837</v>
      </c>
      <c r="B18251" s="5" t="s">
        <v>2959</v>
      </c>
      <c r="C18251">
        <v>1</v>
      </c>
      <c r="D18251">
        <v>1</v>
      </c>
      <c r="E18251">
        <v>1</v>
      </c>
      <c r="F18251">
        <v>94</v>
      </c>
      <c r="G18251" s="5" t="s">
        <v>12185</v>
      </c>
      <c r="H18251" s="5" t="s">
        <v>40292</v>
      </c>
      <c r="I18251" s="5"/>
      <c r="J18251" s="5"/>
      <c r="K18251" s="5"/>
    </row>
    <row r="18252" spans="1:11" x14ac:dyDescent="0.35">
      <c r="A18252">
        <v>39838</v>
      </c>
      <c r="B18252" s="5" t="s">
        <v>9235</v>
      </c>
      <c r="C18252">
        <v>1</v>
      </c>
      <c r="D18252">
        <v>1</v>
      </c>
      <c r="E18252">
        <v>1</v>
      </c>
      <c r="F18252">
        <v>92</v>
      </c>
      <c r="G18252" s="5" t="s">
        <v>12185</v>
      </c>
      <c r="H18252" s="5"/>
      <c r="I18252" s="5"/>
      <c r="J18252" s="5"/>
      <c r="K18252" s="5"/>
    </row>
    <row r="18253" spans="1:11" x14ac:dyDescent="0.35">
      <c r="A18253">
        <v>39839</v>
      </c>
      <c r="B18253" s="5" t="s">
        <v>9356</v>
      </c>
      <c r="C18253">
        <v>0</v>
      </c>
      <c r="D18253">
        <v>1</v>
      </c>
      <c r="E18253">
        <v>1</v>
      </c>
      <c r="F18253">
        <v>0</v>
      </c>
      <c r="G18253" s="5" t="s">
        <v>12181</v>
      </c>
      <c r="H18253" s="5" t="s">
        <v>40291</v>
      </c>
      <c r="I18253" s="5" t="s">
        <v>40296</v>
      </c>
      <c r="J18253" s="5"/>
      <c r="K18253" s="5"/>
    </row>
    <row r="18254" spans="1:11" x14ac:dyDescent="0.35">
      <c r="A18254">
        <v>39840</v>
      </c>
      <c r="B18254" s="5" t="s">
        <v>9357</v>
      </c>
      <c r="C18254">
        <v>0</v>
      </c>
      <c r="D18254">
        <v>1</v>
      </c>
      <c r="E18254">
        <v>1</v>
      </c>
      <c r="F18254">
        <v>0</v>
      </c>
      <c r="G18254" s="5" t="s">
        <v>12345</v>
      </c>
      <c r="H18254" s="5" t="s">
        <v>40296</v>
      </c>
      <c r="I18254" s="5"/>
      <c r="J18254" s="5"/>
      <c r="K18254" s="5"/>
    </row>
    <row r="18255" spans="1:11" x14ac:dyDescent="0.35">
      <c r="A18255">
        <v>39841</v>
      </c>
      <c r="B18255" s="5" t="s">
        <v>9358</v>
      </c>
      <c r="C18255">
        <v>0</v>
      </c>
      <c r="D18255">
        <v>1</v>
      </c>
      <c r="E18255">
        <v>0</v>
      </c>
      <c r="F18255">
        <v>0</v>
      </c>
      <c r="G18255" s="5" t="s">
        <v>12181</v>
      </c>
      <c r="H18255" s="5" t="s">
        <v>40291</v>
      </c>
      <c r="I18255" s="5"/>
      <c r="J18255" s="5"/>
      <c r="K18255" s="5"/>
    </row>
    <row r="18256" spans="1:11" x14ac:dyDescent="0.35">
      <c r="A18256">
        <v>39842</v>
      </c>
      <c r="B18256" s="5" t="s">
        <v>9358</v>
      </c>
      <c r="C18256">
        <v>0</v>
      </c>
      <c r="D18256">
        <v>1</v>
      </c>
      <c r="E18256">
        <v>0</v>
      </c>
      <c r="F18256">
        <v>0</v>
      </c>
      <c r="G18256" s="5" t="s">
        <v>12181</v>
      </c>
      <c r="H18256" s="5" t="s">
        <v>40293</v>
      </c>
      <c r="I18256" s="5" t="s">
        <v>40299</v>
      </c>
      <c r="J18256" s="5"/>
      <c r="K18256" s="5"/>
    </row>
    <row r="18257" spans="1:11" x14ac:dyDescent="0.35">
      <c r="A18257">
        <v>39843</v>
      </c>
      <c r="B18257" s="5" t="s">
        <v>2881</v>
      </c>
      <c r="C18257">
        <v>1</v>
      </c>
      <c r="D18257">
        <v>1</v>
      </c>
      <c r="E18257">
        <v>1</v>
      </c>
      <c r="F18257">
        <v>94</v>
      </c>
      <c r="G18257" s="5" t="s">
        <v>12181</v>
      </c>
      <c r="H18257" s="5"/>
      <c r="I18257" s="5"/>
      <c r="J18257" s="5"/>
      <c r="K18257" s="5"/>
    </row>
    <row r="18258" spans="1:11" x14ac:dyDescent="0.35">
      <c r="A18258">
        <v>39844</v>
      </c>
      <c r="B18258" s="5" t="s">
        <v>9359</v>
      </c>
      <c r="C18258">
        <v>0</v>
      </c>
      <c r="D18258">
        <v>1</v>
      </c>
      <c r="E18258">
        <v>1</v>
      </c>
      <c r="F18258">
        <v>0</v>
      </c>
      <c r="G18258" s="5" t="s">
        <v>12181</v>
      </c>
      <c r="H18258" s="5" t="s">
        <v>40296</v>
      </c>
      <c r="I18258" s="5" t="s">
        <v>40409</v>
      </c>
      <c r="J18258" s="5"/>
      <c r="K18258" s="5"/>
    </row>
    <row r="18259" spans="1:11" x14ac:dyDescent="0.35">
      <c r="A18259">
        <v>39845</v>
      </c>
      <c r="B18259" s="5" t="s">
        <v>8081</v>
      </c>
      <c r="C18259">
        <v>1</v>
      </c>
      <c r="D18259">
        <v>1</v>
      </c>
      <c r="E18259">
        <v>1</v>
      </c>
      <c r="F18259">
        <v>90</v>
      </c>
      <c r="G18259" s="5" t="s">
        <v>12199</v>
      </c>
      <c r="H18259" s="5" t="s">
        <v>12527</v>
      </c>
      <c r="I18259" s="5" t="s">
        <v>40294</v>
      </c>
      <c r="J18259" s="5" t="s">
        <v>40295</v>
      </c>
      <c r="K18259" s="5"/>
    </row>
    <row r="18260" spans="1:11" x14ac:dyDescent="0.35">
      <c r="A18260">
        <v>39846</v>
      </c>
      <c r="B18260" s="5" t="s">
        <v>9360</v>
      </c>
      <c r="C18260">
        <v>1</v>
      </c>
      <c r="D18260">
        <v>1</v>
      </c>
      <c r="E18260">
        <v>1</v>
      </c>
      <c r="F18260">
        <v>95</v>
      </c>
      <c r="G18260" s="5" t="s">
        <v>12202</v>
      </c>
      <c r="H18260" s="5" t="s">
        <v>40292</v>
      </c>
      <c r="I18260" s="5"/>
      <c r="J18260" s="5"/>
      <c r="K18260" s="5"/>
    </row>
    <row r="18261" spans="1:11" x14ac:dyDescent="0.35">
      <c r="A18261">
        <v>39847</v>
      </c>
      <c r="B18261" s="5" t="s">
        <v>9361</v>
      </c>
      <c r="C18261">
        <v>1</v>
      </c>
      <c r="D18261">
        <v>1</v>
      </c>
      <c r="E18261">
        <v>1</v>
      </c>
      <c r="F18261">
        <v>93</v>
      </c>
      <c r="G18261" s="5" t="s">
        <v>12202</v>
      </c>
      <c r="H18261" s="5" t="s">
        <v>40294</v>
      </c>
      <c r="I18261" s="5" t="s">
        <v>40299</v>
      </c>
      <c r="J18261" s="5"/>
      <c r="K18261" s="5"/>
    </row>
    <row r="18262" spans="1:11" x14ac:dyDescent="0.35">
      <c r="A18262">
        <v>39848</v>
      </c>
      <c r="B18262" s="5" t="s">
        <v>2122</v>
      </c>
      <c r="C18262">
        <v>1</v>
      </c>
      <c r="D18262">
        <v>1</v>
      </c>
      <c r="E18262">
        <v>1</v>
      </c>
      <c r="F18262">
        <v>10</v>
      </c>
      <c r="G18262" s="5" t="s">
        <v>12185</v>
      </c>
      <c r="H18262" s="5" t="s">
        <v>40292</v>
      </c>
      <c r="I18262" s="5" t="s">
        <v>40325</v>
      </c>
      <c r="J18262" s="5"/>
      <c r="K18262" s="5"/>
    </row>
    <row r="18263" spans="1:11" x14ac:dyDescent="0.35">
      <c r="A18263">
        <v>39849</v>
      </c>
      <c r="B18263" s="5" t="s">
        <v>9362</v>
      </c>
      <c r="C18263">
        <v>0</v>
      </c>
      <c r="D18263">
        <v>1</v>
      </c>
      <c r="E18263">
        <v>1</v>
      </c>
      <c r="F18263">
        <v>0</v>
      </c>
      <c r="G18263" s="5" t="s">
        <v>13310</v>
      </c>
      <c r="H18263" s="5" t="s">
        <v>12527</v>
      </c>
      <c r="I18263" s="5" t="s">
        <v>40307</v>
      </c>
      <c r="J18263" s="5" t="s">
        <v>40302</v>
      </c>
      <c r="K18263" s="5"/>
    </row>
    <row r="18264" spans="1:11" x14ac:dyDescent="0.35">
      <c r="A18264">
        <v>39850</v>
      </c>
      <c r="B18264" s="5" t="s">
        <v>9363</v>
      </c>
      <c r="C18264">
        <v>0</v>
      </c>
      <c r="D18264">
        <v>1</v>
      </c>
      <c r="E18264">
        <v>1</v>
      </c>
      <c r="F18264">
        <v>0</v>
      </c>
      <c r="G18264" s="5" t="s">
        <v>12915</v>
      </c>
      <c r="H18264" s="5" t="s">
        <v>12527</v>
      </c>
      <c r="I18264" s="5" t="s">
        <v>40300</v>
      </c>
      <c r="J18264" s="5" t="s">
        <v>40295</v>
      </c>
      <c r="K18264" s="5" t="s">
        <v>40350</v>
      </c>
    </row>
    <row r="18265" spans="1:11" x14ac:dyDescent="0.35">
      <c r="A18265">
        <v>39851</v>
      </c>
      <c r="B18265" s="5" t="s">
        <v>9364</v>
      </c>
      <c r="C18265">
        <v>1</v>
      </c>
      <c r="D18265">
        <v>1</v>
      </c>
      <c r="E18265">
        <v>0</v>
      </c>
      <c r="F18265">
        <v>92</v>
      </c>
      <c r="G18265" s="5" t="s">
        <v>12181</v>
      </c>
      <c r="H18265" s="5" t="s">
        <v>40294</v>
      </c>
      <c r="I18265" s="5" t="s">
        <v>40299</v>
      </c>
      <c r="J18265" s="5"/>
      <c r="K18265" s="5"/>
    </row>
    <row r="18266" spans="1:11" x14ac:dyDescent="0.35">
      <c r="A18266">
        <v>39852</v>
      </c>
      <c r="B18266" s="5" t="s">
        <v>9365</v>
      </c>
      <c r="C18266">
        <v>0</v>
      </c>
      <c r="D18266">
        <v>1</v>
      </c>
      <c r="E18266">
        <v>1</v>
      </c>
      <c r="F18266">
        <v>0</v>
      </c>
      <c r="G18266" s="5" t="s">
        <v>12202</v>
      </c>
      <c r="H18266" s="5"/>
      <c r="I18266" s="5"/>
      <c r="J18266" s="5"/>
      <c r="K18266" s="5"/>
    </row>
    <row r="18267" spans="1:11" x14ac:dyDescent="0.35">
      <c r="A18267">
        <v>39853</v>
      </c>
      <c r="B18267" s="5" t="s">
        <v>9366</v>
      </c>
      <c r="C18267">
        <v>1</v>
      </c>
      <c r="D18267">
        <v>1</v>
      </c>
      <c r="E18267">
        <v>1</v>
      </c>
      <c r="F18267">
        <v>94</v>
      </c>
      <c r="G18267" s="5" t="s">
        <v>12202</v>
      </c>
      <c r="H18267" s="5"/>
      <c r="I18267" s="5"/>
      <c r="J18267" s="5"/>
      <c r="K18267" s="5"/>
    </row>
    <row r="18268" spans="1:11" x14ac:dyDescent="0.35">
      <c r="A18268">
        <v>39854</v>
      </c>
      <c r="B18268" s="5" t="s">
        <v>1424</v>
      </c>
      <c r="C18268">
        <v>1</v>
      </c>
      <c r="D18268">
        <v>1</v>
      </c>
      <c r="E18268">
        <v>1</v>
      </c>
      <c r="F18268">
        <v>95</v>
      </c>
      <c r="G18268" s="5" t="s">
        <v>12202</v>
      </c>
      <c r="H18268" s="5"/>
      <c r="I18268" s="5"/>
      <c r="J18268" s="5"/>
      <c r="K18268" s="5"/>
    </row>
    <row r="18269" spans="1:11" x14ac:dyDescent="0.35">
      <c r="A18269">
        <v>39855</v>
      </c>
      <c r="B18269" s="5" t="s">
        <v>9367</v>
      </c>
      <c r="C18269">
        <v>1</v>
      </c>
      <c r="D18269">
        <v>1</v>
      </c>
      <c r="E18269">
        <v>1</v>
      </c>
      <c r="F18269">
        <v>92</v>
      </c>
      <c r="G18269" s="5" t="s">
        <v>12199</v>
      </c>
      <c r="H18269" s="5" t="s">
        <v>12527</v>
      </c>
      <c r="I18269" s="5"/>
      <c r="J18269" s="5"/>
      <c r="K18269" s="5"/>
    </row>
    <row r="18270" spans="1:11" x14ac:dyDescent="0.35">
      <c r="A18270">
        <v>39856</v>
      </c>
      <c r="B18270" s="5" t="s">
        <v>9368</v>
      </c>
      <c r="C18270">
        <v>0</v>
      </c>
      <c r="D18270">
        <v>1</v>
      </c>
      <c r="E18270">
        <v>1</v>
      </c>
      <c r="F18270">
        <v>0</v>
      </c>
      <c r="G18270" s="5" t="s">
        <v>13310</v>
      </c>
      <c r="H18270" s="5" t="s">
        <v>12527</v>
      </c>
      <c r="I18270" s="5" t="s">
        <v>40294</v>
      </c>
      <c r="J18270" s="5" t="s">
        <v>40302</v>
      </c>
      <c r="K18270" s="5" t="s">
        <v>40350</v>
      </c>
    </row>
    <row r="18271" spans="1:11" x14ac:dyDescent="0.35">
      <c r="A18271">
        <v>39857</v>
      </c>
      <c r="B18271" s="5" t="s">
        <v>9369</v>
      </c>
      <c r="C18271">
        <v>0</v>
      </c>
      <c r="D18271">
        <v>1</v>
      </c>
      <c r="E18271">
        <v>1</v>
      </c>
      <c r="F18271">
        <v>0</v>
      </c>
      <c r="G18271" s="5" t="s">
        <v>12199</v>
      </c>
      <c r="H18271" s="5" t="s">
        <v>12527</v>
      </c>
      <c r="I18271" s="5" t="s">
        <v>40294</v>
      </c>
      <c r="J18271" s="5" t="s">
        <v>40299</v>
      </c>
      <c r="K18271" s="5"/>
    </row>
    <row r="18272" spans="1:11" x14ac:dyDescent="0.35">
      <c r="A18272">
        <v>39858</v>
      </c>
      <c r="B18272" s="5" t="s">
        <v>9370</v>
      </c>
      <c r="C18272">
        <v>0</v>
      </c>
      <c r="D18272">
        <v>1</v>
      </c>
      <c r="E18272">
        <v>1</v>
      </c>
      <c r="F18272">
        <v>0</v>
      </c>
      <c r="G18272" s="5" t="s">
        <v>12190</v>
      </c>
      <c r="H18272" s="5" t="s">
        <v>40293</v>
      </c>
      <c r="I18272" s="5" t="s">
        <v>40302</v>
      </c>
      <c r="J18272" s="5" t="s">
        <v>40351</v>
      </c>
      <c r="K18272" s="5"/>
    </row>
    <row r="18273" spans="1:11" x14ac:dyDescent="0.35">
      <c r="A18273">
        <v>39859</v>
      </c>
      <c r="B18273" s="5" t="s">
        <v>9371</v>
      </c>
      <c r="C18273">
        <v>0</v>
      </c>
      <c r="D18273">
        <v>1</v>
      </c>
      <c r="E18273">
        <v>1</v>
      </c>
      <c r="F18273">
        <v>0</v>
      </c>
      <c r="G18273" s="5" t="s">
        <v>12190</v>
      </c>
      <c r="H18273" s="5" t="s">
        <v>40294</v>
      </c>
      <c r="I18273" s="5" t="s">
        <v>40302</v>
      </c>
      <c r="J18273" s="5" t="s">
        <v>40351</v>
      </c>
      <c r="K18273" s="5"/>
    </row>
    <row r="18274" spans="1:11" x14ac:dyDescent="0.35">
      <c r="A18274">
        <v>39860</v>
      </c>
      <c r="B18274" s="5" t="s">
        <v>9372</v>
      </c>
      <c r="C18274">
        <v>0</v>
      </c>
      <c r="D18274">
        <v>1</v>
      </c>
      <c r="E18274">
        <v>0</v>
      </c>
      <c r="F18274">
        <v>0</v>
      </c>
      <c r="G18274" s="5" t="s">
        <v>12202</v>
      </c>
      <c r="H18274" s="5" t="s">
        <v>40318</v>
      </c>
      <c r="I18274" s="5" t="s">
        <v>40302</v>
      </c>
      <c r="J18274" s="5"/>
      <c r="K18274" s="5"/>
    </row>
    <row r="18275" spans="1:11" x14ac:dyDescent="0.35">
      <c r="A18275">
        <v>39861</v>
      </c>
      <c r="B18275" s="5" t="s">
        <v>9373</v>
      </c>
      <c r="C18275">
        <v>0</v>
      </c>
      <c r="D18275">
        <v>1</v>
      </c>
      <c r="E18275">
        <v>1</v>
      </c>
      <c r="F18275">
        <v>0</v>
      </c>
      <c r="G18275" s="5" t="s">
        <v>12269</v>
      </c>
      <c r="H18275" s="5" t="s">
        <v>12527</v>
      </c>
      <c r="I18275" s="5" t="s">
        <v>40318</v>
      </c>
      <c r="J18275" s="5" t="s">
        <v>40302</v>
      </c>
      <c r="K18275" s="5" t="s">
        <v>40325</v>
      </c>
    </row>
    <row r="18276" spans="1:11" x14ac:dyDescent="0.35">
      <c r="A18276">
        <v>39862</v>
      </c>
      <c r="B18276" s="5" t="s">
        <v>9374</v>
      </c>
      <c r="C18276">
        <v>0</v>
      </c>
      <c r="D18276">
        <v>1</v>
      </c>
      <c r="E18276">
        <v>1</v>
      </c>
      <c r="F18276">
        <v>0</v>
      </c>
      <c r="G18276" s="5" t="s">
        <v>12202</v>
      </c>
      <c r="H18276" s="5" t="s">
        <v>40293</v>
      </c>
      <c r="I18276" s="5" t="s">
        <v>40295</v>
      </c>
      <c r="J18276" s="5" t="s">
        <v>40325</v>
      </c>
      <c r="K18276" s="5"/>
    </row>
    <row r="18277" spans="1:11" x14ac:dyDescent="0.35">
      <c r="A18277">
        <v>39863</v>
      </c>
      <c r="B18277" s="5" t="s">
        <v>9375</v>
      </c>
      <c r="C18277">
        <v>0</v>
      </c>
      <c r="D18277">
        <v>1</v>
      </c>
      <c r="E18277">
        <v>1</v>
      </c>
      <c r="F18277">
        <v>0</v>
      </c>
      <c r="G18277" s="5" t="s">
        <v>12199</v>
      </c>
      <c r="H18277" s="5" t="s">
        <v>12527</v>
      </c>
      <c r="I18277" s="5" t="s">
        <v>40340</v>
      </c>
      <c r="J18277" s="5" t="s">
        <v>40317</v>
      </c>
      <c r="K18277" s="5" t="s">
        <v>40325</v>
      </c>
    </row>
    <row r="18278" spans="1:11" x14ac:dyDescent="0.35">
      <c r="A18278">
        <v>39864</v>
      </c>
      <c r="B18278" s="5" t="s">
        <v>9376</v>
      </c>
      <c r="C18278">
        <v>0</v>
      </c>
      <c r="D18278">
        <v>1</v>
      </c>
      <c r="E18278">
        <v>1</v>
      </c>
      <c r="F18278">
        <v>0</v>
      </c>
      <c r="G18278" s="5" t="s">
        <v>12202</v>
      </c>
      <c r="H18278" s="5" t="s">
        <v>40293</v>
      </c>
      <c r="I18278" s="5" t="s">
        <v>40295</v>
      </c>
      <c r="J18278" s="5" t="s">
        <v>40325</v>
      </c>
      <c r="K18278" s="5"/>
    </row>
    <row r="18279" spans="1:11" x14ac:dyDescent="0.35">
      <c r="A18279">
        <v>39865</v>
      </c>
      <c r="B18279" s="5" t="s">
        <v>9302</v>
      </c>
      <c r="C18279">
        <v>1</v>
      </c>
      <c r="D18279">
        <v>1</v>
      </c>
      <c r="E18279">
        <v>1</v>
      </c>
      <c r="F18279">
        <v>98</v>
      </c>
      <c r="G18279" s="5" t="s">
        <v>12181</v>
      </c>
      <c r="H18279" s="5"/>
      <c r="I18279" s="5"/>
      <c r="J18279" s="5"/>
      <c r="K18279" s="5"/>
    </row>
    <row r="18280" spans="1:11" x14ac:dyDescent="0.35">
      <c r="A18280">
        <v>39866</v>
      </c>
      <c r="B18280" s="5" t="s">
        <v>9377</v>
      </c>
      <c r="C18280">
        <v>1</v>
      </c>
      <c r="D18280">
        <v>1</v>
      </c>
      <c r="E18280">
        <v>1</v>
      </c>
      <c r="F18280">
        <v>97</v>
      </c>
      <c r="G18280" s="5" t="s">
        <v>12181</v>
      </c>
      <c r="H18280" s="5"/>
      <c r="I18280" s="5"/>
      <c r="J18280" s="5"/>
      <c r="K18280" s="5"/>
    </row>
    <row r="18281" spans="1:11" x14ac:dyDescent="0.35">
      <c r="A18281">
        <v>39867</v>
      </c>
      <c r="B18281" s="5" t="s">
        <v>8959</v>
      </c>
      <c r="C18281">
        <v>1</v>
      </c>
      <c r="D18281">
        <v>1</v>
      </c>
      <c r="E18281">
        <v>1</v>
      </c>
      <c r="F18281">
        <v>91</v>
      </c>
      <c r="G18281" s="5" t="s">
        <v>12181</v>
      </c>
      <c r="H18281" s="5"/>
      <c r="I18281" s="5"/>
      <c r="J18281" s="5"/>
      <c r="K18281" s="5"/>
    </row>
    <row r="18282" spans="1:11" x14ac:dyDescent="0.35">
      <c r="A18282">
        <v>39868</v>
      </c>
      <c r="B18282" s="5" t="s">
        <v>8959</v>
      </c>
      <c r="C18282">
        <v>1</v>
      </c>
      <c r="D18282">
        <v>1</v>
      </c>
      <c r="E18282">
        <v>1</v>
      </c>
      <c r="F18282">
        <v>91</v>
      </c>
      <c r="G18282" s="5" t="s">
        <v>12181</v>
      </c>
      <c r="H18282" s="5"/>
      <c r="I18282" s="5"/>
      <c r="J18282" s="5"/>
      <c r="K18282" s="5"/>
    </row>
    <row r="18283" spans="1:11" x14ac:dyDescent="0.35">
      <c r="A18283">
        <v>39869</v>
      </c>
      <c r="B18283" s="5" t="s">
        <v>7104</v>
      </c>
      <c r="C18283">
        <v>1</v>
      </c>
      <c r="D18283">
        <v>1</v>
      </c>
      <c r="E18283">
        <v>1</v>
      </c>
      <c r="F18283">
        <v>94</v>
      </c>
      <c r="G18283" s="5" t="s">
        <v>12181</v>
      </c>
      <c r="H18283" s="5"/>
      <c r="I18283" s="5"/>
      <c r="J18283" s="5"/>
      <c r="K18283" s="5"/>
    </row>
    <row r="18284" spans="1:11" x14ac:dyDescent="0.35">
      <c r="A18284">
        <v>39870</v>
      </c>
      <c r="B18284" s="5" t="s">
        <v>7104</v>
      </c>
      <c r="C18284">
        <v>1</v>
      </c>
      <c r="D18284">
        <v>1</v>
      </c>
      <c r="E18284">
        <v>1</v>
      </c>
      <c r="F18284">
        <v>94</v>
      </c>
      <c r="G18284" s="5" t="s">
        <v>12181</v>
      </c>
      <c r="H18284" s="5"/>
      <c r="I18284" s="5"/>
      <c r="J18284" s="5"/>
      <c r="K18284" s="5"/>
    </row>
    <row r="18285" spans="1:11" x14ac:dyDescent="0.35">
      <c r="A18285">
        <v>39871</v>
      </c>
      <c r="B18285" s="5" t="s">
        <v>9378</v>
      </c>
      <c r="C18285">
        <v>0</v>
      </c>
      <c r="D18285">
        <v>1</v>
      </c>
      <c r="E18285">
        <v>1</v>
      </c>
      <c r="F18285">
        <v>0</v>
      </c>
      <c r="G18285" s="5" t="s">
        <v>12181</v>
      </c>
      <c r="H18285" s="5"/>
      <c r="I18285" s="5"/>
      <c r="J18285" s="5"/>
      <c r="K18285" s="5"/>
    </row>
    <row r="18286" spans="1:11" x14ac:dyDescent="0.35">
      <c r="A18286">
        <v>39872</v>
      </c>
      <c r="B18286" s="5" t="s">
        <v>9379</v>
      </c>
      <c r="C18286">
        <v>0</v>
      </c>
      <c r="D18286">
        <v>1</v>
      </c>
      <c r="E18286">
        <v>1</v>
      </c>
      <c r="F18286">
        <v>0</v>
      </c>
      <c r="G18286" s="5" t="s">
        <v>12185</v>
      </c>
      <c r="H18286" s="5"/>
      <c r="I18286" s="5"/>
      <c r="J18286" s="5"/>
      <c r="K18286" s="5"/>
    </row>
    <row r="18287" spans="1:11" x14ac:dyDescent="0.35">
      <c r="A18287">
        <v>39873</v>
      </c>
      <c r="B18287" s="5" t="s">
        <v>6643</v>
      </c>
      <c r="C18287">
        <v>0</v>
      </c>
      <c r="D18287">
        <v>1</v>
      </c>
      <c r="E18287">
        <v>1</v>
      </c>
      <c r="F18287">
        <v>0</v>
      </c>
      <c r="G18287" s="5" t="s">
        <v>12269</v>
      </c>
      <c r="H18287" s="5" t="s">
        <v>12527</v>
      </c>
      <c r="I18287" s="5" t="s">
        <v>40298</v>
      </c>
      <c r="J18287" s="5" t="s">
        <v>40845</v>
      </c>
      <c r="K18287" s="5"/>
    </row>
    <row r="18288" spans="1:11" x14ac:dyDescent="0.35">
      <c r="A18288">
        <v>39874</v>
      </c>
      <c r="B18288" s="5" t="s">
        <v>6643</v>
      </c>
      <c r="C18288">
        <v>0</v>
      </c>
      <c r="D18288">
        <v>1</v>
      </c>
      <c r="E18288">
        <v>1</v>
      </c>
      <c r="F18288">
        <v>0</v>
      </c>
      <c r="G18288" s="5" t="s">
        <v>13310</v>
      </c>
      <c r="H18288" s="5" t="s">
        <v>12527</v>
      </c>
      <c r="I18288" s="5" t="s">
        <v>40292</v>
      </c>
      <c r="J18288" s="5" t="s">
        <v>40845</v>
      </c>
      <c r="K18288" s="5"/>
    </row>
    <row r="18289" spans="1:11" x14ac:dyDescent="0.35">
      <c r="A18289">
        <v>39875</v>
      </c>
      <c r="B18289" s="5" t="s">
        <v>9380</v>
      </c>
      <c r="C18289">
        <v>0</v>
      </c>
      <c r="D18289">
        <v>1</v>
      </c>
      <c r="E18289">
        <v>1</v>
      </c>
      <c r="F18289">
        <v>0</v>
      </c>
      <c r="G18289" s="5" t="s">
        <v>12345</v>
      </c>
      <c r="H18289" s="5" t="s">
        <v>40292</v>
      </c>
      <c r="I18289" s="5"/>
      <c r="J18289" s="5"/>
      <c r="K18289" s="5"/>
    </row>
    <row r="18290" spans="1:11" x14ac:dyDescent="0.35">
      <c r="A18290">
        <v>39876</v>
      </c>
      <c r="B18290" s="5" t="s">
        <v>8034</v>
      </c>
      <c r="C18290">
        <v>0</v>
      </c>
      <c r="D18290">
        <v>1</v>
      </c>
      <c r="E18290">
        <v>1</v>
      </c>
      <c r="F18290">
        <v>0</v>
      </c>
      <c r="G18290" s="5" t="s">
        <v>12345</v>
      </c>
      <c r="H18290" s="5"/>
      <c r="I18290" s="5"/>
      <c r="J18290" s="5"/>
      <c r="K18290" s="5"/>
    </row>
    <row r="18291" spans="1:11" x14ac:dyDescent="0.35">
      <c r="A18291">
        <v>39877</v>
      </c>
      <c r="B18291" s="5" t="s">
        <v>9381</v>
      </c>
      <c r="C18291">
        <v>0</v>
      </c>
      <c r="D18291">
        <v>1</v>
      </c>
      <c r="E18291">
        <v>1</v>
      </c>
      <c r="F18291">
        <v>0</v>
      </c>
      <c r="G18291" s="5" t="s">
        <v>12199</v>
      </c>
      <c r="H18291" s="5" t="s">
        <v>12527</v>
      </c>
      <c r="I18291" s="5"/>
      <c r="J18291" s="5"/>
      <c r="K18291" s="5"/>
    </row>
    <row r="18292" spans="1:11" x14ac:dyDescent="0.35">
      <c r="A18292">
        <v>39878</v>
      </c>
      <c r="B18292" s="5" t="s">
        <v>9382</v>
      </c>
      <c r="C18292">
        <v>1</v>
      </c>
      <c r="D18292">
        <v>1</v>
      </c>
      <c r="E18292">
        <v>1</v>
      </c>
      <c r="F18292">
        <v>93</v>
      </c>
      <c r="G18292" s="5" t="s">
        <v>12202</v>
      </c>
      <c r="H18292" s="5"/>
      <c r="I18292" s="5"/>
      <c r="J18292" s="5"/>
      <c r="K18292" s="5"/>
    </row>
    <row r="18293" spans="1:11" x14ac:dyDescent="0.35">
      <c r="A18293">
        <v>39879</v>
      </c>
      <c r="B18293" s="5" t="s">
        <v>9383</v>
      </c>
      <c r="C18293">
        <v>1</v>
      </c>
      <c r="D18293">
        <v>1</v>
      </c>
      <c r="E18293">
        <v>1</v>
      </c>
      <c r="F18293">
        <v>95</v>
      </c>
      <c r="G18293" s="5" t="s">
        <v>12199</v>
      </c>
      <c r="H18293" s="5" t="s">
        <v>12527</v>
      </c>
      <c r="I18293" s="5"/>
      <c r="J18293" s="5"/>
      <c r="K18293" s="5"/>
    </row>
    <row r="18294" spans="1:11" x14ac:dyDescent="0.35">
      <c r="A18294">
        <v>39880</v>
      </c>
      <c r="B18294" s="5" t="s">
        <v>1208</v>
      </c>
      <c r="C18294">
        <v>1</v>
      </c>
      <c r="D18294">
        <v>1</v>
      </c>
      <c r="E18294">
        <v>1</v>
      </c>
      <c r="F18294">
        <v>93</v>
      </c>
      <c r="G18294" s="5" t="s">
        <v>12199</v>
      </c>
      <c r="H18294" s="5" t="s">
        <v>12527</v>
      </c>
      <c r="I18294" s="5" t="s">
        <v>40374</v>
      </c>
      <c r="J18294" s="5"/>
      <c r="K18294" s="5"/>
    </row>
    <row r="18295" spans="1:11" x14ac:dyDescent="0.35">
      <c r="A18295">
        <v>39881</v>
      </c>
      <c r="B18295" s="5" t="s">
        <v>3131</v>
      </c>
      <c r="C18295">
        <v>1</v>
      </c>
      <c r="D18295">
        <v>1</v>
      </c>
      <c r="E18295">
        <v>1</v>
      </c>
      <c r="F18295">
        <v>94</v>
      </c>
      <c r="G18295" s="5" t="s">
        <v>12199</v>
      </c>
      <c r="H18295" s="5" t="s">
        <v>12527</v>
      </c>
      <c r="I18295" s="5"/>
      <c r="J18295" s="5"/>
      <c r="K18295" s="5"/>
    </row>
    <row r="18296" spans="1:11" x14ac:dyDescent="0.35">
      <c r="A18296">
        <v>39882</v>
      </c>
      <c r="B18296" s="5" t="s">
        <v>9384</v>
      </c>
      <c r="C18296">
        <v>1</v>
      </c>
      <c r="D18296">
        <v>1</v>
      </c>
      <c r="E18296">
        <v>1</v>
      </c>
      <c r="F18296">
        <v>97</v>
      </c>
      <c r="G18296" s="5" t="s">
        <v>12199</v>
      </c>
      <c r="H18296" s="5" t="s">
        <v>12527</v>
      </c>
      <c r="I18296" s="5"/>
      <c r="J18296" s="5"/>
      <c r="K18296" s="5"/>
    </row>
    <row r="18297" spans="1:11" x14ac:dyDescent="0.35">
      <c r="A18297">
        <v>39883</v>
      </c>
      <c r="B18297" s="5" t="s">
        <v>9385</v>
      </c>
      <c r="C18297">
        <v>1</v>
      </c>
      <c r="D18297">
        <v>1</v>
      </c>
      <c r="E18297">
        <v>1</v>
      </c>
      <c r="F18297">
        <v>94</v>
      </c>
      <c r="G18297" s="5" t="s">
        <v>12199</v>
      </c>
      <c r="H18297" s="5" t="s">
        <v>12527</v>
      </c>
      <c r="I18297" s="5"/>
      <c r="J18297" s="5"/>
      <c r="K18297" s="5"/>
    </row>
    <row r="18298" spans="1:11" x14ac:dyDescent="0.35">
      <c r="A18298">
        <v>39884</v>
      </c>
      <c r="B18298" s="5" t="s">
        <v>9386</v>
      </c>
      <c r="C18298">
        <v>1</v>
      </c>
      <c r="D18298">
        <v>1</v>
      </c>
      <c r="E18298">
        <v>1</v>
      </c>
      <c r="F18298">
        <v>93</v>
      </c>
      <c r="G18298" s="5" t="s">
        <v>12199</v>
      </c>
      <c r="H18298" s="5" t="s">
        <v>12527</v>
      </c>
      <c r="I18298" s="5"/>
      <c r="J18298" s="5"/>
      <c r="K18298" s="5"/>
    </row>
    <row r="18299" spans="1:11" x14ac:dyDescent="0.35">
      <c r="A18299">
        <v>39885</v>
      </c>
      <c r="B18299" s="5" t="s">
        <v>9387</v>
      </c>
      <c r="C18299">
        <v>1</v>
      </c>
      <c r="D18299">
        <v>1</v>
      </c>
      <c r="E18299">
        <v>1</v>
      </c>
      <c r="F18299">
        <v>94</v>
      </c>
      <c r="G18299" s="5" t="s">
        <v>12355</v>
      </c>
      <c r="H18299" s="5" t="s">
        <v>40292</v>
      </c>
      <c r="I18299" s="5"/>
      <c r="J18299" s="5"/>
      <c r="K18299" s="5"/>
    </row>
    <row r="18300" spans="1:11" x14ac:dyDescent="0.35">
      <c r="A18300">
        <v>39886</v>
      </c>
      <c r="B18300" s="5" t="s">
        <v>9387</v>
      </c>
      <c r="C18300">
        <v>1</v>
      </c>
      <c r="D18300">
        <v>1</v>
      </c>
      <c r="E18300">
        <v>1</v>
      </c>
      <c r="F18300">
        <v>94</v>
      </c>
      <c r="G18300" s="5" t="s">
        <v>12181</v>
      </c>
      <c r="H18300" s="5" t="s">
        <v>40292</v>
      </c>
      <c r="I18300" s="5"/>
      <c r="J18300" s="5"/>
      <c r="K18300" s="5"/>
    </row>
    <row r="18301" spans="1:11" x14ac:dyDescent="0.35">
      <c r="A18301">
        <v>39887</v>
      </c>
      <c r="B18301" s="5" t="s">
        <v>8615</v>
      </c>
      <c r="C18301">
        <v>0</v>
      </c>
      <c r="D18301">
        <v>1</v>
      </c>
      <c r="E18301">
        <v>0</v>
      </c>
      <c r="F18301">
        <v>0</v>
      </c>
      <c r="G18301" s="5" t="s">
        <v>12185</v>
      </c>
      <c r="H18301" s="5" t="s">
        <v>40305</v>
      </c>
      <c r="I18301" s="5" t="s">
        <v>40808</v>
      </c>
      <c r="J18301" s="5"/>
      <c r="K18301" s="5"/>
    </row>
    <row r="18302" spans="1:11" x14ac:dyDescent="0.35">
      <c r="A18302">
        <v>39888</v>
      </c>
      <c r="B18302" s="5" t="s">
        <v>8615</v>
      </c>
      <c r="C18302">
        <v>0</v>
      </c>
      <c r="D18302">
        <v>1</v>
      </c>
      <c r="E18302">
        <v>1</v>
      </c>
      <c r="F18302">
        <v>0</v>
      </c>
      <c r="G18302" s="5" t="s">
        <v>12254</v>
      </c>
      <c r="H18302" s="5" t="s">
        <v>40291</v>
      </c>
      <c r="I18302" s="5"/>
      <c r="J18302" s="5"/>
      <c r="K18302" s="5"/>
    </row>
    <row r="18303" spans="1:11" x14ac:dyDescent="0.35">
      <c r="A18303">
        <v>39889</v>
      </c>
      <c r="B18303" s="5" t="s">
        <v>8615</v>
      </c>
      <c r="C18303">
        <v>0</v>
      </c>
      <c r="D18303">
        <v>1</v>
      </c>
      <c r="E18303">
        <v>1</v>
      </c>
      <c r="F18303">
        <v>0</v>
      </c>
      <c r="G18303" s="5" t="s">
        <v>12254</v>
      </c>
      <c r="H18303" s="5" t="s">
        <v>40291</v>
      </c>
      <c r="I18303" s="5"/>
      <c r="J18303" s="5"/>
      <c r="K18303" s="5"/>
    </row>
    <row r="18304" spans="1:11" x14ac:dyDescent="0.35">
      <c r="A18304">
        <v>39890</v>
      </c>
      <c r="B18304" s="5" t="s">
        <v>8615</v>
      </c>
      <c r="C18304">
        <v>0</v>
      </c>
      <c r="D18304">
        <v>1</v>
      </c>
      <c r="E18304">
        <v>1</v>
      </c>
      <c r="F18304">
        <v>0</v>
      </c>
      <c r="G18304" s="5" t="s">
        <v>12254</v>
      </c>
      <c r="H18304" s="5" t="s">
        <v>40291</v>
      </c>
      <c r="I18304" s="5"/>
      <c r="J18304" s="5"/>
      <c r="K18304" s="5"/>
    </row>
    <row r="18305" spans="1:11" x14ac:dyDescent="0.35">
      <c r="A18305">
        <v>39891</v>
      </c>
      <c r="B18305" s="5" t="s">
        <v>8615</v>
      </c>
      <c r="C18305">
        <v>0</v>
      </c>
      <c r="D18305">
        <v>1</v>
      </c>
      <c r="E18305">
        <v>1</v>
      </c>
      <c r="F18305">
        <v>0</v>
      </c>
      <c r="G18305" s="5" t="s">
        <v>12254</v>
      </c>
      <c r="H18305" s="5" t="s">
        <v>40305</v>
      </c>
      <c r="I18305" s="5"/>
      <c r="J18305" s="5"/>
      <c r="K18305" s="5"/>
    </row>
    <row r="18306" spans="1:11" x14ac:dyDescent="0.35">
      <c r="A18306">
        <v>39892</v>
      </c>
      <c r="B18306" s="5" t="s">
        <v>4121</v>
      </c>
      <c r="C18306">
        <v>1</v>
      </c>
      <c r="D18306">
        <v>1</v>
      </c>
      <c r="E18306">
        <v>0</v>
      </c>
      <c r="F18306">
        <v>97</v>
      </c>
      <c r="G18306" s="5" t="s">
        <v>12199</v>
      </c>
      <c r="H18306" s="5" t="s">
        <v>12527</v>
      </c>
      <c r="I18306" s="5"/>
      <c r="J18306" s="5"/>
      <c r="K18306" s="5"/>
    </row>
    <row r="18307" spans="1:11" x14ac:dyDescent="0.35">
      <c r="A18307">
        <v>39893</v>
      </c>
      <c r="B18307" s="5" t="s">
        <v>4215</v>
      </c>
      <c r="C18307">
        <v>1</v>
      </c>
      <c r="D18307">
        <v>1</v>
      </c>
      <c r="E18307">
        <v>1</v>
      </c>
      <c r="F18307">
        <v>96</v>
      </c>
      <c r="G18307" s="5" t="s">
        <v>12199</v>
      </c>
      <c r="H18307" s="5" t="s">
        <v>12527</v>
      </c>
      <c r="I18307" s="5"/>
      <c r="J18307" s="5"/>
      <c r="K18307" s="5"/>
    </row>
    <row r="18308" spans="1:11" x14ac:dyDescent="0.35">
      <c r="A18308">
        <v>39894</v>
      </c>
      <c r="B18308" s="5" t="s">
        <v>8882</v>
      </c>
      <c r="C18308">
        <v>0</v>
      </c>
      <c r="D18308">
        <v>1</v>
      </c>
      <c r="E18308">
        <v>1</v>
      </c>
      <c r="F18308">
        <v>0</v>
      </c>
      <c r="G18308" s="5" t="s">
        <v>12199</v>
      </c>
      <c r="H18308" s="5" t="s">
        <v>12527</v>
      </c>
      <c r="I18308" s="5"/>
      <c r="J18308" s="5"/>
      <c r="K18308" s="5"/>
    </row>
    <row r="18309" spans="1:11" x14ac:dyDescent="0.35">
      <c r="A18309">
        <v>39895</v>
      </c>
      <c r="B18309" s="5" t="s">
        <v>113</v>
      </c>
      <c r="C18309">
        <v>1</v>
      </c>
      <c r="D18309">
        <v>1</v>
      </c>
      <c r="E18309">
        <v>1</v>
      </c>
      <c r="F18309">
        <v>97</v>
      </c>
      <c r="G18309" s="5" t="s">
        <v>12181</v>
      </c>
      <c r="H18309" s="5" t="s">
        <v>40291</v>
      </c>
      <c r="I18309" s="5"/>
      <c r="J18309" s="5"/>
      <c r="K18309" s="5"/>
    </row>
    <row r="18310" spans="1:11" x14ac:dyDescent="0.35">
      <c r="A18310">
        <v>39896</v>
      </c>
      <c r="B18310" s="5" t="s">
        <v>5815</v>
      </c>
      <c r="C18310">
        <v>1</v>
      </c>
      <c r="D18310">
        <v>1</v>
      </c>
      <c r="E18310">
        <v>1</v>
      </c>
      <c r="F18310">
        <v>97</v>
      </c>
      <c r="G18310" s="5" t="s">
        <v>12181</v>
      </c>
      <c r="H18310" s="5"/>
      <c r="I18310" s="5"/>
      <c r="J18310" s="5"/>
      <c r="K18310" s="5"/>
    </row>
    <row r="18311" spans="1:11" x14ac:dyDescent="0.35">
      <c r="A18311">
        <v>39897</v>
      </c>
      <c r="B18311" s="5" t="s">
        <v>1086</v>
      </c>
      <c r="C18311">
        <v>1</v>
      </c>
      <c r="D18311">
        <v>1</v>
      </c>
      <c r="E18311">
        <v>1</v>
      </c>
      <c r="F18311">
        <v>96</v>
      </c>
      <c r="G18311" s="5" t="s">
        <v>12181</v>
      </c>
      <c r="H18311" s="5"/>
      <c r="I18311" s="5"/>
      <c r="J18311" s="5"/>
      <c r="K18311" s="5"/>
    </row>
    <row r="18312" spans="1:11" x14ac:dyDescent="0.35">
      <c r="A18312">
        <v>39898</v>
      </c>
      <c r="B18312" s="5" t="s">
        <v>8265</v>
      </c>
      <c r="C18312">
        <v>1</v>
      </c>
      <c r="D18312">
        <v>1</v>
      </c>
      <c r="E18312">
        <v>1</v>
      </c>
      <c r="F18312">
        <v>92</v>
      </c>
      <c r="G18312" s="5" t="s">
        <v>12181</v>
      </c>
      <c r="H18312" s="5"/>
      <c r="I18312" s="5"/>
      <c r="J18312" s="5"/>
      <c r="K18312" s="5"/>
    </row>
    <row r="18313" spans="1:11" x14ac:dyDescent="0.35">
      <c r="A18313">
        <v>39899</v>
      </c>
      <c r="B18313" s="5" t="s">
        <v>5624</v>
      </c>
      <c r="C18313">
        <v>1</v>
      </c>
      <c r="D18313">
        <v>1</v>
      </c>
      <c r="E18313">
        <v>1</v>
      </c>
      <c r="F18313">
        <v>94</v>
      </c>
      <c r="G18313" s="5" t="s">
        <v>12181</v>
      </c>
      <c r="H18313" s="5"/>
      <c r="I18313" s="5"/>
      <c r="J18313" s="5"/>
      <c r="K18313" s="5"/>
    </row>
    <row r="18314" spans="1:11" x14ac:dyDescent="0.35">
      <c r="A18314">
        <v>39900</v>
      </c>
      <c r="B18314" s="5" t="s">
        <v>5921</v>
      </c>
      <c r="C18314">
        <v>1</v>
      </c>
      <c r="D18314">
        <v>1</v>
      </c>
      <c r="E18314">
        <v>1</v>
      </c>
      <c r="F18314">
        <v>93</v>
      </c>
      <c r="G18314" s="5" t="s">
        <v>12181</v>
      </c>
      <c r="H18314" s="5"/>
      <c r="I18314" s="5"/>
      <c r="J18314" s="5"/>
      <c r="K18314" s="5"/>
    </row>
    <row r="18315" spans="1:11" x14ac:dyDescent="0.35">
      <c r="A18315">
        <v>39901</v>
      </c>
      <c r="B18315" s="5" t="s">
        <v>5418</v>
      </c>
      <c r="C18315">
        <v>1</v>
      </c>
      <c r="D18315">
        <v>1</v>
      </c>
      <c r="E18315">
        <v>1</v>
      </c>
      <c r="F18315">
        <v>92</v>
      </c>
      <c r="G18315" s="5" t="s">
        <v>12185</v>
      </c>
      <c r="H18315" s="5"/>
      <c r="I18315" s="5"/>
      <c r="J18315" s="5"/>
      <c r="K18315" s="5"/>
    </row>
    <row r="18316" spans="1:11" x14ac:dyDescent="0.35">
      <c r="A18316">
        <v>39902</v>
      </c>
      <c r="B18316" s="5" t="s">
        <v>9388</v>
      </c>
      <c r="C18316">
        <v>0</v>
      </c>
      <c r="D18316">
        <v>1</v>
      </c>
      <c r="E18316">
        <v>1</v>
      </c>
      <c r="F18316">
        <v>0</v>
      </c>
      <c r="G18316" s="5" t="s">
        <v>12181</v>
      </c>
      <c r="H18316" s="5"/>
      <c r="I18316" s="5"/>
      <c r="J18316" s="5"/>
      <c r="K18316" s="5"/>
    </row>
    <row r="18317" spans="1:11" x14ac:dyDescent="0.35">
      <c r="A18317">
        <v>39903</v>
      </c>
      <c r="B18317" s="5" t="s">
        <v>5852</v>
      </c>
      <c r="C18317">
        <v>0</v>
      </c>
      <c r="D18317">
        <v>1</v>
      </c>
      <c r="E18317">
        <v>1</v>
      </c>
      <c r="F18317">
        <v>0</v>
      </c>
      <c r="G18317" s="5" t="s">
        <v>12199</v>
      </c>
      <c r="H18317" s="5" t="s">
        <v>12527</v>
      </c>
      <c r="I18317" s="5"/>
      <c r="J18317" s="5"/>
      <c r="K18317" s="5"/>
    </row>
    <row r="18318" spans="1:11" x14ac:dyDescent="0.35">
      <c r="A18318">
        <v>39904</v>
      </c>
      <c r="B18318" s="5" t="s">
        <v>8485</v>
      </c>
      <c r="C18318">
        <v>1</v>
      </c>
      <c r="D18318">
        <v>1</v>
      </c>
      <c r="E18318">
        <v>1</v>
      </c>
      <c r="F18318">
        <v>92</v>
      </c>
      <c r="G18318" s="5" t="s">
        <v>12181</v>
      </c>
      <c r="H18318" s="5" t="s">
        <v>40305</v>
      </c>
      <c r="I18318" s="5"/>
      <c r="J18318" s="5"/>
      <c r="K18318" s="5"/>
    </row>
    <row r="18319" spans="1:11" x14ac:dyDescent="0.35">
      <c r="A18319">
        <v>39905</v>
      </c>
      <c r="B18319" s="5" t="s">
        <v>9389</v>
      </c>
      <c r="C18319">
        <v>1</v>
      </c>
      <c r="D18319">
        <v>1</v>
      </c>
      <c r="E18319">
        <v>1</v>
      </c>
      <c r="F18319">
        <v>99</v>
      </c>
      <c r="G18319" s="5" t="s">
        <v>12190</v>
      </c>
      <c r="H18319" s="5"/>
      <c r="I18319" s="5"/>
      <c r="J18319" s="5"/>
      <c r="K18319" s="5"/>
    </row>
    <row r="18320" spans="1:11" x14ac:dyDescent="0.35">
      <c r="A18320">
        <v>39906</v>
      </c>
      <c r="B18320" s="5" t="s">
        <v>9390</v>
      </c>
      <c r="C18320">
        <v>0</v>
      </c>
      <c r="D18320">
        <v>1</v>
      </c>
      <c r="E18320">
        <v>0</v>
      </c>
      <c r="F18320">
        <v>0</v>
      </c>
      <c r="G18320" s="5" t="s">
        <v>12202</v>
      </c>
      <c r="H18320" s="5" t="s">
        <v>40292</v>
      </c>
      <c r="I18320" s="5"/>
      <c r="J18320" s="5"/>
      <c r="K18320" s="5"/>
    </row>
    <row r="18321" spans="1:11" x14ac:dyDescent="0.35">
      <c r="A18321">
        <v>39907</v>
      </c>
      <c r="B18321" s="5" t="s">
        <v>9391</v>
      </c>
      <c r="C18321">
        <v>0</v>
      </c>
      <c r="D18321">
        <v>1</v>
      </c>
      <c r="E18321">
        <v>1</v>
      </c>
      <c r="F18321">
        <v>0</v>
      </c>
      <c r="G18321" s="5" t="s">
        <v>12202</v>
      </c>
      <c r="H18321" s="5"/>
      <c r="I18321" s="5"/>
      <c r="J18321" s="5"/>
      <c r="K18321" s="5"/>
    </row>
    <row r="18322" spans="1:11" x14ac:dyDescent="0.35">
      <c r="A18322">
        <v>39908</v>
      </c>
      <c r="B18322" s="5" t="s">
        <v>9391</v>
      </c>
      <c r="C18322">
        <v>0</v>
      </c>
      <c r="D18322">
        <v>1</v>
      </c>
      <c r="E18322">
        <v>1</v>
      </c>
      <c r="F18322">
        <v>0</v>
      </c>
      <c r="G18322" s="5" t="s">
        <v>12269</v>
      </c>
      <c r="H18322" s="5" t="s">
        <v>12527</v>
      </c>
      <c r="I18322" s="5"/>
      <c r="J18322" s="5"/>
      <c r="K18322" s="5"/>
    </row>
    <row r="18323" spans="1:11" x14ac:dyDescent="0.35">
      <c r="A18323">
        <v>39909</v>
      </c>
      <c r="B18323" s="5" t="s">
        <v>9392</v>
      </c>
      <c r="C18323">
        <v>1</v>
      </c>
      <c r="D18323">
        <v>1</v>
      </c>
      <c r="E18323">
        <v>1</v>
      </c>
      <c r="F18323">
        <v>92</v>
      </c>
      <c r="G18323" s="5" t="s">
        <v>12199</v>
      </c>
      <c r="H18323" s="5" t="s">
        <v>12527</v>
      </c>
      <c r="I18323" s="5" t="s">
        <v>40292</v>
      </c>
      <c r="J18323" s="5"/>
      <c r="K18323" s="5"/>
    </row>
    <row r="18324" spans="1:11" x14ac:dyDescent="0.35">
      <c r="A18324">
        <v>39910</v>
      </c>
      <c r="B18324" s="5" t="s">
        <v>9393</v>
      </c>
      <c r="C18324">
        <v>1</v>
      </c>
      <c r="D18324">
        <v>1</v>
      </c>
      <c r="E18324">
        <v>1</v>
      </c>
      <c r="F18324">
        <v>91</v>
      </c>
      <c r="G18324" s="5" t="s">
        <v>12199</v>
      </c>
      <c r="H18324" s="5" t="s">
        <v>12527</v>
      </c>
      <c r="I18324" s="5" t="s">
        <v>40292</v>
      </c>
      <c r="J18324" s="5"/>
      <c r="K18324" s="5"/>
    </row>
    <row r="18325" spans="1:11" x14ac:dyDescent="0.35">
      <c r="A18325">
        <v>39911</v>
      </c>
      <c r="B18325" s="5" t="s">
        <v>9394</v>
      </c>
      <c r="C18325">
        <v>1</v>
      </c>
      <c r="D18325">
        <v>1</v>
      </c>
      <c r="E18325">
        <v>1</v>
      </c>
      <c r="F18325">
        <v>92</v>
      </c>
      <c r="G18325" s="5" t="s">
        <v>12199</v>
      </c>
      <c r="H18325" s="5" t="s">
        <v>12527</v>
      </c>
      <c r="I18325" s="5" t="s">
        <v>40292</v>
      </c>
      <c r="J18325" s="5"/>
      <c r="K18325" s="5"/>
    </row>
    <row r="18326" spans="1:11" x14ac:dyDescent="0.35">
      <c r="A18326">
        <v>39912</v>
      </c>
      <c r="B18326" s="5" t="s">
        <v>9395</v>
      </c>
      <c r="C18326">
        <v>0</v>
      </c>
      <c r="D18326">
        <v>1</v>
      </c>
      <c r="E18326">
        <v>1</v>
      </c>
      <c r="F18326">
        <v>0</v>
      </c>
      <c r="G18326" s="5" t="s">
        <v>12199</v>
      </c>
      <c r="H18326" s="5" t="s">
        <v>12527</v>
      </c>
      <c r="I18326" s="5" t="s">
        <v>40292</v>
      </c>
      <c r="J18326" s="5"/>
      <c r="K18326" s="5"/>
    </row>
    <row r="18327" spans="1:11" x14ac:dyDescent="0.35">
      <c r="A18327">
        <v>39913</v>
      </c>
      <c r="B18327" s="5" t="s">
        <v>9396</v>
      </c>
      <c r="C18327">
        <v>1</v>
      </c>
      <c r="D18327">
        <v>1</v>
      </c>
      <c r="E18327">
        <v>1</v>
      </c>
      <c r="F18327">
        <v>98</v>
      </c>
      <c r="G18327" s="5" t="s">
        <v>12202</v>
      </c>
      <c r="H18327" s="5"/>
      <c r="I18327" s="5"/>
      <c r="J18327" s="5"/>
      <c r="K18327" s="5"/>
    </row>
    <row r="18328" spans="1:11" x14ac:dyDescent="0.35">
      <c r="A18328">
        <v>39914</v>
      </c>
      <c r="B18328" s="5" t="s">
        <v>9397</v>
      </c>
      <c r="C18328">
        <v>0</v>
      </c>
      <c r="D18328">
        <v>1</v>
      </c>
      <c r="E18328">
        <v>0</v>
      </c>
      <c r="F18328">
        <v>0</v>
      </c>
      <c r="G18328" s="5" t="s">
        <v>12202</v>
      </c>
      <c r="H18328" s="5" t="s">
        <v>40292</v>
      </c>
      <c r="I18328" s="5" t="s">
        <v>40343</v>
      </c>
      <c r="J18328" s="5"/>
      <c r="K18328" s="5"/>
    </row>
    <row r="18329" spans="1:11" x14ac:dyDescent="0.35">
      <c r="A18329">
        <v>39915</v>
      </c>
      <c r="B18329" s="5" t="s">
        <v>3314</v>
      </c>
      <c r="C18329">
        <v>1</v>
      </c>
      <c r="D18329">
        <v>1</v>
      </c>
      <c r="E18329">
        <v>1</v>
      </c>
      <c r="F18329">
        <v>96</v>
      </c>
      <c r="G18329" s="5" t="s">
        <v>12199</v>
      </c>
      <c r="H18329" s="5" t="s">
        <v>12527</v>
      </c>
      <c r="I18329" s="5"/>
      <c r="J18329" s="5"/>
      <c r="K18329" s="5"/>
    </row>
    <row r="18330" spans="1:11" x14ac:dyDescent="0.35">
      <c r="A18330">
        <v>39916</v>
      </c>
      <c r="B18330" s="5" t="s">
        <v>3158</v>
      </c>
      <c r="C18330">
        <v>1</v>
      </c>
      <c r="D18330">
        <v>1</v>
      </c>
      <c r="E18330">
        <v>1</v>
      </c>
      <c r="F18330">
        <v>94</v>
      </c>
      <c r="G18330" s="5" t="s">
        <v>12199</v>
      </c>
      <c r="H18330" s="5" t="s">
        <v>12527</v>
      </c>
      <c r="I18330" s="5"/>
      <c r="J18330" s="5"/>
      <c r="K18330" s="5"/>
    </row>
    <row r="18331" spans="1:11" x14ac:dyDescent="0.35">
      <c r="A18331">
        <v>39917</v>
      </c>
      <c r="B18331" s="5" t="s">
        <v>3158</v>
      </c>
      <c r="C18331">
        <v>1</v>
      </c>
      <c r="D18331">
        <v>1</v>
      </c>
      <c r="E18331">
        <v>1</v>
      </c>
      <c r="F18331">
        <v>94</v>
      </c>
      <c r="G18331" s="5" t="s">
        <v>12199</v>
      </c>
      <c r="H18331" s="5" t="s">
        <v>12527</v>
      </c>
      <c r="I18331" s="5"/>
      <c r="J18331" s="5"/>
      <c r="K18331" s="5"/>
    </row>
    <row r="18332" spans="1:11" x14ac:dyDescent="0.35">
      <c r="A18332">
        <v>39918</v>
      </c>
      <c r="B18332" s="5" t="s">
        <v>3158</v>
      </c>
      <c r="C18332">
        <v>1</v>
      </c>
      <c r="D18332">
        <v>1</v>
      </c>
      <c r="E18332">
        <v>1</v>
      </c>
      <c r="F18332">
        <v>94</v>
      </c>
      <c r="G18332" s="5" t="s">
        <v>12199</v>
      </c>
      <c r="H18332" s="5" t="s">
        <v>12527</v>
      </c>
      <c r="I18332" s="5"/>
      <c r="J18332" s="5"/>
      <c r="K18332" s="5"/>
    </row>
    <row r="18333" spans="1:11" x14ac:dyDescent="0.35">
      <c r="A18333">
        <v>39919</v>
      </c>
      <c r="B18333" s="5" t="s">
        <v>395</v>
      </c>
      <c r="C18333">
        <v>1</v>
      </c>
      <c r="D18333">
        <v>1</v>
      </c>
      <c r="E18333">
        <v>1</v>
      </c>
      <c r="F18333">
        <v>93</v>
      </c>
      <c r="G18333" s="5" t="s">
        <v>12181</v>
      </c>
      <c r="H18333" s="5"/>
      <c r="I18333" s="5"/>
      <c r="J18333" s="5"/>
      <c r="K18333" s="5"/>
    </row>
    <row r="18334" spans="1:11" x14ac:dyDescent="0.35">
      <c r="A18334">
        <v>39920</v>
      </c>
      <c r="B18334" s="5" t="s">
        <v>9398</v>
      </c>
      <c r="C18334">
        <v>0</v>
      </c>
      <c r="D18334">
        <v>1</v>
      </c>
      <c r="E18334">
        <v>1</v>
      </c>
      <c r="F18334">
        <v>0</v>
      </c>
      <c r="G18334" s="5" t="s">
        <v>12254</v>
      </c>
      <c r="H18334" s="5" t="s">
        <v>40340</v>
      </c>
      <c r="I18334" s="5" t="s">
        <v>40302</v>
      </c>
      <c r="J18334" s="5"/>
      <c r="K18334" s="5"/>
    </row>
    <row r="18335" spans="1:11" x14ac:dyDescent="0.35">
      <c r="A18335">
        <v>39941</v>
      </c>
      <c r="B18335" s="5" t="s">
        <v>9399</v>
      </c>
      <c r="C18335">
        <v>0</v>
      </c>
      <c r="D18335">
        <v>1</v>
      </c>
      <c r="E18335">
        <v>1</v>
      </c>
      <c r="F18335">
        <v>0</v>
      </c>
      <c r="G18335" s="5" t="s">
        <v>12190</v>
      </c>
      <c r="H18335" s="5" t="s">
        <v>40293</v>
      </c>
      <c r="I18335" s="5" t="s">
        <v>40299</v>
      </c>
      <c r="J18335" s="5"/>
      <c r="K18335" s="5"/>
    </row>
    <row r="18336" spans="1:11" x14ac:dyDescent="0.35">
      <c r="A18336">
        <v>39921</v>
      </c>
      <c r="B18336" s="5" t="s">
        <v>6308</v>
      </c>
      <c r="C18336">
        <v>1</v>
      </c>
      <c r="D18336">
        <v>1</v>
      </c>
      <c r="E18336">
        <v>0</v>
      </c>
      <c r="F18336">
        <v>92</v>
      </c>
      <c r="G18336" s="5" t="s">
        <v>12181</v>
      </c>
      <c r="H18336" s="5"/>
      <c r="I18336" s="5"/>
      <c r="J18336" s="5"/>
      <c r="K18336" s="5"/>
    </row>
    <row r="18337" spans="1:11" x14ac:dyDescent="0.35">
      <c r="A18337">
        <v>39922</v>
      </c>
      <c r="B18337" s="5" t="s">
        <v>9400</v>
      </c>
      <c r="C18337">
        <v>1</v>
      </c>
      <c r="D18337">
        <v>1</v>
      </c>
      <c r="E18337">
        <v>1</v>
      </c>
      <c r="F18337">
        <v>96</v>
      </c>
      <c r="G18337" s="5" t="s">
        <v>12636</v>
      </c>
      <c r="H18337" s="5" t="s">
        <v>40334</v>
      </c>
      <c r="I18337" s="5"/>
      <c r="J18337" s="5"/>
      <c r="K18337" s="5"/>
    </row>
    <row r="18338" spans="1:11" x14ac:dyDescent="0.35">
      <c r="A18338">
        <v>39923</v>
      </c>
      <c r="B18338" s="5" t="s">
        <v>1260</v>
      </c>
      <c r="C18338">
        <v>1</v>
      </c>
      <c r="D18338">
        <v>1</v>
      </c>
      <c r="E18338">
        <v>1</v>
      </c>
      <c r="F18338">
        <v>92</v>
      </c>
      <c r="G18338" s="5" t="s">
        <v>12181</v>
      </c>
      <c r="H18338" s="5" t="s">
        <v>40291</v>
      </c>
      <c r="I18338" s="5"/>
      <c r="J18338" s="5"/>
      <c r="K18338" s="5"/>
    </row>
    <row r="18339" spans="1:11" x14ac:dyDescent="0.35">
      <c r="A18339">
        <v>39924</v>
      </c>
      <c r="B18339" s="5" t="s">
        <v>9401</v>
      </c>
      <c r="C18339">
        <v>1</v>
      </c>
      <c r="D18339">
        <v>1</v>
      </c>
      <c r="E18339">
        <v>1</v>
      </c>
      <c r="F18339">
        <v>99</v>
      </c>
      <c r="G18339" s="5" t="s">
        <v>13310</v>
      </c>
      <c r="H18339" s="5" t="s">
        <v>12527</v>
      </c>
      <c r="I18339" s="5" t="s">
        <v>40291</v>
      </c>
      <c r="J18339" s="5"/>
      <c r="K18339" s="5"/>
    </row>
    <row r="18340" spans="1:11" x14ac:dyDescent="0.35">
      <c r="A18340">
        <v>39925</v>
      </c>
      <c r="B18340" s="5" t="s">
        <v>3618</v>
      </c>
      <c r="C18340">
        <v>0</v>
      </c>
      <c r="D18340">
        <v>1</v>
      </c>
      <c r="E18340">
        <v>0</v>
      </c>
      <c r="F18340">
        <v>0</v>
      </c>
      <c r="G18340" s="5" t="s">
        <v>13310</v>
      </c>
      <c r="H18340" s="5" t="s">
        <v>12527</v>
      </c>
      <c r="I18340" s="5"/>
      <c r="J18340" s="5"/>
      <c r="K18340" s="5"/>
    </row>
    <row r="18341" spans="1:11" x14ac:dyDescent="0.35">
      <c r="A18341">
        <v>39926</v>
      </c>
      <c r="B18341" s="5" t="s">
        <v>3618</v>
      </c>
      <c r="C18341">
        <v>0</v>
      </c>
      <c r="D18341">
        <v>1</v>
      </c>
      <c r="E18341">
        <v>0</v>
      </c>
      <c r="F18341">
        <v>0</v>
      </c>
      <c r="G18341" s="5" t="s">
        <v>13310</v>
      </c>
      <c r="H18341" s="5" t="s">
        <v>12527</v>
      </c>
      <c r="I18341" s="5"/>
      <c r="J18341" s="5"/>
      <c r="K18341" s="5"/>
    </row>
    <row r="18342" spans="1:11" x14ac:dyDescent="0.35">
      <c r="A18342">
        <v>39927</v>
      </c>
      <c r="B18342" s="5" t="s">
        <v>3619</v>
      </c>
      <c r="C18342">
        <v>0</v>
      </c>
      <c r="D18342">
        <v>1</v>
      </c>
      <c r="E18342">
        <v>0</v>
      </c>
      <c r="F18342">
        <v>0</v>
      </c>
      <c r="G18342" s="5" t="s">
        <v>12366</v>
      </c>
      <c r="H18342" s="5" t="s">
        <v>40304</v>
      </c>
      <c r="I18342" s="5"/>
      <c r="J18342" s="5"/>
      <c r="K18342" s="5"/>
    </row>
    <row r="18343" spans="1:11" x14ac:dyDescent="0.35">
      <c r="A18343">
        <v>39928</v>
      </c>
      <c r="B18343" s="5" t="s">
        <v>3619</v>
      </c>
      <c r="C18343">
        <v>0</v>
      </c>
      <c r="D18343">
        <v>1</v>
      </c>
      <c r="E18343">
        <v>0</v>
      </c>
      <c r="F18343">
        <v>0</v>
      </c>
      <c r="G18343" s="5" t="s">
        <v>12366</v>
      </c>
      <c r="H18343" s="5" t="s">
        <v>40304</v>
      </c>
      <c r="I18343" s="5"/>
      <c r="J18343" s="5"/>
      <c r="K18343" s="5"/>
    </row>
    <row r="18344" spans="1:11" x14ac:dyDescent="0.35">
      <c r="A18344">
        <v>39929</v>
      </c>
      <c r="B18344" s="5" t="s">
        <v>3711</v>
      </c>
      <c r="C18344">
        <v>1</v>
      </c>
      <c r="D18344">
        <v>1</v>
      </c>
      <c r="E18344">
        <v>1</v>
      </c>
      <c r="F18344">
        <v>95</v>
      </c>
      <c r="G18344" s="5" t="s">
        <v>12181</v>
      </c>
      <c r="H18344" s="5"/>
      <c r="I18344" s="5"/>
      <c r="J18344" s="5"/>
      <c r="K18344" s="5"/>
    </row>
    <row r="18345" spans="1:11" x14ac:dyDescent="0.35">
      <c r="A18345">
        <v>39930</v>
      </c>
      <c r="B18345" s="5" t="s">
        <v>3711</v>
      </c>
      <c r="C18345">
        <v>1</v>
      </c>
      <c r="D18345">
        <v>1</v>
      </c>
      <c r="E18345">
        <v>0</v>
      </c>
      <c r="F18345">
        <v>95</v>
      </c>
      <c r="G18345" s="5" t="s">
        <v>12181</v>
      </c>
      <c r="H18345" s="5"/>
      <c r="I18345" s="5"/>
      <c r="J18345" s="5"/>
      <c r="K18345" s="5"/>
    </row>
    <row r="18346" spans="1:11" x14ac:dyDescent="0.35">
      <c r="A18346">
        <v>39931</v>
      </c>
      <c r="B18346" s="5" t="s">
        <v>3713</v>
      </c>
      <c r="C18346">
        <v>1</v>
      </c>
      <c r="D18346">
        <v>1</v>
      </c>
      <c r="E18346">
        <v>0</v>
      </c>
      <c r="F18346">
        <v>93</v>
      </c>
      <c r="G18346" s="5" t="s">
        <v>12181</v>
      </c>
      <c r="H18346" s="5"/>
      <c r="I18346" s="5"/>
      <c r="J18346" s="5"/>
      <c r="K18346" s="5"/>
    </row>
    <row r="18347" spans="1:11" x14ac:dyDescent="0.35">
      <c r="A18347">
        <v>39932</v>
      </c>
      <c r="B18347" s="5" t="s">
        <v>3713</v>
      </c>
      <c r="C18347">
        <v>1</v>
      </c>
      <c r="D18347">
        <v>1</v>
      </c>
      <c r="E18347">
        <v>0</v>
      </c>
      <c r="F18347">
        <v>93</v>
      </c>
      <c r="G18347" s="5" t="s">
        <v>12181</v>
      </c>
      <c r="H18347" s="5"/>
      <c r="I18347" s="5"/>
      <c r="J18347" s="5"/>
      <c r="K18347" s="5"/>
    </row>
    <row r="18348" spans="1:11" x14ac:dyDescent="0.35">
      <c r="A18348">
        <v>39933</v>
      </c>
      <c r="B18348" s="5" t="s">
        <v>3713</v>
      </c>
      <c r="C18348">
        <v>1</v>
      </c>
      <c r="D18348">
        <v>1</v>
      </c>
      <c r="E18348">
        <v>0</v>
      </c>
      <c r="F18348">
        <v>93</v>
      </c>
      <c r="G18348" s="5" t="s">
        <v>12181</v>
      </c>
      <c r="H18348" s="5"/>
      <c r="I18348" s="5"/>
      <c r="J18348" s="5"/>
      <c r="K18348" s="5"/>
    </row>
    <row r="18349" spans="1:11" x14ac:dyDescent="0.35">
      <c r="A18349">
        <v>39934</v>
      </c>
      <c r="B18349" s="5" t="s">
        <v>3713</v>
      </c>
      <c r="C18349">
        <v>1</v>
      </c>
      <c r="D18349">
        <v>1</v>
      </c>
      <c r="E18349">
        <v>0</v>
      </c>
      <c r="F18349">
        <v>93</v>
      </c>
      <c r="G18349" s="5" t="s">
        <v>12181</v>
      </c>
      <c r="H18349" s="5"/>
      <c r="I18349" s="5"/>
      <c r="J18349" s="5"/>
      <c r="K18349" s="5"/>
    </row>
    <row r="18350" spans="1:11" x14ac:dyDescent="0.35">
      <c r="A18350">
        <v>39935</v>
      </c>
      <c r="B18350" s="5" t="s">
        <v>9402</v>
      </c>
      <c r="C18350">
        <v>0</v>
      </c>
      <c r="D18350">
        <v>1</v>
      </c>
      <c r="E18350">
        <v>1</v>
      </c>
      <c r="F18350">
        <v>0</v>
      </c>
      <c r="G18350" s="5" t="s">
        <v>12199</v>
      </c>
      <c r="H18350" s="5" t="s">
        <v>12527</v>
      </c>
      <c r="I18350" s="5" t="s">
        <v>40292</v>
      </c>
      <c r="J18350" s="5"/>
      <c r="K18350" s="5"/>
    </row>
    <row r="18351" spans="1:11" x14ac:dyDescent="0.35">
      <c r="A18351">
        <v>39936</v>
      </c>
      <c r="B18351" s="5" t="s">
        <v>9403</v>
      </c>
      <c r="C18351">
        <v>1</v>
      </c>
      <c r="D18351">
        <v>1</v>
      </c>
      <c r="E18351">
        <v>1</v>
      </c>
      <c r="F18351">
        <v>93</v>
      </c>
      <c r="G18351" s="5" t="s">
        <v>12181</v>
      </c>
      <c r="H18351" s="5" t="s">
        <v>40291</v>
      </c>
      <c r="I18351" s="5"/>
      <c r="J18351" s="5"/>
      <c r="K18351" s="5"/>
    </row>
    <row r="18352" spans="1:11" x14ac:dyDescent="0.35">
      <c r="A18352">
        <v>39937</v>
      </c>
      <c r="B18352" s="5" t="s">
        <v>9404</v>
      </c>
      <c r="C18352">
        <v>1</v>
      </c>
      <c r="D18352">
        <v>1</v>
      </c>
      <c r="E18352">
        <v>1</v>
      </c>
      <c r="F18352">
        <v>91</v>
      </c>
      <c r="G18352" s="5" t="s">
        <v>12181</v>
      </c>
      <c r="H18352" s="5"/>
      <c r="I18352" s="5"/>
      <c r="J18352" s="5"/>
      <c r="K18352" s="5"/>
    </row>
    <row r="18353" spans="1:11" x14ac:dyDescent="0.35">
      <c r="A18353">
        <v>39938</v>
      </c>
      <c r="B18353" s="5" t="s">
        <v>9405</v>
      </c>
      <c r="C18353">
        <v>0</v>
      </c>
      <c r="D18353">
        <v>1</v>
      </c>
      <c r="E18353">
        <v>1</v>
      </c>
      <c r="F18353">
        <v>0</v>
      </c>
      <c r="G18353" s="5" t="s">
        <v>12199</v>
      </c>
      <c r="H18353" s="5" t="s">
        <v>12527</v>
      </c>
      <c r="I18353" s="5" t="s">
        <v>40291</v>
      </c>
      <c r="J18353" s="5"/>
      <c r="K18353" s="5"/>
    </row>
    <row r="18354" spans="1:11" x14ac:dyDescent="0.35">
      <c r="A18354">
        <v>39939</v>
      </c>
      <c r="B18354" s="5" t="s">
        <v>9406</v>
      </c>
      <c r="C18354">
        <v>0</v>
      </c>
      <c r="D18354">
        <v>1</v>
      </c>
      <c r="E18354">
        <v>1</v>
      </c>
      <c r="F18354">
        <v>0</v>
      </c>
      <c r="G18354" s="5" t="s">
        <v>12202</v>
      </c>
      <c r="H18354" s="5" t="s">
        <v>40293</v>
      </c>
      <c r="I18354" s="5" t="s">
        <v>40299</v>
      </c>
      <c r="J18354" s="5"/>
      <c r="K18354" s="5"/>
    </row>
    <row r="18355" spans="1:11" x14ac:dyDescent="0.35">
      <c r="A18355">
        <v>39942</v>
      </c>
      <c r="B18355" s="5" t="s">
        <v>9407</v>
      </c>
      <c r="C18355">
        <v>0</v>
      </c>
      <c r="D18355">
        <v>1</v>
      </c>
      <c r="E18355">
        <v>1</v>
      </c>
      <c r="F18355">
        <v>0</v>
      </c>
      <c r="G18355" s="5" t="s">
        <v>12199</v>
      </c>
      <c r="H18355" s="5" t="s">
        <v>12527</v>
      </c>
      <c r="I18355" s="5" t="s">
        <v>40291</v>
      </c>
      <c r="J18355" s="5"/>
      <c r="K18355" s="5"/>
    </row>
    <row r="18356" spans="1:11" x14ac:dyDescent="0.35">
      <c r="A18356">
        <v>39943</v>
      </c>
      <c r="B18356" s="5" t="s">
        <v>9408</v>
      </c>
      <c r="C18356">
        <v>0</v>
      </c>
      <c r="D18356">
        <v>1</v>
      </c>
      <c r="E18356">
        <v>1</v>
      </c>
      <c r="F18356">
        <v>0</v>
      </c>
      <c r="G18356" s="5" t="s">
        <v>12269</v>
      </c>
      <c r="H18356" s="5" t="s">
        <v>12527</v>
      </c>
      <c r="I18356" s="5"/>
      <c r="J18356" s="5"/>
      <c r="K18356" s="5"/>
    </row>
    <row r="18357" spans="1:11" x14ac:dyDescent="0.35">
      <c r="A18357">
        <v>39944</v>
      </c>
      <c r="B18357" s="5" t="s">
        <v>9409</v>
      </c>
      <c r="C18357">
        <v>0</v>
      </c>
      <c r="D18357">
        <v>1</v>
      </c>
      <c r="E18357">
        <v>1</v>
      </c>
      <c r="F18357">
        <v>0</v>
      </c>
      <c r="G18357" s="5" t="s">
        <v>12199</v>
      </c>
      <c r="H18357" s="5" t="s">
        <v>12527</v>
      </c>
      <c r="I18357" s="5"/>
      <c r="J18357" s="5"/>
      <c r="K18357" s="5"/>
    </row>
    <row r="18358" spans="1:11" x14ac:dyDescent="0.35">
      <c r="A18358">
        <v>39945</v>
      </c>
      <c r="B18358" s="5" t="s">
        <v>6703</v>
      </c>
      <c r="C18358">
        <v>1</v>
      </c>
      <c r="D18358">
        <v>1</v>
      </c>
      <c r="E18358">
        <v>1</v>
      </c>
      <c r="F18358">
        <v>96</v>
      </c>
      <c r="G18358" s="5" t="s">
        <v>12269</v>
      </c>
      <c r="H18358" s="5" t="s">
        <v>12527</v>
      </c>
      <c r="I18358" s="5" t="s">
        <v>40298</v>
      </c>
      <c r="J18358" s="5"/>
      <c r="K18358" s="5"/>
    </row>
    <row r="18359" spans="1:11" x14ac:dyDescent="0.35">
      <c r="A18359">
        <v>39946</v>
      </c>
      <c r="B18359" s="5" t="s">
        <v>9410</v>
      </c>
      <c r="C18359">
        <v>0</v>
      </c>
      <c r="D18359">
        <v>1</v>
      </c>
      <c r="E18359">
        <v>1</v>
      </c>
      <c r="F18359">
        <v>0</v>
      </c>
      <c r="G18359" s="5" t="s">
        <v>12185</v>
      </c>
      <c r="H18359" s="5"/>
      <c r="I18359" s="5"/>
      <c r="J18359" s="5"/>
      <c r="K18359" s="5"/>
    </row>
    <row r="18360" spans="1:11" x14ac:dyDescent="0.35">
      <c r="A18360">
        <v>39947</v>
      </c>
      <c r="B18360" s="5" t="s">
        <v>7281</v>
      </c>
      <c r="C18360">
        <v>1</v>
      </c>
      <c r="D18360">
        <v>1</v>
      </c>
      <c r="E18360">
        <v>1</v>
      </c>
      <c r="F18360">
        <v>95</v>
      </c>
      <c r="G18360" s="5" t="s">
        <v>12202</v>
      </c>
      <c r="H18360" s="5"/>
      <c r="I18360" s="5"/>
      <c r="J18360" s="5"/>
      <c r="K18360" s="5"/>
    </row>
    <row r="18361" spans="1:11" x14ac:dyDescent="0.35">
      <c r="A18361">
        <v>39948</v>
      </c>
      <c r="B18361" s="5" t="s">
        <v>3158</v>
      </c>
      <c r="C18361">
        <v>1</v>
      </c>
      <c r="D18361">
        <v>1</v>
      </c>
      <c r="E18361">
        <v>0</v>
      </c>
      <c r="F18361">
        <v>94</v>
      </c>
      <c r="G18361" s="5" t="s">
        <v>12199</v>
      </c>
      <c r="H18361" s="5" t="s">
        <v>12527</v>
      </c>
      <c r="I18361" s="5"/>
      <c r="J18361" s="5"/>
      <c r="K18361" s="5"/>
    </row>
    <row r="18362" spans="1:11" x14ac:dyDescent="0.35">
      <c r="A18362">
        <v>39949</v>
      </c>
      <c r="B18362" s="5" t="s">
        <v>3313</v>
      </c>
      <c r="C18362">
        <v>1</v>
      </c>
      <c r="D18362">
        <v>1</v>
      </c>
      <c r="E18362">
        <v>1</v>
      </c>
      <c r="F18362">
        <v>96</v>
      </c>
      <c r="G18362" s="5" t="s">
        <v>12199</v>
      </c>
      <c r="H18362" s="5" t="s">
        <v>12527</v>
      </c>
      <c r="I18362" s="5"/>
      <c r="J18362" s="5"/>
      <c r="K18362" s="5"/>
    </row>
    <row r="18363" spans="1:11" x14ac:dyDescent="0.35">
      <c r="A18363">
        <v>39950</v>
      </c>
      <c r="B18363" s="5" t="s">
        <v>6278</v>
      </c>
      <c r="C18363">
        <v>0</v>
      </c>
      <c r="D18363">
        <v>1</v>
      </c>
      <c r="E18363">
        <v>1</v>
      </c>
      <c r="F18363">
        <v>0</v>
      </c>
      <c r="G18363" s="5" t="s">
        <v>12181</v>
      </c>
      <c r="H18363" s="5" t="s">
        <v>40293</v>
      </c>
      <c r="I18363" s="5" t="s">
        <v>40299</v>
      </c>
      <c r="J18363" s="5"/>
      <c r="K18363" s="5"/>
    </row>
    <row r="18364" spans="1:11" x14ac:dyDescent="0.35">
      <c r="A18364">
        <v>39951</v>
      </c>
      <c r="B18364" s="5" t="s">
        <v>9411</v>
      </c>
      <c r="C18364">
        <v>1</v>
      </c>
      <c r="D18364">
        <v>1</v>
      </c>
      <c r="E18364">
        <v>1</v>
      </c>
      <c r="F18364">
        <v>92</v>
      </c>
      <c r="G18364" s="5" t="s">
        <v>12202</v>
      </c>
      <c r="H18364" s="5" t="s">
        <v>40291</v>
      </c>
      <c r="I18364" s="5"/>
      <c r="J18364" s="5"/>
      <c r="K18364" s="5"/>
    </row>
    <row r="18365" spans="1:11" x14ac:dyDescent="0.35">
      <c r="A18365">
        <v>39952</v>
      </c>
      <c r="B18365" s="5" t="s">
        <v>2097</v>
      </c>
      <c r="C18365">
        <v>0</v>
      </c>
      <c r="D18365">
        <v>1</v>
      </c>
      <c r="E18365">
        <v>1</v>
      </c>
      <c r="F18365">
        <v>0</v>
      </c>
      <c r="G18365" s="5" t="s">
        <v>12199</v>
      </c>
      <c r="H18365" s="5" t="s">
        <v>12527</v>
      </c>
      <c r="I18365" s="5"/>
      <c r="J18365" s="5"/>
      <c r="K18365" s="5"/>
    </row>
    <row r="18366" spans="1:11" x14ac:dyDescent="0.35">
      <c r="A18366">
        <v>39953</v>
      </c>
      <c r="B18366" s="5" t="s">
        <v>9412</v>
      </c>
      <c r="C18366">
        <v>1</v>
      </c>
      <c r="D18366">
        <v>1</v>
      </c>
      <c r="E18366">
        <v>1</v>
      </c>
      <c r="F18366">
        <v>10</v>
      </c>
      <c r="G18366" s="5" t="s">
        <v>12181</v>
      </c>
      <c r="H18366" s="5" t="s">
        <v>40298</v>
      </c>
      <c r="I18366" s="5"/>
      <c r="J18366" s="5"/>
      <c r="K18366" s="5"/>
    </row>
    <row r="18367" spans="1:11" x14ac:dyDescent="0.35">
      <c r="A18367">
        <v>39954</v>
      </c>
      <c r="B18367" s="5" t="s">
        <v>4040</v>
      </c>
      <c r="C18367">
        <v>1</v>
      </c>
      <c r="D18367">
        <v>1</v>
      </c>
      <c r="E18367">
        <v>1</v>
      </c>
      <c r="F18367">
        <v>94</v>
      </c>
      <c r="G18367" s="5" t="s">
        <v>12181</v>
      </c>
      <c r="H18367" s="5"/>
      <c r="I18367" s="5"/>
      <c r="J18367" s="5"/>
      <c r="K18367" s="5"/>
    </row>
    <row r="18368" spans="1:11" x14ac:dyDescent="0.35">
      <c r="A18368">
        <v>39955</v>
      </c>
      <c r="B18368" s="5" t="s">
        <v>9413</v>
      </c>
      <c r="C18368">
        <v>1</v>
      </c>
      <c r="D18368">
        <v>1</v>
      </c>
      <c r="E18368">
        <v>1</v>
      </c>
      <c r="F18368">
        <v>93</v>
      </c>
      <c r="G18368" s="5" t="s">
        <v>12202</v>
      </c>
      <c r="H18368" s="5"/>
      <c r="I18368" s="5"/>
      <c r="J18368" s="5"/>
      <c r="K18368" s="5"/>
    </row>
    <row r="18369" spans="1:11" x14ac:dyDescent="0.35">
      <c r="A18369">
        <v>39956</v>
      </c>
      <c r="B18369" s="5" t="s">
        <v>9414</v>
      </c>
      <c r="C18369">
        <v>1</v>
      </c>
      <c r="D18369">
        <v>1</v>
      </c>
      <c r="E18369">
        <v>1</v>
      </c>
      <c r="F18369">
        <v>90</v>
      </c>
      <c r="G18369" s="5" t="s">
        <v>12181</v>
      </c>
      <c r="H18369" s="5" t="s">
        <v>40294</v>
      </c>
      <c r="I18369" s="5" t="s">
        <v>40295</v>
      </c>
      <c r="J18369" s="5"/>
      <c r="K18369" s="5"/>
    </row>
    <row r="18370" spans="1:11" x14ac:dyDescent="0.35">
      <c r="A18370">
        <v>39957</v>
      </c>
      <c r="B18370" s="5" t="s">
        <v>9415</v>
      </c>
      <c r="C18370">
        <v>1</v>
      </c>
      <c r="D18370">
        <v>1</v>
      </c>
      <c r="E18370">
        <v>1</v>
      </c>
      <c r="F18370">
        <v>94</v>
      </c>
      <c r="G18370" s="5" t="s">
        <v>12199</v>
      </c>
      <c r="H18370" s="5" t="s">
        <v>12527</v>
      </c>
      <c r="I18370" s="5"/>
      <c r="J18370" s="5"/>
      <c r="K18370" s="5"/>
    </row>
    <row r="18371" spans="1:11" x14ac:dyDescent="0.35">
      <c r="A18371">
        <v>39958</v>
      </c>
      <c r="B18371" s="5" t="s">
        <v>9416</v>
      </c>
      <c r="C18371">
        <v>1</v>
      </c>
      <c r="D18371">
        <v>1</v>
      </c>
      <c r="E18371">
        <v>1</v>
      </c>
      <c r="F18371">
        <v>98</v>
      </c>
      <c r="G18371" s="5" t="s">
        <v>12181</v>
      </c>
      <c r="H18371" s="5" t="s">
        <v>40329</v>
      </c>
      <c r="I18371" s="5" t="s">
        <v>40330</v>
      </c>
      <c r="J18371" s="5"/>
      <c r="K18371" s="5"/>
    </row>
    <row r="18372" spans="1:11" x14ac:dyDescent="0.35">
      <c r="A18372">
        <v>39959</v>
      </c>
      <c r="B18372" s="5" t="s">
        <v>9417</v>
      </c>
      <c r="C18372">
        <v>0</v>
      </c>
      <c r="D18372">
        <v>1</v>
      </c>
      <c r="E18372">
        <v>1</v>
      </c>
      <c r="F18372">
        <v>0</v>
      </c>
      <c r="G18372" s="5" t="s">
        <v>12199</v>
      </c>
      <c r="H18372" s="5" t="s">
        <v>12527</v>
      </c>
      <c r="I18372" s="5" t="s">
        <v>40298</v>
      </c>
      <c r="J18372" s="5" t="s">
        <v>40343</v>
      </c>
      <c r="K18372" s="5"/>
    </row>
    <row r="18373" spans="1:11" x14ac:dyDescent="0.35">
      <c r="A18373">
        <v>39960</v>
      </c>
      <c r="B18373" s="5" t="s">
        <v>9418</v>
      </c>
      <c r="C18373">
        <v>1</v>
      </c>
      <c r="D18373">
        <v>1</v>
      </c>
      <c r="E18373">
        <v>1</v>
      </c>
      <c r="F18373">
        <v>96</v>
      </c>
      <c r="G18373" s="5" t="s">
        <v>12181</v>
      </c>
      <c r="H18373" s="5"/>
      <c r="I18373" s="5"/>
      <c r="J18373" s="5"/>
      <c r="K18373" s="5"/>
    </row>
    <row r="18374" spans="1:11" x14ac:dyDescent="0.35">
      <c r="A18374">
        <v>39961</v>
      </c>
      <c r="B18374" s="5" t="s">
        <v>1531</v>
      </c>
      <c r="C18374">
        <v>1</v>
      </c>
      <c r="D18374">
        <v>1</v>
      </c>
      <c r="E18374">
        <v>1</v>
      </c>
      <c r="F18374">
        <v>96</v>
      </c>
      <c r="G18374" s="5" t="s">
        <v>12199</v>
      </c>
      <c r="H18374" s="5" t="s">
        <v>12527</v>
      </c>
      <c r="I18374" s="5" t="s">
        <v>40294</v>
      </c>
      <c r="J18374" s="5" t="s">
        <v>40299</v>
      </c>
      <c r="K18374" s="5"/>
    </row>
    <row r="18375" spans="1:11" x14ac:dyDescent="0.35">
      <c r="A18375">
        <v>39962</v>
      </c>
      <c r="B18375" s="5" t="s">
        <v>9419</v>
      </c>
      <c r="C18375">
        <v>1</v>
      </c>
      <c r="D18375">
        <v>1</v>
      </c>
      <c r="E18375">
        <v>1</v>
      </c>
      <c r="F18375">
        <v>98</v>
      </c>
      <c r="G18375" s="5" t="s">
        <v>12181</v>
      </c>
      <c r="H18375" s="5" t="s">
        <v>40300</v>
      </c>
      <c r="I18375" s="5"/>
      <c r="J18375" s="5"/>
      <c r="K18375" s="5"/>
    </row>
    <row r="18376" spans="1:11" x14ac:dyDescent="0.35">
      <c r="A18376">
        <v>39963</v>
      </c>
      <c r="B18376" s="5" t="s">
        <v>4392</v>
      </c>
      <c r="C18376">
        <v>1</v>
      </c>
      <c r="D18376">
        <v>1</v>
      </c>
      <c r="E18376">
        <v>1</v>
      </c>
      <c r="F18376">
        <v>91</v>
      </c>
      <c r="G18376" s="5" t="s">
        <v>12185</v>
      </c>
      <c r="H18376" s="5"/>
      <c r="I18376" s="5"/>
      <c r="J18376" s="5"/>
      <c r="K18376" s="5"/>
    </row>
    <row r="18377" spans="1:11" x14ac:dyDescent="0.35">
      <c r="A18377">
        <v>39965</v>
      </c>
      <c r="B18377" s="5" t="s">
        <v>415</v>
      </c>
      <c r="C18377">
        <v>0</v>
      </c>
      <c r="D18377">
        <v>1</v>
      </c>
      <c r="E18377">
        <v>0</v>
      </c>
      <c r="F18377">
        <v>0</v>
      </c>
      <c r="G18377" s="5" t="s">
        <v>12202</v>
      </c>
      <c r="H18377" s="5"/>
      <c r="I18377" s="5"/>
      <c r="J18377" s="5"/>
      <c r="K18377" s="5"/>
    </row>
    <row r="18378" spans="1:11" x14ac:dyDescent="0.35">
      <c r="A18378">
        <v>39966</v>
      </c>
      <c r="B18378" s="5" t="s">
        <v>4228</v>
      </c>
      <c r="C18378">
        <v>1</v>
      </c>
      <c r="D18378">
        <v>1</v>
      </c>
      <c r="E18378">
        <v>1</v>
      </c>
      <c r="F18378">
        <v>95</v>
      </c>
      <c r="G18378" s="5" t="s">
        <v>12185</v>
      </c>
      <c r="H18378" s="5"/>
      <c r="I18378" s="5"/>
      <c r="J18378" s="5"/>
      <c r="K18378" s="5"/>
    </row>
    <row r="18379" spans="1:11" x14ac:dyDescent="0.35">
      <c r="A18379">
        <v>39967</v>
      </c>
      <c r="B18379" s="5" t="s">
        <v>8538</v>
      </c>
      <c r="C18379">
        <v>0</v>
      </c>
      <c r="D18379">
        <v>1</v>
      </c>
      <c r="E18379">
        <v>0</v>
      </c>
      <c r="F18379">
        <v>0</v>
      </c>
      <c r="G18379" s="5" t="s">
        <v>12527</v>
      </c>
      <c r="H18379" s="5" t="s">
        <v>40807</v>
      </c>
      <c r="I18379" s="5"/>
      <c r="J18379" s="5"/>
      <c r="K18379" s="5"/>
    </row>
    <row r="18380" spans="1:11" x14ac:dyDescent="0.35">
      <c r="A18380">
        <v>39968</v>
      </c>
      <c r="B18380" s="5" t="s">
        <v>4904</v>
      </c>
      <c r="C18380">
        <v>1</v>
      </c>
      <c r="D18380">
        <v>1</v>
      </c>
      <c r="E18380">
        <v>1</v>
      </c>
      <c r="F18380">
        <v>94</v>
      </c>
      <c r="G18380" s="5" t="s">
        <v>12185</v>
      </c>
      <c r="H18380" s="5"/>
      <c r="I18380" s="5"/>
      <c r="J18380" s="5"/>
      <c r="K18380" s="5"/>
    </row>
    <row r="18381" spans="1:11" x14ac:dyDescent="0.35">
      <c r="A18381">
        <v>39969</v>
      </c>
      <c r="B18381" s="5" t="s">
        <v>6077</v>
      </c>
      <c r="C18381">
        <v>1</v>
      </c>
      <c r="D18381">
        <v>1</v>
      </c>
      <c r="E18381">
        <v>1</v>
      </c>
      <c r="F18381">
        <v>93</v>
      </c>
      <c r="G18381" s="5" t="s">
        <v>12636</v>
      </c>
      <c r="H18381" s="5" t="s">
        <v>40298</v>
      </c>
      <c r="I18381" s="5" t="s">
        <v>40296</v>
      </c>
      <c r="J18381" s="5"/>
      <c r="K18381" s="5"/>
    </row>
    <row r="18382" spans="1:11" x14ac:dyDescent="0.35">
      <c r="A18382">
        <v>39970</v>
      </c>
      <c r="B18382" s="5" t="s">
        <v>4904</v>
      </c>
      <c r="C18382">
        <v>1</v>
      </c>
      <c r="D18382">
        <v>1</v>
      </c>
      <c r="E18382">
        <v>1</v>
      </c>
      <c r="F18382">
        <v>94</v>
      </c>
      <c r="G18382" s="5" t="s">
        <v>12185</v>
      </c>
      <c r="H18382" s="5"/>
      <c r="I18382" s="5"/>
      <c r="J18382" s="5"/>
      <c r="K18382" s="5"/>
    </row>
    <row r="18383" spans="1:11" x14ac:dyDescent="0.35">
      <c r="A18383">
        <v>39971</v>
      </c>
      <c r="B18383" s="5" t="s">
        <v>9156</v>
      </c>
      <c r="C18383">
        <v>0</v>
      </c>
      <c r="D18383">
        <v>1</v>
      </c>
      <c r="E18383">
        <v>1</v>
      </c>
      <c r="F18383">
        <v>0</v>
      </c>
      <c r="G18383" s="5" t="s">
        <v>12199</v>
      </c>
      <c r="H18383" s="5" t="s">
        <v>12527</v>
      </c>
      <c r="I18383" s="5"/>
      <c r="J18383" s="5"/>
      <c r="K18383" s="5"/>
    </row>
    <row r="18384" spans="1:11" x14ac:dyDescent="0.35">
      <c r="A18384">
        <v>39972</v>
      </c>
      <c r="B18384" s="5" t="s">
        <v>4382</v>
      </c>
      <c r="C18384">
        <v>0</v>
      </c>
      <c r="D18384">
        <v>1</v>
      </c>
      <c r="E18384">
        <v>0</v>
      </c>
      <c r="F18384">
        <v>0</v>
      </c>
      <c r="G18384" s="5" t="s">
        <v>12202</v>
      </c>
      <c r="H18384" s="5"/>
      <c r="I18384" s="5"/>
      <c r="J18384" s="5"/>
      <c r="K18384" s="5"/>
    </row>
    <row r="18385" spans="1:11" x14ac:dyDescent="0.35">
      <c r="A18385">
        <v>39973</v>
      </c>
      <c r="B18385" s="5" t="s">
        <v>9420</v>
      </c>
      <c r="C18385">
        <v>1</v>
      </c>
      <c r="D18385">
        <v>1</v>
      </c>
      <c r="E18385">
        <v>1</v>
      </c>
      <c r="F18385">
        <v>96</v>
      </c>
      <c r="G18385" s="5" t="s">
        <v>12181</v>
      </c>
      <c r="H18385" s="5"/>
      <c r="I18385" s="5"/>
      <c r="J18385" s="5"/>
      <c r="K18385" s="5"/>
    </row>
    <row r="18386" spans="1:11" x14ac:dyDescent="0.35">
      <c r="A18386">
        <v>39974</v>
      </c>
      <c r="B18386" s="5" t="s">
        <v>8288</v>
      </c>
      <c r="C18386">
        <v>1</v>
      </c>
      <c r="D18386">
        <v>1</v>
      </c>
      <c r="E18386">
        <v>1</v>
      </c>
      <c r="F18386">
        <v>94</v>
      </c>
      <c r="G18386" s="5" t="s">
        <v>12199</v>
      </c>
      <c r="H18386" s="5" t="s">
        <v>12527</v>
      </c>
      <c r="I18386" s="5" t="s">
        <v>40292</v>
      </c>
      <c r="J18386" s="5"/>
      <c r="K18386" s="5"/>
    </row>
    <row r="18387" spans="1:11" x14ac:dyDescent="0.35">
      <c r="A18387">
        <v>39975</v>
      </c>
      <c r="B18387" s="5" t="s">
        <v>9421</v>
      </c>
      <c r="C18387">
        <v>1</v>
      </c>
      <c r="D18387">
        <v>1</v>
      </c>
      <c r="E18387">
        <v>1</v>
      </c>
      <c r="F18387">
        <v>93</v>
      </c>
      <c r="G18387" s="5" t="s">
        <v>12199</v>
      </c>
      <c r="H18387" s="5" t="s">
        <v>12527</v>
      </c>
      <c r="I18387" s="5"/>
      <c r="J18387" s="5"/>
      <c r="K18387" s="5"/>
    </row>
    <row r="18388" spans="1:11" x14ac:dyDescent="0.35">
      <c r="A18388">
        <v>39976</v>
      </c>
      <c r="B18388" s="5" t="s">
        <v>9422</v>
      </c>
      <c r="C18388">
        <v>1</v>
      </c>
      <c r="D18388">
        <v>1</v>
      </c>
      <c r="E18388">
        <v>1</v>
      </c>
      <c r="F18388">
        <v>94</v>
      </c>
      <c r="G18388" s="5" t="s">
        <v>12199</v>
      </c>
      <c r="H18388" s="5" t="s">
        <v>12527</v>
      </c>
      <c r="I18388" s="5"/>
      <c r="J18388" s="5"/>
      <c r="K18388" s="5"/>
    </row>
    <row r="18389" spans="1:11" x14ac:dyDescent="0.35">
      <c r="A18389">
        <v>39977</v>
      </c>
      <c r="B18389" s="5" t="s">
        <v>9423</v>
      </c>
      <c r="C18389">
        <v>1</v>
      </c>
      <c r="D18389">
        <v>1</v>
      </c>
      <c r="E18389">
        <v>1</v>
      </c>
      <c r="F18389">
        <v>94</v>
      </c>
      <c r="G18389" s="5" t="s">
        <v>12199</v>
      </c>
      <c r="H18389" s="5" t="s">
        <v>12527</v>
      </c>
      <c r="I18389" s="5"/>
      <c r="J18389" s="5"/>
      <c r="K18389" s="5"/>
    </row>
    <row r="18390" spans="1:11" x14ac:dyDescent="0.35">
      <c r="A18390">
        <v>39978</v>
      </c>
      <c r="B18390" s="5" t="s">
        <v>451</v>
      </c>
      <c r="C18390">
        <v>1</v>
      </c>
      <c r="D18390">
        <v>1</v>
      </c>
      <c r="E18390">
        <v>1</v>
      </c>
      <c r="F18390">
        <v>96</v>
      </c>
      <c r="G18390" s="5" t="s">
        <v>12199</v>
      </c>
      <c r="H18390" s="5" t="s">
        <v>12527</v>
      </c>
      <c r="I18390" s="5"/>
      <c r="J18390" s="5"/>
      <c r="K18390" s="5"/>
    </row>
    <row r="18391" spans="1:11" x14ac:dyDescent="0.35">
      <c r="A18391">
        <v>39979</v>
      </c>
      <c r="B18391" s="5" t="s">
        <v>2097</v>
      </c>
      <c r="C18391">
        <v>0</v>
      </c>
      <c r="D18391">
        <v>1</v>
      </c>
      <c r="E18391">
        <v>1</v>
      </c>
      <c r="F18391">
        <v>0</v>
      </c>
      <c r="G18391" s="5" t="s">
        <v>12199</v>
      </c>
      <c r="H18391" s="5" t="s">
        <v>12527</v>
      </c>
      <c r="I18391" s="5"/>
      <c r="J18391" s="5"/>
      <c r="K18391" s="5"/>
    </row>
    <row r="18392" spans="1:11" x14ac:dyDescent="0.35">
      <c r="A18392">
        <v>39980</v>
      </c>
      <c r="B18392" s="5" t="s">
        <v>1652</v>
      </c>
      <c r="C18392">
        <v>1</v>
      </c>
      <c r="D18392">
        <v>1</v>
      </c>
      <c r="E18392">
        <v>1</v>
      </c>
      <c r="F18392">
        <v>95</v>
      </c>
      <c r="G18392" s="5" t="s">
        <v>12199</v>
      </c>
      <c r="H18392" s="5" t="s">
        <v>12527</v>
      </c>
      <c r="I18392" s="5"/>
      <c r="J18392" s="5"/>
      <c r="K18392" s="5"/>
    </row>
    <row r="18393" spans="1:11" x14ac:dyDescent="0.35">
      <c r="A18393">
        <v>39981</v>
      </c>
      <c r="B18393" s="5" t="s">
        <v>1652</v>
      </c>
      <c r="C18393">
        <v>1</v>
      </c>
      <c r="D18393">
        <v>1</v>
      </c>
      <c r="E18393">
        <v>1</v>
      </c>
      <c r="F18393">
        <v>95</v>
      </c>
      <c r="G18393" s="5" t="s">
        <v>12199</v>
      </c>
      <c r="H18393" s="5" t="s">
        <v>12527</v>
      </c>
      <c r="I18393" s="5"/>
      <c r="J18393" s="5"/>
      <c r="K18393" s="5"/>
    </row>
    <row r="18394" spans="1:11" x14ac:dyDescent="0.35">
      <c r="A18394">
        <v>39982</v>
      </c>
      <c r="B18394" s="5" t="s">
        <v>7766</v>
      </c>
      <c r="C18394">
        <v>1</v>
      </c>
      <c r="D18394">
        <v>1</v>
      </c>
      <c r="E18394">
        <v>1</v>
      </c>
      <c r="F18394">
        <v>92</v>
      </c>
      <c r="G18394" s="5" t="s">
        <v>12199</v>
      </c>
      <c r="H18394" s="5" t="s">
        <v>12527</v>
      </c>
      <c r="I18394" s="5"/>
      <c r="J18394" s="5"/>
      <c r="K18394" s="5"/>
    </row>
    <row r="18395" spans="1:11" x14ac:dyDescent="0.35">
      <c r="A18395">
        <v>39983</v>
      </c>
      <c r="B18395" s="5" t="s">
        <v>1548</v>
      </c>
      <c r="C18395">
        <v>1</v>
      </c>
      <c r="D18395">
        <v>1</v>
      </c>
      <c r="E18395">
        <v>1</v>
      </c>
      <c r="F18395">
        <v>93</v>
      </c>
      <c r="G18395" s="5" t="s">
        <v>12199</v>
      </c>
      <c r="H18395" s="5" t="s">
        <v>12527</v>
      </c>
      <c r="I18395" s="5"/>
      <c r="J18395" s="5"/>
      <c r="K18395" s="5"/>
    </row>
    <row r="18396" spans="1:11" x14ac:dyDescent="0.35">
      <c r="A18396">
        <v>39984</v>
      </c>
      <c r="B18396" s="5" t="s">
        <v>6756</v>
      </c>
      <c r="C18396">
        <v>0</v>
      </c>
      <c r="D18396">
        <v>1</v>
      </c>
      <c r="E18396">
        <v>1</v>
      </c>
      <c r="F18396">
        <v>0</v>
      </c>
      <c r="G18396" s="5" t="s">
        <v>12185</v>
      </c>
      <c r="H18396" s="5" t="s">
        <v>40291</v>
      </c>
      <c r="I18396" s="5"/>
      <c r="J18396" s="5"/>
      <c r="K18396" s="5"/>
    </row>
    <row r="18397" spans="1:11" x14ac:dyDescent="0.35">
      <c r="A18397">
        <v>39985</v>
      </c>
      <c r="B18397" s="5" t="s">
        <v>9424</v>
      </c>
      <c r="C18397">
        <v>1</v>
      </c>
      <c r="D18397">
        <v>1</v>
      </c>
      <c r="E18397">
        <v>1</v>
      </c>
      <c r="F18397">
        <v>90</v>
      </c>
      <c r="G18397" s="5" t="s">
        <v>12181</v>
      </c>
      <c r="H18397" s="5"/>
      <c r="I18397" s="5"/>
      <c r="J18397" s="5"/>
      <c r="K18397" s="5"/>
    </row>
    <row r="18398" spans="1:11" x14ac:dyDescent="0.35">
      <c r="A18398">
        <v>39986</v>
      </c>
      <c r="B18398" s="5" t="s">
        <v>9425</v>
      </c>
      <c r="C18398">
        <v>0</v>
      </c>
      <c r="D18398">
        <v>1</v>
      </c>
      <c r="E18398">
        <v>1</v>
      </c>
      <c r="F18398">
        <v>0</v>
      </c>
      <c r="G18398" s="5" t="s">
        <v>12181</v>
      </c>
      <c r="H18398" s="5"/>
      <c r="I18398" s="5"/>
      <c r="J18398" s="5"/>
      <c r="K18398" s="5"/>
    </row>
    <row r="18399" spans="1:11" x14ac:dyDescent="0.35">
      <c r="A18399">
        <v>39987</v>
      </c>
      <c r="B18399" s="5" t="s">
        <v>9426</v>
      </c>
      <c r="C18399">
        <v>1</v>
      </c>
      <c r="D18399">
        <v>1</v>
      </c>
      <c r="E18399">
        <v>1</v>
      </c>
      <c r="F18399">
        <v>90</v>
      </c>
      <c r="G18399" s="5" t="s">
        <v>12181</v>
      </c>
      <c r="H18399" s="5"/>
      <c r="I18399" s="5"/>
      <c r="J18399" s="5"/>
      <c r="K18399" s="5"/>
    </row>
    <row r="18400" spans="1:11" x14ac:dyDescent="0.35">
      <c r="A18400">
        <v>39988</v>
      </c>
      <c r="B18400" s="5" t="s">
        <v>9427</v>
      </c>
      <c r="C18400">
        <v>1</v>
      </c>
      <c r="D18400">
        <v>1</v>
      </c>
      <c r="E18400">
        <v>1</v>
      </c>
      <c r="F18400">
        <v>90</v>
      </c>
      <c r="G18400" s="5" t="s">
        <v>12181</v>
      </c>
      <c r="H18400" s="5"/>
      <c r="I18400" s="5"/>
      <c r="J18400" s="5"/>
      <c r="K18400" s="5"/>
    </row>
    <row r="18401" spans="1:11" x14ac:dyDescent="0.35">
      <c r="A18401">
        <v>39989</v>
      </c>
      <c r="B18401" s="5" t="s">
        <v>9428</v>
      </c>
      <c r="C18401">
        <v>0</v>
      </c>
      <c r="D18401">
        <v>1</v>
      </c>
      <c r="E18401">
        <v>1</v>
      </c>
      <c r="F18401">
        <v>0</v>
      </c>
      <c r="G18401" s="5" t="s">
        <v>12181</v>
      </c>
      <c r="H18401" s="5" t="s">
        <v>40292</v>
      </c>
      <c r="I18401" s="5"/>
      <c r="J18401" s="5"/>
      <c r="K18401" s="5"/>
    </row>
    <row r="18402" spans="1:11" x14ac:dyDescent="0.35">
      <c r="A18402">
        <v>39990</v>
      </c>
      <c r="B18402" s="5" t="s">
        <v>9429</v>
      </c>
      <c r="C18402">
        <v>1</v>
      </c>
      <c r="D18402">
        <v>1</v>
      </c>
      <c r="E18402">
        <v>1</v>
      </c>
      <c r="F18402">
        <v>90</v>
      </c>
      <c r="G18402" s="5" t="s">
        <v>12345</v>
      </c>
      <c r="H18402" s="5" t="s">
        <v>40291</v>
      </c>
      <c r="I18402" s="5" t="s">
        <v>40296</v>
      </c>
      <c r="J18402" s="5"/>
      <c r="K18402" s="5"/>
    </row>
    <row r="18403" spans="1:11" x14ac:dyDescent="0.35">
      <c r="A18403">
        <v>39991</v>
      </c>
      <c r="B18403" s="5" t="s">
        <v>9430</v>
      </c>
      <c r="C18403">
        <v>1</v>
      </c>
      <c r="D18403">
        <v>1</v>
      </c>
      <c r="E18403">
        <v>1</v>
      </c>
      <c r="F18403">
        <v>90</v>
      </c>
      <c r="G18403" s="5" t="s">
        <v>12181</v>
      </c>
      <c r="H18403" s="5" t="s">
        <v>40293</v>
      </c>
      <c r="I18403" s="5" t="s">
        <v>40299</v>
      </c>
      <c r="J18403" s="5"/>
      <c r="K18403" s="5"/>
    </row>
    <row r="18404" spans="1:11" x14ac:dyDescent="0.35">
      <c r="A18404">
        <v>39992</v>
      </c>
      <c r="B18404" s="5" t="s">
        <v>9431</v>
      </c>
      <c r="C18404">
        <v>1</v>
      </c>
      <c r="D18404">
        <v>1</v>
      </c>
      <c r="E18404">
        <v>1</v>
      </c>
      <c r="F18404">
        <v>91</v>
      </c>
      <c r="G18404" s="5" t="s">
        <v>12181</v>
      </c>
      <c r="H18404" s="5"/>
      <c r="I18404" s="5"/>
      <c r="J18404" s="5"/>
      <c r="K18404" s="5"/>
    </row>
    <row r="18405" spans="1:11" x14ac:dyDescent="0.35">
      <c r="A18405">
        <v>39993</v>
      </c>
      <c r="B18405" s="5" t="s">
        <v>9432</v>
      </c>
      <c r="C18405">
        <v>0</v>
      </c>
      <c r="D18405">
        <v>1</v>
      </c>
      <c r="E18405">
        <v>1</v>
      </c>
      <c r="F18405">
        <v>0</v>
      </c>
      <c r="G18405" s="5" t="s">
        <v>12199</v>
      </c>
      <c r="H18405" s="5" t="s">
        <v>12527</v>
      </c>
      <c r="I18405" s="5" t="s">
        <v>40290</v>
      </c>
      <c r="J18405" s="5"/>
      <c r="K18405" s="5"/>
    </row>
    <row r="18406" spans="1:11" x14ac:dyDescent="0.35">
      <c r="A18406">
        <v>39994</v>
      </c>
      <c r="B18406" s="5" t="s">
        <v>9433</v>
      </c>
      <c r="C18406">
        <v>1</v>
      </c>
      <c r="D18406">
        <v>1</v>
      </c>
      <c r="E18406">
        <v>1</v>
      </c>
      <c r="F18406">
        <v>92</v>
      </c>
      <c r="G18406" s="5" t="s">
        <v>12199</v>
      </c>
      <c r="H18406" s="5" t="s">
        <v>12527</v>
      </c>
      <c r="I18406" s="5" t="s">
        <v>40318</v>
      </c>
      <c r="J18406" s="5"/>
      <c r="K18406" s="5"/>
    </row>
    <row r="18407" spans="1:11" x14ac:dyDescent="0.35">
      <c r="A18407">
        <v>39995</v>
      </c>
      <c r="B18407" s="5" t="s">
        <v>9434</v>
      </c>
      <c r="C18407">
        <v>0</v>
      </c>
      <c r="D18407">
        <v>1</v>
      </c>
      <c r="E18407">
        <v>1</v>
      </c>
      <c r="F18407">
        <v>0</v>
      </c>
      <c r="G18407" s="5" t="s">
        <v>12199</v>
      </c>
      <c r="H18407" s="5" t="s">
        <v>12527</v>
      </c>
      <c r="I18407" s="5"/>
      <c r="J18407" s="5"/>
      <c r="K18407" s="5"/>
    </row>
    <row r="18408" spans="1:11" x14ac:dyDescent="0.35">
      <c r="A18408">
        <v>39996</v>
      </c>
      <c r="B18408" s="5" t="s">
        <v>9435</v>
      </c>
      <c r="C18408">
        <v>0</v>
      </c>
      <c r="D18408">
        <v>1</v>
      </c>
      <c r="E18408">
        <v>1</v>
      </c>
      <c r="F18408">
        <v>0</v>
      </c>
      <c r="G18408" s="5" t="s">
        <v>12199</v>
      </c>
      <c r="H18408" s="5" t="s">
        <v>12527</v>
      </c>
      <c r="I18408" s="5" t="s">
        <v>40292</v>
      </c>
      <c r="J18408" s="5"/>
      <c r="K18408" s="5"/>
    </row>
    <row r="18409" spans="1:11" x14ac:dyDescent="0.35">
      <c r="A18409">
        <v>39997</v>
      </c>
      <c r="B18409" s="5" t="s">
        <v>9436</v>
      </c>
      <c r="C18409">
        <v>1</v>
      </c>
      <c r="D18409">
        <v>1</v>
      </c>
      <c r="E18409">
        <v>1</v>
      </c>
      <c r="F18409">
        <v>93</v>
      </c>
      <c r="G18409" s="5" t="s">
        <v>12190</v>
      </c>
      <c r="H18409" s="5"/>
      <c r="I18409" s="5"/>
      <c r="J18409" s="5"/>
      <c r="K18409" s="5"/>
    </row>
    <row r="18410" spans="1:11" x14ac:dyDescent="0.35">
      <c r="A18410">
        <v>39998</v>
      </c>
      <c r="B18410" s="5" t="s">
        <v>9437</v>
      </c>
      <c r="C18410">
        <v>1</v>
      </c>
      <c r="D18410">
        <v>1</v>
      </c>
      <c r="E18410">
        <v>1</v>
      </c>
      <c r="F18410">
        <v>94</v>
      </c>
      <c r="G18410" s="5" t="s">
        <v>12199</v>
      </c>
      <c r="H18410" s="5" t="s">
        <v>12527</v>
      </c>
      <c r="I18410" s="5"/>
      <c r="J18410" s="5"/>
      <c r="K18410" s="5"/>
    </row>
    <row r="18411" spans="1:11" x14ac:dyDescent="0.35">
      <c r="A18411">
        <v>39999</v>
      </c>
      <c r="B18411" s="5" t="s">
        <v>9438</v>
      </c>
      <c r="C18411">
        <v>1</v>
      </c>
      <c r="D18411">
        <v>1</v>
      </c>
      <c r="E18411">
        <v>1</v>
      </c>
      <c r="F18411">
        <v>95</v>
      </c>
      <c r="G18411" s="5" t="s">
        <v>12199</v>
      </c>
      <c r="H18411" s="5" t="s">
        <v>12527</v>
      </c>
      <c r="I18411" s="5"/>
      <c r="J18411" s="5"/>
      <c r="K18411" s="5"/>
    </row>
    <row r="18412" spans="1:11" x14ac:dyDescent="0.35">
      <c r="A18412">
        <v>40000</v>
      </c>
      <c r="B18412" s="5" t="s">
        <v>9439</v>
      </c>
      <c r="C18412">
        <v>1</v>
      </c>
      <c r="D18412">
        <v>1</v>
      </c>
      <c r="E18412">
        <v>1</v>
      </c>
      <c r="F18412">
        <v>92</v>
      </c>
      <c r="G18412" s="5" t="s">
        <v>12199</v>
      </c>
      <c r="H18412" s="5" t="s">
        <v>12527</v>
      </c>
      <c r="I18412" s="5"/>
      <c r="J18412" s="5"/>
      <c r="K18412" s="5"/>
    </row>
    <row r="18413" spans="1:11" x14ac:dyDescent="0.35">
      <c r="A18413">
        <v>40001</v>
      </c>
      <c r="B18413" s="5" t="s">
        <v>9440</v>
      </c>
      <c r="C18413">
        <v>0</v>
      </c>
      <c r="D18413">
        <v>1</v>
      </c>
      <c r="E18413">
        <v>1</v>
      </c>
      <c r="F18413">
        <v>0</v>
      </c>
      <c r="G18413" s="5" t="s">
        <v>12199</v>
      </c>
      <c r="H18413" s="5" t="s">
        <v>12527</v>
      </c>
      <c r="I18413" s="5"/>
      <c r="J18413" s="5"/>
      <c r="K18413" s="5"/>
    </row>
    <row r="18414" spans="1:11" x14ac:dyDescent="0.35">
      <c r="A18414">
        <v>40002</v>
      </c>
      <c r="B18414" s="5" t="s">
        <v>9441</v>
      </c>
      <c r="C18414">
        <v>0</v>
      </c>
      <c r="D18414">
        <v>1</v>
      </c>
      <c r="E18414">
        <v>1</v>
      </c>
      <c r="F18414">
        <v>0</v>
      </c>
      <c r="G18414" s="5" t="s">
        <v>12202</v>
      </c>
      <c r="H18414" s="5"/>
      <c r="I18414" s="5"/>
      <c r="J18414" s="5"/>
      <c r="K18414" s="5"/>
    </row>
    <row r="18415" spans="1:11" x14ac:dyDescent="0.35">
      <c r="A18415">
        <v>40003</v>
      </c>
      <c r="B18415" s="5" t="s">
        <v>9442</v>
      </c>
      <c r="C18415">
        <v>0</v>
      </c>
      <c r="D18415">
        <v>1</v>
      </c>
      <c r="E18415">
        <v>1</v>
      </c>
      <c r="F18415">
        <v>0</v>
      </c>
      <c r="G18415" s="5" t="s">
        <v>12181</v>
      </c>
      <c r="H18415" s="5" t="s">
        <v>40291</v>
      </c>
      <c r="I18415" s="5" t="s">
        <v>40296</v>
      </c>
      <c r="J18415" s="5"/>
      <c r="K18415" s="5"/>
    </row>
    <row r="18416" spans="1:11" x14ac:dyDescent="0.35">
      <c r="A18416">
        <v>40004</v>
      </c>
      <c r="B18416" s="5" t="s">
        <v>9443</v>
      </c>
      <c r="C18416">
        <v>1</v>
      </c>
      <c r="D18416">
        <v>1</v>
      </c>
      <c r="E18416">
        <v>1</v>
      </c>
      <c r="F18416">
        <v>90</v>
      </c>
      <c r="G18416" s="5" t="s">
        <v>12185</v>
      </c>
      <c r="H18416" s="5" t="s">
        <v>40292</v>
      </c>
      <c r="I18416" s="5"/>
      <c r="J18416" s="5"/>
      <c r="K18416" s="5"/>
    </row>
    <row r="18417" spans="1:11" x14ac:dyDescent="0.35">
      <c r="A18417">
        <v>40005</v>
      </c>
      <c r="B18417" s="5" t="s">
        <v>9444</v>
      </c>
      <c r="C18417">
        <v>1</v>
      </c>
      <c r="D18417">
        <v>1</v>
      </c>
      <c r="E18417">
        <v>1</v>
      </c>
      <c r="F18417">
        <v>96</v>
      </c>
      <c r="G18417" s="5" t="s">
        <v>12181</v>
      </c>
      <c r="H18417" s="5" t="s">
        <v>40292</v>
      </c>
      <c r="I18417" s="5"/>
      <c r="J18417" s="5"/>
      <c r="K18417" s="5"/>
    </row>
    <row r="18418" spans="1:11" x14ac:dyDescent="0.35">
      <c r="A18418">
        <v>40006</v>
      </c>
      <c r="B18418" s="5" t="s">
        <v>9445</v>
      </c>
      <c r="C18418">
        <v>1</v>
      </c>
      <c r="D18418">
        <v>1</v>
      </c>
      <c r="E18418">
        <v>1</v>
      </c>
      <c r="F18418">
        <v>94</v>
      </c>
      <c r="G18418" s="5" t="s">
        <v>12185</v>
      </c>
      <c r="H18418" s="5" t="s">
        <v>40298</v>
      </c>
      <c r="I18418" s="5"/>
      <c r="J18418" s="5"/>
      <c r="K18418" s="5"/>
    </row>
    <row r="18419" spans="1:11" x14ac:dyDescent="0.35">
      <c r="A18419">
        <v>40007</v>
      </c>
      <c r="B18419" s="5" t="s">
        <v>9446</v>
      </c>
      <c r="C18419">
        <v>0</v>
      </c>
      <c r="D18419">
        <v>1</v>
      </c>
      <c r="E18419">
        <v>1</v>
      </c>
      <c r="F18419">
        <v>0</v>
      </c>
      <c r="G18419" s="5" t="s">
        <v>12181</v>
      </c>
      <c r="H18419" s="5" t="s">
        <v>40291</v>
      </c>
      <c r="I18419" s="5"/>
      <c r="J18419" s="5"/>
      <c r="K18419" s="5"/>
    </row>
    <row r="18420" spans="1:11" x14ac:dyDescent="0.35">
      <c r="A18420">
        <v>40008</v>
      </c>
      <c r="B18420" s="5" t="s">
        <v>9447</v>
      </c>
      <c r="C18420">
        <v>0</v>
      </c>
      <c r="D18420">
        <v>1</v>
      </c>
      <c r="E18420">
        <v>1</v>
      </c>
      <c r="F18420">
        <v>0</v>
      </c>
      <c r="G18420" s="5" t="s">
        <v>12185</v>
      </c>
      <c r="H18420" s="5" t="s">
        <v>40291</v>
      </c>
      <c r="I18420" s="5"/>
      <c r="J18420" s="5"/>
      <c r="K18420" s="5"/>
    </row>
    <row r="18421" spans="1:11" x14ac:dyDescent="0.35">
      <c r="A18421">
        <v>40009</v>
      </c>
      <c r="B18421" s="5" t="s">
        <v>9448</v>
      </c>
      <c r="C18421">
        <v>1</v>
      </c>
      <c r="D18421">
        <v>1</v>
      </c>
      <c r="E18421">
        <v>1</v>
      </c>
      <c r="F18421">
        <v>96</v>
      </c>
      <c r="G18421" s="5" t="s">
        <v>12199</v>
      </c>
      <c r="H18421" s="5" t="s">
        <v>12527</v>
      </c>
      <c r="I18421" s="5" t="s">
        <v>40292</v>
      </c>
      <c r="J18421" s="5"/>
      <c r="K18421" s="5"/>
    </row>
    <row r="18422" spans="1:11" x14ac:dyDescent="0.35">
      <c r="A18422">
        <v>40010</v>
      </c>
      <c r="B18422" s="5" t="s">
        <v>9449</v>
      </c>
      <c r="C18422">
        <v>1</v>
      </c>
      <c r="D18422">
        <v>1</v>
      </c>
      <c r="E18422">
        <v>1</v>
      </c>
      <c r="F18422">
        <v>90</v>
      </c>
      <c r="G18422" s="5" t="s">
        <v>12185</v>
      </c>
      <c r="H18422" s="5"/>
      <c r="I18422" s="5"/>
      <c r="J18422" s="5"/>
      <c r="K18422" s="5"/>
    </row>
    <row r="18423" spans="1:11" x14ac:dyDescent="0.35">
      <c r="A18423">
        <v>40011</v>
      </c>
      <c r="B18423" s="5" t="s">
        <v>9450</v>
      </c>
      <c r="C18423">
        <v>1</v>
      </c>
      <c r="D18423">
        <v>1</v>
      </c>
      <c r="E18423">
        <v>1</v>
      </c>
      <c r="F18423">
        <v>93</v>
      </c>
      <c r="G18423" s="5" t="s">
        <v>12185</v>
      </c>
      <c r="H18423" s="5"/>
      <c r="I18423" s="5"/>
      <c r="J18423" s="5"/>
      <c r="K18423" s="5"/>
    </row>
    <row r="18424" spans="1:11" x14ac:dyDescent="0.35">
      <c r="A18424">
        <v>40012</v>
      </c>
      <c r="B18424" s="5" t="s">
        <v>8420</v>
      </c>
      <c r="C18424">
        <v>0</v>
      </c>
      <c r="D18424">
        <v>1</v>
      </c>
      <c r="E18424">
        <v>1</v>
      </c>
      <c r="F18424">
        <v>0</v>
      </c>
      <c r="G18424" s="5" t="s">
        <v>12185</v>
      </c>
      <c r="H18424" s="5"/>
      <c r="I18424" s="5"/>
      <c r="J18424" s="5"/>
      <c r="K18424" s="5"/>
    </row>
    <row r="18425" spans="1:11" x14ac:dyDescent="0.35">
      <c r="A18425">
        <v>40013</v>
      </c>
      <c r="B18425" s="5" t="s">
        <v>2903</v>
      </c>
      <c r="C18425">
        <v>0</v>
      </c>
      <c r="D18425">
        <v>1</v>
      </c>
      <c r="E18425">
        <v>1</v>
      </c>
      <c r="F18425">
        <v>0</v>
      </c>
      <c r="G18425" s="5" t="s">
        <v>12202</v>
      </c>
      <c r="H18425" s="5" t="s">
        <v>40294</v>
      </c>
      <c r="I18425" s="5" t="s">
        <v>40319</v>
      </c>
      <c r="J18425" s="5"/>
      <c r="K18425" s="5"/>
    </row>
    <row r="18426" spans="1:11" x14ac:dyDescent="0.35">
      <c r="A18426">
        <v>40014</v>
      </c>
      <c r="B18426" s="5" t="s">
        <v>2903</v>
      </c>
      <c r="C18426">
        <v>0</v>
      </c>
      <c r="D18426">
        <v>1</v>
      </c>
      <c r="E18426">
        <v>1</v>
      </c>
      <c r="F18426">
        <v>0</v>
      </c>
      <c r="G18426" s="5" t="s">
        <v>12202</v>
      </c>
      <c r="H18426" s="5" t="s">
        <v>40294</v>
      </c>
      <c r="I18426" s="5"/>
      <c r="J18426" s="5"/>
      <c r="K18426" s="5"/>
    </row>
    <row r="18427" spans="1:11" x14ac:dyDescent="0.35">
      <c r="A18427">
        <v>40114</v>
      </c>
      <c r="B18427" s="5" t="s">
        <v>9451</v>
      </c>
      <c r="C18427">
        <v>0</v>
      </c>
      <c r="D18427">
        <v>1</v>
      </c>
      <c r="E18427">
        <v>1</v>
      </c>
      <c r="F18427">
        <v>0</v>
      </c>
      <c r="G18427" s="5" t="s">
        <v>12181</v>
      </c>
      <c r="H18427" s="5" t="s">
        <v>40298</v>
      </c>
      <c r="I18427" s="5"/>
      <c r="J18427" s="5"/>
      <c r="K18427" s="5"/>
    </row>
    <row r="18428" spans="1:11" x14ac:dyDescent="0.35">
      <c r="A18428">
        <v>40015</v>
      </c>
      <c r="B18428" s="5" t="s">
        <v>1425</v>
      </c>
      <c r="C18428">
        <v>1</v>
      </c>
      <c r="D18428">
        <v>1</v>
      </c>
      <c r="E18428">
        <v>1</v>
      </c>
      <c r="F18428">
        <v>95</v>
      </c>
      <c r="G18428" s="5" t="s">
        <v>12202</v>
      </c>
      <c r="H18428" s="5" t="s">
        <v>40300</v>
      </c>
      <c r="I18428" s="5"/>
      <c r="J18428" s="5"/>
      <c r="K18428" s="5"/>
    </row>
    <row r="18429" spans="1:11" x14ac:dyDescent="0.35">
      <c r="A18429">
        <v>40016</v>
      </c>
      <c r="B18429" s="5" t="s">
        <v>1425</v>
      </c>
      <c r="C18429">
        <v>1</v>
      </c>
      <c r="D18429">
        <v>1</v>
      </c>
      <c r="E18429">
        <v>1</v>
      </c>
      <c r="F18429">
        <v>95</v>
      </c>
      <c r="G18429" s="5" t="s">
        <v>12202</v>
      </c>
      <c r="H18429" s="5" t="s">
        <v>40294</v>
      </c>
      <c r="I18429" s="5"/>
      <c r="J18429" s="5"/>
      <c r="K18429" s="5"/>
    </row>
    <row r="18430" spans="1:11" x14ac:dyDescent="0.35">
      <c r="A18430">
        <v>40017</v>
      </c>
      <c r="B18430" s="5" t="s">
        <v>9452</v>
      </c>
      <c r="C18430">
        <v>1</v>
      </c>
      <c r="D18430">
        <v>1</v>
      </c>
      <c r="E18430">
        <v>0</v>
      </c>
      <c r="F18430">
        <v>93</v>
      </c>
      <c r="G18430" s="5" t="s">
        <v>12199</v>
      </c>
      <c r="H18430" s="5" t="s">
        <v>12527</v>
      </c>
      <c r="I18430" s="5"/>
      <c r="J18430" s="5"/>
      <c r="K18430" s="5"/>
    </row>
    <row r="18431" spans="1:11" x14ac:dyDescent="0.35">
      <c r="A18431">
        <v>40018</v>
      </c>
      <c r="B18431" s="5" t="s">
        <v>9453</v>
      </c>
      <c r="C18431">
        <v>1</v>
      </c>
      <c r="D18431">
        <v>1</v>
      </c>
      <c r="E18431">
        <v>1</v>
      </c>
      <c r="F18431">
        <v>93</v>
      </c>
      <c r="G18431" s="5" t="s">
        <v>12199</v>
      </c>
      <c r="H18431" s="5" t="s">
        <v>12527</v>
      </c>
      <c r="I18431" s="5"/>
      <c r="J18431" s="5"/>
      <c r="K18431" s="5"/>
    </row>
    <row r="18432" spans="1:11" x14ac:dyDescent="0.35">
      <c r="A18432">
        <v>40019</v>
      </c>
      <c r="B18432" s="5" t="s">
        <v>9454</v>
      </c>
      <c r="C18432">
        <v>1</v>
      </c>
      <c r="D18432">
        <v>1</v>
      </c>
      <c r="E18432">
        <v>1</v>
      </c>
      <c r="F18432">
        <v>90</v>
      </c>
      <c r="G18432" s="5" t="s">
        <v>12185</v>
      </c>
      <c r="H18432" s="5" t="s">
        <v>40318</v>
      </c>
      <c r="I18432" s="5" t="s">
        <v>40299</v>
      </c>
      <c r="J18432" s="5"/>
      <c r="K18432" s="5"/>
    </row>
    <row r="18433" spans="1:11" x14ac:dyDescent="0.35">
      <c r="A18433">
        <v>40020</v>
      </c>
      <c r="B18433" s="5" t="s">
        <v>9455</v>
      </c>
      <c r="C18433">
        <v>1</v>
      </c>
      <c r="D18433">
        <v>1</v>
      </c>
      <c r="E18433">
        <v>1</v>
      </c>
      <c r="F18433">
        <v>90</v>
      </c>
      <c r="G18433" s="5" t="s">
        <v>12185</v>
      </c>
      <c r="H18433" s="5" t="s">
        <v>40293</v>
      </c>
      <c r="I18433" s="5" t="s">
        <v>40295</v>
      </c>
      <c r="J18433" s="5"/>
      <c r="K18433" s="5"/>
    </row>
    <row r="18434" spans="1:11" x14ac:dyDescent="0.35">
      <c r="A18434">
        <v>40021</v>
      </c>
      <c r="B18434" s="5" t="s">
        <v>9456</v>
      </c>
      <c r="C18434">
        <v>0</v>
      </c>
      <c r="D18434">
        <v>1</v>
      </c>
      <c r="E18434">
        <v>1</v>
      </c>
      <c r="F18434">
        <v>0</v>
      </c>
      <c r="G18434" s="5" t="s">
        <v>12185</v>
      </c>
      <c r="H18434" s="5" t="s">
        <v>40307</v>
      </c>
      <c r="I18434" s="5" t="s">
        <v>40302</v>
      </c>
      <c r="J18434" s="5"/>
      <c r="K18434" s="5"/>
    </row>
    <row r="18435" spans="1:11" x14ac:dyDescent="0.35">
      <c r="A18435">
        <v>40022</v>
      </c>
      <c r="B18435" s="5" t="s">
        <v>9457</v>
      </c>
      <c r="C18435">
        <v>1</v>
      </c>
      <c r="D18435">
        <v>1</v>
      </c>
      <c r="E18435">
        <v>1</v>
      </c>
      <c r="F18435">
        <v>95</v>
      </c>
      <c r="G18435" s="5" t="s">
        <v>12181</v>
      </c>
      <c r="H18435" s="5"/>
      <c r="I18435" s="5"/>
      <c r="J18435" s="5"/>
      <c r="K18435" s="5"/>
    </row>
    <row r="18436" spans="1:11" x14ac:dyDescent="0.35">
      <c r="A18436">
        <v>40023</v>
      </c>
      <c r="B18436" s="5" t="s">
        <v>9458</v>
      </c>
      <c r="C18436">
        <v>0</v>
      </c>
      <c r="D18436">
        <v>1</v>
      </c>
      <c r="E18436">
        <v>1</v>
      </c>
      <c r="F18436">
        <v>0</v>
      </c>
      <c r="G18436" s="5" t="s">
        <v>12199</v>
      </c>
      <c r="H18436" s="5" t="s">
        <v>12527</v>
      </c>
      <c r="I18436" s="5" t="s">
        <v>40301</v>
      </c>
      <c r="J18436" s="5" t="s">
        <v>40317</v>
      </c>
      <c r="K18436" s="5" t="s">
        <v>40325</v>
      </c>
    </row>
    <row r="18437" spans="1:11" x14ac:dyDescent="0.35">
      <c r="A18437">
        <v>40024</v>
      </c>
      <c r="B18437" s="5" t="s">
        <v>9459</v>
      </c>
      <c r="C18437">
        <v>0</v>
      </c>
      <c r="D18437">
        <v>1</v>
      </c>
      <c r="E18437">
        <v>1</v>
      </c>
      <c r="F18437">
        <v>0</v>
      </c>
      <c r="G18437" s="5" t="s">
        <v>12202</v>
      </c>
      <c r="H18437" s="5" t="s">
        <v>40293</v>
      </c>
      <c r="I18437" s="5" t="s">
        <v>40299</v>
      </c>
      <c r="J18437" s="5"/>
      <c r="K18437" s="5"/>
    </row>
    <row r="18438" spans="1:11" x14ac:dyDescent="0.35">
      <c r="A18438">
        <v>40025</v>
      </c>
      <c r="B18438" s="5" t="s">
        <v>9460</v>
      </c>
      <c r="C18438">
        <v>0</v>
      </c>
      <c r="D18438">
        <v>1</v>
      </c>
      <c r="E18438">
        <v>1</v>
      </c>
      <c r="F18438">
        <v>0</v>
      </c>
      <c r="G18438" s="5" t="s">
        <v>12199</v>
      </c>
      <c r="H18438" s="5" t="s">
        <v>12527</v>
      </c>
      <c r="I18438" s="5" t="s">
        <v>40307</v>
      </c>
      <c r="J18438" s="5" t="s">
        <v>40295</v>
      </c>
      <c r="K18438" s="5" t="s">
        <v>40325</v>
      </c>
    </row>
    <row r="18439" spans="1:11" x14ac:dyDescent="0.35">
      <c r="A18439">
        <v>40026</v>
      </c>
      <c r="B18439" s="5" t="s">
        <v>9460</v>
      </c>
      <c r="C18439">
        <v>0</v>
      </c>
      <c r="D18439">
        <v>1</v>
      </c>
      <c r="E18439">
        <v>1</v>
      </c>
      <c r="F18439">
        <v>0</v>
      </c>
      <c r="G18439" s="5" t="s">
        <v>12202</v>
      </c>
      <c r="H18439" s="5" t="s">
        <v>40307</v>
      </c>
      <c r="I18439" s="5" t="s">
        <v>40295</v>
      </c>
      <c r="J18439" s="5" t="s">
        <v>40325</v>
      </c>
      <c r="K18439" s="5"/>
    </row>
    <row r="18440" spans="1:11" x14ac:dyDescent="0.35">
      <c r="A18440">
        <v>40027</v>
      </c>
      <c r="B18440" s="5" t="s">
        <v>9461</v>
      </c>
      <c r="C18440">
        <v>0</v>
      </c>
      <c r="D18440">
        <v>1</v>
      </c>
      <c r="E18440">
        <v>1</v>
      </c>
      <c r="F18440">
        <v>0</v>
      </c>
      <c r="G18440" s="5" t="s">
        <v>12190</v>
      </c>
      <c r="H18440" s="5" t="s">
        <v>40292</v>
      </c>
      <c r="I18440" s="5" t="s">
        <v>40296</v>
      </c>
      <c r="J18440" s="5"/>
      <c r="K18440" s="5"/>
    </row>
    <row r="18441" spans="1:11" x14ac:dyDescent="0.35">
      <c r="A18441">
        <v>40028</v>
      </c>
      <c r="B18441" s="5" t="s">
        <v>9462</v>
      </c>
      <c r="C18441">
        <v>0</v>
      </c>
      <c r="D18441">
        <v>1</v>
      </c>
      <c r="E18441">
        <v>1</v>
      </c>
      <c r="F18441">
        <v>0</v>
      </c>
      <c r="G18441" s="5" t="s">
        <v>12199</v>
      </c>
      <c r="H18441" s="5" t="s">
        <v>12527</v>
      </c>
      <c r="I18441" s="5" t="s">
        <v>40293</v>
      </c>
      <c r="J18441" s="5" t="s">
        <v>40302</v>
      </c>
      <c r="K18441" s="5"/>
    </row>
    <row r="18442" spans="1:11" x14ac:dyDescent="0.35">
      <c r="A18442">
        <v>40029</v>
      </c>
      <c r="B18442" s="5" t="s">
        <v>9463</v>
      </c>
      <c r="C18442">
        <v>0</v>
      </c>
      <c r="D18442">
        <v>1</v>
      </c>
      <c r="E18442">
        <v>1</v>
      </c>
      <c r="F18442">
        <v>0</v>
      </c>
      <c r="G18442" s="5" t="s">
        <v>12190</v>
      </c>
      <c r="H18442" s="5" t="s">
        <v>40294</v>
      </c>
      <c r="I18442" s="5" t="s">
        <v>40295</v>
      </c>
      <c r="J18442" s="5" t="s">
        <v>40325</v>
      </c>
      <c r="K18442" s="5"/>
    </row>
    <row r="18443" spans="1:11" x14ac:dyDescent="0.35">
      <c r="A18443">
        <v>40030</v>
      </c>
      <c r="B18443" s="5" t="s">
        <v>9464</v>
      </c>
      <c r="C18443">
        <v>0</v>
      </c>
      <c r="D18443">
        <v>1</v>
      </c>
      <c r="E18443">
        <v>1</v>
      </c>
      <c r="F18443">
        <v>0</v>
      </c>
      <c r="G18443" s="5" t="s">
        <v>12190</v>
      </c>
      <c r="H18443" s="5" t="s">
        <v>40340</v>
      </c>
      <c r="I18443" s="5" t="s">
        <v>40302</v>
      </c>
      <c r="J18443" s="5"/>
      <c r="K18443" s="5"/>
    </row>
    <row r="18444" spans="1:11" x14ac:dyDescent="0.35">
      <c r="A18444">
        <v>40031</v>
      </c>
      <c r="B18444" s="5" t="s">
        <v>9465</v>
      </c>
      <c r="C18444">
        <v>0</v>
      </c>
      <c r="D18444">
        <v>1</v>
      </c>
      <c r="E18444">
        <v>1</v>
      </c>
      <c r="F18444">
        <v>0</v>
      </c>
      <c r="G18444" s="5" t="s">
        <v>12190</v>
      </c>
      <c r="H18444" s="5" t="s">
        <v>40293</v>
      </c>
      <c r="I18444" s="5" t="s">
        <v>40317</v>
      </c>
      <c r="J18444" s="5" t="s">
        <v>40325</v>
      </c>
      <c r="K18444" s="5"/>
    </row>
    <row r="18445" spans="1:11" x14ac:dyDescent="0.35">
      <c r="A18445">
        <v>40032</v>
      </c>
      <c r="B18445" s="5" t="s">
        <v>7760</v>
      </c>
      <c r="C18445">
        <v>0</v>
      </c>
      <c r="D18445">
        <v>1</v>
      </c>
      <c r="E18445">
        <v>1</v>
      </c>
      <c r="F18445">
        <v>0</v>
      </c>
      <c r="G18445" s="5" t="s">
        <v>13155</v>
      </c>
      <c r="H18445" s="5" t="s">
        <v>40290</v>
      </c>
      <c r="I18445" s="5" t="s">
        <v>40319</v>
      </c>
      <c r="J18445" s="5" t="s">
        <v>40306</v>
      </c>
      <c r="K18445" s="5" t="s">
        <v>40370</v>
      </c>
    </row>
    <row r="18446" spans="1:11" x14ac:dyDescent="0.35">
      <c r="A18446">
        <v>40033</v>
      </c>
      <c r="B18446" s="5" t="s">
        <v>6643</v>
      </c>
      <c r="C18446">
        <v>0</v>
      </c>
      <c r="D18446">
        <v>1</v>
      </c>
      <c r="E18446">
        <v>1</v>
      </c>
      <c r="F18446">
        <v>0</v>
      </c>
      <c r="G18446" s="5" t="s">
        <v>12636</v>
      </c>
      <c r="H18446" s="5" t="s">
        <v>40292</v>
      </c>
      <c r="I18446" s="5" t="s">
        <v>40845</v>
      </c>
      <c r="J18446" s="5"/>
      <c r="K18446" s="5"/>
    </row>
    <row r="18447" spans="1:11" x14ac:dyDescent="0.35">
      <c r="A18447">
        <v>40034</v>
      </c>
      <c r="B18447" s="5" t="s">
        <v>6643</v>
      </c>
      <c r="C18447">
        <v>0</v>
      </c>
      <c r="D18447">
        <v>1</v>
      </c>
      <c r="E18447">
        <v>1</v>
      </c>
      <c r="F18447">
        <v>0</v>
      </c>
      <c r="G18447" s="5" t="s">
        <v>12190</v>
      </c>
      <c r="H18447" s="5" t="s">
        <v>40292</v>
      </c>
      <c r="I18447" s="5" t="s">
        <v>40845</v>
      </c>
      <c r="J18447" s="5"/>
      <c r="K18447" s="5"/>
    </row>
    <row r="18448" spans="1:11" x14ac:dyDescent="0.35">
      <c r="A18448">
        <v>40035</v>
      </c>
      <c r="B18448" s="5" t="s">
        <v>9466</v>
      </c>
      <c r="C18448">
        <v>1</v>
      </c>
      <c r="D18448">
        <v>1</v>
      </c>
      <c r="E18448">
        <v>1</v>
      </c>
      <c r="F18448">
        <v>92</v>
      </c>
      <c r="G18448" s="5" t="s">
        <v>12190</v>
      </c>
      <c r="H18448" s="5" t="s">
        <v>40300</v>
      </c>
      <c r="I18448" s="5" t="s">
        <v>40295</v>
      </c>
      <c r="J18448" s="5"/>
      <c r="K18448" s="5"/>
    </row>
    <row r="18449" spans="1:11" x14ac:dyDescent="0.35">
      <c r="A18449">
        <v>40036</v>
      </c>
      <c r="B18449" s="5" t="s">
        <v>6843</v>
      </c>
      <c r="C18449">
        <v>0</v>
      </c>
      <c r="D18449">
        <v>1</v>
      </c>
      <c r="E18449">
        <v>1</v>
      </c>
      <c r="F18449">
        <v>0</v>
      </c>
      <c r="G18449" s="5" t="s">
        <v>12190</v>
      </c>
      <c r="H18449" s="5" t="s">
        <v>40305</v>
      </c>
      <c r="I18449" s="5"/>
      <c r="J18449" s="5"/>
      <c r="K18449" s="5"/>
    </row>
    <row r="18450" spans="1:11" x14ac:dyDescent="0.35">
      <c r="A18450">
        <v>40037</v>
      </c>
      <c r="B18450" s="5" t="s">
        <v>6843</v>
      </c>
      <c r="C18450">
        <v>0</v>
      </c>
      <c r="D18450">
        <v>1</v>
      </c>
      <c r="E18450">
        <v>1</v>
      </c>
      <c r="F18450">
        <v>0</v>
      </c>
      <c r="G18450" s="5" t="s">
        <v>12202</v>
      </c>
      <c r="H18450" s="5" t="s">
        <v>40298</v>
      </c>
      <c r="I18450" s="5"/>
      <c r="J18450" s="5"/>
      <c r="K18450" s="5"/>
    </row>
    <row r="18451" spans="1:11" x14ac:dyDescent="0.35">
      <c r="A18451">
        <v>40038</v>
      </c>
      <c r="B18451" s="5" t="s">
        <v>6845</v>
      </c>
      <c r="C18451">
        <v>1</v>
      </c>
      <c r="D18451">
        <v>1</v>
      </c>
      <c r="E18451">
        <v>1</v>
      </c>
      <c r="F18451">
        <v>93</v>
      </c>
      <c r="G18451" s="5" t="s">
        <v>12190</v>
      </c>
      <c r="H18451" s="5" t="s">
        <v>40305</v>
      </c>
      <c r="I18451" s="5"/>
      <c r="J18451" s="5"/>
      <c r="K18451" s="5"/>
    </row>
    <row r="18452" spans="1:11" x14ac:dyDescent="0.35">
      <c r="A18452">
        <v>40112</v>
      </c>
      <c r="B18452" s="5" t="s">
        <v>9467</v>
      </c>
      <c r="C18452">
        <v>0</v>
      </c>
      <c r="D18452">
        <v>1</v>
      </c>
      <c r="E18452">
        <v>1</v>
      </c>
      <c r="F18452">
        <v>0</v>
      </c>
      <c r="G18452" s="5" t="s">
        <v>12199</v>
      </c>
      <c r="H18452" s="5" t="s">
        <v>12527</v>
      </c>
      <c r="I18452" s="5" t="s">
        <v>40305</v>
      </c>
      <c r="J18452" s="5"/>
      <c r="K18452" s="5"/>
    </row>
    <row r="18453" spans="1:11" x14ac:dyDescent="0.35">
      <c r="A18453">
        <v>40039</v>
      </c>
      <c r="B18453" s="5" t="s">
        <v>6845</v>
      </c>
      <c r="C18453">
        <v>1</v>
      </c>
      <c r="D18453">
        <v>1</v>
      </c>
      <c r="E18453">
        <v>1</v>
      </c>
      <c r="F18453">
        <v>93</v>
      </c>
      <c r="G18453" s="5" t="s">
        <v>12190</v>
      </c>
      <c r="H18453" s="5" t="s">
        <v>40298</v>
      </c>
      <c r="I18453" s="5"/>
      <c r="J18453" s="5"/>
      <c r="K18453" s="5"/>
    </row>
    <row r="18454" spans="1:11" x14ac:dyDescent="0.35">
      <c r="A18454">
        <v>40040</v>
      </c>
      <c r="B18454" s="5" t="s">
        <v>6846</v>
      </c>
      <c r="C18454">
        <v>0</v>
      </c>
      <c r="D18454">
        <v>1</v>
      </c>
      <c r="E18454">
        <v>1</v>
      </c>
      <c r="F18454">
        <v>0</v>
      </c>
      <c r="G18454" s="5" t="s">
        <v>12269</v>
      </c>
      <c r="H18454" s="5" t="s">
        <v>12527</v>
      </c>
      <c r="I18454" s="5" t="s">
        <v>40318</v>
      </c>
      <c r="J18454" s="5" t="s">
        <v>40299</v>
      </c>
      <c r="K18454" s="5"/>
    </row>
    <row r="18455" spans="1:11" x14ac:dyDescent="0.35">
      <c r="A18455">
        <v>40041</v>
      </c>
      <c r="B18455" s="5" t="s">
        <v>6846</v>
      </c>
      <c r="C18455">
        <v>0</v>
      </c>
      <c r="D18455">
        <v>1</v>
      </c>
      <c r="E18455">
        <v>1</v>
      </c>
      <c r="F18455">
        <v>0</v>
      </c>
      <c r="G18455" s="5" t="s">
        <v>12202</v>
      </c>
      <c r="H18455" s="5" t="s">
        <v>40294</v>
      </c>
      <c r="I18455" s="5" t="s">
        <v>40299</v>
      </c>
      <c r="J18455" s="5"/>
      <c r="K18455" s="5"/>
    </row>
    <row r="18456" spans="1:11" x14ac:dyDescent="0.35">
      <c r="A18456">
        <v>40042</v>
      </c>
      <c r="B18456" s="5" t="s">
        <v>6846</v>
      </c>
      <c r="C18456">
        <v>0</v>
      </c>
      <c r="D18456">
        <v>1</v>
      </c>
      <c r="E18456">
        <v>1</v>
      </c>
      <c r="F18456">
        <v>0</v>
      </c>
      <c r="G18456" s="5" t="s">
        <v>12269</v>
      </c>
      <c r="H18456" s="5" t="s">
        <v>12527</v>
      </c>
      <c r="I18456" s="5" t="s">
        <v>40292</v>
      </c>
      <c r="J18456" s="5"/>
      <c r="K18456" s="5"/>
    </row>
    <row r="18457" spans="1:11" x14ac:dyDescent="0.35">
      <c r="A18457">
        <v>40043</v>
      </c>
      <c r="B18457" s="5" t="s">
        <v>9468</v>
      </c>
      <c r="C18457">
        <v>1</v>
      </c>
      <c r="D18457">
        <v>1</v>
      </c>
      <c r="E18457">
        <v>1</v>
      </c>
      <c r="F18457">
        <v>97</v>
      </c>
      <c r="G18457" s="5" t="s">
        <v>12199</v>
      </c>
      <c r="H18457" s="5" t="s">
        <v>12527</v>
      </c>
      <c r="I18457" s="5"/>
      <c r="J18457" s="5"/>
      <c r="K18457" s="5"/>
    </row>
    <row r="18458" spans="1:11" x14ac:dyDescent="0.35">
      <c r="A18458">
        <v>40044</v>
      </c>
      <c r="B18458" s="5" t="s">
        <v>9469</v>
      </c>
      <c r="C18458">
        <v>0</v>
      </c>
      <c r="D18458">
        <v>1</v>
      </c>
      <c r="E18458">
        <v>0</v>
      </c>
      <c r="F18458">
        <v>0</v>
      </c>
      <c r="G18458" s="5" t="s">
        <v>12185</v>
      </c>
      <c r="H18458" s="5"/>
      <c r="I18458" s="5"/>
      <c r="J18458" s="5"/>
      <c r="K18458" s="5"/>
    </row>
    <row r="18459" spans="1:11" x14ac:dyDescent="0.35">
      <c r="A18459">
        <v>40045</v>
      </c>
      <c r="B18459" s="5" t="s">
        <v>9470</v>
      </c>
      <c r="C18459">
        <v>0</v>
      </c>
      <c r="D18459">
        <v>1</v>
      </c>
      <c r="E18459">
        <v>0</v>
      </c>
      <c r="F18459">
        <v>0</v>
      </c>
      <c r="G18459" s="5" t="s">
        <v>12345</v>
      </c>
      <c r="H18459" s="5"/>
      <c r="I18459" s="5"/>
      <c r="J18459" s="5"/>
      <c r="K18459" s="5"/>
    </row>
    <row r="18460" spans="1:11" x14ac:dyDescent="0.35">
      <c r="A18460">
        <v>40046</v>
      </c>
      <c r="B18460" s="5" t="s">
        <v>9470</v>
      </c>
      <c r="C18460">
        <v>0</v>
      </c>
      <c r="D18460">
        <v>1</v>
      </c>
      <c r="E18460">
        <v>0</v>
      </c>
      <c r="F18460">
        <v>0</v>
      </c>
      <c r="G18460" s="5" t="s">
        <v>12345</v>
      </c>
      <c r="H18460" s="5"/>
      <c r="I18460" s="5"/>
      <c r="J18460" s="5"/>
      <c r="K18460" s="5"/>
    </row>
    <row r="18461" spans="1:11" x14ac:dyDescent="0.35">
      <c r="A18461">
        <v>40047</v>
      </c>
      <c r="B18461" s="5" t="s">
        <v>9471</v>
      </c>
      <c r="C18461">
        <v>0</v>
      </c>
      <c r="D18461">
        <v>1</v>
      </c>
      <c r="E18461">
        <v>1</v>
      </c>
      <c r="F18461">
        <v>0</v>
      </c>
      <c r="G18461" s="5" t="s">
        <v>12185</v>
      </c>
      <c r="H18461" s="5"/>
      <c r="I18461" s="5"/>
      <c r="J18461" s="5"/>
      <c r="K18461" s="5"/>
    </row>
    <row r="18462" spans="1:11" x14ac:dyDescent="0.35">
      <c r="A18462">
        <v>40048</v>
      </c>
      <c r="B18462" s="5" t="s">
        <v>7795</v>
      </c>
      <c r="C18462">
        <v>0</v>
      </c>
      <c r="D18462">
        <v>1</v>
      </c>
      <c r="E18462">
        <v>1</v>
      </c>
      <c r="F18462">
        <v>0</v>
      </c>
      <c r="G18462" s="5" t="s">
        <v>12345</v>
      </c>
      <c r="H18462" s="5" t="s">
        <v>40293</v>
      </c>
      <c r="I18462" s="5"/>
      <c r="J18462" s="5"/>
      <c r="K18462" s="5"/>
    </row>
    <row r="18463" spans="1:11" x14ac:dyDescent="0.35">
      <c r="A18463">
        <v>40049</v>
      </c>
      <c r="B18463" s="5" t="s">
        <v>9472</v>
      </c>
      <c r="C18463">
        <v>0</v>
      </c>
      <c r="D18463">
        <v>1</v>
      </c>
      <c r="E18463">
        <v>1</v>
      </c>
      <c r="F18463">
        <v>0</v>
      </c>
      <c r="G18463" s="5" t="s">
        <v>12181</v>
      </c>
      <c r="H18463" s="5" t="s">
        <v>40291</v>
      </c>
      <c r="I18463" s="5"/>
      <c r="J18463" s="5"/>
      <c r="K18463" s="5"/>
    </row>
    <row r="18464" spans="1:11" x14ac:dyDescent="0.35">
      <c r="A18464">
        <v>40050</v>
      </c>
      <c r="B18464" s="5" t="s">
        <v>9473</v>
      </c>
      <c r="C18464">
        <v>0</v>
      </c>
      <c r="D18464">
        <v>1</v>
      </c>
      <c r="E18464">
        <v>1</v>
      </c>
      <c r="F18464">
        <v>0</v>
      </c>
      <c r="G18464" s="5" t="s">
        <v>12181</v>
      </c>
      <c r="H18464" s="5"/>
      <c r="I18464" s="5"/>
      <c r="J18464" s="5"/>
      <c r="K18464" s="5"/>
    </row>
    <row r="18465" spans="1:11" x14ac:dyDescent="0.35">
      <c r="A18465">
        <v>40051</v>
      </c>
      <c r="B18465" s="5" t="s">
        <v>9474</v>
      </c>
      <c r="C18465">
        <v>0</v>
      </c>
      <c r="D18465">
        <v>1</v>
      </c>
      <c r="E18465">
        <v>1</v>
      </c>
      <c r="F18465">
        <v>0</v>
      </c>
      <c r="G18465" s="5" t="s">
        <v>12181</v>
      </c>
      <c r="H18465" s="5" t="s">
        <v>40305</v>
      </c>
      <c r="I18465" s="5"/>
      <c r="J18465" s="5"/>
      <c r="K18465" s="5"/>
    </row>
    <row r="18466" spans="1:11" x14ac:dyDescent="0.35">
      <c r="A18466">
        <v>40052</v>
      </c>
      <c r="B18466" s="5" t="s">
        <v>7186</v>
      </c>
      <c r="C18466">
        <v>0</v>
      </c>
      <c r="D18466">
        <v>1</v>
      </c>
      <c r="E18466">
        <v>1</v>
      </c>
      <c r="F18466">
        <v>0</v>
      </c>
      <c r="G18466" s="5" t="s">
        <v>12185</v>
      </c>
      <c r="H18466" s="5" t="s">
        <v>40291</v>
      </c>
      <c r="I18466" s="5"/>
      <c r="J18466" s="5"/>
      <c r="K18466" s="5"/>
    </row>
    <row r="18467" spans="1:11" x14ac:dyDescent="0.35">
      <c r="A18467">
        <v>40053</v>
      </c>
      <c r="B18467" s="5" t="s">
        <v>3334</v>
      </c>
      <c r="C18467">
        <v>1</v>
      </c>
      <c r="D18467">
        <v>1</v>
      </c>
      <c r="E18467">
        <v>0</v>
      </c>
      <c r="F18467">
        <v>93</v>
      </c>
      <c r="G18467" s="5" t="s">
        <v>12181</v>
      </c>
      <c r="H18467" s="5"/>
      <c r="I18467" s="5"/>
      <c r="J18467" s="5"/>
      <c r="K18467" s="5"/>
    </row>
    <row r="18468" spans="1:11" x14ac:dyDescent="0.35">
      <c r="A18468">
        <v>40054</v>
      </c>
      <c r="B18468" s="5" t="s">
        <v>3584</v>
      </c>
      <c r="C18468">
        <v>0</v>
      </c>
      <c r="D18468">
        <v>1</v>
      </c>
      <c r="E18468">
        <v>0</v>
      </c>
      <c r="F18468">
        <v>0</v>
      </c>
      <c r="G18468" s="5" t="s">
        <v>12185</v>
      </c>
      <c r="H18468" s="5"/>
      <c r="I18468" s="5"/>
      <c r="J18468" s="5"/>
      <c r="K18468" s="5"/>
    </row>
    <row r="18469" spans="1:11" x14ac:dyDescent="0.35">
      <c r="A18469">
        <v>40055</v>
      </c>
      <c r="B18469" s="5" t="s">
        <v>9475</v>
      </c>
      <c r="C18469">
        <v>1</v>
      </c>
      <c r="D18469">
        <v>1</v>
      </c>
      <c r="E18469">
        <v>1</v>
      </c>
      <c r="F18469">
        <v>92</v>
      </c>
      <c r="G18469" s="5" t="s">
        <v>12199</v>
      </c>
      <c r="H18469" s="5" t="s">
        <v>12527</v>
      </c>
      <c r="I18469" s="5"/>
      <c r="J18469" s="5"/>
      <c r="K18469" s="5"/>
    </row>
    <row r="18470" spans="1:11" x14ac:dyDescent="0.35">
      <c r="A18470">
        <v>40056</v>
      </c>
      <c r="B18470" s="5" t="s">
        <v>9476</v>
      </c>
      <c r="C18470">
        <v>1</v>
      </c>
      <c r="D18470">
        <v>1</v>
      </c>
      <c r="E18470">
        <v>1</v>
      </c>
      <c r="F18470">
        <v>91</v>
      </c>
      <c r="G18470" s="5" t="s">
        <v>12199</v>
      </c>
      <c r="H18470" s="5" t="s">
        <v>12527</v>
      </c>
      <c r="I18470" s="5"/>
      <c r="J18470" s="5"/>
      <c r="K18470" s="5"/>
    </row>
    <row r="18471" spans="1:11" x14ac:dyDescent="0.35">
      <c r="A18471">
        <v>40057</v>
      </c>
      <c r="B18471" s="5" t="s">
        <v>5699</v>
      </c>
      <c r="C18471">
        <v>1</v>
      </c>
      <c r="D18471">
        <v>1</v>
      </c>
      <c r="E18471">
        <v>1</v>
      </c>
      <c r="F18471">
        <v>92</v>
      </c>
      <c r="G18471" s="5" t="s">
        <v>12199</v>
      </c>
      <c r="H18471" s="5" t="s">
        <v>12527</v>
      </c>
      <c r="I18471" s="5"/>
      <c r="J18471" s="5"/>
      <c r="K18471" s="5"/>
    </row>
    <row r="18472" spans="1:11" x14ac:dyDescent="0.35">
      <c r="A18472">
        <v>40058</v>
      </c>
      <c r="B18472" s="5" t="s">
        <v>9477</v>
      </c>
      <c r="C18472">
        <v>1</v>
      </c>
      <c r="D18472">
        <v>1</v>
      </c>
      <c r="E18472">
        <v>1</v>
      </c>
      <c r="F18472">
        <v>90</v>
      </c>
      <c r="G18472" s="5" t="s">
        <v>12202</v>
      </c>
      <c r="H18472" s="5" t="s">
        <v>40298</v>
      </c>
      <c r="I18472" s="5"/>
      <c r="J18472" s="5"/>
      <c r="K18472" s="5"/>
    </row>
    <row r="18473" spans="1:11" x14ac:dyDescent="0.35">
      <c r="A18473">
        <v>40059</v>
      </c>
      <c r="B18473" s="5" t="s">
        <v>5485</v>
      </c>
      <c r="C18473">
        <v>1</v>
      </c>
      <c r="D18473">
        <v>1</v>
      </c>
      <c r="E18473">
        <v>1</v>
      </c>
      <c r="F18473">
        <v>96</v>
      </c>
      <c r="G18473" s="5" t="s">
        <v>12199</v>
      </c>
      <c r="H18473" s="5" t="s">
        <v>12527</v>
      </c>
      <c r="I18473" s="5"/>
      <c r="J18473" s="5"/>
      <c r="K18473" s="5"/>
    </row>
    <row r="18474" spans="1:11" x14ac:dyDescent="0.35">
      <c r="A18474">
        <v>40060</v>
      </c>
      <c r="B18474" s="5" t="s">
        <v>5485</v>
      </c>
      <c r="C18474">
        <v>1</v>
      </c>
      <c r="D18474">
        <v>1</v>
      </c>
      <c r="E18474">
        <v>1</v>
      </c>
      <c r="F18474">
        <v>96</v>
      </c>
      <c r="G18474" s="5" t="s">
        <v>12199</v>
      </c>
      <c r="H18474" s="5" t="s">
        <v>12527</v>
      </c>
      <c r="I18474" s="5"/>
      <c r="J18474" s="5"/>
      <c r="K18474" s="5"/>
    </row>
    <row r="18475" spans="1:11" x14ac:dyDescent="0.35">
      <c r="A18475">
        <v>40061</v>
      </c>
      <c r="B18475" s="5" t="s">
        <v>5488</v>
      </c>
      <c r="C18475">
        <v>1</v>
      </c>
      <c r="D18475">
        <v>1</v>
      </c>
      <c r="E18475">
        <v>1</v>
      </c>
      <c r="F18475">
        <v>97</v>
      </c>
      <c r="G18475" s="5" t="s">
        <v>12199</v>
      </c>
      <c r="H18475" s="5" t="s">
        <v>12527</v>
      </c>
      <c r="I18475" s="5"/>
      <c r="J18475" s="5"/>
      <c r="K18475" s="5"/>
    </row>
    <row r="18476" spans="1:11" x14ac:dyDescent="0.35">
      <c r="A18476">
        <v>40062</v>
      </c>
      <c r="B18476" s="5" t="s">
        <v>7879</v>
      </c>
      <c r="C18476">
        <v>0</v>
      </c>
      <c r="D18476">
        <v>1</v>
      </c>
      <c r="E18476">
        <v>0</v>
      </c>
      <c r="F18476">
        <v>0</v>
      </c>
      <c r="G18476" s="5" t="s">
        <v>12181</v>
      </c>
      <c r="H18476" s="5"/>
      <c r="I18476" s="5"/>
      <c r="J18476" s="5"/>
      <c r="K18476" s="5"/>
    </row>
    <row r="18477" spans="1:11" x14ac:dyDescent="0.35">
      <c r="A18477">
        <v>40063</v>
      </c>
      <c r="B18477" s="5" t="s">
        <v>456</v>
      </c>
      <c r="C18477">
        <v>1</v>
      </c>
      <c r="D18477">
        <v>1</v>
      </c>
      <c r="E18477">
        <v>1</v>
      </c>
      <c r="F18477">
        <v>95</v>
      </c>
      <c r="G18477" s="5" t="s">
        <v>19052</v>
      </c>
      <c r="H18477" s="5" t="s">
        <v>40473</v>
      </c>
      <c r="I18477" s="5" t="s">
        <v>40307</v>
      </c>
      <c r="J18477" s="5" t="s">
        <v>40302</v>
      </c>
      <c r="K18477" s="5" t="s">
        <v>40296</v>
      </c>
    </row>
    <row r="18478" spans="1:11" x14ac:dyDescent="0.35">
      <c r="A18478">
        <v>40064</v>
      </c>
      <c r="B18478" s="5" t="s">
        <v>2029</v>
      </c>
      <c r="C18478">
        <v>1</v>
      </c>
      <c r="D18478">
        <v>1</v>
      </c>
      <c r="E18478">
        <v>1</v>
      </c>
      <c r="F18478">
        <v>90</v>
      </c>
      <c r="G18478" s="5" t="s">
        <v>12181</v>
      </c>
      <c r="H18478" s="5" t="s">
        <v>40321</v>
      </c>
      <c r="I18478" s="5" t="s">
        <v>40317</v>
      </c>
      <c r="J18478" s="5"/>
      <c r="K18478" s="5"/>
    </row>
    <row r="18479" spans="1:11" x14ac:dyDescent="0.35">
      <c r="A18479">
        <v>40065</v>
      </c>
      <c r="B18479" s="5" t="s">
        <v>5656</v>
      </c>
      <c r="C18479">
        <v>1</v>
      </c>
      <c r="D18479">
        <v>1</v>
      </c>
      <c r="E18479">
        <v>1</v>
      </c>
      <c r="F18479">
        <v>92</v>
      </c>
      <c r="G18479" s="5" t="s">
        <v>12199</v>
      </c>
      <c r="H18479" s="5" t="s">
        <v>12527</v>
      </c>
      <c r="I18479" s="5"/>
      <c r="J18479" s="5"/>
      <c r="K18479" s="5"/>
    </row>
    <row r="18480" spans="1:11" x14ac:dyDescent="0.35">
      <c r="A18480">
        <v>40066</v>
      </c>
      <c r="B18480" s="5" t="s">
        <v>5656</v>
      </c>
      <c r="C18480">
        <v>1</v>
      </c>
      <c r="D18480">
        <v>1</v>
      </c>
      <c r="E18480">
        <v>0</v>
      </c>
      <c r="F18480">
        <v>92</v>
      </c>
      <c r="G18480" s="5" t="s">
        <v>12202</v>
      </c>
      <c r="H18480" s="5"/>
      <c r="I18480" s="5"/>
      <c r="J18480" s="5"/>
      <c r="K18480" s="5"/>
    </row>
    <row r="18481" spans="1:11" x14ac:dyDescent="0.35">
      <c r="A18481">
        <v>40067</v>
      </c>
      <c r="B18481" s="5" t="s">
        <v>5735</v>
      </c>
      <c r="C18481">
        <v>1</v>
      </c>
      <c r="D18481">
        <v>1</v>
      </c>
      <c r="E18481">
        <v>0</v>
      </c>
      <c r="F18481">
        <v>93</v>
      </c>
      <c r="G18481" s="5" t="s">
        <v>12199</v>
      </c>
      <c r="H18481" s="5" t="s">
        <v>12527</v>
      </c>
      <c r="I18481" s="5"/>
      <c r="J18481" s="5"/>
      <c r="K18481" s="5"/>
    </row>
    <row r="18482" spans="1:11" x14ac:dyDescent="0.35">
      <c r="A18482">
        <v>40068</v>
      </c>
      <c r="B18482" s="5" t="s">
        <v>5732</v>
      </c>
      <c r="C18482">
        <v>1</v>
      </c>
      <c r="D18482">
        <v>1</v>
      </c>
      <c r="E18482">
        <v>1</v>
      </c>
      <c r="F18482">
        <v>93</v>
      </c>
      <c r="G18482" s="5" t="s">
        <v>12199</v>
      </c>
      <c r="H18482" s="5" t="s">
        <v>12527</v>
      </c>
      <c r="I18482" s="5"/>
      <c r="J18482" s="5"/>
      <c r="K18482" s="5"/>
    </row>
    <row r="18483" spans="1:11" x14ac:dyDescent="0.35">
      <c r="A18483">
        <v>40069</v>
      </c>
      <c r="B18483" s="5" t="s">
        <v>5732</v>
      </c>
      <c r="C18483">
        <v>1</v>
      </c>
      <c r="D18483">
        <v>1</v>
      </c>
      <c r="E18483">
        <v>1</v>
      </c>
      <c r="F18483">
        <v>93</v>
      </c>
      <c r="G18483" s="5" t="s">
        <v>12199</v>
      </c>
      <c r="H18483" s="5" t="s">
        <v>12527</v>
      </c>
      <c r="I18483" s="5"/>
      <c r="J18483" s="5"/>
      <c r="K18483" s="5"/>
    </row>
    <row r="18484" spans="1:11" x14ac:dyDescent="0.35">
      <c r="A18484">
        <v>40070</v>
      </c>
      <c r="B18484" s="5" t="s">
        <v>9478</v>
      </c>
      <c r="C18484">
        <v>0</v>
      </c>
      <c r="D18484">
        <v>1</v>
      </c>
      <c r="E18484">
        <v>1</v>
      </c>
      <c r="F18484">
        <v>0</v>
      </c>
      <c r="G18484" s="5" t="s">
        <v>12202</v>
      </c>
      <c r="H18484" s="5"/>
      <c r="I18484" s="5"/>
      <c r="J18484" s="5"/>
      <c r="K18484" s="5"/>
    </row>
    <row r="18485" spans="1:11" x14ac:dyDescent="0.35">
      <c r="A18485">
        <v>40071</v>
      </c>
      <c r="B18485" s="5" t="s">
        <v>1118</v>
      </c>
      <c r="C18485">
        <v>0</v>
      </c>
      <c r="D18485">
        <v>1</v>
      </c>
      <c r="E18485">
        <v>1</v>
      </c>
      <c r="F18485">
        <v>0</v>
      </c>
      <c r="G18485" s="5" t="s">
        <v>12345</v>
      </c>
      <c r="H18485" s="5" t="s">
        <v>40293</v>
      </c>
      <c r="I18485" s="5"/>
      <c r="J18485" s="5"/>
      <c r="K18485" s="5"/>
    </row>
    <row r="18486" spans="1:11" x14ac:dyDescent="0.35">
      <c r="A18486">
        <v>40072</v>
      </c>
      <c r="B18486" s="5" t="s">
        <v>9479</v>
      </c>
      <c r="C18486">
        <v>1</v>
      </c>
      <c r="D18486">
        <v>1</v>
      </c>
      <c r="E18486">
        <v>1</v>
      </c>
      <c r="F18486">
        <v>94</v>
      </c>
      <c r="G18486" s="5" t="s">
        <v>12181</v>
      </c>
      <c r="H18486" s="5"/>
      <c r="I18486" s="5"/>
      <c r="J18486" s="5"/>
      <c r="K18486" s="5"/>
    </row>
    <row r="18487" spans="1:11" x14ac:dyDescent="0.35">
      <c r="A18487">
        <v>40073</v>
      </c>
      <c r="B18487" s="5" t="s">
        <v>9480</v>
      </c>
      <c r="C18487">
        <v>0</v>
      </c>
      <c r="D18487">
        <v>1</v>
      </c>
      <c r="E18487">
        <v>1</v>
      </c>
      <c r="F18487">
        <v>0</v>
      </c>
      <c r="G18487" s="5" t="s">
        <v>12636</v>
      </c>
      <c r="H18487" s="5" t="s">
        <v>40294</v>
      </c>
      <c r="I18487" s="5" t="s">
        <v>40295</v>
      </c>
      <c r="J18487" s="5"/>
      <c r="K18487" s="5"/>
    </row>
    <row r="18488" spans="1:11" x14ac:dyDescent="0.35">
      <c r="A18488">
        <v>40074</v>
      </c>
      <c r="B18488" s="5" t="s">
        <v>9481</v>
      </c>
      <c r="C18488">
        <v>1</v>
      </c>
      <c r="D18488">
        <v>1</v>
      </c>
      <c r="E18488">
        <v>1</v>
      </c>
      <c r="F18488">
        <v>93</v>
      </c>
      <c r="G18488" s="5" t="s">
        <v>12199</v>
      </c>
      <c r="H18488" s="5" t="s">
        <v>12527</v>
      </c>
      <c r="I18488" s="5" t="s">
        <v>40298</v>
      </c>
      <c r="J18488" s="5"/>
      <c r="K18488" s="5"/>
    </row>
    <row r="18489" spans="1:11" x14ac:dyDescent="0.35">
      <c r="A18489">
        <v>40075</v>
      </c>
      <c r="B18489" s="5" t="s">
        <v>9482</v>
      </c>
      <c r="C18489">
        <v>1</v>
      </c>
      <c r="D18489">
        <v>1</v>
      </c>
      <c r="E18489">
        <v>1</v>
      </c>
      <c r="F18489">
        <v>96</v>
      </c>
      <c r="G18489" s="5" t="s">
        <v>12199</v>
      </c>
      <c r="H18489" s="5" t="s">
        <v>12527</v>
      </c>
      <c r="I18489" s="5"/>
      <c r="J18489" s="5"/>
      <c r="K18489" s="5"/>
    </row>
    <row r="18490" spans="1:11" x14ac:dyDescent="0.35">
      <c r="A18490">
        <v>40076</v>
      </c>
      <c r="B18490" s="5" t="s">
        <v>9483</v>
      </c>
      <c r="C18490">
        <v>1</v>
      </c>
      <c r="D18490">
        <v>1</v>
      </c>
      <c r="E18490">
        <v>1</v>
      </c>
      <c r="F18490">
        <v>97</v>
      </c>
      <c r="G18490" s="5" t="s">
        <v>12199</v>
      </c>
      <c r="H18490" s="5" t="s">
        <v>12527</v>
      </c>
      <c r="I18490" s="5"/>
      <c r="J18490" s="5"/>
      <c r="K18490" s="5"/>
    </row>
    <row r="18491" spans="1:11" x14ac:dyDescent="0.35">
      <c r="A18491">
        <v>40077</v>
      </c>
      <c r="B18491" s="5" t="s">
        <v>9484</v>
      </c>
      <c r="C18491">
        <v>1</v>
      </c>
      <c r="D18491">
        <v>1</v>
      </c>
      <c r="E18491">
        <v>1</v>
      </c>
      <c r="F18491">
        <v>98</v>
      </c>
      <c r="G18491" s="5" t="s">
        <v>12199</v>
      </c>
      <c r="H18491" s="5" t="s">
        <v>12527</v>
      </c>
      <c r="I18491" s="5"/>
      <c r="J18491" s="5"/>
      <c r="K18491" s="5"/>
    </row>
    <row r="18492" spans="1:11" x14ac:dyDescent="0.35">
      <c r="A18492">
        <v>40078</v>
      </c>
      <c r="B18492" s="5" t="s">
        <v>9485</v>
      </c>
      <c r="C18492">
        <v>1</v>
      </c>
      <c r="D18492">
        <v>1</v>
      </c>
      <c r="E18492">
        <v>1</v>
      </c>
      <c r="F18492">
        <v>90</v>
      </c>
      <c r="G18492" s="5" t="s">
        <v>12366</v>
      </c>
      <c r="H18492" s="5" t="s">
        <v>40294</v>
      </c>
      <c r="I18492" s="5" t="s">
        <v>40299</v>
      </c>
      <c r="J18492" s="5"/>
      <c r="K18492" s="5"/>
    </row>
    <row r="18493" spans="1:11" x14ac:dyDescent="0.35">
      <c r="A18493">
        <v>40079</v>
      </c>
      <c r="B18493" s="5" t="s">
        <v>4103</v>
      </c>
      <c r="C18493">
        <v>1</v>
      </c>
      <c r="D18493">
        <v>1</v>
      </c>
      <c r="E18493">
        <v>0</v>
      </c>
      <c r="F18493">
        <v>98</v>
      </c>
      <c r="G18493" s="5" t="s">
        <v>12269</v>
      </c>
      <c r="H18493" s="5" t="s">
        <v>12527</v>
      </c>
      <c r="I18493" s="5"/>
      <c r="J18493" s="5"/>
      <c r="K18493" s="5"/>
    </row>
    <row r="18494" spans="1:11" x14ac:dyDescent="0.35">
      <c r="A18494">
        <v>40080</v>
      </c>
      <c r="B18494" s="5" t="s">
        <v>3758</v>
      </c>
      <c r="C18494">
        <v>1</v>
      </c>
      <c r="D18494">
        <v>1</v>
      </c>
      <c r="E18494">
        <v>1</v>
      </c>
      <c r="F18494">
        <v>95</v>
      </c>
      <c r="G18494" s="5" t="s">
        <v>12202</v>
      </c>
      <c r="H18494" s="5"/>
      <c r="I18494" s="5"/>
      <c r="J18494" s="5"/>
      <c r="K18494" s="5"/>
    </row>
    <row r="18495" spans="1:11" x14ac:dyDescent="0.35">
      <c r="A18495">
        <v>40081</v>
      </c>
      <c r="B18495" s="5" t="s">
        <v>2553</v>
      </c>
      <c r="C18495">
        <v>1</v>
      </c>
      <c r="D18495">
        <v>1</v>
      </c>
      <c r="E18495">
        <v>1</v>
      </c>
      <c r="F18495">
        <v>93</v>
      </c>
      <c r="G18495" s="5" t="s">
        <v>12269</v>
      </c>
      <c r="H18495" s="5" t="s">
        <v>12527</v>
      </c>
      <c r="I18495" s="5"/>
      <c r="J18495" s="5"/>
      <c r="K18495" s="5"/>
    </row>
    <row r="18496" spans="1:11" x14ac:dyDescent="0.35">
      <c r="A18496">
        <v>40082</v>
      </c>
      <c r="B18496" s="5" t="s">
        <v>211</v>
      </c>
      <c r="C18496">
        <v>1</v>
      </c>
      <c r="D18496">
        <v>1</v>
      </c>
      <c r="E18496">
        <v>1</v>
      </c>
      <c r="F18496">
        <v>90</v>
      </c>
      <c r="G18496" s="5" t="s">
        <v>12269</v>
      </c>
      <c r="H18496" s="5" t="s">
        <v>12527</v>
      </c>
      <c r="I18496" s="5"/>
      <c r="J18496" s="5"/>
      <c r="K18496" s="5"/>
    </row>
    <row r="18497" spans="1:11" x14ac:dyDescent="0.35">
      <c r="A18497">
        <v>40083</v>
      </c>
      <c r="B18497" s="5" t="s">
        <v>9486</v>
      </c>
      <c r="C18497">
        <v>1</v>
      </c>
      <c r="D18497">
        <v>1</v>
      </c>
      <c r="E18497">
        <v>1</v>
      </c>
      <c r="F18497">
        <v>92</v>
      </c>
      <c r="G18497" s="5" t="s">
        <v>12190</v>
      </c>
      <c r="H18497" s="5"/>
      <c r="I18497" s="5"/>
      <c r="J18497" s="5"/>
      <c r="K18497" s="5"/>
    </row>
    <row r="18498" spans="1:11" x14ac:dyDescent="0.35">
      <c r="A18498">
        <v>40084</v>
      </c>
      <c r="B18498" s="5" t="s">
        <v>2156</v>
      </c>
      <c r="C18498">
        <v>1</v>
      </c>
      <c r="D18498">
        <v>1</v>
      </c>
      <c r="E18498">
        <v>0</v>
      </c>
      <c r="F18498">
        <v>95</v>
      </c>
      <c r="G18498" s="5" t="s">
        <v>12185</v>
      </c>
      <c r="H18498" s="5" t="s">
        <v>40291</v>
      </c>
      <c r="I18498" s="5"/>
      <c r="J18498" s="5"/>
      <c r="K18498" s="5"/>
    </row>
    <row r="18499" spans="1:11" x14ac:dyDescent="0.35">
      <c r="A18499">
        <v>40113</v>
      </c>
      <c r="B18499" s="5" t="s">
        <v>9487</v>
      </c>
      <c r="C18499">
        <v>0</v>
      </c>
      <c r="D18499">
        <v>1</v>
      </c>
      <c r="E18499">
        <v>1</v>
      </c>
      <c r="F18499">
        <v>0</v>
      </c>
      <c r="G18499" s="5" t="s">
        <v>12269</v>
      </c>
      <c r="H18499" s="5" t="s">
        <v>12527</v>
      </c>
      <c r="I18499" s="5"/>
      <c r="J18499" s="5"/>
      <c r="K18499" s="5"/>
    </row>
    <row r="18500" spans="1:11" x14ac:dyDescent="0.35">
      <c r="A18500">
        <v>40085</v>
      </c>
      <c r="B18500" s="5" t="s">
        <v>7549</v>
      </c>
      <c r="C18500">
        <v>1</v>
      </c>
      <c r="D18500">
        <v>1</v>
      </c>
      <c r="E18500">
        <v>0</v>
      </c>
      <c r="F18500">
        <v>93</v>
      </c>
      <c r="G18500" s="5" t="s">
        <v>12199</v>
      </c>
      <c r="H18500" s="5" t="s">
        <v>12527</v>
      </c>
      <c r="I18500" s="5"/>
      <c r="J18500" s="5"/>
      <c r="K18500" s="5"/>
    </row>
    <row r="18501" spans="1:11" x14ac:dyDescent="0.35">
      <c r="A18501">
        <v>40086</v>
      </c>
      <c r="B18501" s="5" t="s">
        <v>7549</v>
      </c>
      <c r="C18501">
        <v>1</v>
      </c>
      <c r="D18501">
        <v>1</v>
      </c>
      <c r="E18501">
        <v>0</v>
      </c>
      <c r="F18501">
        <v>93</v>
      </c>
      <c r="G18501" s="5" t="s">
        <v>12199</v>
      </c>
      <c r="H18501" s="5" t="s">
        <v>12527</v>
      </c>
      <c r="I18501" s="5"/>
      <c r="J18501" s="5"/>
      <c r="K18501" s="5"/>
    </row>
    <row r="18502" spans="1:11" x14ac:dyDescent="0.35">
      <c r="A18502">
        <v>40087</v>
      </c>
      <c r="B18502" s="5" t="s">
        <v>7549</v>
      </c>
      <c r="C18502">
        <v>1</v>
      </c>
      <c r="D18502">
        <v>1</v>
      </c>
      <c r="E18502">
        <v>0</v>
      </c>
      <c r="F18502">
        <v>93</v>
      </c>
      <c r="G18502" s="5" t="s">
        <v>12202</v>
      </c>
      <c r="H18502" s="5"/>
      <c r="I18502" s="5"/>
      <c r="J18502" s="5"/>
      <c r="K18502" s="5"/>
    </row>
    <row r="18503" spans="1:11" x14ac:dyDescent="0.35">
      <c r="A18503">
        <v>40088</v>
      </c>
      <c r="B18503" s="5" t="s">
        <v>7628</v>
      </c>
      <c r="C18503">
        <v>1</v>
      </c>
      <c r="D18503">
        <v>1</v>
      </c>
      <c r="E18503">
        <v>0</v>
      </c>
      <c r="F18503">
        <v>93</v>
      </c>
      <c r="G18503" s="5" t="s">
        <v>12190</v>
      </c>
      <c r="H18503" s="5"/>
      <c r="I18503" s="5"/>
      <c r="J18503" s="5"/>
      <c r="K18503" s="5"/>
    </row>
    <row r="18504" spans="1:11" x14ac:dyDescent="0.35">
      <c r="A18504">
        <v>40089</v>
      </c>
      <c r="B18504" s="5" t="s">
        <v>7628</v>
      </c>
      <c r="C18504">
        <v>1</v>
      </c>
      <c r="D18504">
        <v>1</v>
      </c>
      <c r="E18504">
        <v>1</v>
      </c>
      <c r="F18504">
        <v>93</v>
      </c>
      <c r="G18504" s="5" t="s">
        <v>13310</v>
      </c>
      <c r="H18504" s="5" t="s">
        <v>12527</v>
      </c>
      <c r="I18504" s="5"/>
      <c r="J18504" s="5"/>
      <c r="K18504" s="5"/>
    </row>
    <row r="18505" spans="1:11" x14ac:dyDescent="0.35">
      <c r="A18505">
        <v>40090</v>
      </c>
      <c r="B18505" s="5" t="s">
        <v>9488</v>
      </c>
      <c r="C18505">
        <v>1</v>
      </c>
      <c r="D18505">
        <v>1</v>
      </c>
      <c r="E18505">
        <v>1</v>
      </c>
      <c r="F18505">
        <v>93</v>
      </c>
      <c r="G18505" s="5" t="s">
        <v>12181</v>
      </c>
      <c r="H18505" s="5"/>
      <c r="I18505" s="5"/>
      <c r="J18505" s="5"/>
      <c r="K18505" s="5"/>
    </row>
    <row r="18506" spans="1:11" x14ac:dyDescent="0.35">
      <c r="A18506">
        <v>40091</v>
      </c>
      <c r="B18506" s="5" t="s">
        <v>9489</v>
      </c>
      <c r="C18506">
        <v>1</v>
      </c>
      <c r="D18506">
        <v>1</v>
      </c>
      <c r="E18506">
        <v>1</v>
      </c>
      <c r="F18506">
        <v>93</v>
      </c>
      <c r="G18506" s="5" t="s">
        <v>12181</v>
      </c>
      <c r="H18506" s="5"/>
      <c r="I18506" s="5"/>
      <c r="J18506" s="5"/>
      <c r="K18506" s="5"/>
    </row>
    <row r="18507" spans="1:11" x14ac:dyDescent="0.35">
      <c r="A18507">
        <v>40092</v>
      </c>
      <c r="B18507" s="5" t="s">
        <v>9490</v>
      </c>
      <c r="C18507">
        <v>1</v>
      </c>
      <c r="D18507">
        <v>1</v>
      </c>
      <c r="E18507">
        <v>1</v>
      </c>
      <c r="F18507">
        <v>93</v>
      </c>
      <c r="G18507" s="5" t="s">
        <v>12181</v>
      </c>
      <c r="H18507" s="5" t="s">
        <v>40292</v>
      </c>
      <c r="I18507" s="5"/>
      <c r="J18507" s="5"/>
      <c r="K18507" s="5"/>
    </row>
    <row r="18508" spans="1:11" x14ac:dyDescent="0.35">
      <c r="A18508">
        <v>40093</v>
      </c>
      <c r="B18508" s="5" t="s">
        <v>3791</v>
      </c>
      <c r="C18508">
        <v>0</v>
      </c>
      <c r="D18508">
        <v>1</v>
      </c>
      <c r="E18508">
        <v>0</v>
      </c>
      <c r="F18508">
        <v>0</v>
      </c>
      <c r="G18508" s="5" t="s">
        <v>12199</v>
      </c>
      <c r="H18508" s="5" t="s">
        <v>12527</v>
      </c>
      <c r="I18508" s="5"/>
      <c r="J18508" s="5"/>
      <c r="K18508" s="5"/>
    </row>
    <row r="18509" spans="1:11" x14ac:dyDescent="0.35">
      <c r="A18509">
        <v>40094</v>
      </c>
      <c r="B18509" s="5" t="s">
        <v>3791</v>
      </c>
      <c r="C18509">
        <v>0</v>
      </c>
      <c r="D18509">
        <v>1</v>
      </c>
      <c r="E18509">
        <v>0</v>
      </c>
      <c r="F18509">
        <v>0</v>
      </c>
      <c r="G18509" s="5" t="s">
        <v>12199</v>
      </c>
      <c r="H18509" s="5" t="s">
        <v>12527</v>
      </c>
      <c r="I18509" s="5"/>
      <c r="J18509" s="5"/>
      <c r="K18509" s="5"/>
    </row>
    <row r="18510" spans="1:11" x14ac:dyDescent="0.35">
      <c r="A18510">
        <v>40095</v>
      </c>
      <c r="B18510" s="5" t="s">
        <v>9491</v>
      </c>
      <c r="C18510">
        <v>1</v>
      </c>
      <c r="D18510">
        <v>1</v>
      </c>
      <c r="E18510">
        <v>1</v>
      </c>
      <c r="F18510">
        <v>93</v>
      </c>
      <c r="G18510" s="5" t="s">
        <v>12199</v>
      </c>
      <c r="H18510" s="5" t="s">
        <v>12527</v>
      </c>
      <c r="I18510" s="5"/>
      <c r="J18510" s="5"/>
      <c r="K18510" s="5"/>
    </row>
    <row r="18511" spans="1:11" x14ac:dyDescent="0.35">
      <c r="A18511">
        <v>40096</v>
      </c>
      <c r="B18511" s="5" t="s">
        <v>9492</v>
      </c>
      <c r="C18511">
        <v>0</v>
      </c>
      <c r="D18511">
        <v>1</v>
      </c>
      <c r="E18511">
        <v>1</v>
      </c>
      <c r="F18511">
        <v>0</v>
      </c>
      <c r="G18511" s="5" t="s">
        <v>12202</v>
      </c>
      <c r="H18511" s="5"/>
      <c r="I18511" s="5"/>
      <c r="J18511" s="5"/>
      <c r="K18511" s="5"/>
    </row>
    <row r="18512" spans="1:11" x14ac:dyDescent="0.35">
      <c r="A18512">
        <v>40097</v>
      </c>
      <c r="B18512" s="5" t="s">
        <v>9493</v>
      </c>
      <c r="C18512">
        <v>1</v>
      </c>
      <c r="D18512">
        <v>1</v>
      </c>
      <c r="E18512">
        <v>1</v>
      </c>
      <c r="F18512">
        <v>95</v>
      </c>
      <c r="G18512" s="5" t="s">
        <v>12199</v>
      </c>
      <c r="H18512" s="5" t="s">
        <v>12527</v>
      </c>
      <c r="I18512" s="5"/>
      <c r="J18512" s="5"/>
      <c r="K18512" s="5"/>
    </row>
    <row r="18513" spans="1:11" x14ac:dyDescent="0.35">
      <c r="A18513">
        <v>40098</v>
      </c>
      <c r="B18513" s="5" t="s">
        <v>8451</v>
      </c>
      <c r="C18513">
        <v>1</v>
      </c>
      <c r="D18513">
        <v>1</v>
      </c>
      <c r="E18513">
        <v>1</v>
      </c>
      <c r="F18513">
        <v>94</v>
      </c>
      <c r="G18513" s="5" t="s">
        <v>12202</v>
      </c>
      <c r="H18513" s="5"/>
      <c r="I18513" s="5"/>
      <c r="J18513" s="5"/>
      <c r="K18513" s="5"/>
    </row>
    <row r="18514" spans="1:11" x14ac:dyDescent="0.35">
      <c r="A18514">
        <v>40099</v>
      </c>
      <c r="B18514" s="5" t="s">
        <v>2396</v>
      </c>
      <c r="C18514">
        <v>0</v>
      </c>
      <c r="D18514">
        <v>1</v>
      </c>
      <c r="E18514">
        <v>1</v>
      </c>
      <c r="F18514">
        <v>0</v>
      </c>
      <c r="G18514" s="5" t="s">
        <v>12181</v>
      </c>
      <c r="H18514" s="5"/>
      <c r="I18514" s="5"/>
      <c r="J18514" s="5"/>
      <c r="K18514" s="5"/>
    </row>
    <row r="18515" spans="1:11" x14ac:dyDescent="0.35">
      <c r="A18515">
        <v>40100</v>
      </c>
      <c r="B18515" s="5" t="s">
        <v>327</v>
      </c>
      <c r="C18515">
        <v>1</v>
      </c>
      <c r="D18515">
        <v>1</v>
      </c>
      <c r="E18515">
        <v>1</v>
      </c>
      <c r="F18515">
        <v>92</v>
      </c>
      <c r="G18515" s="5" t="s">
        <v>12185</v>
      </c>
      <c r="H18515" s="5" t="s">
        <v>40329</v>
      </c>
      <c r="I18515" s="5" t="s">
        <v>40330</v>
      </c>
      <c r="J18515" s="5"/>
      <c r="K18515" s="5"/>
    </row>
    <row r="18516" spans="1:11" x14ac:dyDescent="0.35">
      <c r="A18516">
        <v>40101</v>
      </c>
      <c r="B18516" s="5" t="s">
        <v>412</v>
      </c>
      <c r="C18516">
        <v>0</v>
      </c>
      <c r="D18516">
        <v>1</v>
      </c>
      <c r="E18516">
        <v>1</v>
      </c>
      <c r="F18516">
        <v>0</v>
      </c>
      <c r="G18516" s="5" t="s">
        <v>12199</v>
      </c>
      <c r="H18516" s="5" t="s">
        <v>12527</v>
      </c>
      <c r="I18516" s="5"/>
      <c r="J18516" s="5"/>
      <c r="K18516" s="5"/>
    </row>
    <row r="18517" spans="1:11" x14ac:dyDescent="0.35">
      <c r="A18517">
        <v>40102</v>
      </c>
      <c r="B18517" s="5" t="s">
        <v>208</v>
      </c>
      <c r="C18517">
        <v>0</v>
      </c>
      <c r="D18517">
        <v>1</v>
      </c>
      <c r="E18517">
        <v>1</v>
      </c>
      <c r="F18517">
        <v>0</v>
      </c>
      <c r="G18517" s="5" t="s">
        <v>12199</v>
      </c>
      <c r="H18517" s="5" t="s">
        <v>12527</v>
      </c>
      <c r="I18517" s="5"/>
      <c r="J18517" s="5"/>
      <c r="K18517" s="5"/>
    </row>
    <row r="18518" spans="1:11" x14ac:dyDescent="0.35">
      <c r="A18518">
        <v>40103</v>
      </c>
      <c r="B18518" s="5" t="s">
        <v>9494</v>
      </c>
      <c r="C18518">
        <v>0</v>
      </c>
      <c r="D18518">
        <v>1</v>
      </c>
      <c r="E18518">
        <v>1</v>
      </c>
      <c r="F18518">
        <v>0</v>
      </c>
      <c r="G18518" s="5" t="s">
        <v>12199</v>
      </c>
      <c r="H18518" s="5" t="s">
        <v>12527</v>
      </c>
      <c r="I18518" s="5"/>
      <c r="J18518" s="5"/>
      <c r="K18518" s="5"/>
    </row>
    <row r="18519" spans="1:11" x14ac:dyDescent="0.35">
      <c r="A18519">
        <v>40104</v>
      </c>
      <c r="B18519" s="5" t="s">
        <v>9495</v>
      </c>
      <c r="C18519">
        <v>0</v>
      </c>
      <c r="D18519">
        <v>1</v>
      </c>
      <c r="E18519">
        <v>1</v>
      </c>
      <c r="F18519">
        <v>0</v>
      </c>
      <c r="G18519" s="5" t="s">
        <v>12527</v>
      </c>
      <c r="H18519" s="5" t="s">
        <v>40294</v>
      </c>
      <c r="I18519" s="5" t="s">
        <v>40317</v>
      </c>
      <c r="J18519" s="5"/>
      <c r="K18519" s="5"/>
    </row>
    <row r="18520" spans="1:11" x14ac:dyDescent="0.35">
      <c r="A18520">
        <v>40105</v>
      </c>
      <c r="B18520" s="5" t="s">
        <v>9496</v>
      </c>
      <c r="C18520">
        <v>0</v>
      </c>
      <c r="D18520">
        <v>1</v>
      </c>
      <c r="E18520">
        <v>1</v>
      </c>
      <c r="F18520">
        <v>0</v>
      </c>
      <c r="G18520" s="5" t="s">
        <v>12199</v>
      </c>
      <c r="H18520" s="5" t="s">
        <v>12527</v>
      </c>
      <c r="I18520" s="5"/>
      <c r="J18520" s="5"/>
      <c r="K18520" s="5"/>
    </row>
    <row r="18521" spans="1:11" x14ac:dyDescent="0.35">
      <c r="A18521">
        <v>40106</v>
      </c>
      <c r="B18521" s="5" t="s">
        <v>9497</v>
      </c>
      <c r="C18521">
        <v>0</v>
      </c>
      <c r="D18521">
        <v>1</v>
      </c>
      <c r="E18521">
        <v>1</v>
      </c>
      <c r="F18521">
        <v>0</v>
      </c>
      <c r="G18521" s="5" t="s">
        <v>12199</v>
      </c>
      <c r="H18521" s="5" t="s">
        <v>12527</v>
      </c>
      <c r="I18521" s="5"/>
      <c r="J18521" s="5"/>
      <c r="K18521" s="5"/>
    </row>
    <row r="18522" spans="1:11" x14ac:dyDescent="0.35">
      <c r="A18522">
        <v>40107</v>
      </c>
      <c r="B18522" s="5" t="s">
        <v>9498</v>
      </c>
      <c r="C18522">
        <v>1</v>
      </c>
      <c r="D18522">
        <v>1</v>
      </c>
      <c r="E18522">
        <v>1</v>
      </c>
      <c r="F18522">
        <v>96</v>
      </c>
      <c r="G18522" s="5" t="s">
        <v>12199</v>
      </c>
      <c r="H18522" s="5" t="s">
        <v>12527</v>
      </c>
      <c r="I18522" s="5"/>
      <c r="J18522" s="5"/>
      <c r="K18522" s="5"/>
    </row>
    <row r="18523" spans="1:11" x14ac:dyDescent="0.35">
      <c r="A18523">
        <v>40108</v>
      </c>
      <c r="B18523" s="5" t="s">
        <v>9499</v>
      </c>
      <c r="C18523">
        <v>1</v>
      </c>
      <c r="D18523">
        <v>1</v>
      </c>
      <c r="E18523">
        <v>1</v>
      </c>
      <c r="F18523">
        <v>94</v>
      </c>
      <c r="G18523" s="5" t="s">
        <v>12199</v>
      </c>
      <c r="H18523" s="5" t="s">
        <v>12527</v>
      </c>
      <c r="I18523" s="5" t="s">
        <v>40291</v>
      </c>
      <c r="J18523" s="5"/>
      <c r="K18523" s="5"/>
    </row>
    <row r="18524" spans="1:11" x14ac:dyDescent="0.35">
      <c r="A18524">
        <v>40109</v>
      </c>
      <c r="B18524" s="5" t="s">
        <v>9500</v>
      </c>
      <c r="C18524">
        <v>0</v>
      </c>
      <c r="D18524">
        <v>1</v>
      </c>
      <c r="E18524">
        <v>1</v>
      </c>
      <c r="F18524">
        <v>0</v>
      </c>
      <c r="G18524" s="5" t="s">
        <v>12199</v>
      </c>
      <c r="H18524" s="5" t="s">
        <v>12527</v>
      </c>
      <c r="I18524" s="5"/>
      <c r="J18524" s="5"/>
      <c r="K18524" s="5"/>
    </row>
    <row r="18525" spans="1:11" x14ac:dyDescent="0.35">
      <c r="A18525">
        <v>40110</v>
      </c>
      <c r="B18525" s="5" t="s">
        <v>9501</v>
      </c>
      <c r="C18525">
        <v>0</v>
      </c>
      <c r="D18525">
        <v>1</v>
      </c>
      <c r="E18525">
        <v>1</v>
      </c>
      <c r="F18525">
        <v>0</v>
      </c>
      <c r="G18525" s="5" t="s">
        <v>12199</v>
      </c>
      <c r="H18525" s="5" t="s">
        <v>12527</v>
      </c>
      <c r="I18525" s="5"/>
      <c r="J18525" s="5"/>
      <c r="K18525" s="5"/>
    </row>
    <row r="18526" spans="1:11" x14ac:dyDescent="0.35">
      <c r="A18526">
        <v>40111</v>
      </c>
      <c r="B18526" s="5" t="s">
        <v>9502</v>
      </c>
      <c r="C18526">
        <v>1</v>
      </c>
      <c r="D18526">
        <v>1</v>
      </c>
      <c r="E18526">
        <v>1</v>
      </c>
      <c r="F18526">
        <v>94</v>
      </c>
      <c r="G18526" s="5" t="s">
        <v>12199</v>
      </c>
      <c r="H18526" s="5" t="s">
        <v>12527</v>
      </c>
      <c r="I18526" s="5" t="s">
        <v>40291</v>
      </c>
      <c r="J18526" s="5"/>
      <c r="K18526" s="5"/>
    </row>
    <row r="18527" spans="1:11" x14ac:dyDescent="0.35">
      <c r="A18527">
        <v>40115</v>
      </c>
      <c r="B18527" s="5" t="s">
        <v>8299</v>
      </c>
      <c r="C18527">
        <v>1</v>
      </c>
      <c r="D18527">
        <v>1</v>
      </c>
      <c r="E18527">
        <v>1</v>
      </c>
      <c r="F18527">
        <v>95</v>
      </c>
      <c r="G18527" s="5" t="s">
        <v>12199</v>
      </c>
      <c r="H18527" s="5" t="s">
        <v>12527</v>
      </c>
      <c r="I18527" s="5"/>
      <c r="J18527" s="5"/>
      <c r="K18527" s="5"/>
    </row>
    <row r="18528" spans="1:11" x14ac:dyDescent="0.35">
      <c r="A18528">
        <v>40116</v>
      </c>
      <c r="B18528" s="5" t="s">
        <v>9503</v>
      </c>
      <c r="C18528">
        <v>1</v>
      </c>
      <c r="D18528">
        <v>1</v>
      </c>
      <c r="E18528">
        <v>1</v>
      </c>
      <c r="F18528">
        <v>96</v>
      </c>
      <c r="G18528" s="5" t="s">
        <v>12199</v>
      </c>
      <c r="H18528" s="5" t="s">
        <v>12527</v>
      </c>
      <c r="I18528" s="5"/>
      <c r="J18528" s="5"/>
      <c r="K18528" s="5"/>
    </row>
    <row r="18529" spans="1:11" x14ac:dyDescent="0.35">
      <c r="A18529">
        <v>40117</v>
      </c>
      <c r="B18529" s="5" t="s">
        <v>9504</v>
      </c>
      <c r="C18529">
        <v>1</v>
      </c>
      <c r="D18529">
        <v>1</v>
      </c>
      <c r="E18529">
        <v>0</v>
      </c>
      <c r="F18529">
        <v>98</v>
      </c>
      <c r="G18529" s="5" t="s">
        <v>12181</v>
      </c>
      <c r="H18529" s="5"/>
      <c r="I18529" s="5"/>
      <c r="J18529" s="5"/>
      <c r="K18529" s="5"/>
    </row>
    <row r="18530" spans="1:11" x14ac:dyDescent="0.35">
      <c r="A18530">
        <v>40118</v>
      </c>
      <c r="B18530" s="5" t="s">
        <v>9505</v>
      </c>
      <c r="C18530">
        <v>1</v>
      </c>
      <c r="D18530">
        <v>1</v>
      </c>
      <c r="E18530">
        <v>1</v>
      </c>
      <c r="F18530">
        <v>96</v>
      </c>
      <c r="G18530" s="5" t="s">
        <v>12202</v>
      </c>
      <c r="H18530" s="5"/>
      <c r="I18530" s="5"/>
      <c r="J18530" s="5"/>
      <c r="K18530" s="5"/>
    </row>
    <row r="18531" spans="1:11" x14ac:dyDescent="0.35">
      <c r="A18531">
        <v>40119</v>
      </c>
      <c r="B18531" s="5" t="s">
        <v>9506</v>
      </c>
      <c r="C18531">
        <v>1</v>
      </c>
      <c r="D18531">
        <v>1</v>
      </c>
      <c r="E18531">
        <v>1</v>
      </c>
      <c r="F18531">
        <v>91</v>
      </c>
      <c r="G18531" s="5" t="s">
        <v>12269</v>
      </c>
      <c r="H18531" s="5" t="s">
        <v>12527</v>
      </c>
      <c r="I18531" s="5" t="s">
        <v>40292</v>
      </c>
      <c r="J18531" s="5"/>
      <c r="K18531" s="5"/>
    </row>
    <row r="18532" spans="1:11" x14ac:dyDescent="0.35">
      <c r="A18532">
        <v>40120</v>
      </c>
      <c r="B18532" s="5" t="s">
        <v>3230</v>
      </c>
      <c r="C18532">
        <v>0</v>
      </c>
      <c r="D18532">
        <v>1</v>
      </c>
      <c r="E18532">
        <v>1</v>
      </c>
      <c r="F18532">
        <v>0</v>
      </c>
      <c r="G18532" s="5" t="s">
        <v>12202</v>
      </c>
      <c r="H18532" s="5" t="s">
        <v>40846</v>
      </c>
      <c r="I18532" s="5"/>
      <c r="J18532" s="5"/>
      <c r="K18532" s="5"/>
    </row>
    <row r="18533" spans="1:11" x14ac:dyDescent="0.35">
      <c r="A18533">
        <v>40121</v>
      </c>
      <c r="B18533" s="5" t="s">
        <v>885</v>
      </c>
      <c r="C18533">
        <v>1</v>
      </c>
      <c r="D18533">
        <v>1</v>
      </c>
      <c r="E18533">
        <v>1</v>
      </c>
      <c r="F18533">
        <v>97</v>
      </c>
      <c r="G18533" s="5" t="s">
        <v>12355</v>
      </c>
      <c r="H18533" s="5" t="s">
        <v>40349</v>
      </c>
      <c r="I18533" s="5"/>
      <c r="J18533" s="5"/>
      <c r="K18533" s="5"/>
    </row>
    <row r="18534" spans="1:11" x14ac:dyDescent="0.35">
      <c r="A18534">
        <v>40122</v>
      </c>
      <c r="B18534" s="5" t="s">
        <v>9507</v>
      </c>
      <c r="C18534">
        <v>0</v>
      </c>
      <c r="D18534">
        <v>1</v>
      </c>
      <c r="E18534">
        <v>1</v>
      </c>
      <c r="F18534">
        <v>0</v>
      </c>
      <c r="G18534" s="5" t="s">
        <v>12202</v>
      </c>
      <c r="H18534" s="5" t="s">
        <v>40406</v>
      </c>
      <c r="I18534" s="5"/>
      <c r="J18534" s="5"/>
      <c r="K18534" s="5"/>
    </row>
    <row r="18535" spans="1:11" x14ac:dyDescent="0.35">
      <c r="A18535">
        <v>40123</v>
      </c>
      <c r="B18535" s="5" t="s">
        <v>2586</v>
      </c>
      <c r="C18535">
        <v>0</v>
      </c>
      <c r="D18535">
        <v>1</v>
      </c>
      <c r="E18535">
        <v>1</v>
      </c>
      <c r="F18535">
        <v>0</v>
      </c>
      <c r="G18535" s="5" t="s">
        <v>12181</v>
      </c>
      <c r="H18535" s="5"/>
      <c r="I18535" s="5"/>
      <c r="J18535" s="5"/>
      <c r="K18535" s="5"/>
    </row>
    <row r="18536" spans="1:11" x14ac:dyDescent="0.35">
      <c r="A18536">
        <v>40124</v>
      </c>
      <c r="B18536" s="5" t="s">
        <v>9508</v>
      </c>
      <c r="C18536">
        <v>0</v>
      </c>
      <c r="D18536">
        <v>1</v>
      </c>
      <c r="E18536">
        <v>1</v>
      </c>
      <c r="F18536">
        <v>0</v>
      </c>
      <c r="G18536" s="5" t="s">
        <v>12190</v>
      </c>
      <c r="H18536" s="5"/>
      <c r="I18536" s="5"/>
      <c r="J18536" s="5"/>
      <c r="K18536" s="5"/>
    </row>
    <row r="18537" spans="1:11" x14ac:dyDescent="0.35">
      <c r="A18537">
        <v>40125</v>
      </c>
      <c r="B18537" s="5" t="s">
        <v>9509</v>
      </c>
      <c r="C18537">
        <v>0</v>
      </c>
      <c r="D18537">
        <v>1</v>
      </c>
      <c r="E18537">
        <v>1</v>
      </c>
      <c r="F18537">
        <v>0</v>
      </c>
      <c r="G18537" s="5" t="s">
        <v>12199</v>
      </c>
      <c r="H18537" s="5" t="s">
        <v>12527</v>
      </c>
      <c r="I18537" s="5" t="s">
        <v>40292</v>
      </c>
      <c r="J18537" s="5"/>
      <c r="K18537" s="5"/>
    </row>
    <row r="18538" spans="1:11" x14ac:dyDescent="0.35">
      <c r="A18538">
        <v>40126</v>
      </c>
      <c r="B18538" s="5" t="s">
        <v>9510</v>
      </c>
      <c r="C18538">
        <v>0</v>
      </c>
      <c r="D18538">
        <v>1</v>
      </c>
      <c r="E18538">
        <v>1</v>
      </c>
      <c r="F18538">
        <v>0</v>
      </c>
      <c r="G18538" s="5" t="s">
        <v>12202</v>
      </c>
      <c r="H18538" s="5" t="s">
        <v>40292</v>
      </c>
      <c r="I18538" s="5"/>
      <c r="J18538" s="5"/>
      <c r="K18538" s="5"/>
    </row>
    <row r="18539" spans="1:11" x14ac:dyDescent="0.35">
      <c r="A18539">
        <v>40127</v>
      </c>
      <c r="B18539" s="5" t="s">
        <v>9511</v>
      </c>
      <c r="C18539">
        <v>0</v>
      </c>
      <c r="D18539">
        <v>1</v>
      </c>
      <c r="E18539">
        <v>1</v>
      </c>
      <c r="F18539">
        <v>0</v>
      </c>
      <c r="G18539" s="5" t="s">
        <v>12190</v>
      </c>
      <c r="H18539" s="5" t="s">
        <v>40307</v>
      </c>
      <c r="I18539" s="5" t="s">
        <v>40302</v>
      </c>
      <c r="J18539" s="5" t="s">
        <v>40335</v>
      </c>
      <c r="K18539" s="5"/>
    </row>
    <row r="18540" spans="1:11" x14ac:dyDescent="0.35">
      <c r="A18540">
        <v>40128</v>
      </c>
      <c r="B18540" s="5" t="s">
        <v>9512</v>
      </c>
      <c r="C18540">
        <v>0</v>
      </c>
      <c r="D18540">
        <v>1</v>
      </c>
      <c r="E18540">
        <v>1</v>
      </c>
      <c r="F18540">
        <v>0</v>
      </c>
      <c r="G18540" s="5" t="s">
        <v>12254</v>
      </c>
      <c r="H18540" s="5" t="s">
        <v>40294</v>
      </c>
      <c r="I18540" s="5" t="s">
        <v>40302</v>
      </c>
      <c r="J18540" s="5" t="s">
        <v>40335</v>
      </c>
      <c r="K18540" s="5"/>
    </row>
    <row r="18541" spans="1:11" x14ac:dyDescent="0.35">
      <c r="A18541">
        <v>40129</v>
      </c>
      <c r="B18541" s="5" t="s">
        <v>9513</v>
      </c>
      <c r="C18541">
        <v>0</v>
      </c>
      <c r="D18541">
        <v>1</v>
      </c>
      <c r="E18541">
        <v>0</v>
      </c>
      <c r="F18541">
        <v>0</v>
      </c>
      <c r="G18541" s="5" t="s">
        <v>13155</v>
      </c>
      <c r="H18541" s="5" t="s">
        <v>40298</v>
      </c>
      <c r="I18541" s="5" t="s">
        <v>40325</v>
      </c>
      <c r="J18541" s="5" t="s">
        <v>40296</v>
      </c>
      <c r="K18541" s="5"/>
    </row>
    <row r="18542" spans="1:11" x14ac:dyDescent="0.35">
      <c r="A18542">
        <v>40130</v>
      </c>
      <c r="B18542" s="5" t="s">
        <v>9514</v>
      </c>
      <c r="C18542">
        <v>0</v>
      </c>
      <c r="D18542">
        <v>1</v>
      </c>
      <c r="E18542">
        <v>1</v>
      </c>
      <c r="F18542">
        <v>0</v>
      </c>
      <c r="G18542" s="5" t="s">
        <v>12185</v>
      </c>
      <c r="H18542" s="5" t="s">
        <v>40334</v>
      </c>
      <c r="I18542" s="5" t="s">
        <v>40335</v>
      </c>
      <c r="J18542" s="5"/>
      <c r="K18542" s="5"/>
    </row>
    <row r="18543" spans="1:11" x14ac:dyDescent="0.35">
      <c r="A18543">
        <v>40131</v>
      </c>
      <c r="B18543" s="5" t="s">
        <v>2823</v>
      </c>
      <c r="C18543">
        <v>1</v>
      </c>
      <c r="D18543">
        <v>1</v>
      </c>
      <c r="E18543">
        <v>1</v>
      </c>
      <c r="F18543">
        <v>94</v>
      </c>
      <c r="G18543" s="5" t="s">
        <v>12185</v>
      </c>
      <c r="H18543" s="5" t="s">
        <v>40294</v>
      </c>
      <c r="I18543" s="5" t="s">
        <v>40317</v>
      </c>
      <c r="J18543" s="5" t="s">
        <v>40343</v>
      </c>
      <c r="K18543" s="5" t="s">
        <v>40296</v>
      </c>
    </row>
    <row r="18544" spans="1:11" x14ac:dyDescent="0.35">
      <c r="A18544">
        <v>40132</v>
      </c>
      <c r="B18544" s="5" t="s">
        <v>2823</v>
      </c>
      <c r="C18544">
        <v>1</v>
      </c>
      <c r="D18544">
        <v>1</v>
      </c>
      <c r="E18544">
        <v>1</v>
      </c>
      <c r="F18544">
        <v>94</v>
      </c>
      <c r="G18544" s="5" t="s">
        <v>13094</v>
      </c>
      <c r="H18544" s="5" t="s">
        <v>40294</v>
      </c>
      <c r="I18544" s="5" t="s">
        <v>40317</v>
      </c>
      <c r="J18544" s="5" t="s">
        <v>40343</v>
      </c>
      <c r="K18544" s="5"/>
    </row>
    <row r="18545" spans="1:11" x14ac:dyDescent="0.35">
      <c r="A18545">
        <v>40133</v>
      </c>
      <c r="B18545" s="5" t="s">
        <v>4228</v>
      </c>
      <c r="C18545">
        <v>1</v>
      </c>
      <c r="D18545">
        <v>1</v>
      </c>
      <c r="E18545">
        <v>1</v>
      </c>
      <c r="F18545">
        <v>95</v>
      </c>
      <c r="G18545" s="5" t="s">
        <v>12185</v>
      </c>
      <c r="H18545" s="5"/>
      <c r="I18545" s="5"/>
      <c r="J18545" s="5"/>
      <c r="K18545" s="5"/>
    </row>
    <row r="18546" spans="1:11" x14ac:dyDescent="0.35">
      <c r="A18546">
        <v>40134</v>
      </c>
      <c r="B18546" s="5" t="s">
        <v>8198</v>
      </c>
      <c r="C18546">
        <v>1</v>
      </c>
      <c r="D18546">
        <v>1</v>
      </c>
      <c r="E18546">
        <v>1</v>
      </c>
      <c r="F18546">
        <v>97</v>
      </c>
      <c r="G18546" s="5" t="s">
        <v>12185</v>
      </c>
      <c r="H18546" s="5"/>
      <c r="I18546" s="5"/>
      <c r="J18546" s="5"/>
      <c r="K18546" s="5"/>
    </row>
    <row r="18547" spans="1:11" x14ac:dyDescent="0.35">
      <c r="A18547">
        <v>40135</v>
      </c>
      <c r="B18547" s="5" t="s">
        <v>7211</v>
      </c>
      <c r="C18547">
        <v>0</v>
      </c>
      <c r="D18547">
        <v>1</v>
      </c>
      <c r="E18547">
        <v>1</v>
      </c>
      <c r="F18547">
        <v>0</v>
      </c>
      <c r="G18547" s="5" t="s">
        <v>12199</v>
      </c>
      <c r="H18547" s="5" t="s">
        <v>12527</v>
      </c>
      <c r="I18547" s="5" t="s">
        <v>40291</v>
      </c>
      <c r="J18547" s="5"/>
      <c r="K18547" s="5"/>
    </row>
    <row r="18548" spans="1:11" x14ac:dyDescent="0.35">
      <c r="A18548">
        <v>40136</v>
      </c>
      <c r="B18548" s="5" t="s">
        <v>5028</v>
      </c>
      <c r="C18548">
        <v>0</v>
      </c>
      <c r="D18548">
        <v>1</v>
      </c>
      <c r="E18548">
        <v>1</v>
      </c>
      <c r="F18548">
        <v>0</v>
      </c>
      <c r="G18548" s="5" t="s">
        <v>12202</v>
      </c>
      <c r="H18548" s="5"/>
      <c r="I18548" s="5"/>
      <c r="J18548" s="5"/>
      <c r="K18548" s="5"/>
    </row>
    <row r="18549" spans="1:11" x14ac:dyDescent="0.35">
      <c r="A18549">
        <v>40137</v>
      </c>
      <c r="B18549" s="5" t="s">
        <v>5028</v>
      </c>
      <c r="C18549">
        <v>0</v>
      </c>
      <c r="D18549">
        <v>1</v>
      </c>
      <c r="E18549">
        <v>1</v>
      </c>
      <c r="F18549">
        <v>0</v>
      </c>
      <c r="G18549" s="5" t="s">
        <v>12202</v>
      </c>
      <c r="H18549" s="5"/>
      <c r="I18549" s="5"/>
      <c r="J18549" s="5"/>
      <c r="K18549" s="5"/>
    </row>
    <row r="18550" spans="1:11" x14ac:dyDescent="0.35">
      <c r="A18550">
        <v>40138</v>
      </c>
      <c r="B18550" s="5" t="s">
        <v>5028</v>
      </c>
      <c r="C18550">
        <v>0</v>
      </c>
      <c r="D18550">
        <v>1</v>
      </c>
      <c r="E18550">
        <v>1</v>
      </c>
      <c r="F18550">
        <v>0</v>
      </c>
      <c r="G18550" s="5" t="s">
        <v>12202</v>
      </c>
      <c r="H18550" s="5"/>
      <c r="I18550" s="5"/>
      <c r="J18550" s="5"/>
      <c r="K18550" s="5"/>
    </row>
    <row r="18551" spans="1:11" x14ac:dyDescent="0.35">
      <c r="A18551">
        <v>40139</v>
      </c>
      <c r="B18551" s="5" t="s">
        <v>4228</v>
      </c>
      <c r="C18551">
        <v>1</v>
      </c>
      <c r="D18551">
        <v>1</v>
      </c>
      <c r="E18551">
        <v>1</v>
      </c>
      <c r="F18551">
        <v>95</v>
      </c>
      <c r="G18551" s="5" t="s">
        <v>12185</v>
      </c>
      <c r="H18551" s="5"/>
      <c r="I18551" s="5"/>
      <c r="J18551" s="5"/>
      <c r="K18551" s="5"/>
    </row>
    <row r="18552" spans="1:11" x14ac:dyDescent="0.35">
      <c r="A18552">
        <v>40140</v>
      </c>
      <c r="B18552" s="5" t="s">
        <v>3678</v>
      </c>
      <c r="C18552">
        <v>1</v>
      </c>
      <c r="D18552">
        <v>1</v>
      </c>
      <c r="E18552">
        <v>1</v>
      </c>
      <c r="F18552">
        <v>99</v>
      </c>
      <c r="G18552" s="5" t="s">
        <v>12181</v>
      </c>
      <c r="H18552" s="5"/>
      <c r="I18552" s="5"/>
      <c r="J18552" s="5"/>
      <c r="K18552" s="5"/>
    </row>
    <row r="18553" spans="1:11" x14ac:dyDescent="0.35">
      <c r="A18553">
        <v>40141</v>
      </c>
      <c r="B18553" s="5" t="s">
        <v>8198</v>
      </c>
      <c r="C18553">
        <v>1</v>
      </c>
      <c r="D18553">
        <v>1</v>
      </c>
      <c r="E18553">
        <v>1</v>
      </c>
      <c r="F18553">
        <v>97</v>
      </c>
      <c r="G18553" s="5" t="s">
        <v>12185</v>
      </c>
      <c r="H18553" s="5"/>
      <c r="I18553" s="5"/>
      <c r="J18553" s="5"/>
      <c r="K18553" s="5"/>
    </row>
    <row r="18554" spans="1:11" x14ac:dyDescent="0.35">
      <c r="A18554">
        <v>40142</v>
      </c>
      <c r="B18554" s="5" t="s">
        <v>1162</v>
      </c>
      <c r="C18554">
        <v>0</v>
      </c>
      <c r="D18554">
        <v>1</v>
      </c>
      <c r="E18554">
        <v>1</v>
      </c>
      <c r="F18554">
        <v>0</v>
      </c>
      <c r="G18554" s="5" t="s">
        <v>12181</v>
      </c>
      <c r="H18554" s="5"/>
      <c r="I18554" s="5"/>
      <c r="J18554" s="5"/>
      <c r="K18554" s="5"/>
    </row>
    <row r="18555" spans="1:11" x14ac:dyDescent="0.35">
      <c r="A18555">
        <v>40143</v>
      </c>
      <c r="B18555" s="5" t="s">
        <v>8931</v>
      </c>
      <c r="C18555">
        <v>1</v>
      </c>
      <c r="D18555">
        <v>1</v>
      </c>
      <c r="E18555">
        <v>1</v>
      </c>
      <c r="F18555">
        <v>94</v>
      </c>
      <c r="G18555" s="5" t="s">
        <v>12199</v>
      </c>
      <c r="H18555" s="5" t="s">
        <v>12527</v>
      </c>
      <c r="I18555" s="5"/>
      <c r="J18555" s="5"/>
      <c r="K18555" s="5"/>
    </row>
    <row r="18556" spans="1:11" x14ac:dyDescent="0.35">
      <c r="A18556">
        <v>40144</v>
      </c>
      <c r="B18556" s="5" t="s">
        <v>8931</v>
      </c>
      <c r="C18556">
        <v>1</v>
      </c>
      <c r="D18556">
        <v>1</v>
      </c>
      <c r="E18556">
        <v>1</v>
      </c>
      <c r="F18556">
        <v>94</v>
      </c>
      <c r="G18556" s="5" t="s">
        <v>12199</v>
      </c>
      <c r="H18556" s="5" t="s">
        <v>12527</v>
      </c>
      <c r="I18556" s="5"/>
      <c r="J18556" s="5"/>
      <c r="K18556" s="5"/>
    </row>
    <row r="18557" spans="1:11" x14ac:dyDescent="0.35">
      <c r="A18557">
        <v>40145</v>
      </c>
      <c r="B18557" s="5" t="s">
        <v>9515</v>
      </c>
      <c r="C18557">
        <v>1</v>
      </c>
      <c r="D18557">
        <v>1</v>
      </c>
      <c r="E18557">
        <v>1</v>
      </c>
      <c r="F18557">
        <v>96</v>
      </c>
      <c r="G18557" s="5" t="s">
        <v>12199</v>
      </c>
      <c r="H18557" s="5" t="s">
        <v>12527</v>
      </c>
      <c r="I18557" s="5"/>
      <c r="J18557" s="5"/>
      <c r="K18557" s="5"/>
    </row>
    <row r="18558" spans="1:11" x14ac:dyDescent="0.35">
      <c r="A18558">
        <v>40146</v>
      </c>
      <c r="B18558" s="5" t="s">
        <v>9515</v>
      </c>
      <c r="C18558">
        <v>1</v>
      </c>
      <c r="D18558">
        <v>1</v>
      </c>
      <c r="E18558">
        <v>1</v>
      </c>
      <c r="F18558">
        <v>96</v>
      </c>
      <c r="G18558" s="5" t="s">
        <v>12199</v>
      </c>
      <c r="H18558" s="5" t="s">
        <v>12527</v>
      </c>
      <c r="I18558" s="5"/>
      <c r="J18558" s="5"/>
      <c r="K18558" s="5"/>
    </row>
    <row r="18559" spans="1:11" x14ac:dyDescent="0.35">
      <c r="A18559">
        <v>40147</v>
      </c>
      <c r="B18559" s="5" t="s">
        <v>9516</v>
      </c>
      <c r="C18559">
        <v>1</v>
      </c>
      <c r="D18559">
        <v>1</v>
      </c>
      <c r="E18559">
        <v>1</v>
      </c>
      <c r="F18559">
        <v>91</v>
      </c>
      <c r="G18559" s="5" t="s">
        <v>12269</v>
      </c>
      <c r="H18559" s="5" t="s">
        <v>12527</v>
      </c>
      <c r="I18559" s="5"/>
      <c r="J18559" s="5"/>
      <c r="K18559" s="5"/>
    </row>
    <row r="18560" spans="1:11" x14ac:dyDescent="0.35">
      <c r="A18560">
        <v>40148</v>
      </c>
      <c r="B18560" s="5" t="s">
        <v>9516</v>
      </c>
      <c r="C18560">
        <v>1</v>
      </c>
      <c r="D18560">
        <v>1</v>
      </c>
      <c r="E18560">
        <v>1</v>
      </c>
      <c r="F18560">
        <v>91</v>
      </c>
      <c r="G18560" s="5" t="s">
        <v>12269</v>
      </c>
      <c r="H18560" s="5" t="s">
        <v>12527</v>
      </c>
      <c r="I18560" s="5"/>
      <c r="J18560" s="5"/>
      <c r="K18560" s="5"/>
    </row>
    <row r="18561" spans="1:11" x14ac:dyDescent="0.35">
      <c r="A18561">
        <v>40149</v>
      </c>
      <c r="B18561" s="5" t="s">
        <v>32861</v>
      </c>
      <c r="C18561">
        <v>0</v>
      </c>
      <c r="D18561">
        <v>1</v>
      </c>
      <c r="E18561">
        <v>1</v>
      </c>
      <c r="F18561">
        <v>0</v>
      </c>
      <c r="G18561" s="5" t="s">
        <v>12199</v>
      </c>
      <c r="H18561" s="5" t="s">
        <v>12527</v>
      </c>
      <c r="I18561" s="5" t="s">
        <v>40291</v>
      </c>
      <c r="J18561" s="5"/>
      <c r="K18561" s="5"/>
    </row>
    <row r="18562" spans="1:11" x14ac:dyDescent="0.35">
      <c r="A18562">
        <v>40150</v>
      </c>
      <c r="B18562" s="5" t="s">
        <v>32861</v>
      </c>
      <c r="C18562">
        <v>0</v>
      </c>
      <c r="D18562">
        <v>1</v>
      </c>
      <c r="E18562">
        <v>1</v>
      </c>
      <c r="F18562">
        <v>0</v>
      </c>
      <c r="G18562" s="5" t="s">
        <v>12199</v>
      </c>
      <c r="H18562" s="5" t="s">
        <v>12527</v>
      </c>
      <c r="I18562" s="5" t="s">
        <v>40291</v>
      </c>
      <c r="J18562" s="5"/>
      <c r="K18562" s="5"/>
    </row>
    <row r="18563" spans="1:11" x14ac:dyDescent="0.35">
      <c r="A18563">
        <v>40151</v>
      </c>
      <c r="B18563" s="5" t="s">
        <v>9517</v>
      </c>
      <c r="C18563">
        <v>0</v>
      </c>
      <c r="D18563">
        <v>1</v>
      </c>
      <c r="E18563">
        <v>1</v>
      </c>
      <c r="F18563">
        <v>0</v>
      </c>
      <c r="G18563" s="5" t="s">
        <v>12199</v>
      </c>
      <c r="H18563" s="5" t="s">
        <v>12527</v>
      </c>
      <c r="I18563" s="5" t="s">
        <v>40292</v>
      </c>
      <c r="J18563" s="5"/>
      <c r="K18563" s="5"/>
    </row>
    <row r="18564" spans="1:11" x14ac:dyDescent="0.35">
      <c r="A18564">
        <v>40152</v>
      </c>
      <c r="B18564" s="5" t="s">
        <v>9517</v>
      </c>
      <c r="C18564">
        <v>0</v>
      </c>
      <c r="D18564">
        <v>1</v>
      </c>
      <c r="E18564">
        <v>1</v>
      </c>
      <c r="F18564">
        <v>0</v>
      </c>
      <c r="G18564" s="5" t="s">
        <v>12199</v>
      </c>
      <c r="H18564" s="5" t="s">
        <v>12527</v>
      </c>
      <c r="I18564" s="5" t="s">
        <v>40292</v>
      </c>
      <c r="J18564" s="5"/>
      <c r="K18564" s="5"/>
    </row>
    <row r="18565" spans="1:11" x14ac:dyDescent="0.35">
      <c r="A18565">
        <v>40153</v>
      </c>
      <c r="B18565" s="5" t="s">
        <v>625</v>
      </c>
      <c r="C18565">
        <v>1</v>
      </c>
      <c r="D18565">
        <v>1</v>
      </c>
      <c r="E18565">
        <v>1</v>
      </c>
      <c r="F18565">
        <v>90</v>
      </c>
      <c r="G18565" s="5" t="s">
        <v>12185</v>
      </c>
      <c r="H18565" s="5" t="s">
        <v>40291</v>
      </c>
      <c r="I18565" s="5"/>
      <c r="J18565" s="5"/>
      <c r="K18565" s="5"/>
    </row>
    <row r="18566" spans="1:11" x14ac:dyDescent="0.35">
      <c r="A18566">
        <v>40154</v>
      </c>
      <c r="B18566" s="5" t="s">
        <v>2423</v>
      </c>
      <c r="C18566">
        <v>1</v>
      </c>
      <c r="D18566">
        <v>1</v>
      </c>
      <c r="E18566">
        <v>1</v>
      </c>
      <c r="F18566">
        <v>90</v>
      </c>
      <c r="G18566" s="5" t="s">
        <v>12181</v>
      </c>
      <c r="H18566" s="5" t="s">
        <v>40305</v>
      </c>
      <c r="I18566" s="5"/>
      <c r="J18566" s="5"/>
      <c r="K18566" s="5"/>
    </row>
    <row r="18567" spans="1:11" x14ac:dyDescent="0.35">
      <c r="A18567">
        <v>40155</v>
      </c>
      <c r="B18567" s="5" t="s">
        <v>2872</v>
      </c>
      <c r="C18567">
        <v>1</v>
      </c>
      <c r="D18567">
        <v>1</v>
      </c>
      <c r="E18567">
        <v>1</v>
      </c>
      <c r="F18567">
        <v>92</v>
      </c>
      <c r="G18567" s="5" t="s">
        <v>12345</v>
      </c>
      <c r="H18567" s="5"/>
      <c r="I18567" s="5"/>
      <c r="J18567" s="5"/>
      <c r="K18567" s="5"/>
    </row>
    <row r="18568" spans="1:11" x14ac:dyDescent="0.35">
      <c r="A18568">
        <v>40156</v>
      </c>
      <c r="B18568" s="5" t="s">
        <v>9518</v>
      </c>
      <c r="C18568">
        <v>1</v>
      </c>
      <c r="D18568">
        <v>1</v>
      </c>
      <c r="E18568">
        <v>1</v>
      </c>
      <c r="F18568">
        <v>90</v>
      </c>
      <c r="G18568" s="5" t="s">
        <v>12185</v>
      </c>
      <c r="H18568" s="5" t="s">
        <v>40293</v>
      </c>
      <c r="I18568" s="5" t="s">
        <v>40299</v>
      </c>
      <c r="J18568" s="5"/>
      <c r="K18568" s="5"/>
    </row>
    <row r="18569" spans="1:11" x14ac:dyDescent="0.35">
      <c r="A18569">
        <v>40157</v>
      </c>
      <c r="B18569" s="5" t="s">
        <v>1638</v>
      </c>
      <c r="C18569">
        <v>1</v>
      </c>
      <c r="D18569">
        <v>1</v>
      </c>
      <c r="E18569">
        <v>1</v>
      </c>
      <c r="F18569">
        <v>97</v>
      </c>
      <c r="G18569" s="5" t="s">
        <v>12185</v>
      </c>
      <c r="H18569" s="5" t="s">
        <v>40292</v>
      </c>
      <c r="I18569" s="5" t="s">
        <v>40296</v>
      </c>
      <c r="J18569" s="5" t="s">
        <v>40306</v>
      </c>
      <c r="K18569" s="5"/>
    </row>
    <row r="18570" spans="1:11" x14ac:dyDescent="0.35">
      <c r="A18570">
        <v>40158</v>
      </c>
      <c r="B18570" s="5" t="s">
        <v>2163</v>
      </c>
      <c r="C18570">
        <v>1</v>
      </c>
      <c r="D18570">
        <v>1</v>
      </c>
      <c r="E18570">
        <v>1</v>
      </c>
      <c r="F18570">
        <v>98</v>
      </c>
      <c r="G18570" s="5" t="s">
        <v>12181</v>
      </c>
      <c r="H18570" s="5" t="s">
        <v>40334</v>
      </c>
      <c r="I18570" s="5"/>
      <c r="J18570" s="5"/>
      <c r="K18570" s="5"/>
    </row>
    <row r="18571" spans="1:11" x14ac:dyDescent="0.35">
      <c r="A18571">
        <v>40159</v>
      </c>
      <c r="B18571" s="5" t="s">
        <v>2395</v>
      </c>
      <c r="C18571">
        <v>1</v>
      </c>
      <c r="D18571">
        <v>1</v>
      </c>
      <c r="E18571">
        <v>1</v>
      </c>
      <c r="F18571">
        <v>96</v>
      </c>
      <c r="G18571" s="5" t="s">
        <v>12185</v>
      </c>
      <c r="H18571" s="5" t="s">
        <v>40319</v>
      </c>
      <c r="I18571" s="5"/>
      <c r="J18571" s="5"/>
      <c r="K18571" s="5"/>
    </row>
    <row r="18572" spans="1:11" x14ac:dyDescent="0.35">
      <c r="A18572">
        <v>40160</v>
      </c>
      <c r="B18572" s="5" t="s">
        <v>2395</v>
      </c>
      <c r="C18572">
        <v>1</v>
      </c>
      <c r="D18572">
        <v>1</v>
      </c>
      <c r="E18572">
        <v>1</v>
      </c>
      <c r="F18572">
        <v>96</v>
      </c>
      <c r="G18572" s="5" t="s">
        <v>12185</v>
      </c>
      <c r="H18572" s="5" t="s">
        <v>40290</v>
      </c>
      <c r="I18572" s="5" t="s">
        <v>40319</v>
      </c>
      <c r="J18572" s="5"/>
      <c r="K18572" s="5"/>
    </row>
    <row r="18573" spans="1:11" x14ac:dyDescent="0.35">
      <c r="A18573">
        <v>40161</v>
      </c>
      <c r="B18573" s="5" t="s">
        <v>2395</v>
      </c>
      <c r="C18573">
        <v>1</v>
      </c>
      <c r="D18573">
        <v>1</v>
      </c>
      <c r="E18573">
        <v>1</v>
      </c>
      <c r="F18573">
        <v>96</v>
      </c>
      <c r="G18573" s="5" t="s">
        <v>12185</v>
      </c>
      <c r="H18573" s="5"/>
      <c r="I18573" s="5"/>
      <c r="J18573" s="5"/>
      <c r="K18573" s="5"/>
    </row>
    <row r="18574" spans="1:11" x14ac:dyDescent="0.35">
      <c r="A18574">
        <v>40162</v>
      </c>
      <c r="B18574" s="5" t="s">
        <v>2395</v>
      </c>
      <c r="C18574">
        <v>1</v>
      </c>
      <c r="D18574">
        <v>1</v>
      </c>
      <c r="E18574">
        <v>1</v>
      </c>
      <c r="F18574">
        <v>96</v>
      </c>
      <c r="G18574" s="5" t="s">
        <v>12185</v>
      </c>
      <c r="H18574" s="5"/>
      <c r="I18574" s="5"/>
      <c r="J18574" s="5"/>
      <c r="K18574" s="5"/>
    </row>
    <row r="18575" spans="1:11" x14ac:dyDescent="0.35">
      <c r="A18575">
        <v>40163</v>
      </c>
      <c r="B18575" s="5" t="s">
        <v>9519</v>
      </c>
      <c r="C18575">
        <v>0</v>
      </c>
      <c r="D18575">
        <v>1</v>
      </c>
      <c r="E18575">
        <v>1</v>
      </c>
      <c r="F18575">
        <v>0</v>
      </c>
      <c r="G18575" s="5" t="s">
        <v>13094</v>
      </c>
      <c r="H18575" s="5"/>
      <c r="I18575" s="5"/>
      <c r="J18575" s="5"/>
      <c r="K18575" s="5"/>
    </row>
    <row r="18576" spans="1:11" x14ac:dyDescent="0.35">
      <c r="A18576">
        <v>40164</v>
      </c>
      <c r="B18576" s="5" t="s">
        <v>9520</v>
      </c>
      <c r="C18576">
        <v>1</v>
      </c>
      <c r="D18576">
        <v>1</v>
      </c>
      <c r="E18576">
        <v>1</v>
      </c>
      <c r="F18576">
        <v>90</v>
      </c>
      <c r="G18576" s="5" t="s">
        <v>12181</v>
      </c>
      <c r="H18576" s="5"/>
      <c r="I18576" s="5"/>
      <c r="J18576" s="5"/>
      <c r="K18576" s="5"/>
    </row>
    <row r="18577" spans="1:11" x14ac:dyDescent="0.35">
      <c r="A18577">
        <v>40165</v>
      </c>
      <c r="B18577" s="5" t="s">
        <v>9521</v>
      </c>
      <c r="C18577">
        <v>0</v>
      </c>
      <c r="D18577">
        <v>1</v>
      </c>
      <c r="E18577">
        <v>1</v>
      </c>
      <c r="F18577">
        <v>0</v>
      </c>
      <c r="G18577" s="5" t="s">
        <v>12181</v>
      </c>
      <c r="H18577" s="5"/>
      <c r="I18577" s="5"/>
      <c r="J18577" s="5"/>
      <c r="K18577" s="5"/>
    </row>
    <row r="18578" spans="1:11" x14ac:dyDescent="0.35">
      <c r="A18578">
        <v>40166</v>
      </c>
      <c r="B18578" s="5" t="s">
        <v>6959</v>
      </c>
      <c r="C18578">
        <v>1</v>
      </c>
      <c r="D18578">
        <v>1</v>
      </c>
      <c r="E18578">
        <v>1</v>
      </c>
      <c r="F18578">
        <v>92</v>
      </c>
      <c r="G18578" s="5" t="s">
        <v>12181</v>
      </c>
      <c r="H18578" s="5"/>
      <c r="I18578" s="5"/>
      <c r="J18578" s="5"/>
      <c r="K18578" s="5"/>
    </row>
    <row r="18579" spans="1:11" x14ac:dyDescent="0.35">
      <c r="A18579">
        <v>40167</v>
      </c>
      <c r="B18579" s="5" t="s">
        <v>9522</v>
      </c>
      <c r="C18579">
        <v>1</v>
      </c>
      <c r="D18579">
        <v>1</v>
      </c>
      <c r="E18579">
        <v>1</v>
      </c>
      <c r="F18579">
        <v>90</v>
      </c>
      <c r="G18579" s="5" t="s">
        <v>12185</v>
      </c>
      <c r="H18579" s="5"/>
      <c r="I18579" s="5"/>
      <c r="J18579" s="5"/>
      <c r="K18579" s="5"/>
    </row>
    <row r="18580" spans="1:11" x14ac:dyDescent="0.35">
      <c r="A18580">
        <v>40408</v>
      </c>
      <c r="B18580" s="5" t="s">
        <v>9523</v>
      </c>
      <c r="C18580">
        <v>0</v>
      </c>
      <c r="D18580">
        <v>1</v>
      </c>
      <c r="E18580">
        <v>1</v>
      </c>
      <c r="F18580">
        <v>0</v>
      </c>
      <c r="G18580" s="5" t="s">
        <v>12181</v>
      </c>
      <c r="H18580" s="5" t="s">
        <v>40318</v>
      </c>
      <c r="I18580" s="5"/>
      <c r="J18580" s="5"/>
      <c r="K18580" s="5"/>
    </row>
    <row r="18581" spans="1:11" x14ac:dyDescent="0.35">
      <c r="A18581">
        <v>40168</v>
      </c>
      <c r="B18581" s="5" t="s">
        <v>6965</v>
      </c>
      <c r="C18581">
        <v>1</v>
      </c>
      <c r="D18581">
        <v>1</v>
      </c>
      <c r="E18581">
        <v>1</v>
      </c>
      <c r="F18581">
        <v>97</v>
      </c>
      <c r="G18581" s="5" t="s">
        <v>12181</v>
      </c>
      <c r="H18581" s="5"/>
      <c r="I18581" s="5"/>
      <c r="J18581" s="5"/>
      <c r="K18581" s="5"/>
    </row>
    <row r="18582" spans="1:11" x14ac:dyDescent="0.35">
      <c r="A18582">
        <v>40169</v>
      </c>
      <c r="B18582" s="5" t="s">
        <v>9524</v>
      </c>
      <c r="C18582">
        <v>1</v>
      </c>
      <c r="D18582">
        <v>1</v>
      </c>
      <c r="E18582">
        <v>1</v>
      </c>
      <c r="F18582">
        <v>98</v>
      </c>
      <c r="G18582" s="5" t="s">
        <v>12181</v>
      </c>
      <c r="H18582" s="5"/>
      <c r="I18582" s="5"/>
      <c r="J18582" s="5"/>
      <c r="K18582" s="5"/>
    </row>
    <row r="18583" spans="1:11" x14ac:dyDescent="0.35">
      <c r="A18583">
        <v>40170</v>
      </c>
      <c r="B18583" s="5" t="s">
        <v>6656</v>
      </c>
      <c r="C18583">
        <v>1</v>
      </c>
      <c r="D18583">
        <v>1</v>
      </c>
      <c r="E18583">
        <v>1</v>
      </c>
      <c r="F18583">
        <v>96</v>
      </c>
      <c r="G18583" s="5" t="s">
        <v>12181</v>
      </c>
      <c r="H18583" s="5"/>
      <c r="I18583" s="5"/>
      <c r="J18583" s="5"/>
      <c r="K18583" s="5"/>
    </row>
    <row r="18584" spans="1:11" x14ac:dyDescent="0.35">
      <c r="A18584">
        <v>40171</v>
      </c>
      <c r="B18584" s="5" t="s">
        <v>182</v>
      </c>
      <c r="C18584">
        <v>1</v>
      </c>
      <c r="D18584">
        <v>1</v>
      </c>
      <c r="E18584">
        <v>1</v>
      </c>
      <c r="F18584">
        <v>90</v>
      </c>
      <c r="G18584" s="5" t="s">
        <v>12202</v>
      </c>
      <c r="H18584" s="5"/>
      <c r="I18584" s="5"/>
      <c r="J18584" s="5"/>
      <c r="K18584" s="5"/>
    </row>
    <row r="18585" spans="1:11" x14ac:dyDescent="0.35">
      <c r="A18585">
        <v>40172</v>
      </c>
      <c r="B18585" s="5" t="s">
        <v>182</v>
      </c>
      <c r="C18585">
        <v>1</v>
      </c>
      <c r="D18585">
        <v>1</v>
      </c>
      <c r="E18585">
        <v>1</v>
      </c>
      <c r="F18585">
        <v>90</v>
      </c>
      <c r="G18585" s="5" t="s">
        <v>12202</v>
      </c>
      <c r="H18585" s="5"/>
      <c r="I18585" s="5"/>
      <c r="J18585" s="5"/>
      <c r="K18585" s="5"/>
    </row>
    <row r="18586" spans="1:11" x14ac:dyDescent="0.35">
      <c r="A18586">
        <v>40173</v>
      </c>
      <c r="B18586" s="5" t="s">
        <v>5933</v>
      </c>
      <c r="C18586">
        <v>1</v>
      </c>
      <c r="D18586">
        <v>1</v>
      </c>
      <c r="E18586">
        <v>1</v>
      </c>
      <c r="F18586">
        <v>93</v>
      </c>
      <c r="G18586" s="5" t="s">
        <v>12185</v>
      </c>
      <c r="H18586" s="5" t="s">
        <v>40293</v>
      </c>
      <c r="I18586" s="5" t="s">
        <v>40299</v>
      </c>
      <c r="J18586" s="5"/>
      <c r="K18586" s="5"/>
    </row>
    <row r="18587" spans="1:11" x14ac:dyDescent="0.35">
      <c r="A18587">
        <v>40174</v>
      </c>
      <c r="B18587" s="5" t="s">
        <v>5933</v>
      </c>
      <c r="C18587">
        <v>1</v>
      </c>
      <c r="D18587">
        <v>1</v>
      </c>
      <c r="E18587">
        <v>1</v>
      </c>
      <c r="F18587">
        <v>93</v>
      </c>
      <c r="G18587" s="5" t="s">
        <v>12181</v>
      </c>
      <c r="H18587" s="5" t="s">
        <v>40293</v>
      </c>
      <c r="I18587" s="5" t="s">
        <v>40299</v>
      </c>
      <c r="J18587" s="5"/>
      <c r="K18587" s="5"/>
    </row>
    <row r="18588" spans="1:11" x14ac:dyDescent="0.35">
      <c r="A18588">
        <v>40175</v>
      </c>
      <c r="B18588" s="5" t="s">
        <v>7147</v>
      </c>
      <c r="C18588">
        <v>1</v>
      </c>
      <c r="D18588">
        <v>1</v>
      </c>
      <c r="E18588">
        <v>1</v>
      </c>
      <c r="F18588">
        <v>93</v>
      </c>
      <c r="G18588" s="5" t="s">
        <v>12185</v>
      </c>
      <c r="H18588" s="5" t="s">
        <v>40298</v>
      </c>
      <c r="I18588" s="5"/>
      <c r="J18588" s="5"/>
      <c r="K18588" s="5"/>
    </row>
    <row r="18589" spans="1:11" x14ac:dyDescent="0.35">
      <c r="A18589">
        <v>40176</v>
      </c>
      <c r="B18589" s="5" t="s">
        <v>3683</v>
      </c>
      <c r="C18589">
        <v>1</v>
      </c>
      <c r="D18589">
        <v>1</v>
      </c>
      <c r="E18589">
        <v>1</v>
      </c>
      <c r="F18589">
        <v>92</v>
      </c>
      <c r="G18589" s="5" t="s">
        <v>12185</v>
      </c>
      <c r="H18589" s="5" t="s">
        <v>40292</v>
      </c>
      <c r="I18589" s="5"/>
      <c r="J18589" s="5"/>
      <c r="K18589" s="5"/>
    </row>
    <row r="18590" spans="1:11" x14ac:dyDescent="0.35">
      <c r="A18590">
        <v>40177</v>
      </c>
      <c r="B18590" s="5" t="s">
        <v>404</v>
      </c>
      <c r="C18590">
        <v>0</v>
      </c>
      <c r="D18590">
        <v>1</v>
      </c>
      <c r="E18590">
        <v>1</v>
      </c>
      <c r="F18590">
        <v>0</v>
      </c>
      <c r="G18590" s="5" t="s">
        <v>12185</v>
      </c>
      <c r="H18590" s="5" t="s">
        <v>40292</v>
      </c>
      <c r="I18590" s="5"/>
      <c r="J18590" s="5"/>
      <c r="K18590" s="5"/>
    </row>
    <row r="18591" spans="1:11" x14ac:dyDescent="0.35">
      <c r="A18591">
        <v>40178</v>
      </c>
      <c r="B18591" s="5" t="s">
        <v>2846</v>
      </c>
      <c r="C18591">
        <v>0</v>
      </c>
      <c r="D18591">
        <v>1</v>
      </c>
      <c r="E18591">
        <v>1</v>
      </c>
      <c r="F18591">
        <v>0</v>
      </c>
      <c r="G18591" s="5" t="s">
        <v>12185</v>
      </c>
      <c r="H18591" s="5" t="s">
        <v>40292</v>
      </c>
      <c r="I18591" s="5"/>
      <c r="J18591" s="5"/>
      <c r="K18591" s="5"/>
    </row>
    <row r="18592" spans="1:11" x14ac:dyDescent="0.35">
      <c r="A18592">
        <v>40179</v>
      </c>
      <c r="B18592" s="5" t="s">
        <v>9525</v>
      </c>
      <c r="C18592">
        <v>1</v>
      </c>
      <c r="D18592">
        <v>1</v>
      </c>
      <c r="E18592">
        <v>1</v>
      </c>
      <c r="F18592">
        <v>96</v>
      </c>
      <c r="G18592" s="5" t="s">
        <v>12185</v>
      </c>
      <c r="H18592" s="5" t="s">
        <v>40291</v>
      </c>
      <c r="I18592" s="5"/>
      <c r="J18592" s="5"/>
      <c r="K18592" s="5"/>
    </row>
    <row r="18593" spans="1:11" x14ac:dyDescent="0.35">
      <c r="A18593">
        <v>40180</v>
      </c>
      <c r="B18593" s="5" t="s">
        <v>7250</v>
      </c>
      <c r="C18593">
        <v>1</v>
      </c>
      <c r="D18593">
        <v>1</v>
      </c>
      <c r="E18593">
        <v>1</v>
      </c>
      <c r="F18593">
        <v>93</v>
      </c>
      <c r="G18593" s="5" t="s">
        <v>12185</v>
      </c>
      <c r="H18593" s="5" t="s">
        <v>40298</v>
      </c>
      <c r="I18593" s="5" t="s">
        <v>40296</v>
      </c>
      <c r="J18593" s="5"/>
      <c r="K18593" s="5"/>
    </row>
    <row r="18594" spans="1:11" x14ac:dyDescent="0.35">
      <c r="A18594">
        <v>40181</v>
      </c>
      <c r="B18594" s="5" t="s">
        <v>416</v>
      </c>
      <c r="C18594">
        <v>0</v>
      </c>
      <c r="D18594">
        <v>1</v>
      </c>
      <c r="E18594">
        <v>1</v>
      </c>
      <c r="F18594">
        <v>0</v>
      </c>
      <c r="G18594" s="5" t="s">
        <v>12185</v>
      </c>
      <c r="H18594" s="5" t="s">
        <v>40292</v>
      </c>
      <c r="I18594" s="5"/>
      <c r="J18594" s="5"/>
      <c r="K18594" s="5"/>
    </row>
    <row r="18595" spans="1:11" x14ac:dyDescent="0.35">
      <c r="A18595">
        <v>40182</v>
      </c>
      <c r="B18595" s="5" t="s">
        <v>2055</v>
      </c>
      <c r="C18595">
        <v>0</v>
      </c>
      <c r="D18595">
        <v>1</v>
      </c>
      <c r="E18595">
        <v>1</v>
      </c>
      <c r="F18595">
        <v>0</v>
      </c>
      <c r="G18595" s="5" t="s">
        <v>12185</v>
      </c>
      <c r="H18595" s="5" t="s">
        <v>40291</v>
      </c>
      <c r="I18595" s="5"/>
      <c r="J18595" s="5"/>
      <c r="K18595" s="5"/>
    </row>
    <row r="18596" spans="1:11" x14ac:dyDescent="0.35">
      <c r="A18596">
        <v>40183</v>
      </c>
      <c r="B18596" s="5" t="s">
        <v>9526</v>
      </c>
      <c r="C18596">
        <v>0</v>
      </c>
      <c r="D18596">
        <v>1</v>
      </c>
      <c r="E18596">
        <v>1</v>
      </c>
      <c r="F18596">
        <v>0</v>
      </c>
      <c r="G18596" s="5" t="s">
        <v>12202</v>
      </c>
      <c r="H18596" s="5"/>
      <c r="I18596" s="5"/>
      <c r="J18596" s="5"/>
      <c r="K18596" s="5"/>
    </row>
    <row r="18597" spans="1:11" x14ac:dyDescent="0.35">
      <c r="A18597">
        <v>40184</v>
      </c>
      <c r="B18597" s="5" t="s">
        <v>9527</v>
      </c>
      <c r="C18597">
        <v>0</v>
      </c>
      <c r="D18597">
        <v>1</v>
      </c>
      <c r="E18597">
        <v>1</v>
      </c>
      <c r="F18597">
        <v>0</v>
      </c>
      <c r="G18597" s="5" t="s">
        <v>12181</v>
      </c>
      <c r="H18597" s="5" t="s">
        <v>40318</v>
      </c>
      <c r="I18597" s="5" t="s">
        <v>40317</v>
      </c>
      <c r="J18597" s="5" t="s">
        <v>40325</v>
      </c>
      <c r="K18597" s="5"/>
    </row>
    <row r="18598" spans="1:11" x14ac:dyDescent="0.35">
      <c r="A18598">
        <v>40185</v>
      </c>
      <c r="B18598" s="5" t="s">
        <v>9528</v>
      </c>
      <c r="C18598">
        <v>1</v>
      </c>
      <c r="D18598">
        <v>1</v>
      </c>
      <c r="E18598">
        <v>1</v>
      </c>
      <c r="F18598">
        <v>96</v>
      </c>
      <c r="G18598" s="5" t="s">
        <v>12181</v>
      </c>
      <c r="H18598" s="5" t="s">
        <v>40294</v>
      </c>
      <c r="I18598" s="5" t="s">
        <v>40295</v>
      </c>
      <c r="J18598" s="5"/>
      <c r="K18598" s="5"/>
    </row>
    <row r="18599" spans="1:11" x14ac:dyDescent="0.35">
      <c r="A18599">
        <v>40186</v>
      </c>
      <c r="B18599" s="5" t="s">
        <v>9529</v>
      </c>
      <c r="C18599">
        <v>1</v>
      </c>
      <c r="D18599">
        <v>1</v>
      </c>
      <c r="E18599">
        <v>1</v>
      </c>
      <c r="F18599">
        <v>98</v>
      </c>
      <c r="G18599" s="5" t="s">
        <v>12181</v>
      </c>
      <c r="H18599" s="5"/>
      <c r="I18599" s="5"/>
      <c r="J18599" s="5"/>
      <c r="K18599" s="5"/>
    </row>
    <row r="18600" spans="1:11" x14ac:dyDescent="0.35">
      <c r="A18600">
        <v>40187</v>
      </c>
      <c r="B18600" s="5" t="s">
        <v>3447</v>
      </c>
      <c r="C18600">
        <v>1</v>
      </c>
      <c r="D18600">
        <v>1</v>
      </c>
      <c r="E18600">
        <v>1</v>
      </c>
      <c r="F18600">
        <v>93</v>
      </c>
      <c r="G18600" s="5" t="s">
        <v>12181</v>
      </c>
      <c r="H18600" s="5"/>
      <c r="I18600" s="5"/>
      <c r="J18600" s="5"/>
      <c r="K18600" s="5"/>
    </row>
    <row r="18601" spans="1:11" x14ac:dyDescent="0.35">
      <c r="A18601">
        <v>40188</v>
      </c>
      <c r="B18601" s="5" t="s">
        <v>9530</v>
      </c>
      <c r="C18601">
        <v>1</v>
      </c>
      <c r="D18601">
        <v>1</v>
      </c>
      <c r="E18601">
        <v>1</v>
      </c>
      <c r="F18601">
        <v>90</v>
      </c>
      <c r="G18601" s="5" t="s">
        <v>12181</v>
      </c>
      <c r="H18601" s="5" t="s">
        <v>40318</v>
      </c>
      <c r="I18601" s="5" t="s">
        <v>40299</v>
      </c>
      <c r="J18601" s="5"/>
      <c r="K18601" s="5"/>
    </row>
    <row r="18602" spans="1:11" x14ac:dyDescent="0.35">
      <c r="A18602">
        <v>40189</v>
      </c>
      <c r="B18602" s="5" t="s">
        <v>9531</v>
      </c>
      <c r="C18602">
        <v>1</v>
      </c>
      <c r="D18602">
        <v>1</v>
      </c>
      <c r="E18602">
        <v>1</v>
      </c>
      <c r="F18602">
        <v>98</v>
      </c>
      <c r="G18602" s="5" t="s">
        <v>12181</v>
      </c>
      <c r="H18602" s="5" t="s">
        <v>40294</v>
      </c>
      <c r="I18602" s="5" t="s">
        <v>40317</v>
      </c>
      <c r="J18602" s="5"/>
      <c r="K18602" s="5"/>
    </row>
    <row r="18603" spans="1:11" x14ac:dyDescent="0.35">
      <c r="A18603">
        <v>40190</v>
      </c>
      <c r="B18603" s="5" t="s">
        <v>7816</v>
      </c>
      <c r="C18603">
        <v>1</v>
      </c>
      <c r="D18603">
        <v>1</v>
      </c>
      <c r="E18603">
        <v>1</v>
      </c>
      <c r="F18603">
        <v>96</v>
      </c>
      <c r="G18603" s="5" t="s">
        <v>12199</v>
      </c>
      <c r="H18603" s="5" t="s">
        <v>12527</v>
      </c>
      <c r="I18603" s="5" t="s">
        <v>40847</v>
      </c>
      <c r="J18603" s="5"/>
      <c r="K18603" s="5"/>
    </row>
    <row r="18604" spans="1:11" x14ac:dyDescent="0.35">
      <c r="A18604">
        <v>40217</v>
      </c>
      <c r="B18604" s="5" t="s">
        <v>4064</v>
      </c>
      <c r="C18604">
        <v>0</v>
      </c>
      <c r="D18604">
        <v>1</v>
      </c>
      <c r="E18604">
        <v>1</v>
      </c>
      <c r="F18604">
        <v>0</v>
      </c>
      <c r="G18604" s="5" t="s">
        <v>12181</v>
      </c>
      <c r="H18604" s="5"/>
      <c r="I18604" s="5"/>
      <c r="J18604" s="5"/>
      <c r="K18604" s="5"/>
    </row>
    <row r="18605" spans="1:11" x14ac:dyDescent="0.35">
      <c r="A18605">
        <v>40432</v>
      </c>
      <c r="B18605" s="5" t="s">
        <v>9532</v>
      </c>
      <c r="C18605">
        <v>0</v>
      </c>
      <c r="D18605">
        <v>1</v>
      </c>
      <c r="E18605">
        <v>1</v>
      </c>
      <c r="F18605">
        <v>0</v>
      </c>
      <c r="G18605" s="5" t="s">
        <v>12185</v>
      </c>
      <c r="H18605" s="5"/>
      <c r="I18605" s="5"/>
      <c r="J18605" s="5"/>
      <c r="K18605" s="5"/>
    </row>
    <row r="18606" spans="1:11" x14ac:dyDescent="0.35">
      <c r="A18606">
        <v>40191</v>
      </c>
      <c r="B18606" s="5" t="s">
        <v>576</v>
      </c>
      <c r="C18606">
        <v>1</v>
      </c>
      <c r="D18606">
        <v>1</v>
      </c>
      <c r="E18606">
        <v>1</v>
      </c>
      <c r="F18606">
        <v>94</v>
      </c>
      <c r="G18606" s="5" t="s">
        <v>12202</v>
      </c>
      <c r="H18606" s="5"/>
      <c r="I18606" s="5"/>
      <c r="J18606" s="5"/>
      <c r="K18606" s="5"/>
    </row>
    <row r="18607" spans="1:11" x14ac:dyDescent="0.35">
      <c r="A18607">
        <v>40192</v>
      </c>
      <c r="B18607" s="5" t="s">
        <v>576</v>
      </c>
      <c r="C18607">
        <v>1</v>
      </c>
      <c r="D18607">
        <v>1</v>
      </c>
      <c r="E18607">
        <v>1</v>
      </c>
      <c r="F18607">
        <v>94</v>
      </c>
      <c r="G18607" s="5" t="s">
        <v>12202</v>
      </c>
      <c r="H18607" s="5"/>
      <c r="I18607" s="5"/>
      <c r="J18607" s="5"/>
      <c r="K18607" s="5"/>
    </row>
    <row r="18608" spans="1:11" x14ac:dyDescent="0.35">
      <c r="A18608">
        <v>40193</v>
      </c>
      <c r="B18608" s="5" t="s">
        <v>9533</v>
      </c>
      <c r="C18608">
        <v>0</v>
      </c>
      <c r="D18608">
        <v>1</v>
      </c>
      <c r="E18608">
        <v>1</v>
      </c>
      <c r="F18608">
        <v>0</v>
      </c>
      <c r="G18608" s="5" t="s">
        <v>12185</v>
      </c>
      <c r="H18608" s="5" t="s">
        <v>40294</v>
      </c>
      <c r="I18608" s="5" t="s">
        <v>40317</v>
      </c>
      <c r="J18608" s="5" t="s">
        <v>40488</v>
      </c>
      <c r="K18608" s="5" t="s">
        <v>40465</v>
      </c>
    </row>
    <row r="18609" spans="1:11" x14ac:dyDescent="0.35">
      <c r="A18609">
        <v>40194</v>
      </c>
      <c r="B18609" s="5" t="s">
        <v>9534</v>
      </c>
      <c r="C18609">
        <v>0</v>
      </c>
      <c r="D18609">
        <v>1</v>
      </c>
      <c r="E18609">
        <v>1</v>
      </c>
      <c r="F18609">
        <v>0</v>
      </c>
      <c r="G18609" s="5" t="s">
        <v>12185</v>
      </c>
      <c r="H18609" s="5" t="s">
        <v>40300</v>
      </c>
      <c r="I18609" s="5" t="s">
        <v>40317</v>
      </c>
      <c r="J18609" s="5"/>
      <c r="K18609" s="5"/>
    </row>
    <row r="18610" spans="1:11" x14ac:dyDescent="0.35">
      <c r="A18610">
        <v>40195</v>
      </c>
      <c r="B18610" s="5" t="s">
        <v>4858</v>
      </c>
      <c r="C18610">
        <v>1</v>
      </c>
      <c r="D18610">
        <v>1</v>
      </c>
      <c r="E18610">
        <v>1</v>
      </c>
      <c r="F18610">
        <v>96</v>
      </c>
      <c r="G18610" s="5" t="s">
        <v>12185</v>
      </c>
      <c r="H18610" s="5" t="s">
        <v>40298</v>
      </c>
      <c r="I18610" s="5" t="s">
        <v>40306</v>
      </c>
      <c r="J18610" s="5"/>
      <c r="K18610" s="5"/>
    </row>
    <row r="18611" spans="1:11" x14ac:dyDescent="0.35">
      <c r="A18611">
        <v>40196</v>
      </c>
      <c r="B18611" s="5" t="s">
        <v>4941</v>
      </c>
      <c r="C18611">
        <v>1</v>
      </c>
      <c r="D18611">
        <v>1</v>
      </c>
      <c r="E18611">
        <v>1</v>
      </c>
      <c r="F18611">
        <v>93</v>
      </c>
      <c r="G18611" s="5" t="s">
        <v>12185</v>
      </c>
      <c r="H18611" s="5" t="s">
        <v>40334</v>
      </c>
      <c r="I18611" s="5"/>
      <c r="J18611" s="5"/>
      <c r="K18611" s="5"/>
    </row>
    <row r="18612" spans="1:11" x14ac:dyDescent="0.35">
      <c r="A18612">
        <v>40197</v>
      </c>
      <c r="B18612" s="5" t="s">
        <v>4941</v>
      </c>
      <c r="C18612">
        <v>1</v>
      </c>
      <c r="D18612">
        <v>1</v>
      </c>
      <c r="E18612">
        <v>1</v>
      </c>
      <c r="F18612">
        <v>93</v>
      </c>
      <c r="G18612" s="5" t="s">
        <v>12185</v>
      </c>
      <c r="H18612" s="5" t="s">
        <v>40334</v>
      </c>
      <c r="I18612" s="5"/>
      <c r="J18612" s="5"/>
      <c r="K18612" s="5"/>
    </row>
    <row r="18613" spans="1:11" x14ac:dyDescent="0.35">
      <c r="A18613">
        <v>40198</v>
      </c>
      <c r="B18613" s="5" t="s">
        <v>4941</v>
      </c>
      <c r="C18613">
        <v>1</v>
      </c>
      <c r="D18613">
        <v>1</v>
      </c>
      <c r="E18613">
        <v>1</v>
      </c>
      <c r="F18613">
        <v>93</v>
      </c>
      <c r="G18613" s="5" t="s">
        <v>12185</v>
      </c>
      <c r="H18613" s="5" t="s">
        <v>40334</v>
      </c>
      <c r="I18613" s="5"/>
      <c r="J18613" s="5"/>
      <c r="K18613" s="5"/>
    </row>
    <row r="18614" spans="1:11" x14ac:dyDescent="0.35">
      <c r="A18614">
        <v>40199</v>
      </c>
      <c r="B18614" s="5" t="s">
        <v>4941</v>
      </c>
      <c r="C18614">
        <v>1</v>
      </c>
      <c r="D18614">
        <v>1</v>
      </c>
      <c r="E18614">
        <v>1</v>
      </c>
      <c r="F18614">
        <v>93</v>
      </c>
      <c r="G18614" s="5" t="s">
        <v>12185</v>
      </c>
      <c r="H18614" s="5" t="s">
        <v>40334</v>
      </c>
      <c r="I18614" s="5"/>
      <c r="J18614" s="5"/>
      <c r="K18614" s="5"/>
    </row>
    <row r="18615" spans="1:11" x14ac:dyDescent="0.35">
      <c r="A18615">
        <v>40200</v>
      </c>
      <c r="B18615" s="5" t="s">
        <v>4941</v>
      </c>
      <c r="C18615">
        <v>1</v>
      </c>
      <c r="D18615">
        <v>1</v>
      </c>
      <c r="E18615">
        <v>1</v>
      </c>
      <c r="F18615">
        <v>93</v>
      </c>
      <c r="G18615" s="5" t="s">
        <v>12185</v>
      </c>
      <c r="H18615" s="5" t="s">
        <v>40334</v>
      </c>
      <c r="I18615" s="5"/>
      <c r="J18615" s="5"/>
      <c r="K18615" s="5"/>
    </row>
    <row r="18616" spans="1:11" x14ac:dyDescent="0.35">
      <c r="A18616">
        <v>40201</v>
      </c>
      <c r="B18616" s="5" t="s">
        <v>9535</v>
      </c>
      <c r="C18616">
        <v>0</v>
      </c>
      <c r="D18616">
        <v>1</v>
      </c>
      <c r="E18616">
        <v>1</v>
      </c>
      <c r="F18616">
        <v>0</v>
      </c>
      <c r="G18616" s="5" t="s">
        <v>12190</v>
      </c>
      <c r="H18616" s="5" t="s">
        <v>40320</v>
      </c>
      <c r="I18616" s="5"/>
      <c r="J18616" s="5"/>
      <c r="K18616" s="5"/>
    </row>
    <row r="18617" spans="1:11" x14ac:dyDescent="0.35">
      <c r="A18617">
        <v>40202</v>
      </c>
      <c r="B18617" s="5" t="s">
        <v>9536</v>
      </c>
      <c r="C18617">
        <v>1</v>
      </c>
      <c r="D18617">
        <v>1</v>
      </c>
      <c r="E18617">
        <v>1</v>
      </c>
      <c r="F18617">
        <v>93</v>
      </c>
      <c r="G18617" s="5" t="s">
        <v>12181</v>
      </c>
      <c r="H18617" s="5"/>
      <c r="I18617" s="5"/>
      <c r="J18617" s="5"/>
      <c r="K18617" s="5"/>
    </row>
    <row r="18618" spans="1:11" x14ac:dyDescent="0.35">
      <c r="A18618">
        <v>40203</v>
      </c>
      <c r="B18618" s="5" t="s">
        <v>9537</v>
      </c>
      <c r="C18618">
        <v>0</v>
      </c>
      <c r="D18618">
        <v>1</v>
      </c>
      <c r="E18618">
        <v>1</v>
      </c>
      <c r="F18618">
        <v>0</v>
      </c>
      <c r="G18618" s="5" t="s">
        <v>12199</v>
      </c>
      <c r="H18618" s="5" t="s">
        <v>12527</v>
      </c>
      <c r="I18618" s="5" t="s">
        <v>40294</v>
      </c>
      <c r="J18618" s="5" t="s">
        <v>40295</v>
      </c>
      <c r="K18618" s="5"/>
    </row>
    <row r="18619" spans="1:11" x14ac:dyDescent="0.35">
      <c r="A18619">
        <v>40204</v>
      </c>
      <c r="B18619" s="5" t="s">
        <v>6645</v>
      </c>
      <c r="C18619">
        <v>1</v>
      </c>
      <c r="D18619">
        <v>1</v>
      </c>
      <c r="E18619">
        <v>1</v>
      </c>
      <c r="F18619">
        <v>93</v>
      </c>
      <c r="G18619" s="5" t="s">
        <v>12181</v>
      </c>
      <c r="H18619" s="5"/>
      <c r="I18619" s="5"/>
      <c r="J18619" s="5"/>
      <c r="K18619" s="5"/>
    </row>
    <row r="18620" spans="1:11" x14ac:dyDescent="0.35">
      <c r="A18620">
        <v>40205</v>
      </c>
      <c r="B18620" s="5" t="s">
        <v>5774</v>
      </c>
      <c r="C18620">
        <v>1</v>
      </c>
      <c r="D18620">
        <v>1</v>
      </c>
      <c r="E18620">
        <v>1</v>
      </c>
      <c r="F18620">
        <v>90</v>
      </c>
      <c r="G18620" s="5" t="s">
        <v>12181</v>
      </c>
      <c r="H18620" s="5"/>
      <c r="I18620" s="5"/>
      <c r="J18620" s="5"/>
      <c r="K18620" s="5"/>
    </row>
    <row r="18621" spans="1:11" x14ac:dyDescent="0.35">
      <c r="A18621">
        <v>40206</v>
      </c>
      <c r="B18621" s="5" t="s">
        <v>7532</v>
      </c>
      <c r="C18621">
        <v>1</v>
      </c>
      <c r="D18621">
        <v>1</v>
      </c>
      <c r="E18621">
        <v>1</v>
      </c>
      <c r="F18621">
        <v>94</v>
      </c>
      <c r="G18621" s="5" t="s">
        <v>12181</v>
      </c>
      <c r="H18621" s="5"/>
      <c r="I18621" s="5"/>
      <c r="J18621" s="5"/>
      <c r="K18621" s="5"/>
    </row>
    <row r="18622" spans="1:11" x14ac:dyDescent="0.35">
      <c r="A18622">
        <v>40207</v>
      </c>
      <c r="B18622" s="5" t="s">
        <v>7532</v>
      </c>
      <c r="C18622">
        <v>1</v>
      </c>
      <c r="D18622">
        <v>1</v>
      </c>
      <c r="E18622">
        <v>1</v>
      </c>
      <c r="F18622">
        <v>94</v>
      </c>
      <c r="G18622" s="5" t="s">
        <v>12181</v>
      </c>
      <c r="H18622" s="5"/>
      <c r="I18622" s="5"/>
      <c r="J18622" s="5"/>
      <c r="K18622" s="5"/>
    </row>
    <row r="18623" spans="1:11" x14ac:dyDescent="0.35">
      <c r="A18623">
        <v>40208</v>
      </c>
      <c r="B18623" s="5" t="s">
        <v>7532</v>
      </c>
      <c r="C18623">
        <v>1</v>
      </c>
      <c r="D18623">
        <v>1</v>
      </c>
      <c r="E18623">
        <v>1</v>
      </c>
      <c r="F18623">
        <v>94</v>
      </c>
      <c r="G18623" s="5" t="s">
        <v>12181</v>
      </c>
      <c r="H18623" s="5"/>
      <c r="I18623" s="5"/>
      <c r="J18623" s="5"/>
      <c r="K18623" s="5"/>
    </row>
    <row r="18624" spans="1:11" x14ac:dyDescent="0.35">
      <c r="A18624">
        <v>40209</v>
      </c>
      <c r="B18624" s="5" t="s">
        <v>9538</v>
      </c>
      <c r="C18624">
        <v>1</v>
      </c>
      <c r="D18624">
        <v>1</v>
      </c>
      <c r="E18624">
        <v>1</v>
      </c>
      <c r="F18624">
        <v>90</v>
      </c>
      <c r="G18624" s="5" t="s">
        <v>12181</v>
      </c>
      <c r="H18624" s="5"/>
      <c r="I18624" s="5"/>
      <c r="J18624" s="5"/>
      <c r="K18624" s="5"/>
    </row>
    <row r="18625" spans="1:11" x14ac:dyDescent="0.35">
      <c r="A18625">
        <v>40210</v>
      </c>
      <c r="B18625" s="5" t="s">
        <v>3650</v>
      </c>
      <c r="C18625">
        <v>1</v>
      </c>
      <c r="D18625">
        <v>1</v>
      </c>
      <c r="E18625">
        <v>1</v>
      </c>
      <c r="F18625">
        <v>95</v>
      </c>
      <c r="G18625" s="5" t="s">
        <v>12181</v>
      </c>
      <c r="H18625" s="5"/>
      <c r="I18625" s="5"/>
      <c r="J18625" s="5"/>
      <c r="K18625" s="5"/>
    </row>
    <row r="18626" spans="1:11" x14ac:dyDescent="0.35">
      <c r="A18626">
        <v>40211</v>
      </c>
      <c r="B18626" s="5" t="s">
        <v>3625</v>
      </c>
      <c r="C18626">
        <v>1</v>
      </c>
      <c r="D18626">
        <v>1</v>
      </c>
      <c r="E18626">
        <v>1</v>
      </c>
      <c r="F18626">
        <v>97</v>
      </c>
      <c r="G18626" s="5" t="s">
        <v>12181</v>
      </c>
      <c r="H18626" s="5"/>
      <c r="I18626" s="5"/>
      <c r="J18626" s="5"/>
      <c r="K18626" s="5"/>
    </row>
    <row r="18627" spans="1:11" x14ac:dyDescent="0.35">
      <c r="A18627">
        <v>40212</v>
      </c>
      <c r="B18627" s="5" t="s">
        <v>2006</v>
      </c>
      <c r="C18627">
        <v>1</v>
      </c>
      <c r="D18627">
        <v>1</v>
      </c>
      <c r="E18627">
        <v>1</v>
      </c>
      <c r="F18627">
        <v>97</v>
      </c>
      <c r="G18627" s="5" t="s">
        <v>12181</v>
      </c>
      <c r="H18627" s="5"/>
      <c r="I18627" s="5"/>
      <c r="J18627" s="5"/>
      <c r="K18627" s="5"/>
    </row>
    <row r="18628" spans="1:11" x14ac:dyDescent="0.35">
      <c r="A18628">
        <v>40213</v>
      </c>
      <c r="B18628" s="5" t="s">
        <v>9539</v>
      </c>
      <c r="C18628">
        <v>1</v>
      </c>
      <c r="D18628">
        <v>1</v>
      </c>
      <c r="E18628">
        <v>1</v>
      </c>
      <c r="F18628">
        <v>90</v>
      </c>
      <c r="G18628" s="5" t="s">
        <v>12345</v>
      </c>
      <c r="H18628" s="5"/>
      <c r="I18628" s="5"/>
      <c r="J18628" s="5"/>
      <c r="K18628" s="5"/>
    </row>
    <row r="18629" spans="1:11" x14ac:dyDescent="0.35">
      <c r="A18629">
        <v>40214</v>
      </c>
      <c r="B18629" s="5" t="s">
        <v>9540</v>
      </c>
      <c r="C18629">
        <v>1</v>
      </c>
      <c r="D18629">
        <v>1</v>
      </c>
      <c r="E18629">
        <v>1</v>
      </c>
      <c r="F18629">
        <v>91</v>
      </c>
      <c r="G18629" s="5" t="s">
        <v>12185</v>
      </c>
      <c r="H18629" s="5"/>
      <c r="I18629" s="5"/>
      <c r="J18629" s="5"/>
      <c r="K18629" s="5"/>
    </row>
    <row r="18630" spans="1:11" x14ac:dyDescent="0.35">
      <c r="A18630">
        <v>40215</v>
      </c>
      <c r="B18630" s="5" t="s">
        <v>9541</v>
      </c>
      <c r="C18630">
        <v>0</v>
      </c>
      <c r="D18630">
        <v>1</v>
      </c>
      <c r="E18630">
        <v>1</v>
      </c>
      <c r="F18630">
        <v>0</v>
      </c>
      <c r="G18630" s="5" t="s">
        <v>12181</v>
      </c>
      <c r="H18630" s="5" t="s">
        <v>40296</v>
      </c>
      <c r="I18630" s="5"/>
      <c r="J18630" s="5"/>
      <c r="K18630" s="5"/>
    </row>
    <row r="18631" spans="1:11" x14ac:dyDescent="0.35">
      <c r="A18631">
        <v>40216</v>
      </c>
      <c r="B18631" s="5" t="s">
        <v>9542</v>
      </c>
      <c r="C18631">
        <v>0</v>
      </c>
      <c r="D18631">
        <v>1</v>
      </c>
      <c r="E18631">
        <v>1</v>
      </c>
      <c r="F18631">
        <v>0</v>
      </c>
      <c r="G18631" s="5" t="s">
        <v>12185</v>
      </c>
      <c r="H18631" s="5"/>
      <c r="I18631" s="5"/>
      <c r="J18631" s="5"/>
      <c r="K18631" s="5"/>
    </row>
    <row r="18632" spans="1:11" x14ac:dyDescent="0.35">
      <c r="A18632">
        <v>40218</v>
      </c>
      <c r="B18632" s="5" t="s">
        <v>9543</v>
      </c>
      <c r="C18632">
        <v>0</v>
      </c>
      <c r="D18632">
        <v>1</v>
      </c>
      <c r="E18632">
        <v>1</v>
      </c>
      <c r="F18632">
        <v>0</v>
      </c>
      <c r="G18632" s="5" t="s">
        <v>12181</v>
      </c>
      <c r="H18632" s="5"/>
      <c r="I18632" s="5"/>
      <c r="J18632" s="5"/>
      <c r="K18632" s="5"/>
    </row>
    <row r="18633" spans="1:11" x14ac:dyDescent="0.35">
      <c r="A18633">
        <v>40219</v>
      </c>
      <c r="B18633" s="5" t="s">
        <v>6126</v>
      </c>
      <c r="C18633">
        <v>1</v>
      </c>
      <c r="D18633">
        <v>1</v>
      </c>
      <c r="E18633">
        <v>1</v>
      </c>
      <c r="F18633">
        <v>91</v>
      </c>
      <c r="G18633" s="5" t="s">
        <v>12181</v>
      </c>
      <c r="H18633" s="5"/>
      <c r="I18633" s="5"/>
      <c r="J18633" s="5"/>
      <c r="K18633" s="5"/>
    </row>
    <row r="18634" spans="1:11" x14ac:dyDescent="0.35">
      <c r="A18634">
        <v>40220</v>
      </c>
      <c r="B18634" s="5" t="s">
        <v>9544</v>
      </c>
      <c r="C18634">
        <v>0</v>
      </c>
      <c r="D18634">
        <v>1</v>
      </c>
      <c r="E18634">
        <v>1</v>
      </c>
      <c r="F18634">
        <v>0</v>
      </c>
      <c r="G18634" s="5" t="s">
        <v>12185</v>
      </c>
      <c r="H18634" s="5"/>
      <c r="I18634" s="5"/>
      <c r="J18634" s="5"/>
      <c r="K18634" s="5"/>
    </row>
    <row r="18635" spans="1:11" x14ac:dyDescent="0.35">
      <c r="A18635">
        <v>40221</v>
      </c>
      <c r="B18635" s="5" t="s">
        <v>2684</v>
      </c>
      <c r="C18635">
        <v>1</v>
      </c>
      <c r="D18635">
        <v>1</v>
      </c>
      <c r="E18635">
        <v>1</v>
      </c>
      <c r="F18635">
        <v>93</v>
      </c>
      <c r="G18635" s="5" t="s">
        <v>12185</v>
      </c>
      <c r="H18635" s="5" t="s">
        <v>40291</v>
      </c>
      <c r="I18635" s="5"/>
      <c r="J18635" s="5"/>
      <c r="K18635" s="5"/>
    </row>
    <row r="18636" spans="1:11" x14ac:dyDescent="0.35">
      <c r="A18636">
        <v>40222</v>
      </c>
      <c r="B18636" s="5" t="s">
        <v>2684</v>
      </c>
      <c r="C18636">
        <v>1</v>
      </c>
      <c r="D18636">
        <v>1</v>
      </c>
      <c r="E18636">
        <v>1</v>
      </c>
      <c r="F18636">
        <v>93</v>
      </c>
      <c r="G18636" s="5" t="s">
        <v>12185</v>
      </c>
      <c r="H18636" s="5" t="s">
        <v>40291</v>
      </c>
      <c r="I18636" s="5"/>
      <c r="J18636" s="5"/>
      <c r="K18636" s="5"/>
    </row>
    <row r="18637" spans="1:11" x14ac:dyDescent="0.35">
      <c r="A18637">
        <v>40223</v>
      </c>
      <c r="B18637" s="5" t="s">
        <v>576</v>
      </c>
      <c r="C18637">
        <v>1</v>
      </c>
      <c r="D18637">
        <v>1</v>
      </c>
      <c r="E18637">
        <v>0</v>
      </c>
      <c r="F18637">
        <v>92</v>
      </c>
      <c r="G18637" s="5" t="s">
        <v>12202</v>
      </c>
      <c r="H18637" s="5"/>
      <c r="I18637" s="5"/>
      <c r="J18637" s="5"/>
      <c r="K18637" s="5"/>
    </row>
    <row r="18638" spans="1:11" x14ac:dyDescent="0.35">
      <c r="A18638">
        <v>40224</v>
      </c>
      <c r="B18638" s="5" t="s">
        <v>576</v>
      </c>
      <c r="C18638">
        <v>1</v>
      </c>
      <c r="D18638">
        <v>1</v>
      </c>
      <c r="E18638">
        <v>0</v>
      </c>
      <c r="F18638">
        <v>92</v>
      </c>
      <c r="G18638" s="5" t="s">
        <v>12202</v>
      </c>
      <c r="H18638" s="5"/>
      <c r="I18638" s="5"/>
      <c r="J18638" s="5"/>
      <c r="K18638" s="5"/>
    </row>
    <row r="18639" spans="1:11" x14ac:dyDescent="0.35">
      <c r="A18639">
        <v>40225</v>
      </c>
      <c r="B18639" s="5" t="s">
        <v>576</v>
      </c>
      <c r="C18639">
        <v>1</v>
      </c>
      <c r="D18639">
        <v>1</v>
      </c>
      <c r="E18639">
        <v>0</v>
      </c>
      <c r="F18639">
        <v>92</v>
      </c>
      <c r="G18639" s="5" t="s">
        <v>12202</v>
      </c>
      <c r="H18639" s="5"/>
      <c r="I18639" s="5"/>
      <c r="J18639" s="5"/>
      <c r="K18639" s="5"/>
    </row>
    <row r="18640" spans="1:11" x14ac:dyDescent="0.35">
      <c r="A18640">
        <v>40226</v>
      </c>
      <c r="B18640" s="5" t="s">
        <v>6599</v>
      </c>
      <c r="C18640">
        <v>1</v>
      </c>
      <c r="D18640">
        <v>1</v>
      </c>
      <c r="E18640">
        <v>1</v>
      </c>
      <c r="F18640">
        <v>96</v>
      </c>
      <c r="G18640" s="5" t="s">
        <v>12202</v>
      </c>
      <c r="H18640" s="5"/>
      <c r="I18640" s="5"/>
      <c r="J18640" s="5"/>
      <c r="K18640" s="5"/>
    </row>
    <row r="18641" spans="1:11" x14ac:dyDescent="0.35">
      <c r="A18641">
        <v>40227</v>
      </c>
      <c r="B18641" s="5" t="s">
        <v>6599</v>
      </c>
      <c r="C18641">
        <v>1</v>
      </c>
      <c r="D18641">
        <v>1</v>
      </c>
      <c r="E18641">
        <v>1</v>
      </c>
      <c r="F18641">
        <v>96</v>
      </c>
      <c r="G18641" s="5" t="s">
        <v>12202</v>
      </c>
      <c r="H18641" s="5"/>
      <c r="I18641" s="5"/>
      <c r="J18641" s="5"/>
      <c r="K18641" s="5"/>
    </row>
    <row r="18642" spans="1:11" x14ac:dyDescent="0.35">
      <c r="A18642">
        <v>40228</v>
      </c>
      <c r="B18642" s="5" t="s">
        <v>6599</v>
      </c>
      <c r="C18642">
        <v>1</v>
      </c>
      <c r="D18642">
        <v>1</v>
      </c>
      <c r="E18642">
        <v>1</v>
      </c>
      <c r="F18642">
        <v>96</v>
      </c>
      <c r="G18642" s="5" t="s">
        <v>12202</v>
      </c>
      <c r="H18642" s="5"/>
      <c r="I18642" s="5"/>
      <c r="J18642" s="5"/>
      <c r="K18642" s="5"/>
    </row>
    <row r="18643" spans="1:11" x14ac:dyDescent="0.35">
      <c r="A18643">
        <v>40229</v>
      </c>
      <c r="B18643" s="5" t="s">
        <v>6428</v>
      </c>
      <c r="C18643">
        <v>1</v>
      </c>
      <c r="D18643">
        <v>1</v>
      </c>
      <c r="E18643">
        <v>1</v>
      </c>
      <c r="F18643">
        <v>93</v>
      </c>
      <c r="G18643" s="5" t="s">
        <v>12202</v>
      </c>
      <c r="H18643" s="5"/>
      <c r="I18643" s="5"/>
      <c r="J18643" s="5"/>
      <c r="K18643" s="5"/>
    </row>
    <row r="18644" spans="1:11" x14ac:dyDescent="0.35">
      <c r="A18644">
        <v>40230</v>
      </c>
      <c r="B18644" s="5" t="s">
        <v>6428</v>
      </c>
      <c r="C18644">
        <v>1</v>
      </c>
      <c r="D18644">
        <v>1</v>
      </c>
      <c r="E18644">
        <v>1</v>
      </c>
      <c r="F18644">
        <v>93</v>
      </c>
      <c r="G18644" s="5" t="s">
        <v>12202</v>
      </c>
      <c r="H18644" s="5"/>
      <c r="I18644" s="5"/>
      <c r="J18644" s="5"/>
      <c r="K18644" s="5"/>
    </row>
    <row r="18645" spans="1:11" x14ac:dyDescent="0.35">
      <c r="A18645">
        <v>40231</v>
      </c>
      <c r="B18645" s="5" t="s">
        <v>6428</v>
      </c>
      <c r="C18645">
        <v>1</v>
      </c>
      <c r="D18645">
        <v>1</v>
      </c>
      <c r="E18645">
        <v>1</v>
      </c>
      <c r="F18645">
        <v>93</v>
      </c>
      <c r="G18645" s="5" t="s">
        <v>12202</v>
      </c>
      <c r="H18645" s="5"/>
      <c r="I18645" s="5"/>
      <c r="J18645" s="5"/>
      <c r="K18645" s="5"/>
    </row>
    <row r="18646" spans="1:11" x14ac:dyDescent="0.35">
      <c r="A18646">
        <v>40232</v>
      </c>
      <c r="B18646" s="5" t="s">
        <v>8148</v>
      </c>
      <c r="C18646">
        <v>1</v>
      </c>
      <c r="D18646">
        <v>1</v>
      </c>
      <c r="E18646">
        <v>1</v>
      </c>
      <c r="F18646">
        <v>95</v>
      </c>
      <c r="G18646" s="5" t="s">
        <v>12181</v>
      </c>
      <c r="H18646" s="5"/>
      <c r="I18646" s="5"/>
      <c r="J18646" s="5"/>
      <c r="K18646" s="5"/>
    </row>
    <row r="18647" spans="1:11" x14ac:dyDescent="0.35">
      <c r="A18647">
        <v>40233</v>
      </c>
      <c r="B18647" s="5" t="s">
        <v>9545</v>
      </c>
      <c r="C18647">
        <v>0</v>
      </c>
      <c r="D18647">
        <v>1</v>
      </c>
      <c r="E18647">
        <v>1</v>
      </c>
      <c r="F18647">
        <v>0</v>
      </c>
      <c r="G18647" s="5" t="s">
        <v>12202</v>
      </c>
      <c r="H18647" s="5" t="s">
        <v>40320</v>
      </c>
      <c r="I18647" s="5"/>
      <c r="J18647" s="5"/>
      <c r="K18647" s="5"/>
    </row>
    <row r="18648" spans="1:11" x14ac:dyDescent="0.35">
      <c r="A18648">
        <v>40234</v>
      </c>
      <c r="B18648" s="5" t="s">
        <v>9546</v>
      </c>
      <c r="C18648">
        <v>0</v>
      </c>
      <c r="D18648">
        <v>1</v>
      </c>
      <c r="E18648">
        <v>1</v>
      </c>
      <c r="F18648">
        <v>0</v>
      </c>
      <c r="G18648" s="5" t="s">
        <v>12199</v>
      </c>
      <c r="H18648" s="5" t="s">
        <v>12527</v>
      </c>
      <c r="I18648" s="5" t="s">
        <v>40294</v>
      </c>
      <c r="J18648" s="5"/>
      <c r="K18648" s="5"/>
    </row>
    <row r="18649" spans="1:11" x14ac:dyDescent="0.35">
      <c r="A18649">
        <v>40235</v>
      </c>
      <c r="B18649" s="5" t="s">
        <v>9547</v>
      </c>
      <c r="C18649">
        <v>0</v>
      </c>
      <c r="D18649">
        <v>1</v>
      </c>
      <c r="E18649">
        <v>1</v>
      </c>
      <c r="F18649">
        <v>0</v>
      </c>
      <c r="G18649" s="5" t="s">
        <v>12199</v>
      </c>
      <c r="H18649" s="5" t="s">
        <v>12527</v>
      </c>
      <c r="I18649" s="5" t="s">
        <v>40291</v>
      </c>
      <c r="J18649" s="5"/>
      <c r="K18649" s="5"/>
    </row>
    <row r="18650" spans="1:11" x14ac:dyDescent="0.35">
      <c r="A18650">
        <v>40236</v>
      </c>
      <c r="B18650" s="5" t="s">
        <v>367</v>
      </c>
      <c r="C18650">
        <v>1</v>
      </c>
      <c r="D18650">
        <v>1</v>
      </c>
      <c r="E18650">
        <v>1</v>
      </c>
      <c r="F18650">
        <v>10</v>
      </c>
      <c r="G18650" s="5" t="s">
        <v>12181</v>
      </c>
      <c r="H18650" s="5" t="s">
        <v>40292</v>
      </c>
      <c r="I18650" s="5" t="s">
        <v>40296</v>
      </c>
      <c r="J18650" s="5"/>
      <c r="K18650" s="5"/>
    </row>
    <row r="18651" spans="1:11" x14ac:dyDescent="0.35">
      <c r="A18651">
        <v>40237</v>
      </c>
      <c r="B18651" s="5" t="s">
        <v>367</v>
      </c>
      <c r="C18651">
        <v>1</v>
      </c>
      <c r="D18651">
        <v>1</v>
      </c>
      <c r="E18651">
        <v>1</v>
      </c>
      <c r="F18651">
        <v>10</v>
      </c>
      <c r="G18651" s="5" t="s">
        <v>12181</v>
      </c>
      <c r="H18651" s="5" t="s">
        <v>40292</v>
      </c>
      <c r="I18651" s="5" t="s">
        <v>40296</v>
      </c>
      <c r="J18651" s="5"/>
      <c r="K18651" s="5"/>
    </row>
    <row r="18652" spans="1:11" x14ac:dyDescent="0.35">
      <c r="A18652">
        <v>40238</v>
      </c>
      <c r="B18652" s="5" t="s">
        <v>367</v>
      </c>
      <c r="C18652">
        <v>1</v>
      </c>
      <c r="D18652">
        <v>1</v>
      </c>
      <c r="E18652">
        <v>1</v>
      </c>
      <c r="F18652">
        <v>10</v>
      </c>
      <c r="G18652" s="5" t="s">
        <v>12181</v>
      </c>
      <c r="H18652" s="5" t="s">
        <v>40292</v>
      </c>
      <c r="I18652" s="5" t="s">
        <v>40296</v>
      </c>
      <c r="J18652" s="5"/>
      <c r="K18652" s="5"/>
    </row>
    <row r="18653" spans="1:11" x14ac:dyDescent="0.35">
      <c r="A18653">
        <v>40239</v>
      </c>
      <c r="B18653" s="5" t="s">
        <v>9548</v>
      </c>
      <c r="C18653">
        <v>1</v>
      </c>
      <c r="D18653">
        <v>1</v>
      </c>
      <c r="E18653">
        <v>1</v>
      </c>
      <c r="F18653">
        <v>95</v>
      </c>
      <c r="G18653" s="5" t="s">
        <v>12181</v>
      </c>
      <c r="H18653" s="5" t="s">
        <v>40291</v>
      </c>
      <c r="I18653" s="5"/>
      <c r="J18653" s="5"/>
      <c r="K18653" s="5"/>
    </row>
    <row r="18654" spans="1:11" x14ac:dyDescent="0.35">
      <c r="A18654">
        <v>40240</v>
      </c>
      <c r="B18654" s="5" t="s">
        <v>9549</v>
      </c>
      <c r="C18654">
        <v>1</v>
      </c>
      <c r="D18654">
        <v>1</v>
      </c>
      <c r="E18654">
        <v>1</v>
      </c>
      <c r="F18654">
        <v>94</v>
      </c>
      <c r="G18654" s="5" t="s">
        <v>12181</v>
      </c>
      <c r="H18654" s="5"/>
      <c r="I18654" s="5"/>
      <c r="J18654" s="5"/>
      <c r="K18654" s="5"/>
    </row>
    <row r="18655" spans="1:11" x14ac:dyDescent="0.35">
      <c r="A18655">
        <v>40290</v>
      </c>
      <c r="B18655" s="5" t="s">
        <v>9550</v>
      </c>
      <c r="C18655">
        <v>0</v>
      </c>
      <c r="D18655">
        <v>1</v>
      </c>
      <c r="E18655">
        <v>1</v>
      </c>
      <c r="F18655">
        <v>0</v>
      </c>
      <c r="G18655" s="5" t="s">
        <v>12181</v>
      </c>
      <c r="H18655" s="5"/>
      <c r="I18655" s="5"/>
      <c r="J18655" s="5"/>
      <c r="K18655" s="5"/>
    </row>
    <row r="18656" spans="1:11" x14ac:dyDescent="0.35">
      <c r="A18656">
        <v>40241</v>
      </c>
      <c r="B18656" s="5" t="s">
        <v>9551</v>
      </c>
      <c r="C18656">
        <v>1</v>
      </c>
      <c r="D18656">
        <v>1</v>
      </c>
      <c r="E18656">
        <v>1</v>
      </c>
      <c r="F18656">
        <v>90</v>
      </c>
      <c r="G18656" s="5" t="s">
        <v>12181</v>
      </c>
      <c r="H18656" s="5"/>
      <c r="I18656" s="5"/>
      <c r="J18656" s="5"/>
      <c r="K18656" s="5"/>
    </row>
    <row r="18657" spans="1:11" x14ac:dyDescent="0.35">
      <c r="A18657">
        <v>40242</v>
      </c>
      <c r="B18657" s="5" t="s">
        <v>9551</v>
      </c>
      <c r="C18657">
        <v>1</v>
      </c>
      <c r="D18657">
        <v>1</v>
      </c>
      <c r="E18657">
        <v>1</v>
      </c>
      <c r="F18657">
        <v>90</v>
      </c>
      <c r="G18657" s="5" t="s">
        <v>12181</v>
      </c>
      <c r="H18657" s="5"/>
      <c r="I18657" s="5"/>
      <c r="J18657" s="5"/>
      <c r="K18657" s="5"/>
    </row>
    <row r="18658" spans="1:11" x14ac:dyDescent="0.35">
      <c r="A18658">
        <v>40243</v>
      </c>
      <c r="B18658" s="5" t="s">
        <v>211</v>
      </c>
      <c r="C18658">
        <v>1</v>
      </c>
      <c r="D18658">
        <v>1</v>
      </c>
      <c r="E18658">
        <v>1</v>
      </c>
      <c r="F18658">
        <v>90</v>
      </c>
      <c r="G18658" s="5" t="s">
        <v>12269</v>
      </c>
      <c r="H18658" s="5" t="s">
        <v>12527</v>
      </c>
      <c r="I18658" s="5"/>
      <c r="J18658" s="5"/>
      <c r="K18658" s="5"/>
    </row>
    <row r="18659" spans="1:11" x14ac:dyDescent="0.35">
      <c r="A18659">
        <v>40244</v>
      </c>
      <c r="B18659" s="5" t="s">
        <v>211</v>
      </c>
      <c r="C18659">
        <v>1</v>
      </c>
      <c r="D18659">
        <v>1</v>
      </c>
      <c r="E18659">
        <v>1</v>
      </c>
      <c r="F18659">
        <v>90</v>
      </c>
      <c r="G18659" s="5" t="s">
        <v>12269</v>
      </c>
      <c r="H18659" s="5" t="s">
        <v>12527</v>
      </c>
      <c r="I18659" s="5"/>
      <c r="J18659" s="5"/>
      <c r="K18659" s="5"/>
    </row>
    <row r="18660" spans="1:11" x14ac:dyDescent="0.35">
      <c r="A18660">
        <v>40245</v>
      </c>
      <c r="B18660" s="5" t="s">
        <v>211</v>
      </c>
      <c r="C18660">
        <v>1</v>
      </c>
      <c r="D18660">
        <v>1</v>
      </c>
      <c r="E18660">
        <v>1</v>
      </c>
      <c r="F18660">
        <v>90</v>
      </c>
      <c r="G18660" s="5" t="s">
        <v>12269</v>
      </c>
      <c r="H18660" s="5" t="s">
        <v>12527</v>
      </c>
      <c r="I18660" s="5"/>
      <c r="J18660" s="5"/>
      <c r="K18660" s="5"/>
    </row>
    <row r="18661" spans="1:11" x14ac:dyDescent="0.35">
      <c r="A18661">
        <v>40246</v>
      </c>
      <c r="B18661" s="5" t="s">
        <v>9552</v>
      </c>
      <c r="C18661">
        <v>1</v>
      </c>
      <c r="D18661">
        <v>1</v>
      </c>
      <c r="E18661">
        <v>1</v>
      </c>
      <c r="F18661">
        <v>10</v>
      </c>
      <c r="G18661" s="5" t="s">
        <v>12199</v>
      </c>
      <c r="H18661" s="5" t="s">
        <v>12527</v>
      </c>
      <c r="I18661" s="5" t="s">
        <v>40292</v>
      </c>
      <c r="J18661" s="5"/>
      <c r="K18661" s="5"/>
    </row>
    <row r="18662" spans="1:11" x14ac:dyDescent="0.35">
      <c r="A18662">
        <v>40247</v>
      </c>
      <c r="B18662" s="5" t="s">
        <v>9552</v>
      </c>
      <c r="C18662">
        <v>1</v>
      </c>
      <c r="D18662">
        <v>1</v>
      </c>
      <c r="E18662">
        <v>1</v>
      </c>
      <c r="F18662">
        <v>10</v>
      </c>
      <c r="G18662" s="5" t="s">
        <v>12202</v>
      </c>
      <c r="H18662" s="5" t="s">
        <v>40292</v>
      </c>
      <c r="I18662" s="5"/>
      <c r="J18662" s="5"/>
      <c r="K18662" s="5"/>
    </row>
    <row r="18663" spans="1:11" x14ac:dyDescent="0.35">
      <c r="A18663">
        <v>40248</v>
      </c>
      <c r="B18663" s="5" t="s">
        <v>9552</v>
      </c>
      <c r="C18663">
        <v>1</v>
      </c>
      <c r="D18663">
        <v>1</v>
      </c>
      <c r="E18663">
        <v>1</v>
      </c>
      <c r="F18663">
        <v>10</v>
      </c>
      <c r="G18663" s="5" t="s">
        <v>12269</v>
      </c>
      <c r="H18663" s="5" t="s">
        <v>12527</v>
      </c>
      <c r="I18663" s="5" t="s">
        <v>40292</v>
      </c>
      <c r="J18663" s="5"/>
      <c r="K18663" s="5"/>
    </row>
    <row r="18664" spans="1:11" x14ac:dyDescent="0.35">
      <c r="A18664">
        <v>40249</v>
      </c>
      <c r="B18664" s="5" t="s">
        <v>9553</v>
      </c>
      <c r="C18664">
        <v>1</v>
      </c>
      <c r="D18664">
        <v>1</v>
      </c>
      <c r="E18664">
        <v>1</v>
      </c>
      <c r="F18664">
        <v>94</v>
      </c>
      <c r="G18664" s="5" t="s">
        <v>12202</v>
      </c>
      <c r="H18664" s="5"/>
      <c r="I18664" s="5"/>
      <c r="J18664" s="5"/>
      <c r="K18664" s="5"/>
    </row>
    <row r="18665" spans="1:11" x14ac:dyDescent="0.35">
      <c r="A18665">
        <v>40250</v>
      </c>
      <c r="B18665" s="5" t="s">
        <v>8460</v>
      </c>
      <c r="C18665">
        <v>1</v>
      </c>
      <c r="D18665">
        <v>1</v>
      </c>
      <c r="E18665">
        <v>1</v>
      </c>
      <c r="F18665">
        <v>93</v>
      </c>
      <c r="G18665" s="5" t="s">
        <v>12199</v>
      </c>
      <c r="H18665" s="5" t="s">
        <v>12527</v>
      </c>
      <c r="I18665" s="5"/>
      <c r="J18665" s="5"/>
      <c r="K18665" s="5"/>
    </row>
    <row r="18666" spans="1:11" x14ac:dyDescent="0.35">
      <c r="A18666">
        <v>40251</v>
      </c>
      <c r="B18666" s="5" t="s">
        <v>9554</v>
      </c>
      <c r="C18666">
        <v>1</v>
      </c>
      <c r="D18666">
        <v>1</v>
      </c>
      <c r="E18666">
        <v>1</v>
      </c>
      <c r="F18666">
        <v>92</v>
      </c>
      <c r="G18666" s="5" t="s">
        <v>12202</v>
      </c>
      <c r="H18666" s="5"/>
      <c r="I18666" s="5"/>
      <c r="J18666" s="5"/>
      <c r="K18666" s="5"/>
    </row>
    <row r="18667" spans="1:11" x14ac:dyDescent="0.35">
      <c r="A18667">
        <v>40252</v>
      </c>
      <c r="B18667" s="5" t="s">
        <v>9555</v>
      </c>
      <c r="C18667">
        <v>1</v>
      </c>
      <c r="D18667">
        <v>1</v>
      </c>
      <c r="E18667">
        <v>1</v>
      </c>
      <c r="F18667">
        <v>91</v>
      </c>
      <c r="G18667" s="5" t="s">
        <v>12190</v>
      </c>
      <c r="H18667" s="5"/>
      <c r="I18667" s="5"/>
      <c r="J18667" s="5"/>
      <c r="K18667" s="5"/>
    </row>
    <row r="18668" spans="1:11" x14ac:dyDescent="0.35">
      <c r="A18668">
        <v>40253</v>
      </c>
      <c r="B18668" s="5" t="s">
        <v>5037</v>
      </c>
      <c r="C18668">
        <v>1</v>
      </c>
      <c r="D18668">
        <v>1</v>
      </c>
      <c r="E18668">
        <v>0</v>
      </c>
      <c r="F18668">
        <v>92</v>
      </c>
      <c r="G18668" s="5" t="s">
        <v>12181</v>
      </c>
      <c r="H18668" s="5" t="s">
        <v>40291</v>
      </c>
      <c r="I18668" s="5"/>
      <c r="J18668" s="5"/>
      <c r="K18668" s="5"/>
    </row>
    <row r="18669" spans="1:11" x14ac:dyDescent="0.35">
      <c r="A18669">
        <v>40254</v>
      </c>
      <c r="B18669" s="5" t="s">
        <v>9556</v>
      </c>
      <c r="C18669">
        <v>1</v>
      </c>
      <c r="D18669">
        <v>1</v>
      </c>
      <c r="E18669">
        <v>1</v>
      </c>
      <c r="F18669">
        <v>98</v>
      </c>
      <c r="G18669" s="5" t="s">
        <v>12181</v>
      </c>
      <c r="H18669" s="5"/>
      <c r="I18669" s="5"/>
      <c r="J18669" s="5"/>
      <c r="K18669" s="5"/>
    </row>
    <row r="18670" spans="1:11" x14ac:dyDescent="0.35">
      <c r="A18670">
        <v>40255</v>
      </c>
      <c r="B18670" s="5" t="s">
        <v>9557</v>
      </c>
      <c r="C18670">
        <v>1</v>
      </c>
      <c r="D18670">
        <v>1</v>
      </c>
      <c r="E18670">
        <v>1</v>
      </c>
      <c r="F18670">
        <v>96</v>
      </c>
      <c r="G18670" s="5" t="s">
        <v>12185</v>
      </c>
      <c r="H18670" s="5" t="s">
        <v>40298</v>
      </c>
      <c r="I18670" s="5"/>
      <c r="J18670" s="5"/>
      <c r="K18670" s="5"/>
    </row>
    <row r="18671" spans="1:11" x14ac:dyDescent="0.35">
      <c r="A18671">
        <v>40256</v>
      </c>
      <c r="B18671" s="5" t="s">
        <v>9558</v>
      </c>
      <c r="C18671">
        <v>1</v>
      </c>
      <c r="D18671">
        <v>1</v>
      </c>
      <c r="E18671">
        <v>1</v>
      </c>
      <c r="F18671">
        <v>95</v>
      </c>
      <c r="G18671" s="5" t="s">
        <v>12181</v>
      </c>
      <c r="H18671" s="5" t="s">
        <v>40292</v>
      </c>
      <c r="I18671" s="5"/>
      <c r="J18671" s="5"/>
      <c r="K18671" s="5"/>
    </row>
    <row r="18672" spans="1:11" x14ac:dyDescent="0.35">
      <c r="A18672">
        <v>40257</v>
      </c>
      <c r="B18672" s="5" t="s">
        <v>7629</v>
      </c>
      <c r="C18672">
        <v>1</v>
      </c>
      <c r="D18672">
        <v>1</v>
      </c>
      <c r="E18672">
        <v>0</v>
      </c>
      <c r="F18672">
        <v>10</v>
      </c>
      <c r="G18672" s="5" t="s">
        <v>12181</v>
      </c>
      <c r="H18672" s="5"/>
      <c r="I18672" s="5"/>
      <c r="J18672" s="5"/>
      <c r="K18672" s="5"/>
    </row>
    <row r="18673" spans="1:11" x14ac:dyDescent="0.35">
      <c r="A18673">
        <v>40258</v>
      </c>
      <c r="B18673" s="5" t="s">
        <v>9559</v>
      </c>
      <c r="C18673">
        <v>1</v>
      </c>
      <c r="D18673">
        <v>1</v>
      </c>
      <c r="E18673">
        <v>1</v>
      </c>
      <c r="F18673">
        <v>97</v>
      </c>
      <c r="G18673" s="5" t="s">
        <v>12181</v>
      </c>
      <c r="H18673" s="5"/>
      <c r="I18673" s="5"/>
      <c r="J18673" s="5"/>
      <c r="K18673" s="5"/>
    </row>
    <row r="18674" spans="1:11" x14ac:dyDescent="0.35">
      <c r="A18674">
        <v>40259</v>
      </c>
      <c r="B18674" s="5" t="s">
        <v>9560</v>
      </c>
      <c r="C18674">
        <v>1</v>
      </c>
      <c r="D18674">
        <v>1</v>
      </c>
      <c r="E18674">
        <v>1</v>
      </c>
      <c r="F18674">
        <v>98</v>
      </c>
      <c r="G18674" s="5" t="s">
        <v>12202</v>
      </c>
      <c r="H18674" s="5"/>
      <c r="I18674" s="5"/>
      <c r="J18674" s="5"/>
      <c r="K18674" s="5"/>
    </row>
    <row r="18675" spans="1:11" x14ac:dyDescent="0.35">
      <c r="A18675">
        <v>40260</v>
      </c>
      <c r="B18675" s="5" t="s">
        <v>9561</v>
      </c>
      <c r="C18675">
        <v>1</v>
      </c>
      <c r="D18675">
        <v>1</v>
      </c>
      <c r="E18675">
        <v>1</v>
      </c>
      <c r="F18675">
        <v>98</v>
      </c>
      <c r="G18675" s="5" t="s">
        <v>12181</v>
      </c>
      <c r="H18675" s="5"/>
      <c r="I18675" s="5"/>
      <c r="J18675" s="5"/>
      <c r="K18675" s="5"/>
    </row>
    <row r="18676" spans="1:11" x14ac:dyDescent="0.35">
      <c r="A18676">
        <v>40261</v>
      </c>
      <c r="B18676" s="5" t="s">
        <v>9562</v>
      </c>
      <c r="C18676">
        <v>0</v>
      </c>
      <c r="D18676">
        <v>1</v>
      </c>
      <c r="E18676">
        <v>1</v>
      </c>
      <c r="F18676">
        <v>0</v>
      </c>
      <c r="G18676" s="5" t="s">
        <v>12185</v>
      </c>
      <c r="H18676" s="5" t="s">
        <v>40291</v>
      </c>
      <c r="I18676" s="5" t="s">
        <v>40296</v>
      </c>
      <c r="J18676" s="5"/>
      <c r="K18676" s="5"/>
    </row>
    <row r="18677" spans="1:11" x14ac:dyDescent="0.35">
      <c r="A18677">
        <v>40262</v>
      </c>
      <c r="B18677" s="5" t="s">
        <v>7916</v>
      </c>
      <c r="C18677">
        <v>1</v>
      </c>
      <c r="D18677">
        <v>1</v>
      </c>
      <c r="E18677">
        <v>1</v>
      </c>
      <c r="F18677">
        <v>96</v>
      </c>
      <c r="G18677" s="5" t="s">
        <v>12199</v>
      </c>
      <c r="H18677" s="5" t="s">
        <v>12527</v>
      </c>
      <c r="I18677" s="5" t="s">
        <v>40298</v>
      </c>
      <c r="J18677" s="5"/>
      <c r="K18677" s="5"/>
    </row>
    <row r="18678" spans="1:11" x14ac:dyDescent="0.35">
      <c r="A18678">
        <v>40263</v>
      </c>
      <c r="B18678" s="5" t="s">
        <v>3278</v>
      </c>
      <c r="C18678">
        <v>0</v>
      </c>
      <c r="D18678">
        <v>1</v>
      </c>
      <c r="E18678">
        <v>1</v>
      </c>
      <c r="F18678">
        <v>0</v>
      </c>
      <c r="G18678" s="5" t="s">
        <v>12181</v>
      </c>
      <c r="H18678" s="5"/>
      <c r="I18678" s="5"/>
      <c r="J18678" s="5"/>
      <c r="K18678" s="5"/>
    </row>
    <row r="18679" spans="1:11" x14ac:dyDescent="0.35">
      <c r="A18679">
        <v>40264</v>
      </c>
      <c r="B18679" s="5" t="s">
        <v>3483</v>
      </c>
      <c r="C18679">
        <v>0</v>
      </c>
      <c r="D18679">
        <v>1</v>
      </c>
      <c r="E18679">
        <v>1</v>
      </c>
      <c r="F18679">
        <v>0</v>
      </c>
      <c r="G18679" s="5" t="s">
        <v>12181</v>
      </c>
      <c r="H18679" s="5"/>
      <c r="I18679" s="5"/>
      <c r="J18679" s="5"/>
      <c r="K18679" s="5"/>
    </row>
    <row r="18680" spans="1:11" x14ac:dyDescent="0.35">
      <c r="A18680">
        <v>40265</v>
      </c>
      <c r="B18680" s="5" t="s">
        <v>8201</v>
      </c>
      <c r="C18680">
        <v>0</v>
      </c>
      <c r="D18680">
        <v>1</v>
      </c>
      <c r="E18680">
        <v>1</v>
      </c>
      <c r="F18680">
        <v>0</v>
      </c>
      <c r="G18680" s="5" t="s">
        <v>12199</v>
      </c>
      <c r="H18680" s="5" t="s">
        <v>12527</v>
      </c>
      <c r="I18680" s="5"/>
      <c r="J18680" s="5"/>
      <c r="K18680" s="5"/>
    </row>
    <row r="18681" spans="1:11" x14ac:dyDescent="0.35">
      <c r="A18681">
        <v>40266</v>
      </c>
      <c r="B18681" s="5" t="s">
        <v>4572</v>
      </c>
      <c r="C18681">
        <v>0</v>
      </c>
      <c r="D18681">
        <v>1</v>
      </c>
      <c r="E18681">
        <v>0</v>
      </c>
      <c r="F18681">
        <v>0</v>
      </c>
      <c r="G18681" s="5" t="s">
        <v>12181</v>
      </c>
      <c r="H18681" s="5"/>
      <c r="I18681" s="5"/>
      <c r="J18681" s="5"/>
      <c r="K18681" s="5"/>
    </row>
    <row r="18682" spans="1:11" x14ac:dyDescent="0.35">
      <c r="A18682">
        <v>40267</v>
      </c>
      <c r="B18682" s="5" t="s">
        <v>2631</v>
      </c>
      <c r="C18682">
        <v>0</v>
      </c>
      <c r="D18682">
        <v>1</v>
      </c>
      <c r="E18682">
        <v>0</v>
      </c>
      <c r="F18682">
        <v>0</v>
      </c>
      <c r="G18682" s="5" t="s">
        <v>12199</v>
      </c>
      <c r="H18682" s="5" t="s">
        <v>12527</v>
      </c>
      <c r="I18682" s="5"/>
      <c r="J18682" s="5"/>
      <c r="K18682" s="5"/>
    </row>
    <row r="18683" spans="1:11" x14ac:dyDescent="0.35">
      <c r="A18683">
        <v>40268</v>
      </c>
      <c r="B18683" s="5" t="s">
        <v>1162</v>
      </c>
      <c r="C18683">
        <v>0</v>
      </c>
      <c r="D18683">
        <v>1</v>
      </c>
      <c r="E18683">
        <v>1</v>
      </c>
      <c r="F18683">
        <v>0</v>
      </c>
      <c r="G18683" s="5" t="s">
        <v>12181</v>
      </c>
      <c r="H18683" s="5"/>
      <c r="I18683" s="5"/>
      <c r="J18683" s="5"/>
      <c r="K18683" s="5"/>
    </row>
    <row r="18684" spans="1:11" x14ac:dyDescent="0.35">
      <c r="A18684">
        <v>40269</v>
      </c>
      <c r="B18684" s="5" t="s">
        <v>2615</v>
      </c>
      <c r="C18684">
        <v>0</v>
      </c>
      <c r="D18684">
        <v>1</v>
      </c>
      <c r="E18684">
        <v>0</v>
      </c>
      <c r="F18684">
        <v>0</v>
      </c>
      <c r="G18684" s="5" t="s">
        <v>12202</v>
      </c>
      <c r="H18684" s="5"/>
      <c r="I18684" s="5"/>
      <c r="J18684" s="5"/>
      <c r="K18684" s="5"/>
    </row>
    <row r="18685" spans="1:11" x14ac:dyDescent="0.35">
      <c r="A18685">
        <v>40270</v>
      </c>
      <c r="B18685" s="5" t="s">
        <v>3569</v>
      </c>
      <c r="C18685">
        <v>0</v>
      </c>
      <c r="D18685">
        <v>1</v>
      </c>
      <c r="E18685">
        <v>1</v>
      </c>
      <c r="F18685">
        <v>0</v>
      </c>
      <c r="G18685" s="5" t="s">
        <v>12199</v>
      </c>
      <c r="H18685" s="5" t="s">
        <v>12527</v>
      </c>
      <c r="I18685" s="5"/>
      <c r="J18685" s="5"/>
      <c r="K18685" s="5"/>
    </row>
    <row r="18686" spans="1:11" x14ac:dyDescent="0.35">
      <c r="A18686">
        <v>40271</v>
      </c>
      <c r="B18686" s="5" t="s">
        <v>9563</v>
      </c>
      <c r="C18686">
        <v>0</v>
      </c>
      <c r="D18686">
        <v>1</v>
      </c>
      <c r="E18686">
        <v>1</v>
      </c>
      <c r="F18686">
        <v>0</v>
      </c>
      <c r="G18686" s="5" t="s">
        <v>12199</v>
      </c>
      <c r="H18686" s="5" t="s">
        <v>12527</v>
      </c>
      <c r="I18686" s="5" t="s">
        <v>40290</v>
      </c>
      <c r="J18686" s="5"/>
      <c r="K18686" s="5"/>
    </row>
    <row r="18687" spans="1:11" x14ac:dyDescent="0.35">
      <c r="A18687">
        <v>40272</v>
      </c>
      <c r="B18687" s="5" t="s">
        <v>9564</v>
      </c>
      <c r="C18687">
        <v>0</v>
      </c>
      <c r="D18687">
        <v>1</v>
      </c>
      <c r="E18687">
        <v>1</v>
      </c>
      <c r="F18687">
        <v>0</v>
      </c>
      <c r="G18687" s="5" t="s">
        <v>12199</v>
      </c>
      <c r="H18687" s="5" t="s">
        <v>12527</v>
      </c>
      <c r="I18687" s="5"/>
      <c r="J18687" s="5"/>
      <c r="K18687" s="5"/>
    </row>
    <row r="18688" spans="1:11" x14ac:dyDescent="0.35">
      <c r="A18688">
        <v>40273</v>
      </c>
      <c r="B18688" s="5" t="s">
        <v>9565</v>
      </c>
      <c r="C18688">
        <v>0</v>
      </c>
      <c r="D18688">
        <v>1</v>
      </c>
      <c r="E18688">
        <v>1</v>
      </c>
      <c r="F18688">
        <v>0</v>
      </c>
      <c r="G18688" s="5" t="s">
        <v>12202</v>
      </c>
      <c r="H18688" s="5" t="s">
        <v>40293</v>
      </c>
      <c r="I18688" s="5" t="s">
        <v>40295</v>
      </c>
      <c r="J18688" s="5"/>
      <c r="K18688" s="5"/>
    </row>
    <row r="18689" spans="1:11" x14ac:dyDescent="0.35">
      <c r="A18689">
        <v>40274</v>
      </c>
      <c r="B18689" s="5" t="s">
        <v>9566</v>
      </c>
      <c r="C18689">
        <v>0</v>
      </c>
      <c r="D18689">
        <v>1</v>
      </c>
      <c r="E18689">
        <v>1</v>
      </c>
      <c r="F18689">
        <v>0</v>
      </c>
      <c r="G18689" s="5" t="s">
        <v>12202</v>
      </c>
      <c r="H18689" s="5"/>
      <c r="I18689" s="5"/>
      <c r="J18689" s="5"/>
      <c r="K18689" s="5"/>
    </row>
    <row r="18690" spans="1:11" x14ac:dyDescent="0.35">
      <c r="A18690">
        <v>40275</v>
      </c>
      <c r="B18690" s="5" t="s">
        <v>9567</v>
      </c>
      <c r="C18690">
        <v>0</v>
      </c>
      <c r="D18690">
        <v>1</v>
      </c>
      <c r="E18690">
        <v>1</v>
      </c>
      <c r="F18690">
        <v>0</v>
      </c>
      <c r="G18690" s="5" t="s">
        <v>12199</v>
      </c>
      <c r="H18690" s="5" t="s">
        <v>12527</v>
      </c>
      <c r="I18690" s="5" t="s">
        <v>40292</v>
      </c>
      <c r="J18690" s="5"/>
      <c r="K18690" s="5"/>
    </row>
    <row r="18691" spans="1:11" x14ac:dyDescent="0.35">
      <c r="A18691">
        <v>40276</v>
      </c>
      <c r="B18691" s="5" t="s">
        <v>9568</v>
      </c>
      <c r="C18691">
        <v>1</v>
      </c>
      <c r="D18691">
        <v>1</v>
      </c>
      <c r="E18691">
        <v>1</v>
      </c>
      <c r="F18691">
        <v>91</v>
      </c>
      <c r="G18691" s="5" t="s">
        <v>12199</v>
      </c>
      <c r="H18691" s="5" t="s">
        <v>12527</v>
      </c>
      <c r="I18691" s="5"/>
      <c r="J18691" s="5"/>
      <c r="K18691" s="5"/>
    </row>
    <row r="18692" spans="1:11" x14ac:dyDescent="0.35">
      <c r="A18692">
        <v>40277</v>
      </c>
      <c r="B18692" s="5" t="s">
        <v>9569</v>
      </c>
      <c r="C18692">
        <v>0</v>
      </c>
      <c r="D18692">
        <v>1</v>
      </c>
      <c r="E18692">
        <v>1</v>
      </c>
      <c r="F18692">
        <v>0</v>
      </c>
      <c r="G18692" s="5" t="s">
        <v>12199</v>
      </c>
      <c r="H18692" s="5" t="s">
        <v>12527</v>
      </c>
      <c r="I18692" s="5"/>
      <c r="J18692" s="5"/>
      <c r="K18692" s="5"/>
    </row>
    <row r="18693" spans="1:11" x14ac:dyDescent="0.35">
      <c r="A18693">
        <v>40278</v>
      </c>
      <c r="B18693" s="5" t="s">
        <v>9570</v>
      </c>
      <c r="C18693">
        <v>0</v>
      </c>
      <c r="D18693">
        <v>1</v>
      </c>
      <c r="E18693">
        <v>1</v>
      </c>
      <c r="F18693">
        <v>0</v>
      </c>
      <c r="G18693" s="5" t="s">
        <v>12199</v>
      </c>
      <c r="H18693" s="5" t="s">
        <v>12527</v>
      </c>
      <c r="I18693" s="5"/>
      <c r="J18693" s="5"/>
      <c r="K18693" s="5"/>
    </row>
    <row r="18694" spans="1:11" x14ac:dyDescent="0.35">
      <c r="A18694">
        <v>40279</v>
      </c>
      <c r="B18694" s="5" t="s">
        <v>9570</v>
      </c>
      <c r="C18694">
        <v>0</v>
      </c>
      <c r="D18694">
        <v>1</v>
      </c>
      <c r="E18694">
        <v>1</v>
      </c>
      <c r="F18694">
        <v>0</v>
      </c>
      <c r="G18694" s="5" t="s">
        <v>12199</v>
      </c>
      <c r="H18694" s="5" t="s">
        <v>12527</v>
      </c>
      <c r="I18694" s="5"/>
      <c r="J18694" s="5"/>
      <c r="K18694" s="5"/>
    </row>
    <row r="18695" spans="1:11" x14ac:dyDescent="0.35">
      <c r="A18695">
        <v>40280</v>
      </c>
      <c r="B18695" s="5" t="s">
        <v>9570</v>
      </c>
      <c r="C18695">
        <v>0</v>
      </c>
      <c r="D18695">
        <v>1</v>
      </c>
      <c r="E18695">
        <v>1</v>
      </c>
      <c r="F18695">
        <v>0</v>
      </c>
      <c r="G18695" s="5" t="s">
        <v>12199</v>
      </c>
      <c r="H18695" s="5" t="s">
        <v>12527</v>
      </c>
      <c r="I18695" s="5"/>
      <c r="J18695" s="5"/>
      <c r="K18695" s="5"/>
    </row>
    <row r="18696" spans="1:11" x14ac:dyDescent="0.35">
      <c r="A18696">
        <v>40281</v>
      </c>
      <c r="B18696" s="5" t="s">
        <v>9570</v>
      </c>
      <c r="C18696">
        <v>0</v>
      </c>
      <c r="D18696">
        <v>1</v>
      </c>
      <c r="E18696">
        <v>1</v>
      </c>
      <c r="F18696">
        <v>0</v>
      </c>
      <c r="G18696" s="5" t="s">
        <v>12199</v>
      </c>
      <c r="H18696" s="5" t="s">
        <v>12527</v>
      </c>
      <c r="I18696" s="5"/>
      <c r="J18696" s="5"/>
      <c r="K18696" s="5"/>
    </row>
    <row r="18697" spans="1:11" x14ac:dyDescent="0.35">
      <c r="A18697">
        <v>40282</v>
      </c>
      <c r="B18697" s="5" t="s">
        <v>9571</v>
      </c>
      <c r="C18697">
        <v>0</v>
      </c>
      <c r="D18697">
        <v>1</v>
      </c>
      <c r="E18697">
        <v>1</v>
      </c>
      <c r="F18697">
        <v>0</v>
      </c>
      <c r="G18697" s="5" t="s">
        <v>12199</v>
      </c>
      <c r="H18697" s="5" t="s">
        <v>12527</v>
      </c>
      <c r="I18697" s="5" t="s">
        <v>40291</v>
      </c>
      <c r="J18697" s="5"/>
      <c r="K18697" s="5"/>
    </row>
    <row r="18698" spans="1:11" x14ac:dyDescent="0.35">
      <c r="A18698">
        <v>40283</v>
      </c>
      <c r="B18698" s="5" t="s">
        <v>6113</v>
      </c>
      <c r="C18698">
        <v>0</v>
      </c>
      <c r="D18698">
        <v>1</v>
      </c>
      <c r="E18698">
        <v>1</v>
      </c>
      <c r="F18698">
        <v>0</v>
      </c>
      <c r="G18698" s="5" t="s">
        <v>12181</v>
      </c>
      <c r="H18698" s="5" t="s">
        <v>40848</v>
      </c>
      <c r="I18698" s="5" t="s">
        <v>40330</v>
      </c>
      <c r="J18698" s="5"/>
      <c r="K18698" s="5"/>
    </row>
    <row r="18699" spans="1:11" x14ac:dyDescent="0.35">
      <c r="A18699">
        <v>40284</v>
      </c>
      <c r="B18699" s="5" t="s">
        <v>9572</v>
      </c>
      <c r="C18699">
        <v>1</v>
      </c>
      <c r="D18699">
        <v>1</v>
      </c>
      <c r="E18699">
        <v>1</v>
      </c>
      <c r="F18699">
        <v>92</v>
      </c>
      <c r="G18699" s="5" t="s">
        <v>12181</v>
      </c>
      <c r="H18699" s="5" t="s">
        <v>40349</v>
      </c>
      <c r="I18699" s="5"/>
      <c r="J18699" s="5"/>
      <c r="K18699" s="5"/>
    </row>
    <row r="18700" spans="1:11" x14ac:dyDescent="0.35">
      <c r="A18700">
        <v>40285</v>
      </c>
      <c r="B18700" s="5" t="s">
        <v>3123</v>
      </c>
      <c r="C18700">
        <v>0</v>
      </c>
      <c r="D18700">
        <v>1</v>
      </c>
      <c r="E18700">
        <v>1</v>
      </c>
      <c r="F18700">
        <v>0</v>
      </c>
      <c r="G18700" s="5" t="s">
        <v>12181</v>
      </c>
      <c r="H18700" s="5" t="s">
        <v>40349</v>
      </c>
      <c r="I18700" s="5"/>
      <c r="J18700" s="5"/>
      <c r="K18700" s="5"/>
    </row>
    <row r="18701" spans="1:11" x14ac:dyDescent="0.35">
      <c r="A18701">
        <v>40286</v>
      </c>
      <c r="B18701" s="5" t="s">
        <v>498</v>
      </c>
      <c r="C18701">
        <v>0</v>
      </c>
      <c r="D18701">
        <v>1</v>
      </c>
      <c r="E18701">
        <v>1</v>
      </c>
      <c r="F18701">
        <v>0</v>
      </c>
      <c r="G18701" s="5" t="s">
        <v>12181</v>
      </c>
      <c r="H18701" s="5" t="s">
        <v>40349</v>
      </c>
      <c r="I18701" s="5"/>
      <c r="J18701" s="5"/>
      <c r="K18701" s="5"/>
    </row>
    <row r="18702" spans="1:11" x14ac:dyDescent="0.35">
      <c r="A18702">
        <v>40287</v>
      </c>
      <c r="B18702" s="5" t="s">
        <v>498</v>
      </c>
      <c r="C18702">
        <v>0</v>
      </c>
      <c r="D18702">
        <v>1</v>
      </c>
      <c r="E18702">
        <v>1</v>
      </c>
      <c r="F18702">
        <v>0</v>
      </c>
      <c r="G18702" s="5" t="s">
        <v>12181</v>
      </c>
      <c r="H18702" s="5" t="s">
        <v>40849</v>
      </c>
      <c r="I18702" s="5"/>
      <c r="J18702" s="5"/>
      <c r="K18702" s="5"/>
    </row>
    <row r="18703" spans="1:11" x14ac:dyDescent="0.35">
      <c r="A18703">
        <v>40288</v>
      </c>
      <c r="B18703" s="5" t="s">
        <v>107</v>
      </c>
      <c r="C18703">
        <v>1</v>
      </c>
      <c r="D18703">
        <v>1</v>
      </c>
      <c r="E18703">
        <v>1</v>
      </c>
      <c r="F18703">
        <v>90</v>
      </c>
      <c r="G18703" s="5" t="s">
        <v>12181</v>
      </c>
      <c r="H18703" s="5" t="s">
        <v>40349</v>
      </c>
      <c r="I18703" s="5"/>
      <c r="J18703" s="5"/>
      <c r="K18703" s="5"/>
    </row>
    <row r="18704" spans="1:11" x14ac:dyDescent="0.35">
      <c r="A18704">
        <v>40289</v>
      </c>
      <c r="B18704" s="5" t="s">
        <v>9573</v>
      </c>
      <c r="C18704">
        <v>1</v>
      </c>
      <c r="D18704">
        <v>1</v>
      </c>
      <c r="E18704">
        <v>1</v>
      </c>
      <c r="F18704">
        <v>91</v>
      </c>
      <c r="G18704" s="5" t="s">
        <v>12181</v>
      </c>
      <c r="H18704" s="5" t="s">
        <v>40850</v>
      </c>
      <c r="I18704" s="5" t="s">
        <v>40851</v>
      </c>
      <c r="J18704" s="5"/>
      <c r="K18704" s="5"/>
    </row>
    <row r="18705" spans="1:11" x14ac:dyDescent="0.35">
      <c r="A18705">
        <v>40291</v>
      </c>
      <c r="B18705" s="5" t="s">
        <v>3090</v>
      </c>
      <c r="C18705">
        <v>1</v>
      </c>
      <c r="D18705">
        <v>1</v>
      </c>
      <c r="E18705">
        <v>1</v>
      </c>
      <c r="F18705">
        <v>90</v>
      </c>
      <c r="G18705" s="5" t="s">
        <v>12181</v>
      </c>
      <c r="H18705" s="5" t="s">
        <v>40349</v>
      </c>
      <c r="I18705" s="5"/>
      <c r="J18705" s="5"/>
      <c r="K18705" s="5"/>
    </row>
    <row r="18706" spans="1:11" x14ac:dyDescent="0.35">
      <c r="A18706">
        <v>40292</v>
      </c>
      <c r="B18706" s="5" t="s">
        <v>921</v>
      </c>
      <c r="C18706">
        <v>1</v>
      </c>
      <c r="D18706">
        <v>1</v>
      </c>
      <c r="E18706">
        <v>1</v>
      </c>
      <c r="F18706">
        <v>93</v>
      </c>
      <c r="G18706" s="5" t="s">
        <v>12181</v>
      </c>
      <c r="H18706" s="5" t="s">
        <v>40349</v>
      </c>
      <c r="I18706" s="5"/>
      <c r="J18706" s="5"/>
      <c r="K18706" s="5"/>
    </row>
    <row r="18707" spans="1:11" x14ac:dyDescent="0.35">
      <c r="A18707">
        <v>40293</v>
      </c>
      <c r="B18707" s="5" t="s">
        <v>2782</v>
      </c>
      <c r="C18707">
        <v>1</v>
      </c>
      <c r="D18707">
        <v>1</v>
      </c>
      <c r="E18707">
        <v>0</v>
      </c>
      <c r="F18707">
        <v>90</v>
      </c>
      <c r="G18707" s="5" t="s">
        <v>12185</v>
      </c>
      <c r="H18707" s="5" t="s">
        <v>40296</v>
      </c>
      <c r="I18707" s="5"/>
      <c r="J18707" s="5"/>
      <c r="K18707" s="5"/>
    </row>
    <row r="18708" spans="1:11" x14ac:dyDescent="0.35">
      <c r="A18708">
        <v>40294</v>
      </c>
      <c r="B18708" s="5" t="s">
        <v>2782</v>
      </c>
      <c r="C18708">
        <v>1</v>
      </c>
      <c r="D18708">
        <v>1</v>
      </c>
      <c r="E18708">
        <v>0</v>
      </c>
      <c r="F18708">
        <v>90</v>
      </c>
      <c r="G18708" s="5" t="s">
        <v>12185</v>
      </c>
      <c r="H18708" s="5" t="s">
        <v>40296</v>
      </c>
      <c r="I18708" s="5"/>
      <c r="J18708" s="5"/>
      <c r="K18708" s="5"/>
    </row>
    <row r="18709" spans="1:11" x14ac:dyDescent="0.35">
      <c r="A18709">
        <v>40295</v>
      </c>
      <c r="B18709" s="5" t="s">
        <v>2782</v>
      </c>
      <c r="C18709">
        <v>1</v>
      </c>
      <c r="D18709">
        <v>1</v>
      </c>
      <c r="E18709">
        <v>0</v>
      </c>
      <c r="F18709">
        <v>90</v>
      </c>
      <c r="G18709" s="5" t="s">
        <v>12185</v>
      </c>
      <c r="H18709" s="5" t="s">
        <v>40296</v>
      </c>
      <c r="I18709" s="5"/>
      <c r="J18709" s="5"/>
      <c r="K18709" s="5"/>
    </row>
    <row r="18710" spans="1:11" x14ac:dyDescent="0.35">
      <c r="A18710">
        <v>40296</v>
      </c>
      <c r="B18710" s="5" t="s">
        <v>2782</v>
      </c>
      <c r="C18710">
        <v>1</v>
      </c>
      <c r="D18710">
        <v>1</v>
      </c>
      <c r="E18710">
        <v>0</v>
      </c>
      <c r="F18710">
        <v>90</v>
      </c>
      <c r="G18710" s="5" t="s">
        <v>12185</v>
      </c>
      <c r="H18710" s="5" t="s">
        <v>40296</v>
      </c>
      <c r="I18710" s="5"/>
      <c r="J18710" s="5"/>
      <c r="K18710" s="5"/>
    </row>
    <row r="18711" spans="1:11" x14ac:dyDescent="0.35">
      <c r="A18711">
        <v>40297</v>
      </c>
      <c r="B18711" s="5" t="s">
        <v>2782</v>
      </c>
      <c r="C18711">
        <v>1</v>
      </c>
      <c r="D18711">
        <v>1</v>
      </c>
      <c r="E18711">
        <v>0</v>
      </c>
      <c r="F18711">
        <v>90</v>
      </c>
      <c r="G18711" s="5" t="s">
        <v>12254</v>
      </c>
      <c r="H18711" s="5" t="s">
        <v>40296</v>
      </c>
      <c r="I18711" s="5"/>
      <c r="J18711" s="5"/>
      <c r="K18711" s="5"/>
    </row>
    <row r="18712" spans="1:11" x14ac:dyDescent="0.35">
      <c r="A18712">
        <v>40298</v>
      </c>
      <c r="B18712" s="5" t="s">
        <v>2782</v>
      </c>
      <c r="C18712">
        <v>1</v>
      </c>
      <c r="D18712">
        <v>1</v>
      </c>
      <c r="E18712">
        <v>0</v>
      </c>
      <c r="F18712">
        <v>90</v>
      </c>
      <c r="G18712" s="5" t="s">
        <v>12254</v>
      </c>
      <c r="H18712" s="5" t="s">
        <v>40296</v>
      </c>
      <c r="I18712" s="5"/>
      <c r="J18712" s="5"/>
      <c r="K18712" s="5"/>
    </row>
    <row r="18713" spans="1:11" x14ac:dyDescent="0.35">
      <c r="A18713">
        <v>40299</v>
      </c>
      <c r="B18713" s="5" t="s">
        <v>2782</v>
      </c>
      <c r="C18713">
        <v>1</v>
      </c>
      <c r="D18713">
        <v>1</v>
      </c>
      <c r="E18713">
        <v>0</v>
      </c>
      <c r="F18713">
        <v>90</v>
      </c>
      <c r="G18713" s="5" t="s">
        <v>12254</v>
      </c>
      <c r="H18713" s="5" t="s">
        <v>40296</v>
      </c>
      <c r="I18713" s="5"/>
      <c r="J18713" s="5"/>
      <c r="K18713" s="5"/>
    </row>
    <row r="18714" spans="1:11" x14ac:dyDescent="0.35">
      <c r="A18714">
        <v>40300</v>
      </c>
      <c r="B18714" s="5" t="s">
        <v>9574</v>
      </c>
      <c r="C18714">
        <v>0</v>
      </c>
      <c r="D18714">
        <v>1</v>
      </c>
      <c r="E18714">
        <v>1</v>
      </c>
      <c r="F18714">
        <v>0</v>
      </c>
      <c r="G18714" s="5" t="s">
        <v>12185</v>
      </c>
      <c r="H18714" s="5" t="s">
        <v>40292</v>
      </c>
      <c r="I18714" s="5" t="s">
        <v>40296</v>
      </c>
      <c r="J18714" s="5"/>
      <c r="K18714" s="5"/>
    </row>
    <row r="18715" spans="1:11" x14ac:dyDescent="0.35">
      <c r="A18715">
        <v>40301</v>
      </c>
      <c r="B18715" s="5" t="s">
        <v>6342</v>
      </c>
      <c r="C18715">
        <v>1</v>
      </c>
      <c r="D18715">
        <v>1</v>
      </c>
      <c r="E18715">
        <v>1</v>
      </c>
      <c r="F18715">
        <v>94</v>
      </c>
      <c r="G18715" s="5" t="s">
        <v>12345</v>
      </c>
      <c r="H18715" s="5" t="s">
        <v>40290</v>
      </c>
      <c r="I18715" s="5"/>
      <c r="J18715" s="5"/>
      <c r="K18715" s="5"/>
    </row>
    <row r="18716" spans="1:11" x14ac:dyDescent="0.35">
      <c r="A18716">
        <v>40302</v>
      </c>
      <c r="B18716" s="5" t="s">
        <v>2135</v>
      </c>
      <c r="C18716">
        <v>1</v>
      </c>
      <c r="D18716">
        <v>1</v>
      </c>
      <c r="E18716">
        <v>1</v>
      </c>
      <c r="F18716">
        <v>91</v>
      </c>
      <c r="G18716" s="5" t="s">
        <v>12181</v>
      </c>
      <c r="H18716" s="5"/>
      <c r="I18716" s="5"/>
      <c r="J18716" s="5"/>
      <c r="K18716" s="5"/>
    </row>
    <row r="18717" spans="1:11" x14ac:dyDescent="0.35">
      <c r="A18717">
        <v>40303</v>
      </c>
      <c r="B18717" s="5" t="s">
        <v>9575</v>
      </c>
      <c r="C18717">
        <v>1</v>
      </c>
      <c r="D18717">
        <v>1</v>
      </c>
      <c r="E18717">
        <v>1</v>
      </c>
      <c r="F18717">
        <v>94</v>
      </c>
      <c r="G18717" s="5" t="s">
        <v>12181</v>
      </c>
      <c r="H18717" s="5"/>
      <c r="I18717" s="5"/>
      <c r="J18717" s="5"/>
      <c r="K18717" s="5"/>
    </row>
    <row r="18718" spans="1:11" x14ac:dyDescent="0.35">
      <c r="A18718">
        <v>40304</v>
      </c>
      <c r="B18718" s="5" t="s">
        <v>9576</v>
      </c>
      <c r="C18718">
        <v>1</v>
      </c>
      <c r="D18718">
        <v>1</v>
      </c>
      <c r="E18718">
        <v>1</v>
      </c>
      <c r="F18718">
        <v>94</v>
      </c>
      <c r="G18718" s="5" t="s">
        <v>12181</v>
      </c>
      <c r="H18718" s="5" t="s">
        <v>40291</v>
      </c>
      <c r="I18718" s="5" t="s">
        <v>40852</v>
      </c>
      <c r="J18718" s="5"/>
      <c r="K18718" s="5"/>
    </row>
    <row r="18719" spans="1:11" x14ac:dyDescent="0.35">
      <c r="A18719">
        <v>40305</v>
      </c>
      <c r="B18719" s="5" t="s">
        <v>8198</v>
      </c>
      <c r="C18719">
        <v>1</v>
      </c>
      <c r="D18719">
        <v>1</v>
      </c>
      <c r="E18719">
        <v>1</v>
      </c>
      <c r="F18719">
        <v>97</v>
      </c>
      <c r="G18719" s="5" t="s">
        <v>12185</v>
      </c>
      <c r="H18719" s="5"/>
      <c r="I18719" s="5"/>
      <c r="J18719" s="5"/>
      <c r="K18719" s="5"/>
    </row>
    <row r="18720" spans="1:11" x14ac:dyDescent="0.35">
      <c r="A18720">
        <v>40306</v>
      </c>
      <c r="B18720" s="5" t="s">
        <v>9577</v>
      </c>
      <c r="C18720">
        <v>1</v>
      </c>
      <c r="D18720">
        <v>1</v>
      </c>
      <c r="E18720">
        <v>1</v>
      </c>
      <c r="F18720">
        <v>90</v>
      </c>
      <c r="G18720" s="5" t="s">
        <v>12202</v>
      </c>
      <c r="H18720" s="5"/>
      <c r="I18720" s="5"/>
      <c r="J18720" s="5"/>
      <c r="K18720" s="5"/>
    </row>
    <row r="18721" spans="1:11" x14ac:dyDescent="0.35">
      <c r="A18721">
        <v>40307</v>
      </c>
      <c r="B18721" s="5" t="s">
        <v>9578</v>
      </c>
      <c r="C18721">
        <v>1</v>
      </c>
      <c r="D18721">
        <v>1</v>
      </c>
      <c r="E18721">
        <v>1</v>
      </c>
      <c r="F18721">
        <v>94</v>
      </c>
      <c r="G18721" s="5" t="s">
        <v>12181</v>
      </c>
      <c r="H18721" s="5"/>
      <c r="I18721" s="5"/>
      <c r="J18721" s="5"/>
      <c r="K18721" s="5"/>
    </row>
    <row r="18722" spans="1:11" x14ac:dyDescent="0.35">
      <c r="A18722">
        <v>40308</v>
      </c>
      <c r="B18722" s="5" t="s">
        <v>6976</v>
      </c>
      <c r="C18722">
        <v>0</v>
      </c>
      <c r="D18722">
        <v>1</v>
      </c>
      <c r="E18722">
        <v>0</v>
      </c>
      <c r="F18722">
        <v>0</v>
      </c>
      <c r="G18722" s="5" t="s">
        <v>12199</v>
      </c>
      <c r="H18722" s="5" t="s">
        <v>12527</v>
      </c>
      <c r="I18722" s="5"/>
      <c r="J18722" s="5"/>
      <c r="K18722" s="5"/>
    </row>
    <row r="18723" spans="1:11" x14ac:dyDescent="0.35">
      <c r="A18723">
        <v>40309</v>
      </c>
      <c r="B18723" s="5" t="s">
        <v>4228</v>
      </c>
      <c r="C18723">
        <v>1</v>
      </c>
      <c r="D18723">
        <v>1</v>
      </c>
      <c r="E18723">
        <v>1</v>
      </c>
      <c r="F18723">
        <v>95</v>
      </c>
      <c r="G18723" s="5" t="s">
        <v>12185</v>
      </c>
      <c r="H18723" s="5"/>
      <c r="I18723" s="5"/>
      <c r="J18723" s="5"/>
      <c r="K18723" s="5"/>
    </row>
    <row r="18724" spans="1:11" x14ac:dyDescent="0.35">
      <c r="A18724">
        <v>40310</v>
      </c>
      <c r="B18724" s="5" t="s">
        <v>9576</v>
      </c>
      <c r="C18724">
        <v>1</v>
      </c>
      <c r="D18724">
        <v>1</v>
      </c>
      <c r="E18724">
        <v>1</v>
      </c>
      <c r="F18724">
        <v>94</v>
      </c>
      <c r="G18724" s="5" t="s">
        <v>12181</v>
      </c>
      <c r="H18724" s="5" t="s">
        <v>40291</v>
      </c>
      <c r="I18724" s="5"/>
      <c r="J18724" s="5"/>
      <c r="K18724" s="5"/>
    </row>
    <row r="18725" spans="1:11" x14ac:dyDescent="0.35">
      <c r="A18725">
        <v>40311</v>
      </c>
      <c r="B18725" s="5" t="s">
        <v>9517</v>
      </c>
      <c r="C18725">
        <v>0</v>
      </c>
      <c r="D18725">
        <v>1</v>
      </c>
      <c r="E18725">
        <v>1</v>
      </c>
      <c r="F18725">
        <v>0</v>
      </c>
      <c r="G18725" s="5" t="s">
        <v>12199</v>
      </c>
      <c r="H18725" s="5" t="s">
        <v>12527</v>
      </c>
      <c r="I18725" s="5" t="s">
        <v>40292</v>
      </c>
      <c r="J18725" s="5"/>
      <c r="K18725" s="5"/>
    </row>
    <row r="18726" spans="1:11" x14ac:dyDescent="0.35">
      <c r="A18726">
        <v>40312</v>
      </c>
      <c r="B18726" s="5" t="s">
        <v>9579</v>
      </c>
      <c r="C18726">
        <v>1</v>
      </c>
      <c r="D18726">
        <v>1</v>
      </c>
      <c r="E18726">
        <v>1</v>
      </c>
      <c r="F18726">
        <v>90</v>
      </c>
      <c r="G18726" s="5" t="s">
        <v>12199</v>
      </c>
      <c r="H18726" s="5" t="s">
        <v>12527</v>
      </c>
      <c r="I18726" s="5"/>
      <c r="J18726" s="5"/>
      <c r="K18726" s="5"/>
    </row>
    <row r="18727" spans="1:11" x14ac:dyDescent="0.35">
      <c r="A18727">
        <v>40313</v>
      </c>
      <c r="B18727" s="5" t="s">
        <v>9579</v>
      </c>
      <c r="C18727">
        <v>1</v>
      </c>
      <c r="D18727">
        <v>1</v>
      </c>
      <c r="E18727">
        <v>1</v>
      </c>
      <c r="F18727">
        <v>90</v>
      </c>
      <c r="G18727" s="5" t="s">
        <v>12199</v>
      </c>
      <c r="H18727" s="5" t="s">
        <v>12527</v>
      </c>
      <c r="I18727" s="5"/>
      <c r="J18727" s="5"/>
      <c r="K18727" s="5"/>
    </row>
    <row r="18728" spans="1:11" x14ac:dyDescent="0.35">
      <c r="A18728">
        <v>40314</v>
      </c>
      <c r="B18728" s="5" t="s">
        <v>9579</v>
      </c>
      <c r="C18728">
        <v>1</v>
      </c>
      <c r="D18728">
        <v>1</v>
      </c>
      <c r="E18728">
        <v>1</v>
      </c>
      <c r="F18728">
        <v>90</v>
      </c>
      <c r="G18728" s="5" t="s">
        <v>12199</v>
      </c>
      <c r="H18728" s="5" t="s">
        <v>12527</v>
      </c>
      <c r="I18728" s="5"/>
      <c r="J18728" s="5"/>
      <c r="K18728" s="5"/>
    </row>
    <row r="18729" spans="1:11" x14ac:dyDescent="0.35">
      <c r="A18729">
        <v>40315</v>
      </c>
      <c r="B18729" s="5" t="s">
        <v>9580</v>
      </c>
      <c r="C18729">
        <v>1</v>
      </c>
      <c r="D18729">
        <v>1</v>
      </c>
      <c r="E18729">
        <v>1</v>
      </c>
      <c r="F18729">
        <v>91</v>
      </c>
      <c r="G18729" s="5" t="s">
        <v>12202</v>
      </c>
      <c r="H18729" s="5" t="s">
        <v>40340</v>
      </c>
      <c r="I18729" s="5" t="s">
        <v>40295</v>
      </c>
      <c r="J18729" s="5"/>
      <c r="K18729" s="5"/>
    </row>
    <row r="18730" spans="1:11" x14ac:dyDescent="0.35">
      <c r="A18730">
        <v>40316</v>
      </c>
      <c r="B18730" s="5" t="s">
        <v>9580</v>
      </c>
      <c r="C18730">
        <v>1</v>
      </c>
      <c r="D18730">
        <v>1</v>
      </c>
      <c r="E18730">
        <v>1</v>
      </c>
      <c r="F18730">
        <v>91</v>
      </c>
      <c r="G18730" s="5" t="s">
        <v>12202</v>
      </c>
      <c r="H18730" s="5" t="s">
        <v>40321</v>
      </c>
      <c r="I18730" s="5" t="s">
        <v>40299</v>
      </c>
      <c r="J18730" s="5"/>
      <c r="K18730" s="5"/>
    </row>
    <row r="18731" spans="1:11" x14ac:dyDescent="0.35">
      <c r="A18731">
        <v>40317</v>
      </c>
      <c r="B18731" s="5" t="s">
        <v>9581</v>
      </c>
      <c r="C18731">
        <v>1</v>
      </c>
      <c r="D18731">
        <v>1</v>
      </c>
      <c r="E18731">
        <v>1</v>
      </c>
      <c r="F18731">
        <v>94</v>
      </c>
      <c r="G18731" s="5" t="s">
        <v>12199</v>
      </c>
      <c r="H18731" s="5" t="s">
        <v>12527</v>
      </c>
      <c r="I18731" s="5"/>
      <c r="J18731" s="5"/>
      <c r="K18731" s="5"/>
    </row>
    <row r="18732" spans="1:11" x14ac:dyDescent="0.35">
      <c r="A18732">
        <v>40318</v>
      </c>
      <c r="B18732" s="5" t="s">
        <v>9581</v>
      </c>
      <c r="C18732">
        <v>1</v>
      </c>
      <c r="D18732">
        <v>1</v>
      </c>
      <c r="E18732">
        <v>1</v>
      </c>
      <c r="F18732">
        <v>94</v>
      </c>
      <c r="G18732" s="5" t="s">
        <v>12199</v>
      </c>
      <c r="H18732" s="5" t="s">
        <v>12527</v>
      </c>
      <c r="I18732" s="5"/>
      <c r="J18732" s="5"/>
      <c r="K18732" s="5"/>
    </row>
    <row r="18733" spans="1:11" x14ac:dyDescent="0.35">
      <c r="A18733">
        <v>40319</v>
      </c>
      <c r="B18733" s="5" t="s">
        <v>9581</v>
      </c>
      <c r="C18733">
        <v>1</v>
      </c>
      <c r="D18733">
        <v>1</v>
      </c>
      <c r="E18733">
        <v>1</v>
      </c>
      <c r="F18733">
        <v>94</v>
      </c>
      <c r="G18733" s="5" t="s">
        <v>12199</v>
      </c>
      <c r="H18733" s="5" t="s">
        <v>12527</v>
      </c>
      <c r="I18733" s="5"/>
      <c r="J18733" s="5"/>
      <c r="K18733" s="5"/>
    </row>
    <row r="18734" spans="1:11" x14ac:dyDescent="0.35">
      <c r="A18734">
        <v>40320</v>
      </c>
      <c r="B18734" s="5" t="s">
        <v>9581</v>
      </c>
      <c r="C18734">
        <v>1</v>
      </c>
      <c r="D18734">
        <v>1</v>
      </c>
      <c r="E18734">
        <v>1</v>
      </c>
      <c r="F18734">
        <v>94</v>
      </c>
      <c r="G18734" s="5" t="s">
        <v>12199</v>
      </c>
      <c r="H18734" s="5" t="s">
        <v>12527</v>
      </c>
      <c r="I18734" s="5"/>
      <c r="J18734" s="5"/>
      <c r="K18734" s="5"/>
    </row>
    <row r="18735" spans="1:11" x14ac:dyDescent="0.35">
      <c r="A18735">
        <v>40321</v>
      </c>
      <c r="B18735" s="5" t="s">
        <v>2395</v>
      </c>
      <c r="C18735">
        <v>1</v>
      </c>
      <c r="D18735">
        <v>1</v>
      </c>
      <c r="E18735">
        <v>1</v>
      </c>
      <c r="F18735">
        <v>96</v>
      </c>
      <c r="G18735" s="5" t="s">
        <v>12185</v>
      </c>
      <c r="H18735" s="5"/>
      <c r="I18735" s="5"/>
      <c r="J18735" s="5"/>
      <c r="K18735" s="5"/>
    </row>
    <row r="18736" spans="1:11" x14ac:dyDescent="0.35">
      <c r="A18736">
        <v>40322</v>
      </c>
      <c r="B18736" s="5" t="s">
        <v>2395</v>
      </c>
      <c r="C18736">
        <v>1</v>
      </c>
      <c r="D18736">
        <v>1</v>
      </c>
      <c r="E18736">
        <v>1</v>
      </c>
      <c r="F18736">
        <v>96</v>
      </c>
      <c r="G18736" s="5" t="s">
        <v>12185</v>
      </c>
      <c r="H18736" s="5" t="s">
        <v>40290</v>
      </c>
      <c r="I18736" s="5"/>
      <c r="J18736" s="5"/>
      <c r="K18736" s="5"/>
    </row>
    <row r="18737" spans="1:11" x14ac:dyDescent="0.35">
      <c r="A18737">
        <v>40323</v>
      </c>
      <c r="B18737" s="5" t="s">
        <v>2395</v>
      </c>
      <c r="C18737">
        <v>1</v>
      </c>
      <c r="D18737">
        <v>1</v>
      </c>
      <c r="E18737">
        <v>1</v>
      </c>
      <c r="F18737">
        <v>96</v>
      </c>
      <c r="G18737" s="5" t="s">
        <v>12185</v>
      </c>
      <c r="H18737" s="5" t="s">
        <v>40318</v>
      </c>
      <c r="I18737" s="5" t="s">
        <v>40302</v>
      </c>
      <c r="J18737" s="5"/>
      <c r="K18737" s="5"/>
    </row>
    <row r="18738" spans="1:11" x14ac:dyDescent="0.35">
      <c r="A18738">
        <v>40324</v>
      </c>
      <c r="B18738" s="5" t="s">
        <v>2475</v>
      </c>
      <c r="C18738">
        <v>1</v>
      </c>
      <c r="D18738">
        <v>1</v>
      </c>
      <c r="E18738">
        <v>1</v>
      </c>
      <c r="F18738">
        <v>98</v>
      </c>
      <c r="G18738" s="5" t="s">
        <v>12181</v>
      </c>
      <c r="H18738" s="5"/>
      <c r="I18738" s="5"/>
      <c r="J18738" s="5"/>
      <c r="K18738" s="5"/>
    </row>
    <row r="18739" spans="1:11" x14ac:dyDescent="0.35">
      <c r="A18739">
        <v>40325</v>
      </c>
      <c r="B18739" s="5" t="s">
        <v>3289</v>
      </c>
      <c r="C18739">
        <v>1</v>
      </c>
      <c r="D18739">
        <v>1</v>
      </c>
      <c r="E18739">
        <v>1</v>
      </c>
      <c r="F18739">
        <v>90</v>
      </c>
      <c r="G18739" s="5" t="s">
        <v>12185</v>
      </c>
      <c r="H18739" s="5"/>
      <c r="I18739" s="5"/>
      <c r="J18739" s="5"/>
      <c r="K18739" s="5"/>
    </row>
    <row r="18740" spans="1:11" x14ac:dyDescent="0.35">
      <c r="A18740">
        <v>40326</v>
      </c>
      <c r="B18740" s="5" t="s">
        <v>681</v>
      </c>
      <c r="C18740">
        <v>1</v>
      </c>
      <c r="D18740">
        <v>1</v>
      </c>
      <c r="E18740">
        <v>1</v>
      </c>
      <c r="F18740">
        <v>94</v>
      </c>
      <c r="G18740" s="5" t="s">
        <v>12181</v>
      </c>
      <c r="H18740" s="5"/>
      <c r="I18740" s="5"/>
      <c r="J18740" s="5"/>
      <c r="K18740" s="5"/>
    </row>
    <row r="18741" spans="1:11" x14ac:dyDescent="0.35">
      <c r="A18741">
        <v>40327</v>
      </c>
      <c r="B18741" s="5" t="s">
        <v>4729</v>
      </c>
      <c r="C18741">
        <v>1</v>
      </c>
      <c r="D18741">
        <v>1</v>
      </c>
      <c r="E18741">
        <v>1</v>
      </c>
      <c r="F18741">
        <v>10</v>
      </c>
      <c r="G18741" s="5" t="s">
        <v>12181</v>
      </c>
      <c r="H18741" s="5"/>
      <c r="I18741" s="5"/>
      <c r="J18741" s="5"/>
      <c r="K18741" s="5"/>
    </row>
    <row r="18742" spans="1:11" x14ac:dyDescent="0.35">
      <c r="A18742">
        <v>40328</v>
      </c>
      <c r="B18742" s="5" t="s">
        <v>9582</v>
      </c>
      <c r="C18742">
        <v>0</v>
      </c>
      <c r="D18742">
        <v>1</v>
      </c>
      <c r="E18742">
        <v>1</v>
      </c>
      <c r="F18742">
        <v>0</v>
      </c>
      <c r="G18742" s="5" t="s">
        <v>12181</v>
      </c>
      <c r="H18742" s="5"/>
      <c r="I18742" s="5"/>
      <c r="J18742" s="5"/>
      <c r="K18742" s="5"/>
    </row>
    <row r="18743" spans="1:11" x14ac:dyDescent="0.35">
      <c r="A18743">
        <v>40329</v>
      </c>
      <c r="B18743" s="5" t="s">
        <v>9583</v>
      </c>
      <c r="C18743">
        <v>1</v>
      </c>
      <c r="D18743">
        <v>1</v>
      </c>
      <c r="E18743">
        <v>1</v>
      </c>
      <c r="F18743">
        <v>90</v>
      </c>
      <c r="G18743" s="5" t="s">
        <v>12181</v>
      </c>
      <c r="H18743" s="5"/>
      <c r="I18743" s="5"/>
      <c r="J18743" s="5"/>
      <c r="K18743" s="5"/>
    </row>
    <row r="18744" spans="1:11" x14ac:dyDescent="0.35">
      <c r="A18744">
        <v>40330</v>
      </c>
      <c r="B18744" s="5" t="s">
        <v>9584</v>
      </c>
      <c r="C18744">
        <v>0</v>
      </c>
      <c r="D18744">
        <v>1</v>
      </c>
      <c r="E18744">
        <v>1</v>
      </c>
      <c r="F18744">
        <v>0</v>
      </c>
      <c r="G18744" s="5" t="s">
        <v>12185</v>
      </c>
      <c r="H18744" s="5" t="s">
        <v>40291</v>
      </c>
      <c r="I18744" s="5" t="s">
        <v>40296</v>
      </c>
      <c r="J18744" s="5"/>
      <c r="K18744" s="5"/>
    </row>
    <row r="18745" spans="1:11" x14ac:dyDescent="0.35">
      <c r="A18745">
        <v>40331</v>
      </c>
      <c r="B18745" s="5" t="s">
        <v>182</v>
      </c>
      <c r="C18745">
        <v>1</v>
      </c>
      <c r="D18745">
        <v>1</v>
      </c>
      <c r="E18745">
        <v>1</v>
      </c>
      <c r="F18745">
        <v>90</v>
      </c>
      <c r="G18745" s="5" t="s">
        <v>12202</v>
      </c>
      <c r="H18745" s="5" t="s">
        <v>40291</v>
      </c>
      <c r="I18745" s="5"/>
      <c r="J18745" s="5"/>
      <c r="K18745" s="5"/>
    </row>
    <row r="18746" spans="1:11" x14ac:dyDescent="0.35">
      <c r="A18746">
        <v>40332</v>
      </c>
      <c r="B18746" s="5" t="s">
        <v>1219</v>
      </c>
      <c r="C18746">
        <v>1</v>
      </c>
      <c r="D18746">
        <v>1</v>
      </c>
      <c r="E18746">
        <v>1</v>
      </c>
      <c r="F18746">
        <v>96</v>
      </c>
      <c r="G18746" s="5" t="s">
        <v>12199</v>
      </c>
      <c r="H18746" s="5" t="s">
        <v>12527</v>
      </c>
      <c r="I18746" s="5"/>
      <c r="J18746" s="5"/>
      <c r="K18746" s="5"/>
    </row>
    <row r="18747" spans="1:11" x14ac:dyDescent="0.35">
      <c r="A18747">
        <v>40333</v>
      </c>
      <c r="B18747" s="5" t="s">
        <v>1219</v>
      </c>
      <c r="C18747">
        <v>1</v>
      </c>
      <c r="D18747">
        <v>1</v>
      </c>
      <c r="E18747">
        <v>1</v>
      </c>
      <c r="F18747">
        <v>96</v>
      </c>
      <c r="G18747" s="5" t="s">
        <v>12199</v>
      </c>
      <c r="H18747" s="5" t="s">
        <v>12527</v>
      </c>
      <c r="I18747" s="5"/>
      <c r="J18747" s="5"/>
      <c r="K18747" s="5"/>
    </row>
    <row r="18748" spans="1:11" x14ac:dyDescent="0.35">
      <c r="A18748">
        <v>40334</v>
      </c>
      <c r="B18748" s="5" t="s">
        <v>9585</v>
      </c>
      <c r="C18748">
        <v>1</v>
      </c>
      <c r="D18748">
        <v>1</v>
      </c>
      <c r="E18748">
        <v>1</v>
      </c>
      <c r="F18748">
        <v>94</v>
      </c>
      <c r="G18748" s="5" t="s">
        <v>12181</v>
      </c>
      <c r="H18748" s="5"/>
      <c r="I18748" s="5"/>
      <c r="J18748" s="5"/>
      <c r="K18748" s="5"/>
    </row>
    <row r="18749" spans="1:11" x14ac:dyDescent="0.35">
      <c r="A18749">
        <v>40335</v>
      </c>
      <c r="B18749" s="5" t="s">
        <v>2566</v>
      </c>
      <c r="C18749">
        <v>1</v>
      </c>
      <c r="D18749">
        <v>1</v>
      </c>
      <c r="E18749">
        <v>1</v>
      </c>
      <c r="F18749">
        <v>92</v>
      </c>
      <c r="G18749" s="5" t="s">
        <v>12181</v>
      </c>
      <c r="H18749" s="5"/>
      <c r="I18749" s="5"/>
      <c r="J18749" s="5"/>
      <c r="K18749" s="5"/>
    </row>
    <row r="18750" spans="1:11" x14ac:dyDescent="0.35">
      <c r="A18750">
        <v>40336</v>
      </c>
      <c r="B18750" s="5" t="s">
        <v>2566</v>
      </c>
      <c r="C18750">
        <v>1</v>
      </c>
      <c r="D18750">
        <v>1</v>
      </c>
      <c r="E18750">
        <v>1</v>
      </c>
      <c r="F18750">
        <v>92</v>
      </c>
      <c r="G18750" s="5" t="s">
        <v>12181</v>
      </c>
      <c r="H18750" s="5"/>
      <c r="I18750" s="5"/>
      <c r="J18750" s="5"/>
      <c r="K18750" s="5"/>
    </row>
    <row r="18751" spans="1:11" x14ac:dyDescent="0.35">
      <c r="A18751">
        <v>40337</v>
      </c>
      <c r="B18751" s="5" t="s">
        <v>9586</v>
      </c>
      <c r="C18751">
        <v>0</v>
      </c>
      <c r="D18751">
        <v>1</v>
      </c>
      <c r="E18751">
        <v>1</v>
      </c>
      <c r="F18751">
        <v>0</v>
      </c>
      <c r="G18751" s="5" t="s">
        <v>12199</v>
      </c>
      <c r="H18751" s="5" t="s">
        <v>12527</v>
      </c>
      <c r="I18751" s="5"/>
      <c r="J18751" s="5"/>
      <c r="K18751" s="5"/>
    </row>
    <row r="18752" spans="1:11" x14ac:dyDescent="0.35">
      <c r="A18752">
        <v>40338</v>
      </c>
      <c r="B18752" s="5" t="s">
        <v>9587</v>
      </c>
      <c r="C18752">
        <v>0</v>
      </c>
      <c r="D18752">
        <v>1</v>
      </c>
      <c r="E18752">
        <v>0</v>
      </c>
      <c r="F18752">
        <v>0</v>
      </c>
      <c r="G18752" s="5" t="s">
        <v>12181</v>
      </c>
      <c r="H18752" s="5"/>
      <c r="I18752" s="5"/>
      <c r="J18752" s="5"/>
      <c r="K18752" s="5"/>
    </row>
    <row r="18753" spans="1:11" x14ac:dyDescent="0.35">
      <c r="A18753">
        <v>40339</v>
      </c>
      <c r="B18753" s="5" t="s">
        <v>9588</v>
      </c>
      <c r="C18753">
        <v>0</v>
      </c>
      <c r="D18753">
        <v>1</v>
      </c>
      <c r="E18753">
        <v>1</v>
      </c>
      <c r="F18753">
        <v>0</v>
      </c>
      <c r="G18753" s="5" t="s">
        <v>13094</v>
      </c>
      <c r="H18753" s="5"/>
      <c r="I18753" s="5"/>
      <c r="J18753" s="5"/>
      <c r="K18753" s="5"/>
    </row>
    <row r="18754" spans="1:11" x14ac:dyDescent="0.35">
      <c r="A18754">
        <v>40340</v>
      </c>
      <c r="B18754" s="5" t="s">
        <v>9589</v>
      </c>
      <c r="C18754">
        <v>0</v>
      </c>
      <c r="D18754">
        <v>1</v>
      </c>
      <c r="E18754">
        <v>1</v>
      </c>
      <c r="F18754">
        <v>0</v>
      </c>
      <c r="G18754" s="5" t="s">
        <v>12181</v>
      </c>
      <c r="H18754" s="5"/>
      <c r="I18754" s="5"/>
      <c r="J18754" s="5"/>
      <c r="K18754" s="5"/>
    </row>
    <row r="18755" spans="1:11" x14ac:dyDescent="0.35">
      <c r="A18755">
        <v>40341</v>
      </c>
      <c r="B18755" s="5" t="s">
        <v>3777</v>
      </c>
      <c r="C18755">
        <v>0</v>
      </c>
      <c r="D18755">
        <v>1</v>
      </c>
      <c r="E18755">
        <v>1</v>
      </c>
      <c r="F18755">
        <v>0</v>
      </c>
      <c r="G18755" s="5" t="s">
        <v>12185</v>
      </c>
      <c r="H18755" s="5" t="s">
        <v>40340</v>
      </c>
      <c r="I18755" s="5" t="s">
        <v>40299</v>
      </c>
      <c r="J18755" s="5"/>
      <c r="K18755" s="5"/>
    </row>
    <row r="18756" spans="1:11" x14ac:dyDescent="0.35">
      <c r="A18756">
        <v>40342</v>
      </c>
      <c r="B18756" s="5" t="s">
        <v>2355</v>
      </c>
      <c r="C18756">
        <v>1</v>
      </c>
      <c r="D18756">
        <v>1</v>
      </c>
      <c r="E18756">
        <v>1</v>
      </c>
      <c r="F18756">
        <v>91</v>
      </c>
      <c r="G18756" s="5" t="s">
        <v>12185</v>
      </c>
      <c r="H18756" s="5"/>
      <c r="I18756" s="5"/>
      <c r="J18756" s="5"/>
      <c r="K18756" s="5"/>
    </row>
    <row r="18757" spans="1:11" x14ac:dyDescent="0.35">
      <c r="A18757">
        <v>40343</v>
      </c>
      <c r="B18757" s="5" t="s">
        <v>2355</v>
      </c>
      <c r="C18757">
        <v>1</v>
      </c>
      <c r="D18757">
        <v>1</v>
      </c>
      <c r="E18757">
        <v>1</v>
      </c>
      <c r="F18757">
        <v>91</v>
      </c>
      <c r="G18757" s="5" t="s">
        <v>12185</v>
      </c>
      <c r="H18757" s="5"/>
      <c r="I18757" s="5"/>
      <c r="J18757" s="5"/>
      <c r="K18757" s="5"/>
    </row>
    <row r="18758" spans="1:11" x14ac:dyDescent="0.35">
      <c r="A18758">
        <v>40344</v>
      </c>
      <c r="B18758" s="5" t="s">
        <v>6015</v>
      </c>
      <c r="C18758">
        <v>1</v>
      </c>
      <c r="D18758">
        <v>1</v>
      </c>
      <c r="E18758">
        <v>1</v>
      </c>
      <c r="F18758">
        <v>94</v>
      </c>
      <c r="G18758" s="5" t="s">
        <v>12185</v>
      </c>
      <c r="H18758" s="5"/>
      <c r="I18758" s="5"/>
      <c r="J18758" s="5"/>
      <c r="K18758" s="5"/>
    </row>
    <row r="18759" spans="1:11" x14ac:dyDescent="0.35">
      <c r="A18759">
        <v>40345</v>
      </c>
      <c r="B18759" s="5" t="s">
        <v>6015</v>
      </c>
      <c r="C18759">
        <v>1</v>
      </c>
      <c r="D18759">
        <v>1</v>
      </c>
      <c r="E18759">
        <v>1</v>
      </c>
      <c r="F18759">
        <v>94</v>
      </c>
      <c r="G18759" s="5" t="s">
        <v>12185</v>
      </c>
      <c r="H18759" s="5"/>
      <c r="I18759" s="5"/>
      <c r="J18759" s="5"/>
      <c r="K18759" s="5"/>
    </row>
    <row r="18760" spans="1:11" x14ac:dyDescent="0.35">
      <c r="A18760">
        <v>40346</v>
      </c>
      <c r="B18760" s="5" t="s">
        <v>9590</v>
      </c>
      <c r="C18760">
        <v>0</v>
      </c>
      <c r="D18760">
        <v>1</v>
      </c>
      <c r="E18760">
        <v>1</v>
      </c>
      <c r="F18760">
        <v>0</v>
      </c>
      <c r="G18760" s="5" t="s">
        <v>12185</v>
      </c>
      <c r="H18760" s="5" t="s">
        <v>40305</v>
      </c>
      <c r="I18760" s="5"/>
      <c r="J18760" s="5"/>
      <c r="K18760" s="5"/>
    </row>
    <row r="18761" spans="1:11" x14ac:dyDescent="0.35">
      <c r="A18761">
        <v>40347</v>
      </c>
      <c r="B18761" s="5" t="s">
        <v>9591</v>
      </c>
      <c r="C18761">
        <v>0</v>
      </c>
      <c r="D18761">
        <v>1</v>
      </c>
      <c r="E18761">
        <v>1</v>
      </c>
      <c r="F18761">
        <v>0</v>
      </c>
      <c r="G18761" s="5" t="s">
        <v>12185</v>
      </c>
      <c r="H18761" s="5" t="s">
        <v>40291</v>
      </c>
      <c r="I18761" s="5"/>
      <c r="J18761" s="5"/>
      <c r="K18761" s="5"/>
    </row>
    <row r="18762" spans="1:11" x14ac:dyDescent="0.35">
      <c r="A18762">
        <v>40348</v>
      </c>
      <c r="B18762" s="5" t="s">
        <v>9592</v>
      </c>
      <c r="C18762">
        <v>0</v>
      </c>
      <c r="D18762">
        <v>1</v>
      </c>
      <c r="E18762">
        <v>1</v>
      </c>
      <c r="F18762">
        <v>0</v>
      </c>
      <c r="G18762" s="5" t="s">
        <v>12185</v>
      </c>
      <c r="H18762" s="5" t="s">
        <v>40290</v>
      </c>
      <c r="I18762" s="5"/>
      <c r="J18762" s="5"/>
      <c r="K18762" s="5"/>
    </row>
    <row r="18763" spans="1:11" x14ac:dyDescent="0.35">
      <c r="A18763">
        <v>40349</v>
      </c>
      <c r="B18763" s="5" t="s">
        <v>9593</v>
      </c>
      <c r="C18763">
        <v>1</v>
      </c>
      <c r="D18763">
        <v>1</v>
      </c>
      <c r="E18763">
        <v>1</v>
      </c>
      <c r="F18763">
        <v>93</v>
      </c>
      <c r="G18763" s="5" t="s">
        <v>12185</v>
      </c>
      <c r="H18763" s="5" t="s">
        <v>40292</v>
      </c>
      <c r="I18763" s="5"/>
      <c r="J18763" s="5"/>
      <c r="K18763" s="5"/>
    </row>
    <row r="18764" spans="1:11" x14ac:dyDescent="0.35">
      <c r="A18764">
        <v>40350</v>
      </c>
      <c r="B18764" s="5" t="s">
        <v>7439</v>
      </c>
      <c r="C18764">
        <v>0</v>
      </c>
      <c r="D18764">
        <v>1</v>
      </c>
      <c r="E18764">
        <v>1</v>
      </c>
      <c r="F18764">
        <v>0</v>
      </c>
      <c r="G18764" s="5" t="s">
        <v>12185</v>
      </c>
      <c r="H18764" s="5" t="s">
        <v>40290</v>
      </c>
      <c r="I18764" s="5"/>
      <c r="J18764" s="5"/>
      <c r="K18764" s="5"/>
    </row>
    <row r="18765" spans="1:11" x14ac:dyDescent="0.35">
      <c r="A18765">
        <v>40351</v>
      </c>
      <c r="B18765" s="5" t="s">
        <v>576</v>
      </c>
      <c r="C18765">
        <v>1</v>
      </c>
      <c r="D18765">
        <v>1</v>
      </c>
      <c r="E18765">
        <v>1</v>
      </c>
      <c r="F18765">
        <v>94</v>
      </c>
      <c r="G18765" s="5" t="s">
        <v>12202</v>
      </c>
      <c r="H18765" s="5"/>
      <c r="I18765" s="5"/>
      <c r="J18765" s="5"/>
      <c r="K18765" s="5"/>
    </row>
    <row r="18766" spans="1:11" x14ac:dyDescent="0.35">
      <c r="A18766">
        <v>40352</v>
      </c>
      <c r="B18766" s="5" t="s">
        <v>4822</v>
      </c>
      <c r="C18766">
        <v>1</v>
      </c>
      <c r="D18766">
        <v>1</v>
      </c>
      <c r="E18766">
        <v>1</v>
      </c>
      <c r="F18766">
        <v>90</v>
      </c>
      <c r="G18766" s="5" t="s">
        <v>12199</v>
      </c>
      <c r="H18766" s="5" t="s">
        <v>12527</v>
      </c>
      <c r="I18766" s="5" t="s">
        <v>40294</v>
      </c>
      <c r="J18766" s="5" t="s">
        <v>40296</v>
      </c>
      <c r="K18766" s="5"/>
    </row>
    <row r="18767" spans="1:11" x14ac:dyDescent="0.35">
      <c r="A18767">
        <v>40353</v>
      </c>
      <c r="B18767" s="5" t="s">
        <v>9594</v>
      </c>
      <c r="C18767">
        <v>1</v>
      </c>
      <c r="D18767">
        <v>1</v>
      </c>
      <c r="E18767">
        <v>1</v>
      </c>
      <c r="F18767">
        <v>98</v>
      </c>
      <c r="G18767" s="5" t="s">
        <v>12199</v>
      </c>
      <c r="H18767" s="5" t="s">
        <v>12527</v>
      </c>
      <c r="I18767" s="5"/>
      <c r="J18767" s="5"/>
      <c r="K18767" s="5"/>
    </row>
    <row r="18768" spans="1:11" x14ac:dyDescent="0.35">
      <c r="A18768">
        <v>40354</v>
      </c>
      <c r="B18768" s="5" t="s">
        <v>8114</v>
      </c>
      <c r="C18768">
        <v>1</v>
      </c>
      <c r="D18768">
        <v>1</v>
      </c>
      <c r="E18768">
        <v>1</v>
      </c>
      <c r="F18768">
        <v>91</v>
      </c>
      <c r="G18768" s="5" t="s">
        <v>12199</v>
      </c>
      <c r="H18768" s="5" t="s">
        <v>12527</v>
      </c>
      <c r="I18768" s="5"/>
      <c r="J18768" s="5"/>
      <c r="K18768" s="5"/>
    </row>
    <row r="18769" spans="1:11" x14ac:dyDescent="0.35">
      <c r="A18769">
        <v>40355</v>
      </c>
      <c r="B18769" s="5" t="s">
        <v>8116</v>
      </c>
      <c r="C18769">
        <v>1</v>
      </c>
      <c r="D18769">
        <v>1</v>
      </c>
      <c r="E18769">
        <v>1</v>
      </c>
      <c r="F18769">
        <v>95</v>
      </c>
      <c r="G18769" s="5" t="s">
        <v>12199</v>
      </c>
      <c r="H18769" s="5" t="s">
        <v>12527</v>
      </c>
      <c r="I18769" s="5"/>
      <c r="J18769" s="5"/>
      <c r="K18769" s="5"/>
    </row>
    <row r="18770" spans="1:11" x14ac:dyDescent="0.35">
      <c r="A18770">
        <v>40356</v>
      </c>
      <c r="B18770" s="5" t="s">
        <v>9595</v>
      </c>
      <c r="C18770">
        <v>0</v>
      </c>
      <c r="D18770">
        <v>1</v>
      </c>
      <c r="E18770">
        <v>1</v>
      </c>
      <c r="F18770">
        <v>0</v>
      </c>
      <c r="G18770" s="5" t="s">
        <v>12202</v>
      </c>
      <c r="H18770" s="5"/>
      <c r="I18770" s="5"/>
      <c r="J18770" s="5"/>
      <c r="K18770" s="5"/>
    </row>
    <row r="18771" spans="1:11" x14ac:dyDescent="0.35">
      <c r="A18771">
        <v>40357</v>
      </c>
      <c r="B18771" s="5" t="s">
        <v>9596</v>
      </c>
      <c r="C18771">
        <v>0</v>
      </c>
      <c r="D18771">
        <v>1</v>
      </c>
      <c r="E18771">
        <v>1</v>
      </c>
      <c r="F18771">
        <v>0</v>
      </c>
      <c r="G18771" s="5" t="s">
        <v>12202</v>
      </c>
      <c r="H18771" s="5" t="s">
        <v>40318</v>
      </c>
      <c r="I18771" s="5"/>
      <c r="J18771" s="5"/>
      <c r="K18771" s="5"/>
    </row>
    <row r="18772" spans="1:11" x14ac:dyDescent="0.35">
      <c r="A18772">
        <v>40358</v>
      </c>
      <c r="B18772" s="5" t="s">
        <v>4572</v>
      </c>
      <c r="C18772">
        <v>0</v>
      </c>
      <c r="D18772">
        <v>1</v>
      </c>
      <c r="E18772">
        <v>1</v>
      </c>
      <c r="F18772">
        <v>0</v>
      </c>
      <c r="G18772" s="5" t="s">
        <v>12181</v>
      </c>
      <c r="H18772" s="5"/>
      <c r="I18772" s="5"/>
      <c r="J18772" s="5"/>
      <c r="K18772" s="5"/>
    </row>
    <row r="18773" spans="1:11" x14ac:dyDescent="0.35">
      <c r="A18773">
        <v>40359</v>
      </c>
      <c r="B18773" s="5" t="s">
        <v>3618</v>
      </c>
      <c r="C18773">
        <v>0</v>
      </c>
      <c r="D18773">
        <v>1</v>
      </c>
      <c r="E18773">
        <v>0</v>
      </c>
      <c r="F18773">
        <v>0</v>
      </c>
      <c r="G18773" s="5" t="s">
        <v>13310</v>
      </c>
      <c r="H18773" s="5" t="s">
        <v>12527</v>
      </c>
      <c r="I18773" s="5"/>
      <c r="J18773" s="5"/>
      <c r="K18773" s="5"/>
    </row>
    <row r="18774" spans="1:11" x14ac:dyDescent="0.35">
      <c r="A18774">
        <v>40407</v>
      </c>
      <c r="B18774" s="5" t="s">
        <v>9597</v>
      </c>
      <c r="C18774">
        <v>0</v>
      </c>
      <c r="D18774">
        <v>1</v>
      </c>
      <c r="E18774">
        <v>1</v>
      </c>
      <c r="F18774">
        <v>0</v>
      </c>
      <c r="G18774" s="5" t="s">
        <v>12202</v>
      </c>
      <c r="H18774" s="5"/>
      <c r="I18774" s="5"/>
      <c r="J18774" s="5"/>
      <c r="K18774" s="5"/>
    </row>
    <row r="18775" spans="1:11" x14ac:dyDescent="0.35">
      <c r="A18775">
        <v>40360</v>
      </c>
      <c r="B18775" s="5" t="s">
        <v>9598</v>
      </c>
      <c r="C18775">
        <v>1</v>
      </c>
      <c r="D18775">
        <v>1</v>
      </c>
      <c r="E18775">
        <v>1</v>
      </c>
      <c r="F18775">
        <v>10</v>
      </c>
      <c r="G18775" s="5" t="s">
        <v>12185</v>
      </c>
      <c r="H18775" s="5" t="s">
        <v>40298</v>
      </c>
      <c r="I18775" s="5" t="s">
        <v>40343</v>
      </c>
      <c r="J18775" s="5"/>
      <c r="K18775" s="5"/>
    </row>
    <row r="18776" spans="1:11" x14ac:dyDescent="0.35">
      <c r="A18776">
        <v>40361</v>
      </c>
      <c r="B18776" s="5" t="s">
        <v>9599</v>
      </c>
      <c r="C18776">
        <v>0</v>
      </c>
      <c r="D18776">
        <v>1</v>
      </c>
      <c r="E18776">
        <v>0</v>
      </c>
      <c r="F18776">
        <v>0</v>
      </c>
      <c r="G18776" s="5" t="s">
        <v>12181</v>
      </c>
      <c r="H18776" s="5" t="s">
        <v>40296</v>
      </c>
      <c r="I18776" s="5"/>
      <c r="J18776" s="5"/>
      <c r="K18776" s="5"/>
    </row>
    <row r="18777" spans="1:11" x14ac:dyDescent="0.35">
      <c r="A18777">
        <v>40362</v>
      </c>
      <c r="B18777" s="5" t="s">
        <v>9600</v>
      </c>
      <c r="C18777">
        <v>1</v>
      </c>
      <c r="D18777">
        <v>1</v>
      </c>
      <c r="E18777">
        <v>1</v>
      </c>
      <c r="F18777">
        <v>96</v>
      </c>
      <c r="G18777" s="5" t="s">
        <v>12199</v>
      </c>
      <c r="H18777" s="5" t="s">
        <v>12527</v>
      </c>
      <c r="I18777" s="5"/>
      <c r="J18777" s="5"/>
      <c r="K18777" s="5"/>
    </row>
    <row r="18778" spans="1:11" x14ac:dyDescent="0.35">
      <c r="A18778">
        <v>40363</v>
      </c>
      <c r="B18778" s="5" t="s">
        <v>9600</v>
      </c>
      <c r="C18778">
        <v>1</v>
      </c>
      <c r="D18778">
        <v>1</v>
      </c>
      <c r="E18778">
        <v>1</v>
      </c>
      <c r="F18778">
        <v>96</v>
      </c>
      <c r="G18778" s="5" t="s">
        <v>12199</v>
      </c>
      <c r="H18778" s="5" t="s">
        <v>12527</v>
      </c>
      <c r="I18778" s="5"/>
      <c r="J18778" s="5"/>
      <c r="K18778" s="5"/>
    </row>
    <row r="18779" spans="1:11" x14ac:dyDescent="0.35">
      <c r="A18779">
        <v>40364</v>
      </c>
      <c r="B18779" s="5" t="s">
        <v>9601</v>
      </c>
      <c r="C18779">
        <v>1</v>
      </c>
      <c r="D18779">
        <v>1</v>
      </c>
      <c r="E18779">
        <v>1</v>
      </c>
      <c r="F18779">
        <v>93</v>
      </c>
      <c r="G18779" s="5" t="s">
        <v>12199</v>
      </c>
      <c r="H18779" s="5" t="s">
        <v>12527</v>
      </c>
      <c r="I18779" s="5"/>
      <c r="J18779" s="5"/>
      <c r="K18779" s="5"/>
    </row>
    <row r="18780" spans="1:11" x14ac:dyDescent="0.35">
      <c r="A18780">
        <v>40365</v>
      </c>
      <c r="B18780" s="5" t="s">
        <v>9601</v>
      </c>
      <c r="C18780">
        <v>1</v>
      </c>
      <c r="D18780">
        <v>1</v>
      </c>
      <c r="E18780">
        <v>1</v>
      </c>
      <c r="F18780">
        <v>93</v>
      </c>
      <c r="G18780" s="5" t="s">
        <v>12199</v>
      </c>
      <c r="H18780" s="5" t="s">
        <v>12527</v>
      </c>
      <c r="I18780" s="5"/>
      <c r="J18780" s="5"/>
      <c r="K18780" s="5"/>
    </row>
    <row r="18781" spans="1:11" x14ac:dyDescent="0.35">
      <c r="A18781">
        <v>40366</v>
      </c>
      <c r="B18781" s="5" t="s">
        <v>9602</v>
      </c>
      <c r="C18781">
        <v>1</v>
      </c>
      <c r="D18781">
        <v>1</v>
      </c>
      <c r="E18781">
        <v>1</v>
      </c>
      <c r="F18781">
        <v>99</v>
      </c>
      <c r="G18781" s="5" t="s">
        <v>12199</v>
      </c>
      <c r="H18781" s="5" t="s">
        <v>12527</v>
      </c>
      <c r="I18781" s="5"/>
      <c r="J18781" s="5"/>
      <c r="K18781" s="5"/>
    </row>
    <row r="18782" spans="1:11" x14ac:dyDescent="0.35">
      <c r="A18782">
        <v>40367</v>
      </c>
      <c r="B18782" s="5" t="s">
        <v>9603</v>
      </c>
      <c r="C18782">
        <v>1</v>
      </c>
      <c r="D18782">
        <v>1</v>
      </c>
      <c r="E18782">
        <v>1</v>
      </c>
      <c r="F18782">
        <v>96</v>
      </c>
      <c r="G18782" s="5" t="s">
        <v>12199</v>
      </c>
      <c r="H18782" s="5" t="s">
        <v>12527</v>
      </c>
      <c r="I18782" s="5"/>
      <c r="J18782" s="5"/>
      <c r="K18782" s="5"/>
    </row>
    <row r="18783" spans="1:11" x14ac:dyDescent="0.35">
      <c r="A18783">
        <v>40368</v>
      </c>
      <c r="B18783" s="5" t="s">
        <v>9603</v>
      </c>
      <c r="C18783">
        <v>1</v>
      </c>
      <c r="D18783">
        <v>1</v>
      </c>
      <c r="E18783">
        <v>1</v>
      </c>
      <c r="F18783">
        <v>96</v>
      </c>
      <c r="G18783" s="5" t="s">
        <v>12199</v>
      </c>
      <c r="H18783" s="5" t="s">
        <v>12527</v>
      </c>
      <c r="I18783" s="5"/>
      <c r="J18783" s="5"/>
      <c r="K18783" s="5"/>
    </row>
    <row r="18784" spans="1:11" x14ac:dyDescent="0.35">
      <c r="A18784">
        <v>40369</v>
      </c>
      <c r="B18784" s="5" t="s">
        <v>9604</v>
      </c>
      <c r="C18784">
        <v>1</v>
      </c>
      <c r="D18784">
        <v>1</v>
      </c>
      <c r="E18784">
        <v>1</v>
      </c>
      <c r="F18784">
        <v>96</v>
      </c>
      <c r="G18784" s="5" t="s">
        <v>12199</v>
      </c>
      <c r="H18784" s="5" t="s">
        <v>12527</v>
      </c>
      <c r="I18784" s="5"/>
      <c r="J18784" s="5"/>
      <c r="K18784" s="5"/>
    </row>
    <row r="18785" spans="1:11" x14ac:dyDescent="0.35">
      <c r="A18785">
        <v>40370</v>
      </c>
      <c r="B18785" s="5" t="s">
        <v>9604</v>
      </c>
      <c r="C18785">
        <v>1</v>
      </c>
      <c r="D18785">
        <v>1</v>
      </c>
      <c r="E18785">
        <v>1</v>
      </c>
      <c r="F18785">
        <v>96</v>
      </c>
      <c r="G18785" s="5" t="s">
        <v>12199</v>
      </c>
      <c r="H18785" s="5" t="s">
        <v>12527</v>
      </c>
      <c r="I18785" s="5"/>
      <c r="J18785" s="5"/>
      <c r="K18785" s="5"/>
    </row>
    <row r="18786" spans="1:11" x14ac:dyDescent="0.35">
      <c r="A18786">
        <v>40371</v>
      </c>
      <c r="B18786" s="5" t="s">
        <v>1671</v>
      </c>
      <c r="C18786">
        <v>1</v>
      </c>
      <c r="D18786">
        <v>1</v>
      </c>
      <c r="E18786">
        <v>1</v>
      </c>
      <c r="F18786">
        <v>93</v>
      </c>
      <c r="G18786" s="5" t="s">
        <v>12181</v>
      </c>
      <c r="H18786" s="5"/>
      <c r="I18786" s="5"/>
      <c r="J18786" s="5"/>
      <c r="K18786" s="5"/>
    </row>
    <row r="18787" spans="1:11" x14ac:dyDescent="0.35">
      <c r="A18787">
        <v>40372</v>
      </c>
      <c r="B18787" s="5" t="s">
        <v>526</v>
      </c>
      <c r="C18787">
        <v>1</v>
      </c>
      <c r="D18787">
        <v>1</v>
      </c>
      <c r="E18787">
        <v>1</v>
      </c>
      <c r="F18787">
        <v>92</v>
      </c>
      <c r="G18787" s="5" t="s">
        <v>12181</v>
      </c>
      <c r="H18787" s="5"/>
      <c r="I18787" s="5"/>
      <c r="J18787" s="5"/>
      <c r="K18787" s="5"/>
    </row>
    <row r="18788" spans="1:11" x14ac:dyDescent="0.35">
      <c r="A18788">
        <v>40373</v>
      </c>
      <c r="B18788" s="5" t="s">
        <v>4828</v>
      </c>
      <c r="C18788">
        <v>1</v>
      </c>
      <c r="D18788">
        <v>1</v>
      </c>
      <c r="E18788">
        <v>1</v>
      </c>
      <c r="F18788">
        <v>10</v>
      </c>
      <c r="G18788" s="5" t="s">
        <v>12181</v>
      </c>
      <c r="H18788" s="5" t="s">
        <v>40296</v>
      </c>
      <c r="I18788" s="5"/>
      <c r="J18788" s="5"/>
      <c r="K18788" s="5"/>
    </row>
    <row r="18789" spans="1:11" x14ac:dyDescent="0.35">
      <c r="A18789">
        <v>40374</v>
      </c>
      <c r="B18789" s="5" t="s">
        <v>4828</v>
      </c>
      <c r="C18789">
        <v>1</v>
      </c>
      <c r="D18789">
        <v>1</v>
      </c>
      <c r="E18789">
        <v>1</v>
      </c>
      <c r="F18789">
        <v>10</v>
      </c>
      <c r="G18789" s="5" t="s">
        <v>12181</v>
      </c>
      <c r="H18789" s="5" t="s">
        <v>40296</v>
      </c>
      <c r="I18789" s="5"/>
      <c r="J18789" s="5"/>
      <c r="K18789" s="5"/>
    </row>
    <row r="18790" spans="1:11" x14ac:dyDescent="0.35">
      <c r="A18790">
        <v>40375</v>
      </c>
      <c r="B18790" s="5" t="s">
        <v>6928</v>
      </c>
      <c r="C18790">
        <v>1</v>
      </c>
      <c r="D18790">
        <v>1</v>
      </c>
      <c r="E18790">
        <v>1</v>
      </c>
      <c r="F18790">
        <v>96</v>
      </c>
      <c r="G18790" s="5" t="s">
        <v>12181</v>
      </c>
      <c r="H18790" s="5"/>
      <c r="I18790" s="5"/>
      <c r="J18790" s="5"/>
      <c r="K18790" s="5"/>
    </row>
    <row r="18791" spans="1:11" x14ac:dyDescent="0.35">
      <c r="A18791">
        <v>40376</v>
      </c>
      <c r="B18791" s="5" t="s">
        <v>6928</v>
      </c>
      <c r="C18791">
        <v>1</v>
      </c>
      <c r="D18791">
        <v>1</v>
      </c>
      <c r="E18791">
        <v>1</v>
      </c>
      <c r="F18791">
        <v>96</v>
      </c>
      <c r="G18791" s="5" t="s">
        <v>12181</v>
      </c>
      <c r="H18791" s="5"/>
      <c r="I18791" s="5"/>
      <c r="J18791" s="5"/>
      <c r="K18791" s="5"/>
    </row>
    <row r="18792" spans="1:11" x14ac:dyDescent="0.35">
      <c r="A18792">
        <v>40377</v>
      </c>
      <c r="B18792" s="5" t="s">
        <v>6928</v>
      </c>
      <c r="C18792">
        <v>1</v>
      </c>
      <c r="D18792">
        <v>1</v>
      </c>
      <c r="E18792">
        <v>1</v>
      </c>
      <c r="F18792">
        <v>96</v>
      </c>
      <c r="G18792" s="5" t="s">
        <v>12181</v>
      </c>
      <c r="H18792" s="5"/>
      <c r="I18792" s="5"/>
      <c r="J18792" s="5"/>
      <c r="K18792" s="5"/>
    </row>
    <row r="18793" spans="1:11" x14ac:dyDescent="0.35">
      <c r="A18793">
        <v>40378</v>
      </c>
      <c r="B18793" s="5" t="s">
        <v>6929</v>
      </c>
      <c r="C18793">
        <v>1</v>
      </c>
      <c r="D18793">
        <v>1</v>
      </c>
      <c r="E18793">
        <v>1</v>
      </c>
      <c r="F18793">
        <v>97</v>
      </c>
      <c r="G18793" s="5" t="s">
        <v>12181</v>
      </c>
      <c r="H18793" s="5"/>
      <c r="I18793" s="5"/>
      <c r="J18793" s="5"/>
      <c r="K18793" s="5"/>
    </row>
    <row r="18794" spans="1:11" x14ac:dyDescent="0.35">
      <c r="A18794">
        <v>40379</v>
      </c>
      <c r="B18794" s="5" t="s">
        <v>6929</v>
      </c>
      <c r="C18794">
        <v>1</v>
      </c>
      <c r="D18794">
        <v>1</v>
      </c>
      <c r="E18794">
        <v>1</v>
      </c>
      <c r="F18794">
        <v>97</v>
      </c>
      <c r="G18794" s="5" t="s">
        <v>12181</v>
      </c>
      <c r="H18794" s="5"/>
      <c r="I18794" s="5"/>
      <c r="J18794" s="5"/>
      <c r="K18794" s="5"/>
    </row>
    <row r="18795" spans="1:11" x14ac:dyDescent="0.35">
      <c r="A18795">
        <v>40380</v>
      </c>
      <c r="B18795" s="5" t="s">
        <v>6929</v>
      </c>
      <c r="C18795">
        <v>1</v>
      </c>
      <c r="D18795">
        <v>1</v>
      </c>
      <c r="E18795">
        <v>1</v>
      </c>
      <c r="F18795">
        <v>97</v>
      </c>
      <c r="G18795" s="5" t="s">
        <v>12181</v>
      </c>
      <c r="H18795" s="5"/>
      <c r="I18795" s="5"/>
      <c r="J18795" s="5"/>
      <c r="K18795" s="5"/>
    </row>
    <row r="18796" spans="1:11" x14ac:dyDescent="0.35">
      <c r="A18796">
        <v>40381</v>
      </c>
      <c r="B18796" s="5" t="s">
        <v>9521</v>
      </c>
      <c r="C18796">
        <v>0</v>
      </c>
      <c r="D18796">
        <v>1</v>
      </c>
      <c r="E18796">
        <v>1</v>
      </c>
      <c r="F18796">
        <v>0</v>
      </c>
      <c r="G18796" s="5" t="s">
        <v>12185</v>
      </c>
      <c r="H18796" s="5"/>
      <c r="I18796" s="5"/>
      <c r="J18796" s="5"/>
      <c r="K18796" s="5"/>
    </row>
    <row r="18797" spans="1:11" x14ac:dyDescent="0.35">
      <c r="A18797">
        <v>40382</v>
      </c>
      <c r="B18797" s="5" t="s">
        <v>6920</v>
      </c>
      <c r="C18797">
        <v>0</v>
      </c>
      <c r="D18797">
        <v>1</v>
      </c>
      <c r="E18797">
        <v>1</v>
      </c>
      <c r="F18797">
        <v>0</v>
      </c>
      <c r="G18797" s="5" t="s">
        <v>12181</v>
      </c>
      <c r="H18797" s="5"/>
      <c r="I18797" s="5"/>
      <c r="J18797" s="5"/>
      <c r="K18797" s="5"/>
    </row>
    <row r="18798" spans="1:11" x14ac:dyDescent="0.35">
      <c r="A18798">
        <v>40383</v>
      </c>
      <c r="B18798" s="5" t="s">
        <v>5015</v>
      </c>
      <c r="C18798">
        <v>0</v>
      </c>
      <c r="D18798">
        <v>1</v>
      </c>
      <c r="E18798">
        <v>1</v>
      </c>
      <c r="F18798">
        <v>0</v>
      </c>
      <c r="G18798" s="5" t="s">
        <v>12345</v>
      </c>
      <c r="H18798" s="5" t="s">
        <v>40291</v>
      </c>
      <c r="I18798" s="5"/>
      <c r="J18798" s="5"/>
      <c r="K18798" s="5"/>
    </row>
    <row r="18799" spans="1:11" x14ac:dyDescent="0.35">
      <c r="A18799">
        <v>40384</v>
      </c>
      <c r="B18799" s="5" t="s">
        <v>9605</v>
      </c>
      <c r="C18799">
        <v>0</v>
      </c>
      <c r="D18799">
        <v>1</v>
      </c>
      <c r="E18799">
        <v>1</v>
      </c>
      <c r="F18799">
        <v>0</v>
      </c>
      <c r="G18799" s="5" t="s">
        <v>12345</v>
      </c>
      <c r="H18799" s="5" t="s">
        <v>40291</v>
      </c>
      <c r="I18799" s="5"/>
      <c r="J18799" s="5"/>
      <c r="K18799" s="5"/>
    </row>
    <row r="18800" spans="1:11" x14ac:dyDescent="0.35">
      <c r="A18800">
        <v>40385</v>
      </c>
      <c r="B18800" s="5" t="s">
        <v>9606</v>
      </c>
      <c r="C18800">
        <v>0</v>
      </c>
      <c r="D18800">
        <v>1</v>
      </c>
      <c r="E18800">
        <v>1</v>
      </c>
      <c r="F18800">
        <v>0</v>
      </c>
      <c r="G18800" s="5" t="s">
        <v>12185</v>
      </c>
      <c r="H18800" s="5" t="s">
        <v>40296</v>
      </c>
      <c r="I18800" s="5"/>
      <c r="J18800" s="5"/>
      <c r="K18800" s="5"/>
    </row>
    <row r="18801" spans="1:11" x14ac:dyDescent="0.35">
      <c r="A18801">
        <v>40386</v>
      </c>
      <c r="B18801" s="5" t="s">
        <v>3840</v>
      </c>
      <c r="C18801">
        <v>1</v>
      </c>
      <c r="D18801">
        <v>1</v>
      </c>
      <c r="E18801">
        <v>1</v>
      </c>
      <c r="F18801">
        <v>91</v>
      </c>
      <c r="G18801" s="5" t="s">
        <v>12181</v>
      </c>
      <c r="H18801" s="5"/>
      <c r="I18801" s="5"/>
      <c r="J18801" s="5"/>
      <c r="K18801" s="5"/>
    </row>
    <row r="18802" spans="1:11" x14ac:dyDescent="0.35">
      <c r="A18802">
        <v>40387</v>
      </c>
      <c r="B18802" s="5" t="s">
        <v>9607</v>
      </c>
      <c r="C18802">
        <v>0</v>
      </c>
      <c r="D18802">
        <v>1</v>
      </c>
      <c r="E18802">
        <v>1</v>
      </c>
      <c r="F18802">
        <v>0</v>
      </c>
      <c r="G18802" s="5" t="s">
        <v>12181</v>
      </c>
      <c r="H18802" s="5"/>
      <c r="I18802" s="5"/>
      <c r="J18802" s="5"/>
      <c r="K18802" s="5"/>
    </row>
    <row r="18803" spans="1:11" x14ac:dyDescent="0.35">
      <c r="A18803">
        <v>40388</v>
      </c>
      <c r="B18803" s="5" t="s">
        <v>9608</v>
      </c>
      <c r="C18803">
        <v>1</v>
      </c>
      <c r="D18803">
        <v>1</v>
      </c>
      <c r="E18803">
        <v>1</v>
      </c>
      <c r="F18803">
        <v>90</v>
      </c>
      <c r="G18803" s="5" t="s">
        <v>12185</v>
      </c>
      <c r="H18803" s="5"/>
      <c r="I18803" s="5"/>
      <c r="J18803" s="5"/>
      <c r="K18803" s="5"/>
    </row>
    <row r="18804" spans="1:11" x14ac:dyDescent="0.35">
      <c r="A18804">
        <v>40389</v>
      </c>
      <c r="B18804" s="5" t="s">
        <v>9608</v>
      </c>
      <c r="C18804">
        <v>1</v>
      </c>
      <c r="D18804">
        <v>1</v>
      </c>
      <c r="E18804">
        <v>1</v>
      </c>
      <c r="F18804">
        <v>90</v>
      </c>
      <c r="G18804" s="5" t="s">
        <v>12185</v>
      </c>
      <c r="H18804" s="5"/>
      <c r="I18804" s="5"/>
      <c r="J18804" s="5"/>
      <c r="K18804" s="5"/>
    </row>
    <row r="18805" spans="1:11" x14ac:dyDescent="0.35">
      <c r="A18805">
        <v>40390</v>
      </c>
      <c r="B18805" s="5" t="s">
        <v>9609</v>
      </c>
      <c r="C18805">
        <v>0</v>
      </c>
      <c r="D18805">
        <v>1</v>
      </c>
      <c r="E18805">
        <v>1</v>
      </c>
      <c r="F18805">
        <v>0</v>
      </c>
      <c r="G18805" s="5" t="s">
        <v>12345</v>
      </c>
      <c r="H18805" s="5"/>
      <c r="I18805" s="5"/>
      <c r="J18805" s="5"/>
      <c r="K18805" s="5"/>
    </row>
    <row r="18806" spans="1:11" x14ac:dyDescent="0.35">
      <c r="A18806">
        <v>40391</v>
      </c>
      <c r="B18806" s="5" t="s">
        <v>9610</v>
      </c>
      <c r="C18806">
        <v>0</v>
      </c>
      <c r="D18806">
        <v>1</v>
      </c>
      <c r="E18806">
        <v>1</v>
      </c>
      <c r="F18806">
        <v>0</v>
      </c>
      <c r="G18806" s="5" t="s">
        <v>12199</v>
      </c>
      <c r="H18806" s="5" t="s">
        <v>12527</v>
      </c>
      <c r="I18806" s="5"/>
      <c r="J18806" s="5"/>
      <c r="K18806" s="5"/>
    </row>
    <row r="18807" spans="1:11" x14ac:dyDescent="0.35">
      <c r="A18807">
        <v>40392</v>
      </c>
      <c r="B18807" s="5" t="s">
        <v>3456</v>
      </c>
      <c r="C18807">
        <v>0</v>
      </c>
      <c r="D18807">
        <v>1</v>
      </c>
      <c r="E18807">
        <v>0</v>
      </c>
      <c r="F18807">
        <v>0</v>
      </c>
      <c r="G18807" s="5" t="s">
        <v>12199</v>
      </c>
      <c r="H18807" s="5" t="s">
        <v>12527</v>
      </c>
      <c r="I18807" s="5"/>
      <c r="J18807" s="5"/>
      <c r="K18807" s="5"/>
    </row>
    <row r="18808" spans="1:11" x14ac:dyDescent="0.35">
      <c r="A18808">
        <v>40393</v>
      </c>
      <c r="B18808" s="5" t="s">
        <v>5036</v>
      </c>
      <c r="C18808">
        <v>0</v>
      </c>
      <c r="D18808">
        <v>1</v>
      </c>
      <c r="E18808">
        <v>0</v>
      </c>
      <c r="F18808">
        <v>0</v>
      </c>
      <c r="G18808" s="5" t="s">
        <v>12202</v>
      </c>
      <c r="H18808" s="5"/>
      <c r="I18808" s="5"/>
      <c r="J18808" s="5"/>
      <c r="K18808" s="5"/>
    </row>
    <row r="18809" spans="1:11" x14ac:dyDescent="0.35">
      <c r="A18809">
        <v>40394</v>
      </c>
      <c r="B18809" s="5" t="s">
        <v>5190</v>
      </c>
      <c r="C18809">
        <v>0</v>
      </c>
      <c r="D18809">
        <v>1</v>
      </c>
      <c r="E18809">
        <v>1</v>
      </c>
      <c r="F18809">
        <v>0</v>
      </c>
      <c r="G18809" s="5" t="s">
        <v>12254</v>
      </c>
      <c r="H18809" s="5" t="s">
        <v>40294</v>
      </c>
      <c r="I18809" s="5" t="s">
        <v>40317</v>
      </c>
      <c r="J18809" s="5" t="s">
        <v>40319</v>
      </c>
      <c r="K18809" s="5" t="s">
        <v>40853</v>
      </c>
    </row>
    <row r="18810" spans="1:11" x14ac:dyDescent="0.35">
      <c r="A18810">
        <v>40395</v>
      </c>
      <c r="B18810" s="5" t="s">
        <v>4261</v>
      </c>
      <c r="C18810">
        <v>0</v>
      </c>
      <c r="D18810">
        <v>1</v>
      </c>
      <c r="E18810">
        <v>1</v>
      </c>
      <c r="F18810">
        <v>0</v>
      </c>
      <c r="G18810" s="5" t="s">
        <v>12181</v>
      </c>
      <c r="H18810" s="5"/>
      <c r="I18810" s="5"/>
      <c r="J18810" s="5"/>
      <c r="K18810" s="5"/>
    </row>
    <row r="18811" spans="1:11" x14ac:dyDescent="0.35">
      <c r="A18811">
        <v>40396</v>
      </c>
      <c r="B18811" s="5" t="s">
        <v>9611</v>
      </c>
      <c r="C18811">
        <v>1</v>
      </c>
      <c r="D18811">
        <v>1</v>
      </c>
      <c r="E18811">
        <v>1</v>
      </c>
      <c r="F18811">
        <v>92</v>
      </c>
      <c r="G18811" s="5" t="s">
        <v>12199</v>
      </c>
      <c r="H18811" s="5" t="s">
        <v>12527</v>
      </c>
      <c r="I18811" s="5"/>
      <c r="J18811" s="5"/>
      <c r="K18811" s="5"/>
    </row>
    <row r="18812" spans="1:11" x14ac:dyDescent="0.35">
      <c r="A18812">
        <v>40397</v>
      </c>
      <c r="B18812" s="5" t="s">
        <v>9611</v>
      </c>
      <c r="C18812">
        <v>1</v>
      </c>
      <c r="D18812">
        <v>1</v>
      </c>
      <c r="E18812">
        <v>1</v>
      </c>
      <c r="F18812">
        <v>92</v>
      </c>
      <c r="G18812" s="5" t="s">
        <v>12199</v>
      </c>
      <c r="H18812" s="5" t="s">
        <v>12527</v>
      </c>
      <c r="I18812" s="5"/>
      <c r="J18812" s="5"/>
      <c r="K18812" s="5"/>
    </row>
    <row r="18813" spans="1:11" x14ac:dyDescent="0.35">
      <c r="A18813">
        <v>40398</v>
      </c>
      <c r="B18813" s="5" t="s">
        <v>9611</v>
      </c>
      <c r="C18813">
        <v>1</v>
      </c>
      <c r="D18813">
        <v>1</v>
      </c>
      <c r="E18813">
        <v>1</v>
      </c>
      <c r="F18813">
        <v>92</v>
      </c>
      <c r="G18813" s="5" t="s">
        <v>12199</v>
      </c>
      <c r="H18813" s="5" t="s">
        <v>12527</v>
      </c>
      <c r="I18813" s="5"/>
      <c r="J18813" s="5"/>
      <c r="K18813" s="5"/>
    </row>
    <row r="18814" spans="1:11" x14ac:dyDescent="0.35">
      <c r="A18814">
        <v>40399</v>
      </c>
      <c r="B18814" s="5" t="s">
        <v>9612</v>
      </c>
      <c r="C18814">
        <v>0</v>
      </c>
      <c r="D18814">
        <v>1</v>
      </c>
      <c r="E18814">
        <v>1</v>
      </c>
      <c r="F18814">
        <v>0</v>
      </c>
      <c r="G18814" s="5" t="s">
        <v>12202</v>
      </c>
      <c r="H18814" s="5"/>
      <c r="I18814" s="5"/>
      <c r="J18814" s="5"/>
      <c r="K18814" s="5"/>
    </row>
    <row r="18815" spans="1:11" x14ac:dyDescent="0.35">
      <c r="A18815">
        <v>40400</v>
      </c>
      <c r="B18815" s="5" t="s">
        <v>9613</v>
      </c>
      <c r="C18815">
        <v>0</v>
      </c>
      <c r="D18815">
        <v>1</v>
      </c>
      <c r="E18815">
        <v>1</v>
      </c>
      <c r="F18815">
        <v>0</v>
      </c>
      <c r="G18815" s="5" t="s">
        <v>12202</v>
      </c>
      <c r="H18815" s="5"/>
      <c r="I18815" s="5"/>
      <c r="J18815" s="5"/>
      <c r="K18815" s="5"/>
    </row>
    <row r="18816" spans="1:11" x14ac:dyDescent="0.35">
      <c r="A18816">
        <v>40401</v>
      </c>
      <c r="B18816" s="5" t="s">
        <v>4378</v>
      </c>
      <c r="C18816">
        <v>1</v>
      </c>
      <c r="D18816">
        <v>1</v>
      </c>
      <c r="E18816">
        <v>1</v>
      </c>
      <c r="F18816">
        <v>96</v>
      </c>
      <c r="G18816" s="5" t="s">
        <v>12181</v>
      </c>
      <c r="H18816" s="5" t="s">
        <v>40291</v>
      </c>
      <c r="I18816" s="5"/>
      <c r="J18816" s="5"/>
      <c r="K18816" s="5"/>
    </row>
    <row r="18817" spans="1:11" x14ac:dyDescent="0.35">
      <c r="A18817">
        <v>40402</v>
      </c>
      <c r="B18817" s="5" t="s">
        <v>4378</v>
      </c>
      <c r="C18817">
        <v>1</v>
      </c>
      <c r="D18817">
        <v>1</v>
      </c>
      <c r="E18817">
        <v>1</v>
      </c>
      <c r="F18817">
        <v>96</v>
      </c>
      <c r="G18817" s="5" t="s">
        <v>12181</v>
      </c>
      <c r="H18817" s="5" t="s">
        <v>40291</v>
      </c>
      <c r="I18817" s="5" t="s">
        <v>40296</v>
      </c>
      <c r="J18817" s="5"/>
      <c r="K18817" s="5"/>
    </row>
    <row r="18818" spans="1:11" x14ac:dyDescent="0.35">
      <c r="A18818">
        <v>40403</v>
      </c>
      <c r="B18818" s="5" t="s">
        <v>9614</v>
      </c>
      <c r="C18818">
        <v>1</v>
      </c>
      <c r="D18818">
        <v>1</v>
      </c>
      <c r="E18818">
        <v>1</v>
      </c>
      <c r="F18818">
        <v>91</v>
      </c>
      <c r="G18818" s="5" t="s">
        <v>12181</v>
      </c>
      <c r="H18818" s="5"/>
      <c r="I18818" s="5"/>
      <c r="J18818" s="5"/>
      <c r="K18818" s="5"/>
    </row>
    <row r="18819" spans="1:11" x14ac:dyDescent="0.35">
      <c r="A18819">
        <v>40404</v>
      </c>
      <c r="B18819" s="5" t="s">
        <v>9615</v>
      </c>
      <c r="C18819">
        <v>0</v>
      </c>
      <c r="D18819">
        <v>1</v>
      </c>
      <c r="E18819">
        <v>1</v>
      </c>
      <c r="F18819">
        <v>0</v>
      </c>
      <c r="G18819" s="5" t="s">
        <v>12199</v>
      </c>
      <c r="H18819" s="5" t="s">
        <v>12527</v>
      </c>
      <c r="I18819" s="5" t="s">
        <v>40318</v>
      </c>
      <c r="J18819" s="5"/>
      <c r="K18819" s="5"/>
    </row>
    <row r="18820" spans="1:11" x14ac:dyDescent="0.35">
      <c r="A18820">
        <v>40405</v>
      </c>
      <c r="B18820" s="5" t="s">
        <v>9616</v>
      </c>
      <c r="C18820">
        <v>1</v>
      </c>
      <c r="D18820">
        <v>1</v>
      </c>
      <c r="E18820">
        <v>1</v>
      </c>
      <c r="F18820">
        <v>90</v>
      </c>
      <c r="G18820" s="5" t="s">
        <v>12199</v>
      </c>
      <c r="H18820" s="5" t="s">
        <v>12527</v>
      </c>
      <c r="I18820" s="5"/>
      <c r="J18820" s="5"/>
      <c r="K18820" s="5"/>
    </row>
    <row r="18821" spans="1:11" x14ac:dyDescent="0.35">
      <c r="A18821">
        <v>40406</v>
      </c>
      <c r="B18821" s="5" t="s">
        <v>9617</v>
      </c>
      <c r="C18821">
        <v>0</v>
      </c>
      <c r="D18821">
        <v>1</v>
      </c>
      <c r="E18821">
        <v>1</v>
      </c>
      <c r="F18821">
        <v>0</v>
      </c>
      <c r="G18821" s="5" t="s">
        <v>12181</v>
      </c>
      <c r="H18821" s="5"/>
      <c r="I18821" s="5"/>
      <c r="J18821" s="5"/>
      <c r="K18821" s="5"/>
    </row>
    <row r="18822" spans="1:11" x14ac:dyDescent="0.35">
      <c r="A18822">
        <v>40409</v>
      </c>
      <c r="B18822" s="5" t="s">
        <v>9618</v>
      </c>
      <c r="C18822">
        <v>0</v>
      </c>
      <c r="D18822">
        <v>1</v>
      </c>
      <c r="E18822">
        <v>1</v>
      </c>
      <c r="F18822">
        <v>0</v>
      </c>
      <c r="G18822" s="5" t="s">
        <v>12181</v>
      </c>
      <c r="H18822" s="5" t="s">
        <v>40294</v>
      </c>
      <c r="I18822" s="5"/>
      <c r="J18822" s="5"/>
      <c r="K18822" s="5"/>
    </row>
    <row r="18823" spans="1:11" x14ac:dyDescent="0.35">
      <c r="A18823">
        <v>40410</v>
      </c>
      <c r="B18823" s="5" t="s">
        <v>5666</v>
      </c>
      <c r="C18823">
        <v>0</v>
      </c>
      <c r="D18823">
        <v>1</v>
      </c>
      <c r="E18823">
        <v>1</v>
      </c>
      <c r="F18823">
        <v>0</v>
      </c>
      <c r="G18823" s="5" t="s">
        <v>12181</v>
      </c>
      <c r="H18823" s="5"/>
      <c r="I18823" s="5"/>
      <c r="J18823" s="5"/>
      <c r="K18823" s="5"/>
    </row>
    <row r="18824" spans="1:11" x14ac:dyDescent="0.35">
      <c r="A18824">
        <v>40411</v>
      </c>
      <c r="B18824" s="5" t="s">
        <v>3208</v>
      </c>
      <c r="C18824">
        <v>1</v>
      </c>
      <c r="D18824">
        <v>1</v>
      </c>
      <c r="E18824">
        <v>1</v>
      </c>
      <c r="F18824">
        <v>97</v>
      </c>
      <c r="G18824" s="5" t="s">
        <v>12202</v>
      </c>
      <c r="H18824" s="5"/>
      <c r="I18824" s="5"/>
      <c r="J18824" s="5"/>
      <c r="K18824" s="5"/>
    </row>
    <row r="18825" spans="1:11" x14ac:dyDescent="0.35">
      <c r="A18825">
        <v>40412</v>
      </c>
      <c r="B18825" s="5" t="s">
        <v>9619</v>
      </c>
      <c r="C18825">
        <v>1</v>
      </c>
      <c r="D18825">
        <v>1</v>
      </c>
      <c r="E18825">
        <v>1</v>
      </c>
      <c r="F18825">
        <v>96</v>
      </c>
      <c r="G18825" s="5" t="s">
        <v>12190</v>
      </c>
      <c r="H18825" s="5" t="s">
        <v>40294</v>
      </c>
      <c r="I18825" s="5" t="s">
        <v>40299</v>
      </c>
      <c r="J18825" s="5"/>
      <c r="K18825" s="5"/>
    </row>
    <row r="18826" spans="1:11" x14ac:dyDescent="0.35">
      <c r="A18826">
        <v>40413</v>
      </c>
      <c r="B18826" s="5" t="s">
        <v>4269</v>
      </c>
      <c r="C18826">
        <v>1</v>
      </c>
      <c r="D18826">
        <v>1</v>
      </c>
      <c r="E18826">
        <v>1</v>
      </c>
      <c r="F18826">
        <v>96</v>
      </c>
      <c r="G18826" s="5" t="s">
        <v>12199</v>
      </c>
      <c r="H18826" s="5" t="s">
        <v>12527</v>
      </c>
      <c r="I18826" s="5"/>
      <c r="J18826" s="5"/>
      <c r="K18826" s="5"/>
    </row>
    <row r="18827" spans="1:11" x14ac:dyDescent="0.35">
      <c r="A18827">
        <v>40414</v>
      </c>
      <c r="B18827" s="5" t="s">
        <v>9620</v>
      </c>
      <c r="C18827">
        <v>1</v>
      </c>
      <c r="D18827">
        <v>1</v>
      </c>
      <c r="E18827">
        <v>0</v>
      </c>
      <c r="F18827">
        <v>96</v>
      </c>
      <c r="G18827" s="5" t="s">
        <v>12190</v>
      </c>
      <c r="H18827" s="5"/>
      <c r="I18827" s="5"/>
      <c r="J18827" s="5"/>
      <c r="K18827" s="5"/>
    </row>
    <row r="18828" spans="1:11" x14ac:dyDescent="0.35">
      <c r="A18828">
        <v>40415</v>
      </c>
      <c r="B18828" s="5" t="s">
        <v>4271</v>
      </c>
      <c r="C18828">
        <v>1</v>
      </c>
      <c r="D18828">
        <v>1</v>
      </c>
      <c r="E18828">
        <v>1</v>
      </c>
      <c r="F18828">
        <v>98</v>
      </c>
      <c r="G18828" s="5" t="s">
        <v>12202</v>
      </c>
      <c r="H18828" s="5" t="s">
        <v>40291</v>
      </c>
      <c r="I18828" s="5"/>
      <c r="J18828" s="5"/>
      <c r="K18828" s="5"/>
    </row>
    <row r="18829" spans="1:11" x14ac:dyDescent="0.35">
      <c r="A18829">
        <v>40416</v>
      </c>
      <c r="B18829" s="5" t="s">
        <v>2490</v>
      </c>
      <c r="C18829">
        <v>1</v>
      </c>
      <c r="D18829">
        <v>1</v>
      </c>
      <c r="E18829">
        <v>1</v>
      </c>
      <c r="F18829">
        <v>94</v>
      </c>
      <c r="G18829" s="5" t="s">
        <v>12199</v>
      </c>
      <c r="H18829" s="5" t="s">
        <v>12527</v>
      </c>
      <c r="I18829" s="5"/>
      <c r="J18829" s="5"/>
      <c r="K18829" s="5"/>
    </row>
    <row r="18830" spans="1:11" x14ac:dyDescent="0.35">
      <c r="A18830">
        <v>40417</v>
      </c>
      <c r="B18830" s="5" t="s">
        <v>9621</v>
      </c>
      <c r="C18830">
        <v>1</v>
      </c>
      <c r="D18830">
        <v>1</v>
      </c>
      <c r="E18830">
        <v>1</v>
      </c>
      <c r="F18830">
        <v>91</v>
      </c>
      <c r="G18830" s="5" t="s">
        <v>12366</v>
      </c>
      <c r="H18830" s="5"/>
      <c r="I18830" s="5"/>
      <c r="J18830" s="5"/>
      <c r="K18830" s="5"/>
    </row>
    <row r="18831" spans="1:11" x14ac:dyDescent="0.35">
      <c r="A18831">
        <v>40418</v>
      </c>
      <c r="B18831" s="5" t="s">
        <v>4341</v>
      </c>
      <c r="C18831">
        <v>1</v>
      </c>
      <c r="D18831">
        <v>1</v>
      </c>
      <c r="E18831">
        <v>1</v>
      </c>
      <c r="F18831">
        <v>94</v>
      </c>
      <c r="G18831" s="5" t="s">
        <v>12269</v>
      </c>
      <c r="H18831" s="5" t="s">
        <v>12527</v>
      </c>
      <c r="I18831" s="5"/>
      <c r="J18831" s="5"/>
      <c r="K18831" s="5"/>
    </row>
    <row r="18832" spans="1:11" x14ac:dyDescent="0.35">
      <c r="A18832">
        <v>40419</v>
      </c>
      <c r="B18832" s="5" t="s">
        <v>4342</v>
      </c>
      <c r="C18832">
        <v>1</v>
      </c>
      <c r="D18832">
        <v>1</v>
      </c>
      <c r="E18832">
        <v>1</v>
      </c>
      <c r="F18832">
        <v>97</v>
      </c>
      <c r="G18832" s="5" t="s">
        <v>12190</v>
      </c>
      <c r="H18832" s="5"/>
      <c r="I18832" s="5"/>
      <c r="J18832" s="5"/>
      <c r="K18832" s="5"/>
    </row>
    <row r="18833" spans="1:11" x14ac:dyDescent="0.35">
      <c r="A18833">
        <v>40420</v>
      </c>
      <c r="B18833" s="5" t="s">
        <v>4343</v>
      </c>
      <c r="C18833">
        <v>1</v>
      </c>
      <c r="D18833">
        <v>1</v>
      </c>
      <c r="E18833">
        <v>1</v>
      </c>
      <c r="F18833">
        <v>97</v>
      </c>
      <c r="G18833" s="5" t="s">
        <v>12202</v>
      </c>
      <c r="H18833" s="5"/>
      <c r="I18833" s="5"/>
      <c r="J18833" s="5"/>
      <c r="K18833" s="5"/>
    </row>
    <row r="18834" spans="1:11" x14ac:dyDescent="0.35">
      <c r="A18834">
        <v>40421</v>
      </c>
      <c r="B18834" s="5" t="s">
        <v>5416</v>
      </c>
      <c r="C18834">
        <v>0</v>
      </c>
      <c r="D18834">
        <v>1</v>
      </c>
      <c r="E18834">
        <v>1</v>
      </c>
      <c r="F18834">
        <v>0</v>
      </c>
      <c r="G18834" s="5" t="s">
        <v>40648</v>
      </c>
      <c r="H18834" s="5" t="s">
        <v>40649</v>
      </c>
      <c r="I18834" s="5" t="s">
        <v>40475</v>
      </c>
      <c r="J18834" s="5" t="s">
        <v>40334</v>
      </c>
      <c r="K18834" s="5" t="s">
        <v>40319</v>
      </c>
    </row>
    <row r="18835" spans="1:11" x14ac:dyDescent="0.35">
      <c r="A18835">
        <v>40422</v>
      </c>
      <c r="B18835" s="5" t="s">
        <v>9622</v>
      </c>
      <c r="C18835">
        <v>0</v>
      </c>
      <c r="D18835">
        <v>1</v>
      </c>
      <c r="E18835">
        <v>1</v>
      </c>
      <c r="F18835">
        <v>0</v>
      </c>
      <c r="G18835" s="5" t="s">
        <v>12202</v>
      </c>
      <c r="H18835" s="5"/>
      <c r="I18835" s="5"/>
      <c r="J18835" s="5"/>
      <c r="K18835" s="5"/>
    </row>
    <row r="18836" spans="1:11" x14ac:dyDescent="0.35">
      <c r="A18836">
        <v>40423</v>
      </c>
      <c r="B18836" s="5" t="s">
        <v>9623</v>
      </c>
      <c r="C18836">
        <v>1</v>
      </c>
      <c r="D18836">
        <v>1</v>
      </c>
      <c r="E18836">
        <v>1</v>
      </c>
      <c r="F18836">
        <v>92</v>
      </c>
      <c r="G18836" s="5" t="s">
        <v>12181</v>
      </c>
      <c r="H18836" s="5"/>
      <c r="I18836" s="5"/>
      <c r="J18836" s="5"/>
      <c r="K18836" s="5"/>
    </row>
    <row r="18837" spans="1:11" x14ac:dyDescent="0.35">
      <c r="A18837">
        <v>40424</v>
      </c>
      <c r="B18837" s="5" t="s">
        <v>2023</v>
      </c>
      <c r="C18837">
        <v>1</v>
      </c>
      <c r="D18837">
        <v>1</v>
      </c>
      <c r="E18837">
        <v>1</v>
      </c>
      <c r="F18837">
        <v>91</v>
      </c>
      <c r="G18837" s="5" t="s">
        <v>12366</v>
      </c>
      <c r="H18837" s="5" t="s">
        <v>40298</v>
      </c>
      <c r="I18837" s="5" t="s">
        <v>40343</v>
      </c>
      <c r="J18837" s="5"/>
      <c r="K18837" s="5"/>
    </row>
    <row r="18838" spans="1:11" x14ac:dyDescent="0.35">
      <c r="A18838">
        <v>40425</v>
      </c>
      <c r="B18838" s="5" t="s">
        <v>8016</v>
      </c>
      <c r="C18838">
        <v>0</v>
      </c>
      <c r="D18838">
        <v>1</v>
      </c>
      <c r="E18838">
        <v>0</v>
      </c>
      <c r="F18838">
        <v>0</v>
      </c>
      <c r="G18838" s="5" t="s">
        <v>12185</v>
      </c>
      <c r="H18838" s="5" t="s">
        <v>40291</v>
      </c>
      <c r="I18838" s="5"/>
      <c r="J18838" s="5"/>
      <c r="K18838" s="5"/>
    </row>
    <row r="18839" spans="1:11" x14ac:dyDescent="0.35">
      <c r="A18839">
        <v>40426</v>
      </c>
      <c r="B18839" s="5" t="s">
        <v>3511</v>
      </c>
      <c r="C18839">
        <v>1</v>
      </c>
      <c r="D18839">
        <v>1</v>
      </c>
      <c r="E18839">
        <v>1</v>
      </c>
      <c r="F18839">
        <v>94</v>
      </c>
      <c r="G18839" s="5" t="s">
        <v>12181</v>
      </c>
      <c r="H18839" s="5"/>
      <c r="I18839" s="5"/>
      <c r="J18839" s="5"/>
      <c r="K18839" s="5"/>
    </row>
    <row r="18840" spans="1:11" x14ac:dyDescent="0.35">
      <c r="A18840">
        <v>40427</v>
      </c>
      <c r="B18840" s="5" t="s">
        <v>1147</v>
      </c>
      <c r="C18840">
        <v>1</v>
      </c>
      <c r="D18840">
        <v>1</v>
      </c>
      <c r="E18840">
        <v>1</v>
      </c>
      <c r="F18840">
        <v>96</v>
      </c>
      <c r="G18840" s="5" t="s">
        <v>12202</v>
      </c>
      <c r="H18840" s="5"/>
      <c r="I18840" s="5"/>
      <c r="J18840" s="5"/>
      <c r="K18840" s="5"/>
    </row>
    <row r="18841" spans="1:11" x14ac:dyDescent="0.35">
      <c r="A18841">
        <v>40428</v>
      </c>
      <c r="B18841" s="5" t="s">
        <v>1544</v>
      </c>
      <c r="C18841">
        <v>0</v>
      </c>
      <c r="D18841">
        <v>1</v>
      </c>
      <c r="E18841">
        <v>1</v>
      </c>
      <c r="F18841">
        <v>0</v>
      </c>
      <c r="G18841" s="5" t="s">
        <v>12254</v>
      </c>
      <c r="H18841" s="5" t="s">
        <v>40294</v>
      </c>
      <c r="I18841" s="5" t="s">
        <v>40302</v>
      </c>
      <c r="J18841" s="5"/>
      <c r="K18841" s="5"/>
    </row>
    <row r="18842" spans="1:11" x14ac:dyDescent="0.35">
      <c r="A18842">
        <v>40429</v>
      </c>
      <c r="B18842" s="5" t="s">
        <v>9624</v>
      </c>
      <c r="C18842">
        <v>0</v>
      </c>
      <c r="D18842">
        <v>1</v>
      </c>
      <c r="E18842">
        <v>1</v>
      </c>
      <c r="F18842">
        <v>0</v>
      </c>
      <c r="G18842" s="5" t="s">
        <v>12185</v>
      </c>
      <c r="H18842" s="5" t="s">
        <v>40291</v>
      </c>
      <c r="I18842" s="5" t="s">
        <v>40296</v>
      </c>
      <c r="J18842" s="5"/>
      <c r="K18842" s="5"/>
    </row>
    <row r="18843" spans="1:11" x14ac:dyDescent="0.35">
      <c r="A18843">
        <v>40430</v>
      </c>
      <c r="B18843" s="5" t="s">
        <v>1147</v>
      </c>
      <c r="C18843">
        <v>1</v>
      </c>
      <c r="D18843">
        <v>1</v>
      </c>
      <c r="E18843">
        <v>1</v>
      </c>
      <c r="F18843">
        <v>96</v>
      </c>
      <c r="G18843" s="5" t="s">
        <v>12202</v>
      </c>
      <c r="H18843" s="5"/>
      <c r="I18843" s="5"/>
      <c r="J18843" s="5"/>
      <c r="K18843" s="5"/>
    </row>
    <row r="18844" spans="1:11" x14ac:dyDescent="0.35">
      <c r="A18844">
        <v>40431</v>
      </c>
      <c r="B18844" s="5" t="s">
        <v>9201</v>
      </c>
      <c r="C18844">
        <v>1</v>
      </c>
      <c r="D18844">
        <v>1</v>
      </c>
      <c r="E18844">
        <v>1</v>
      </c>
      <c r="F18844">
        <v>93</v>
      </c>
      <c r="G18844" s="5" t="s">
        <v>12199</v>
      </c>
      <c r="H18844" s="5" t="s">
        <v>12527</v>
      </c>
      <c r="I18844" s="5"/>
      <c r="J18844" s="5"/>
      <c r="K18844" s="5"/>
    </row>
    <row r="18845" spans="1:11" x14ac:dyDescent="0.35">
      <c r="A18845">
        <v>40433</v>
      </c>
      <c r="B18845" s="5" t="s">
        <v>9625</v>
      </c>
      <c r="C18845">
        <v>0</v>
      </c>
      <c r="D18845">
        <v>1</v>
      </c>
      <c r="E18845">
        <v>1</v>
      </c>
      <c r="F18845">
        <v>0</v>
      </c>
      <c r="G18845" s="5" t="s">
        <v>12190</v>
      </c>
      <c r="H18845" s="5" t="s">
        <v>40318</v>
      </c>
      <c r="I18845" s="5"/>
      <c r="J18845" s="5"/>
      <c r="K18845" s="5"/>
    </row>
    <row r="18846" spans="1:11" x14ac:dyDescent="0.35">
      <c r="A18846">
        <v>40434</v>
      </c>
      <c r="B18846" s="5" t="s">
        <v>9626</v>
      </c>
      <c r="C18846">
        <v>0</v>
      </c>
      <c r="D18846">
        <v>1</v>
      </c>
      <c r="E18846">
        <v>1</v>
      </c>
      <c r="F18846">
        <v>0</v>
      </c>
      <c r="G18846" s="5" t="s">
        <v>12636</v>
      </c>
      <c r="H18846" s="5"/>
      <c r="I18846" s="5"/>
      <c r="J18846" s="5"/>
      <c r="K18846" s="5"/>
    </row>
    <row r="18847" spans="1:11" x14ac:dyDescent="0.35">
      <c r="A18847">
        <v>40435</v>
      </c>
      <c r="B18847" s="5" t="s">
        <v>9627</v>
      </c>
      <c r="C18847">
        <v>0</v>
      </c>
      <c r="D18847">
        <v>1</v>
      </c>
      <c r="E18847">
        <v>1</v>
      </c>
      <c r="F18847">
        <v>0</v>
      </c>
      <c r="G18847" s="5" t="s">
        <v>12181</v>
      </c>
      <c r="H18847" s="5" t="s">
        <v>40292</v>
      </c>
      <c r="I18847" s="5" t="s">
        <v>40296</v>
      </c>
      <c r="J18847" s="5"/>
      <c r="K18847" s="5"/>
    </row>
    <row r="18848" spans="1:11" x14ac:dyDescent="0.35">
      <c r="A18848">
        <v>40436</v>
      </c>
      <c r="B18848" s="5" t="s">
        <v>1544</v>
      </c>
      <c r="C18848">
        <v>0</v>
      </c>
      <c r="D18848">
        <v>1</v>
      </c>
      <c r="E18848">
        <v>1</v>
      </c>
      <c r="F18848">
        <v>0</v>
      </c>
      <c r="G18848" s="5" t="s">
        <v>12254</v>
      </c>
      <c r="H18848" s="5" t="s">
        <v>40300</v>
      </c>
      <c r="I18848" s="5" t="s">
        <v>40295</v>
      </c>
      <c r="J18848" s="5"/>
      <c r="K18848" s="5"/>
    </row>
    <row r="18849" spans="1:11" x14ac:dyDescent="0.35">
      <c r="A18849">
        <v>40437</v>
      </c>
      <c r="B18849" s="5" t="s">
        <v>9628</v>
      </c>
      <c r="C18849">
        <v>0</v>
      </c>
      <c r="D18849">
        <v>1</v>
      </c>
      <c r="E18849">
        <v>1</v>
      </c>
      <c r="F18849">
        <v>0</v>
      </c>
      <c r="G18849" s="5" t="s">
        <v>12185</v>
      </c>
      <c r="H18849" s="5"/>
      <c r="I18849" s="5"/>
      <c r="J18849" s="5"/>
      <c r="K18849" s="5"/>
    </row>
    <row r="18850" spans="1:11" x14ac:dyDescent="0.35">
      <c r="A18850">
        <v>40438</v>
      </c>
      <c r="B18850" s="5" t="s">
        <v>9200</v>
      </c>
      <c r="C18850">
        <v>1</v>
      </c>
      <c r="D18850">
        <v>1</v>
      </c>
      <c r="E18850">
        <v>1</v>
      </c>
      <c r="F18850">
        <v>93</v>
      </c>
      <c r="G18850" s="5" t="s">
        <v>12199</v>
      </c>
      <c r="H18850" s="5" t="s">
        <v>12527</v>
      </c>
      <c r="I18850" s="5"/>
      <c r="J18850" s="5"/>
      <c r="K18850" s="5"/>
    </row>
    <row r="18851" spans="1:11" x14ac:dyDescent="0.35">
      <c r="A18851">
        <v>40439</v>
      </c>
      <c r="B18851" s="5" t="s">
        <v>8412</v>
      </c>
      <c r="C18851">
        <v>0</v>
      </c>
      <c r="D18851">
        <v>1</v>
      </c>
      <c r="E18851">
        <v>1</v>
      </c>
      <c r="F18851">
        <v>0</v>
      </c>
      <c r="G18851" s="5" t="s">
        <v>12269</v>
      </c>
      <c r="H18851" s="5" t="s">
        <v>12527</v>
      </c>
      <c r="I18851" s="5"/>
      <c r="J18851" s="5"/>
      <c r="K18851" s="5"/>
    </row>
    <row r="18852" spans="1:11" x14ac:dyDescent="0.35">
      <c r="A18852">
        <v>40440</v>
      </c>
      <c r="B18852" s="5" t="s">
        <v>9491</v>
      </c>
      <c r="C18852">
        <v>1</v>
      </c>
      <c r="D18852">
        <v>1</v>
      </c>
      <c r="E18852">
        <v>1</v>
      </c>
      <c r="F18852">
        <v>93</v>
      </c>
      <c r="G18852" s="5" t="s">
        <v>12199</v>
      </c>
      <c r="H18852" s="5" t="s">
        <v>12527</v>
      </c>
      <c r="I18852" s="5"/>
      <c r="J18852" s="5"/>
      <c r="K18852" s="5"/>
    </row>
    <row r="18853" spans="1:11" x14ac:dyDescent="0.35">
      <c r="A18853">
        <v>40441</v>
      </c>
      <c r="B18853" s="5" t="s">
        <v>9629</v>
      </c>
      <c r="C18853">
        <v>0</v>
      </c>
      <c r="D18853">
        <v>1</v>
      </c>
      <c r="E18853">
        <v>1</v>
      </c>
      <c r="F18853">
        <v>0</v>
      </c>
      <c r="G18853" s="5" t="s">
        <v>12199</v>
      </c>
      <c r="H18853" s="5" t="s">
        <v>12527</v>
      </c>
      <c r="I18853" s="5"/>
      <c r="J18853" s="5"/>
      <c r="K18853" s="5"/>
    </row>
    <row r="18854" spans="1:11" x14ac:dyDescent="0.35">
      <c r="A18854">
        <v>40442</v>
      </c>
      <c r="B18854" s="5" t="s">
        <v>9630</v>
      </c>
      <c r="C18854">
        <v>0</v>
      </c>
      <c r="D18854">
        <v>1</v>
      </c>
      <c r="E18854">
        <v>1</v>
      </c>
      <c r="F18854">
        <v>0</v>
      </c>
      <c r="G18854" s="5" t="s">
        <v>12199</v>
      </c>
      <c r="H18854" s="5" t="s">
        <v>12527</v>
      </c>
      <c r="I18854" s="5"/>
      <c r="J18854" s="5"/>
      <c r="K18854" s="5"/>
    </row>
    <row r="18855" spans="1:11" x14ac:dyDescent="0.35">
      <c r="A18855">
        <v>40443</v>
      </c>
      <c r="B18855" s="5" t="s">
        <v>9631</v>
      </c>
      <c r="C18855">
        <v>0</v>
      </c>
      <c r="D18855">
        <v>1</v>
      </c>
      <c r="E18855">
        <v>1</v>
      </c>
      <c r="F18855">
        <v>0</v>
      </c>
      <c r="G18855" s="5" t="s">
        <v>12199</v>
      </c>
      <c r="H18855" s="5" t="s">
        <v>12527</v>
      </c>
      <c r="I18855" s="5" t="s">
        <v>40298</v>
      </c>
      <c r="J18855" s="5" t="s">
        <v>40325</v>
      </c>
      <c r="K18855" s="5" t="s">
        <v>40304</v>
      </c>
    </row>
    <row r="18856" spans="1:11" x14ac:dyDescent="0.35">
      <c r="A18856">
        <v>40444</v>
      </c>
      <c r="B18856" s="5" t="s">
        <v>9632</v>
      </c>
      <c r="C18856">
        <v>0</v>
      </c>
      <c r="D18856">
        <v>1</v>
      </c>
      <c r="E18856">
        <v>1</v>
      </c>
      <c r="F18856">
        <v>0</v>
      </c>
      <c r="G18856" s="5" t="s">
        <v>12202</v>
      </c>
      <c r="H18856" s="5" t="s">
        <v>40293</v>
      </c>
      <c r="I18856" s="5" t="s">
        <v>40295</v>
      </c>
      <c r="J18856" s="5" t="s">
        <v>40579</v>
      </c>
      <c r="K18856" s="5"/>
    </row>
    <row r="18857" spans="1:11" x14ac:dyDescent="0.35">
      <c r="A18857">
        <v>40445</v>
      </c>
      <c r="B18857" s="5" t="s">
        <v>9633</v>
      </c>
      <c r="C18857">
        <v>0</v>
      </c>
      <c r="D18857">
        <v>1</v>
      </c>
      <c r="E18857">
        <v>1</v>
      </c>
      <c r="F18857">
        <v>0</v>
      </c>
      <c r="G18857" s="5" t="s">
        <v>12199</v>
      </c>
      <c r="H18857" s="5" t="s">
        <v>12527</v>
      </c>
      <c r="I18857" s="5" t="s">
        <v>40291</v>
      </c>
      <c r="J18857" s="5"/>
      <c r="K18857" s="5"/>
    </row>
    <row r="18858" spans="1:11" x14ac:dyDescent="0.35">
      <c r="A18858">
        <v>40446</v>
      </c>
      <c r="B18858" s="5" t="s">
        <v>9634</v>
      </c>
      <c r="C18858">
        <v>1</v>
      </c>
      <c r="D18858">
        <v>1</v>
      </c>
      <c r="E18858">
        <v>1</v>
      </c>
      <c r="F18858">
        <v>91</v>
      </c>
      <c r="G18858" s="5" t="s">
        <v>12199</v>
      </c>
      <c r="H18858" s="5" t="s">
        <v>12527</v>
      </c>
      <c r="I18858" s="5"/>
      <c r="J18858" s="5"/>
      <c r="K18858" s="5"/>
    </row>
    <row r="18859" spans="1:11" x14ac:dyDescent="0.35">
      <c r="A18859">
        <v>40447</v>
      </c>
      <c r="B18859" s="5" t="s">
        <v>9635</v>
      </c>
      <c r="C18859">
        <v>1</v>
      </c>
      <c r="D18859">
        <v>1</v>
      </c>
      <c r="E18859">
        <v>1</v>
      </c>
      <c r="F18859">
        <v>93</v>
      </c>
      <c r="G18859" s="5" t="s">
        <v>12199</v>
      </c>
      <c r="H18859" s="5" t="s">
        <v>12527</v>
      </c>
      <c r="I18859" s="5"/>
      <c r="J18859" s="5"/>
      <c r="K18859" s="5"/>
    </row>
    <row r="18860" spans="1:11" x14ac:dyDescent="0.35">
      <c r="A18860">
        <v>40448</v>
      </c>
      <c r="B18860" s="5" t="s">
        <v>9636</v>
      </c>
      <c r="C18860">
        <v>0</v>
      </c>
      <c r="D18860">
        <v>1</v>
      </c>
      <c r="E18860">
        <v>1</v>
      </c>
      <c r="F18860">
        <v>0</v>
      </c>
      <c r="G18860" s="5" t="s">
        <v>12185</v>
      </c>
      <c r="H18860" s="5"/>
      <c r="I18860" s="5"/>
      <c r="J18860" s="5"/>
      <c r="K18860" s="5"/>
    </row>
    <row r="18861" spans="1:11" x14ac:dyDescent="0.35">
      <c r="A18861">
        <v>40449</v>
      </c>
      <c r="B18861" s="5" t="s">
        <v>9637</v>
      </c>
      <c r="C18861">
        <v>0</v>
      </c>
      <c r="D18861">
        <v>1</v>
      </c>
      <c r="E18861">
        <v>1</v>
      </c>
      <c r="F18861">
        <v>0</v>
      </c>
      <c r="G18861" s="5" t="s">
        <v>12181</v>
      </c>
      <c r="H18861" s="5" t="s">
        <v>40291</v>
      </c>
      <c r="I18861" s="5"/>
      <c r="J18861" s="5"/>
      <c r="K18861" s="5"/>
    </row>
    <row r="18862" spans="1:11" x14ac:dyDescent="0.35">
      <c r="A18862">
        <v>40450</v>
      </c>
      <c r="B18862" s="5" t="s">
        <v>9638</v>
      </c>
      <c r="C18862">
        <v>1</v>
      </c>
      <c r="D18862">
        <v>1</v>
      </c>
      <c r="E18862">
        <v>1</v>
      </c>
      <c r="F18862">
        <v>92</v>
      </c>
      <c r="G18862" s="5" t="s">
        <v>12199</v>
      </c>
      <c r="H18862" s="5" t="s">
        <v>12527</v>
      </c>
      <c r="I18862" s="5" t="s">
        <v>40291</v>
      </c>
      <c r="J18862" s="5"/>
      <c r="K18862" s="5"/>
    </row>
    <row r="18863" spans="1:11" x14ac:dyDescent="0.35">
      <c r="A18863">
        <v>40451</v>
      </c>
      <c r="B18863" s="5" t="s">
        <v>9639</v>
      </c>
      <c r="C18863">
        <v>0</v>
      </c>
      <c r="D18863">
        <v>1</v>
      </c>
      <c r="E18863">
        <v>1</v>
      </c>
      <c r="F18863">
        <v>0</v>
      </c>
      <c r="G18863" s="5" t="s">
        <v>12181</v>
      </c>
      <c r="H18863" s="5"/>
      <c r="I18863" s="5"/>
      <c r="J18863" s="5"/>
      <c r="K18863" s="5"/>
    </row>
    <row r="18864" spans="1:11" x14ac:dyDescent="0.35">
      <c r="A18864">
        <v>40452</v>
      </c>
      <c r="B18864" s="5" t="s">
        <v>9639</v>
      </c>
      <c r="C18864">
        <v>0</v>
      </c>
      <c r="D18864">
        <v>1</v>
      </c>
      <c r="E18864">
        <v>1</v>
      </c>
      <c r="F18864">
        <v>0</v>
      </c>
      <c r="G18864" s="5" t="s">
        <v>12181</v>
      </c>
      <c r="H18864" s="5"/>
      <c r="I18864" s="5"/>
      <c r="J18864" s="5"/>
      <c r="K18864" s="5"/>
    </row>
    <row r="18865" spans="1:11" x14ac:dyDescent="0.35">
      <c r="A18865">
        <v>40453</v>
      </c>
      <c r="B18865" s="5" t="s">
        <v>9640</v>
      </c>
      <c r="C18865">
        <v>1</v>
      </c>
      <c r="D18865">
        <v>1</v>
      </c>
      <c r="E18865">
        <v>1</v>
      </c>
      <c r="F18865">
        <v>90</v>
      </c>
      <c r="G18865" s="5" t="s">
        <v>12181</v>
      </c>
      <c r="H18865" s="5"/>
      <c r="I18865" s="5"/>
      <c r="J18865" s="5"/>
      <c r="K18865" s="5"/>
    </row>
    <row r="18866" spans="1:11" x14ac:dyDescent="0.35">
      <c r="A18866">
        <v>40454</v>
      </c>
      <c r="B18866" s="5" t="s">
        <v>6963</v>
      </c>
      <c r="C18866">
        <v>1</v>
      </c>
      <c r="D18866">
        <v>1</v>
      </c>
      <c r="E18866">
        <v>1</v>
      </c>
      <c r="F18866">
        <v>95</v>
      </c>
      <c r="G18866" s="5" t="s">
        <v>12181</v>
      </c>
      <c r="H18866" s="5" t="s">
        <v>40349</v>
      </c>
      <c r="I18866" s="5"/>
      <c r="J18866" s="5"/>
      <c r="K18866" s="5"/>
    </row>
    <row r="18867" spans="1:11" x14ac:dyDescent="0.35">
      <c r="A18867">
        <v>40455</v>
      </c>
      <c r="B18867" s="5" t="s">
        <v>1518</v>
      </c>
      <c r="C18867">
        <v>1</v>
      </c>
      <c r="D18867">
        <v>1</v>
      </c>
      <c r="E18867">
        <v>1</v>
      </c>
      <c r="F18867">
        <v>92</v>
      </c>
      <c r="G18867" s="5" t="s">
        <v>12181</v>
      </c>
      <c r="H18867" s="5" t="s">
        <v>40349</v>
      </c>
      <c r="I18867" s="5"/>
      <c r="J18867" s="5"/>
      <c r="K18867" s="5"/>
    </row>
    <row r="18868" spans="1:11" x14ac:dyDescent="0.35">
      <c r="A18868">
        <v>40456</v>
      </c>
      <c r="B18868" s="5" t="s">
        <v>2163</v>
      </c>
      <c r="C18868">
        <v>1</v>
      </c>
      <c r="D18868">
        <v>1</v>
      </c>
      <c r="E18868">
        <v>1</v>
      </c>
      <c r="F18868">
        <v>95</v>
      </c>
      <c r="G18868" s="5" t="s">
        <v>12181</v>
      </c>
      <c r="H18868" s="5" t="s">
        <v>40300</v>
      </c>
      <c r="I18868" s="5" t="s">
        <v>40351</v>
      </c>
      <c r="J18868" s="5"/>
      <c r="K18868" s="5"/>
    </row>
    <row r="18869" spans="1:11" x14ac:dyDescent="0.35">
      <c r="A18869">
        <v>40457</v>
      </c>
      <c r="B18869" s="5" t="s">
        <v>9641</v>
      </c>
      <c r="C18869">
        <v>1</v>
      </c>
      <c r="D18869">
        <v>1</v>
      </c>
      <c r="E18869">
        <v>1</v>
      </c>
      <c r="F18869">
        <v>98</v>
      </c>
      <c r="G18869" s="5" t="s">
        <v>12181</v>
      </c>
      <c r="H18869" s="5"/>
      <c r="I18869" s="5"/>
      <c r="J18869" s="5"/>
      <c r="K18869" s="5"/>
    </row>
    <row r="18870" spans="1:11" x14ac:dyDescent="0.35">
      <c r="A18870">
        <v>40458</v>
      </c>
      <c r="B18870" s="5" t="s">
        <v>9505</v>
      </c>
      <c r="C18870">
        <v>1</v>
      </c>
      <c r="D18870">
        <v>1</v>
      </c>
      <c r="E18870">
        <v>1</v>
      </c>
      <c r="F18870">
        <v>96</v>
      </c>
      <c r="G18870" s="5" t="s">
        <v>12202</v>
      </c>
      <c r="H18870" s="5"/>
      <c r="I18870" s="5"/>
      <c r="J18870" s="5"/>
      <c r="K18870" s="5"/>
    </row>
    <row r="18871" spans="1:11" x14ac:dyDescent="0.35">
      <c r="A18871">
        <v>40459</v>
      </c>
      <c r="B18871" s="5" t="s">
        <v>9505</v>
      </c>
      <c r="C18871">
        <v>1</v>
      </c>
      <c r="D18871">
        <v>1</v>
      </c>
      <c r="E18871">
        <v>1</v>
      </c>
      <c r="F18871">
        <v>96</v>
      </c>
      <c r="G18871" s="5" t="s">
        <v>12202</v>
      </c>
      <c r="H18871" s="5"/>
      <c r="I18871" s="5"/>
      <c r="J18871" s="5"/>
      <c r="K18871" s="5"/>
    </row>
    <row r="18872" spans="1:11" x14ac:dyDescent="0.35">
      <c r="A18872">
        <v>40460</v>
      </c>
      <c r="B18872" s="5" t="s">
        <v>9642</v>
      </c>
      <c r="C18872">
        <v>1</v>
      </c>
      <c r="D18872">
        <v>1</v>
      </c>
      <c r="E18872">
        <v>1</v>
      </c>
      <c r="F18872">
        <v>91</v>
      </c>
      <c r="G18872" s="5" t="s">
        <v>12199</v>
      </c>
      <c r="H18872" s="5" t="s">
        <v>12527</v>
      </c>
      <c r="I18872" s="5" t="s">
        <v>40292</v>
      </c>
      <c r="J18872" s="5"/>
      <c r="K18872" s="5"/>
    </row>
    <row r="18873" spans="1:11" x14ac:dyDescent="0.35">
      <c r="A18873">
        <v>40461</v>
      </c>
      <c r="B18873" s="5" t="s">
        <v>2014</v>
      </c>
      <c r="C18873">
        <v>1</v>
      </c>
      <c r="D18873">
        <v>1</v>
      </c>
      <c r="E18873">
        <v>1</v>
      </c>
      <c r="F18873">
        <v>90</v>
      </c>
      <c r="G18873" s="5" t="s">
        <v>12181</v>
      </c>
      <c r="H18873" s="5"/>
      <c r="I18873" s="5"/>
      <c r="J18873" s="5"/>
      <c r="K18873" s="5"/>
    </row>
    <row r="18874" spans="1:11" x14ac:dyDescent="0.35">
      <c r="A18874">
        <v>40462</v>
      </c>
      <c r="B18874" s="5" t="s">
        <v>2014</v>
      </c>
      <c r="C18874">
        <v>1</v>
      </c>
      <c r="D18874">
        <v>1</v>
      </c>
      <c r="E18874">
        <v>1</v>
      </c>
      <c r="F18874">
        <v>90</v>
      </c>
      <c r="G18874" s="5" t="s">
        <v>12181</v>
      </c>
      <c r="H18874" s="5"/>
      <c r="I18874" s="5"/>
      <c r="J18874" s="5"/>
      <c r="K18874" s="5"/>
    </row>
    <row r="18875" spans="1:11" x14ac:dyDescent="0.35">
      <c r="A18875">
        <v>40463</v>
      </c>
      <c r="B18875" s="5" t="s">
        <v>2014</v>
      </c>
      <c r="C18875">
        <v>1</v>
      </c>
      <c r="D18875">
        <v>1</v>
      </c>
      <c r="E18875">
        <v>1</v>
      </c>
      <c r="F18875">
        <v>90</v>
      </c>
      <c r="G18875" s="5" t="s">
        <v>12181</v>
      </c>
      <c r="H18875" s="5" t="s">
        <v>40296</v>
      </c>
      <c r="I18875" s="5"/>
      <c r="J18875" s="5"/>
      <c r="K18875" s="5"/>
    </row>
    <row r="18876" spans="1:11" x14ac:dyDescent="0.35">
      <c r="A18876">
        <v>40464</v>
      </c>
      <c r="B18876" s="5" t="s">
        <v>2014</v>
      </c>
      <c r="C18876">
        <v>1</v>
      </c>
      <c r="D18876">
        <v>1</v>
      </c>
      <c r="E18876">
        <v>1</v>
      </c>
      <c r="F18876">
        <v>90</v>
      </c>
      <c r="G18876" s="5" t="s">
        <v>12181</v>
      </c>
      <c r="H18876" s="5" t="s">
        <v>40296</v>
      </c>
      <c r="I18876" s="5"/>
      <c r="J18876" s="5"/>
      <c r="K18876" s="5"/>
    </row>
    <row r="18877" spans="1:11" x14ac:dyDescent="0.35">
      <c r="A18877">
        <v>40465</v>
      </c>
      <c r="B18877" s="5" t="s">
        <v>2014</v>
      </c>
      <c r="C18877">
        <v>1</v>
      </c>
      <c r="D18877">
        <v>1</v>
      </c>
      <c r="E18877">
        <v>1</v>
      </c>
      <c r="F18877">
        <v>90</v>
      </c>
      <c r="G18877" s="5" t="s">
        <v>12181</v>
      </c>
      <c r="H18877" s="5" t="s">
        <v>40296</v>
      </c>
      <c r="I18877" s="5"/>
      <c r="J18877" s="5"/>
      <c r="K18877" s="5"/>
    </row>
    <row r="18878" spans="1:11" x14ac:dyDescent="0.35">
      <c r="A18878">
        <v>40466</v>
      </c>
      <c r="B18878" s="5" t="s">
        <v>2014</v>
      </c>
      <c r="C18878">
        <v>1</v>
      </c>
      <c r="D18878">
        <v>1</v>
      </c>
      <c r="E18878">
        <v>1</v>
      </c>
      <c r="F18878">
        <v>90</v>
      </c>
      <c r="G18878" s="5" t="s">
        <v>12181</v>
      </c>
      <c r="H18878" s="5" t="s">
        <v>40296</v>
      </c>
      <c r="I18878" s="5"/>
      <c r="J18878" s="5"/>
      <c r="K18878" s="5"/>
    </row>
    <row r="18879" spans="1:11" x14ac:dyDescent="0.35">
      <c r="A18879">
        <v>40467</v>
      </c>
      <c r="B18879" s="5" t="s">
        <v>2014</v>
      </c>
      <c r="C18879">
        <v>1</v>
      </c>
      <c r="D18879">
        <v>1</v>
      </c>
      <c r="E18879">
        <v>1</v>
      </c>
      <c r="F18879">
        <v>90</v>
      </c>
      <c r="G18879" s="5" t="s">
        <v>12181</v>
      </c>
      <c r="H18879" s="5"/>
      <c r="I18879" s="5"/>
      <c r="J18879" s="5"/>
      <c r="K18879" s="5"/>
    </row>
    <row r="18880" spans="1:11" x14ac:dyDescent="0.35">
      <c r="A18880">
        <v>40468</v>
      </c>
      <c r="B18880" s="5" t="s">
        <v>2014</v>
      </c>
      <c r="C18880">
        <v>1</v>
      </c>
      <c r="D18880">
        <v>1</v>
      </c>
      <c r="E18880">
        <v>1</v>
      </c>
      <c r="F18880">
        <v>90</v>
      </c>
      <c r="G18880" s="5" t="s">
        <v>12185</v>
      </c>
      <c r="H18880" s="5" t="s">
        <v>40296</v>
      </c>
      <c r="I18880" s="5"/>
      <c r="J18880" s="5"/>
      <c r="K18880" s="5"/>
    </row>
    <row r="18881" spans="1:11" x14ac:dyDescent="0.35">
      <c r="A18881">
        <v>40469</v>
      </c>
      <c r="B18881" s="5" t="s">
        <v>2014</v>
      </c>
      <c r="C18881">
        <v>1</v>
      </c>
      <c r="D18881">
        <v>1</v>
      </c>
      <c r="E18881">
        <v>1</v>
      </c>
      <c r="F18881">
        <v>90</v>
      </c>
      <c r="G18881" s="5" t="s">
        <v>12181</v>
      </c>
      <c r="H18881" s="5" t="s">
        <v>40296</v>
      </c>
      <c r="I18881" s="5"/>
      <c r="J18881" s="5"/>
      <c r="K18881" s="5"/>
    </row>
    <row r="18882" spans="1:11" x14ac:dyDescent="0.35">
      <c r="A18882">
        <v>40470</v>
      </c>
      <c r="B18882" s="5" t="s">
        <v>2014</v>
      </c>
      <c r="C18882">
        <v>1</v>
      </c>
      <c r="D18882">
        <v>1</v>
      </c>
      <c r="E18882">
        <v>1</v>
      </c>
      <c r="F18882">
        <v>90</v>
      </c>
      <c r="G18882" s="5" t="s">
        <v>12181</v>
      </c>
      <c r="H18882" s="5" t="s">
        <v>40296</v>
      </c>
      <c r="I18882" s="5"/>
      <c r="J18882" s="5"/>
      <c r="K18882" s="5"/>
    </row>
    <row r="18883" spans="1:11" x14ac:dyDescent="0.35">
      <c r="A18883">
        <v>40471</v>
      </c>
      <c r="B18883" s="5" t="s">
        <v>9581</v>
      </c>
      <c r="C18883">
        <v>1</v>
      </c>
      <c r="D18883">
        <v>1</v>
      </c>
      <c r="E18883">
        <v>1</v>
      </c>
      <c r="F18883">
        <v>94</v>
      </c>
      <c r="G18883" s="5" t="s">
        <v>12199</v>
      </c>
      <c r="H18883" s="5" t="s">
        <v>12527</v>
      </c>
      <c r="I18883" s="5"/>
      <c r="J18883" s="5"/>
      <c r="K18883" s="5"/>
    </row>
    <row r="18884" spans="1:11" x14ac:dyDescent="0.35">
      <c r="A18884">
        <v>40472</v>
      </c>
      <c r="B18884" s="5" t="s">
        <v>9581</v>
      </c>
      <c r="C18884">
        <v>1</v>
      </c>
      <c r="D18884">
        <v>1</v>
      </c>
      <c r="E18884">
        <v>1</v>
      </c>
      <c r="F18884">
        <v>94</v>
      </c>
      <c r="G18884" s="5" t="s">
        <v>12199</v>
      </c>
      <c r="H18884" s="5" t="s">
        <v>12527</v>
      </c>
      <c r="I18884" s="5"/>
      <c r="J18884" s="5"/>
      <c r="K18884" s="5"/>
    </row>
    <row r="18885" spans="1:11" x14ac:dyDescent="0.35">
      <c r="A18885">
        <v>40473</v>
      </c>
      <c r="B18885" s="5" t="s">
        <v>9643</v>
      </c>
      <c r="C18885">
        <v>0</v>
      </c>
      <c r="D18885">
        <v>1</v>
      </c>
      <c r="E18885">
        <v>1</v>
      </c>
      <c r="F18885">
        <v>0</v>
      </c>
      <c r="G18885" s="5" t="s">
        <v>12199</v>
      </c>
      <c r="H18885" s="5" t="s">
        <v>12527</v>
      </c>
      <c r="I18885" s="5" t="s">
        <v>40293</v>
      </c>
      <c r="J18885" s="5"/>
      <c r="K18885" s="5"/>
    </row>
    <row r="18886" spans="1:11" x14ac:dyDescent="0.35">
      <c r="A18886">
        <v>40474</v>
      </c>
      <c r="B18886" s="5" t="s">
        <v>9643</v>
      </c>
      <c r="C18886">
        <v>0</v>
      </c>
      <c r="D18886">
        <v>1</v>
      </c>
      <c r="E18886">
        <v>1</v>
      </c>
      <c r="F18886">
        <v>0</v>
      </c>
      <c r="G18886" s="5" t="s">
        <v>12199</v>
      </c>
      <c r="H18886" s="5" t="s">
        <v>12527</v>
      </c>
      <c r="I18886" s="5" t="s">
        <v>40291</v>
      </c>
      <c r="J18886" s="5"/>
      <c r="K18886" s="5"/>
    </row>
    <row r="18887" spans="1:11" x14ac:dyDescent="0.35">
      <c r="A18887">
        <v>40475</v>
      </c>
      <c r="B18887" s="5" t="s">
        <v>9643</v>
      </c>
      <c r="C18887">
        <v>0</v>
      </c>
      <c r="D18887">
        <v>1</v>
      </c>
      <c r="E18887">
        <v>1</v>
      </c>
      <c r="F18887">
        <v>0</v>
      </c>
      <c r="G18887" s="5" t="s">
        <v>12199</v>
      </c>
      <c r="H18887" s="5" t="s">
        <v>12527</v>
      </c>
      <c r="I18887" s="5"/>
      <c r="J18887" s="5"/>
      <c r="K18887" s="5"/>
    </row>
    <row r="18888" spans="1:11" x14ac:dyDescent="0.35">
      <c r="A18888">
        <v>40476</v>
      </c>
      <c r="B18888" s="5" t="s">
        <v>9644</v>
      </c>
      <c r="C18888">
        <v>1</v>
      </c>
      <c r="D18888">
        <v>1</v>
      </c>
      <c r="E18888">
        <v>1</v>
      </c>
      <c r="F18888">
        <v>94</v>
      </c>
      <c r="G18888" s="5" t="s">
        <v>12202</v>
      </c>
      <c r="H18888" s="5"/>
      <c r="I18888" s="5"/>
      <c r="J18888" s="5"/>
      <c r="K18888" s="5"/>
    </row>
    <row r="18889" spans="1:11" x14ac:dyDescent="0.35">
      <c r="A18889">
        <v>40477</v>
      </c>
      <c r="B18889" s="5" t="s">
        <v>9644</v>
      </c>
      <c r="C18889">
        <v>1</v>
      </c>
      <c r="D18889">
        <v>1</v>
      </c>
      <c r="E18889">
        <v>1</v>
      </c>
      <c r="F18889">
        <v>94</v>
      </c>
      <c r="G18889" s="5" t="s">
        <v>12202</v>
      </c>
      <c r="H18889" s="5"/>
      <c r="I18889" s="5"/>
      <c r="J18889" s="5"/>
      <c r="K18889" s="5"/>
    </row>
    <row r="18890" spans="1:11" x14ac:dyDescent="0.35">
      <c r="A18890">
        <v>40478</v>
      </c>
      <c r="B18890" s="5" t="s">
        <v>9644</v>
      </c>
      <c r="C18890">
        <v>1</v>
      </c>
      <c r="D18890">
        <v>1</v>
      </c>
      <c r="E18890">
        <v>1</v>
      </c>
      <c r="F18890">
        <v>94</v>
      </c>
      <c r="G18890" s="5" t="s">
        <v>12202</v>
      </c>
      <c r="H18890" s="5"/>
      <c r="I18890" s="5"/>
      <c r="J18890" s="5"/>
      <c r="K18890" s="5"/>
    </row>
    <row r="18891" spans="1:11" x14ac:dyDescent="0.35">
      <c r="A18891">
        <v>40879</v>
      </c>
      <c r="B18891" s="5" t="s">
        <v>3569</v>
      </c>
      <c r="C18891">
        <v>0</v>
      </c>
      <c r="D18891">
        <v>1</v>
      </c>
      <c r="E18891">
        <v>1</v>
      </c>
      <c r="F18891">
        <v>0</v>
      </c>
      <c r="G18891" s="5" t="s">
        <v>12199</v>
      </c>
      <c r="H18891" s="5" t="s">
        <v>12527</v>
      </c>
      <c r="I18891" s="5"/>
      <c r="J18891" s="5"/>
      <c r="K18891" s="5"/>
    </row>
    <row r="18892" spans="1:11" x14ac:dyDescent="0.35">
      <c r="A18892">
        <v>40479</v>
      </c>
      <c r="B18892" s="5" t="s">
        <v>9645</v>
      </c>
      <c r="C18892">
        <v>1</v>
      </c>
      <c r="D18892">
        <v>1</v>
      </c>
      <c r="E18892">
        <v>1</v>
      </c>
      <c r="F18892">
        <v>90</v>
      </c>
      <c r="G18892" s="5" t="s">
        <v>12199</v>
      </c>
      <c r="H18892" s="5" t="s">
        <v>12527</v>
      </c>
      <c r="I18892" s="5" t="s">
        <v>40291</v>
      </c>
      <c r="J18892" s="5"/>
      <c r="K18892" s="5"/>
    </row>
    <row r="18893" spans="1:11" x14ac:dyDescent="0.35">
      <c r="A18893">
        <v>40480</v>
      </c>
      <c r="B18893" s="5" t="s">
        <v>9645</v>
      </c>
      <c r="C18893">
        <v>1</v>
      </c>
      <c r="D18893">
        <v>1</v>
      </c>
      <c r="E18893">
        <v>1</v>
      </c>
      <c r="F18893">
        <v>90</v>
      </c>
      <c r="G18893" s="5" t="s">
        <v>12199</v>
      </c>
      <c r="H18893" s="5" t="s">
        <v>12527</v>
      </c>
      <c r="I18893" s="5" t="s">
        <v>40291</v>
      </c>
      <c r="J18893" s="5"/>
      <c r="K18893" s="5"/>
    </row>
    <row r="18894" spans="1:11" x14ac:dyDescent="0.35">
      <c r="A18894">
        <v>40481</v>
      </c>
      <c r="B18894" s="5" t="s">
        <v>9646</v>
      </c>
      <c r="C18894">
        <v>0</v>
      </c>
      <c r="D18894">
        <v>1</v>
      </c>
      <c r="E18894">
        <v>1</v>
      </c>
      <c r="F18894">
        <v>0</v>
      </c>
      <c r="G18894" s="5" t="s">
        <v>12345</v>
      </c>
      <c r="H18894" s="5"/>
      <c r="I18894" s="5"/>
      <c r="J18894" s="5"/>
      <c r="K18894" s="5"/>
    </row>
    <row r="18895" spans="1:11" x14ac:dyDescent="0.35">
      <c r="A18895">
        <v>40482</v>
      </c>
      <c r="B18895" s="5" t="s">
        <v>1639</v>
      </c>
      <c r="C18895">
        <v>1</v>
      </c>
      <c r="D18895">
        <v>1</v>
      </c>
      <c r="E18895">
        <v>1</v>
      </c>
      <c r="F18895">
        <v>10</v>
      </c>
      <c r="G18895" s="5" t="s">
        <v>12254</v>
      </c>
      <c r="H18895" s="5" t="s">
        <v>40290</v>
      </c>
      <c r="I18895" s="5" t="s">
        <v>40319</v>
      </c>
      <c r="J18895" s="5"/>
      <c r="K18895" s="5"/>
    </row>
    <row r="18896" spans="1:11" x14ac:dyDescent="0.35">
      <c r="A18896">
        <v>40483</v>
      </c>
      <c r="B18896" s="5" t="s">
        <v>1639</v>
      </c>
      <c r="C18896">
        <v>1</v>
      </c>
      <c r="D18896">
        <v>1</v>
      </c>
      <c r="E18896">
        <v>1</v>
      </c>
      <c r="F18896">
        <v>10</v>
      </c>
      <c r="G18896" s="5" t="s">
        <v>12254</v>
      </c>
      <c r="H18896" s="5" t="s">
        <v>40300</v>
      </c>
      <c r="I18896" s="5" t="s">
        <v>40295</v>
      </c>
      <c r="J18896" s="5" t="s">
        <v>40296</v>
      </c>
      <c r="K18896" s="5"/>
    </row>
    <row r="18897" spans="1:11" x14ac:dyDescent="0.35">
      <c r="A18897">
        <v>40484</v>
      </c>
      <c r="B18897" s="5" t="s">
        <v>713</v>
      </c>
      <c r="C18897">
        <v>1</v>
      </c>
      <c r="D18897">
        <v>1</v>
      </c>
      <c r="E18897">
        <v>1</v>
      </c>
      <c r="F18897">
        <v>90</v>
      </c>
      <c r="G18897" s="5" t="s">
        <v>12185</v>
      </c>
      <c r="H18897" s="5" t="s">
        <v>40307</v>
      </c>
      <c r="I18897" s="5" t="s">
        <v>40295</v>
      </c>
      <c r="J18897" s="5"/>
      <c r="K18897" s="5"/>
    </row>
    <row r="18898" spans="1:11" x14ac:dyDescent="0.35">
      <c r="A18898">
        <v>40485</v>
      </c>
      <c r="B18898" s="5" t="s">
        <v>469</v>
      </c>
      <c r="C18898">
        <v>1</v>
      </c>
      <c r="D18898">
        <v>1</v>
      </c>
      <c r="E18898">
        <v>1</v>
      </c>
      <c r="F18898">
        <v>10</v>
      </c>
      <c r="G18898" s="5" t="s">
        <v>12185</v>
      </c>
      <c r="H18898" s="5" t="s">
        <v>40307</v>
      </c>
      <c r="I18898" s="5" t="s">
        <v>40299</v>
      </c>
      <c r="J18898" s="5" t="s">
        <v>40296</v>
      </c>
      <c r="K18898" s="5" t="s">
        <v>40809</v>
      </c>
    </row>
    <row r="18899" spans="1:11" x14ac:dyDescent="0.35">
      <c r="A18899">
        <v>40486</v>
      </c>
      <c r="B18899" s="5" t="s">
        <v>469</v>
      </c>
      <c r="C18899">
        <v>1</v>
      </c>
      <c r="D18899">
        <v>1</v>
      </c>
      <c r="E18899">
        <v>1</v>
      </c>
      <c r="F18899">
        <v>10</v>
      </c>
      <c r="G18899" s="5" t="s">
        <v>12254</v>
      </c>
      <c r="H18899" s="5" t="s">
        <v>40318</v>
      </c>
      <c r="I18899" s="5" t="s">
        <v>40299</v>
      </c>
      <c r="J18899" s="5" t="s">
        <v>40319</v>
      </c>
      <c r="K18899" s="5"/>
    </row>
    <row r="18900" spans="1:11" x14ac:dyDescent="0.35">
      <c r="A18900">
        <v>40487</v>
      </c>
      <c r="B18900" s="5" t="s">
        <v>469</v>
      </c>
      <c r="C18900">
        <v>1</v>
      </c>
      <c r="D18900">
        <v>1</v>
      </c>
      <c r="E18900">
        <v>1</v>
      </c>
      <c r="F18900">
        <v>10</v>
      </c>
      <c r="G18900" s="5" t="s">
        <v>12254</v>
      </c>
      <c r="H18900" s="5" t="s">
        <v>40300</v>
      </c>
      <c r="I18900" s="5" t="s">
        <v>40295</v>
      </c>
      <c r="J18900" s="5" t="s">
        <v>40296</v>
      </c>
      <c r="K18900" s="5" t="s">
        <v>40306</v>
      </c>
    </row>
    <row r="18901" spans="1:11" x14ac:dyDescent="0.35">
      <c r="A18901">
        <v>40488</v>
      </c>
      <c r="B18901" s="5" t="s">
        <v>312</v>
      </c>
      <c r="C18901">
        <v>1</v>
      </c>
      <c r="D18901">
        <v>1</v>
      </c>
      <c r="E18901">
        <v>1</v>
      </c>
      <c r="F18901">
        <v>92</v>
      </c>
      <c r="G18901" s="5" t="s">
        <v>12185</v>
      </c>
      <c r="H18901" s="5" t="s">
        <v>40291</v>
      </c>
      <c r="I18901" s="5"/>
      <c r="J18901" s="5"/>
      <c r="K18901" s="5"/>
    </row>
    <row r="18902" spans="1:11" x14ac:dyDescent="0.35">
      <c r="A18902">
        <v>40489</v>
      </c>
      <c r="B18902" s="5" t="s">
        <v>312</v>
      </c>
      <c r="C18902">
        <v>1</v>
      </c>
      <c r="D18902">
        <v>1</v>
      </c>
      <c r="E18902">
        <v>1</v>
      </c>
      <c r="F18902">
        <v>92</v>
      </c>
      <c r="G18902" s="5" t="s">
        <v>12185</v>
      </c>
      <c r="H18902" s="5" t="s">
        <v>40291</v>
      </c>
      <c r="I18902" s="5"/>
      <c r="J18902" s="5"/>
      <c r="K18902" s="5"/>
    </row>
    <row r="18903" spans="1:11" x14ac:dyDescent="0.35">
      <c r="A18903">
        <v>40490</v>
      </c>
      <c r="B18903" s="5" t="s">
        <v>312</v>
      </c>
      <c r="C18903">
        <v>1</v>
      </c>
      <c r="D18903">
        <v>1</v>
      </c>
      <c r="E18903">
        <v>1</v>
      </c>
      <c r="F18903">
        <v>92</v>
      </c>
      <c r="G18903" s="5" t="s">
        <v>12181</v>
      </c>
      <c r="H18903" s="5" t="s">
        <v>40292</v>
      </c>
      <c r="I18903" s="5"/>
      <c r="J18903" s="5"/>
      <c r="K18903" s="5"/>
    </row>
    <row r="18904" spans="1:11" x14ac:dyDescent="0.35">
      <c r="A18904">
        <v>40491</v>
      </c>
      <c r="B18904" s="5" t="s">
        <v>9589</v>
      </c>
      <c r="C18904">
        <v>0</v>
      </c>
      <c r="D18904">
        <v>1</v>
      </c>
      <c r="E18904">
        <v>1</v>
      </c>
      <c r="F18904">
        <v>0</v>
      </c>
      <c r="G18904" s="5" t="s">
        <v>12181</v>
      </c>
      <c r="H18904" s="5"/>
      <c r="I18904" s="5"/>
      <c r="J18904" s="5"/>
      <c r="K18904" s="5"/>
    </row>
    <row r="18905" spans="1:11" x14ac:dyDescent="0.35">
      <c r="A18905">
        <v>40492</v>
      </c>
      <c r="B18905" s="5" t="s">
        <v>9647</v>
      </c>
      <c r="C18905">
        <v>0</v>
      </c>
      <c r="D18905">
        <v>1</v>
      </c>
      <c r="E18905">
        <v>1</v>
      </c>
      <c r="F18905">
        <v>0</v>
      </c>
      <c r="G18905" s="5" t="s">
        <v>12185</v>
      </c>
      <c r="H18905" s="5"/>
      <c r="I18905" s="5"/>
      <c r="J18905" s="5"/>
      <c r="K18905" s="5"/>
    </row>
    <row r="18906" spans="1:11" x14ac:dyDescent="0.35">
      <c r="A18906">
        <v>40493</v>
      </c>
      <c r="B18906" s="5" t="s">
        <v>9647</v>
      </c>
      <c r="C18906">
        <v>0</v>
      </c>
      <c r="D18906">
        <v>1</v>
      </c>
      <c r="E18906">
        <v>1</v>
      </c>
      <c r="F18906">
        <v>0</v>
      </c>
      <c r="G18906" s="5" t="s">
        <v>12185</v>
      </c>
      <c r="H18906" s="5"/>
      <c r="I18906" s="5"/>
      <c r="J18906" s="5"/>
      <c r="K18906" s="5"/>
    </row>
    <row r="18907" spans="1:11" x14ac:dyDescent="0.35">
      <c r="A18907">
        <v>40494</v>
      </c>
      <c r="B18907" s="5" t="s">
        <v>9647</v>
      </c>
      <c r="C18907">
        <v>0</v>
      </c>
      <c r="D18907">
        <v>1</v>
      </c>
      <c r="E18907">
        <v>1</v>
      </c>
      <c r="F18907">
        <v>0</v>
      </c>
      <c r="G18907" s="5" t="s">
        <v>12185</v>
      </c>
      <c r="H18907" s="5"/>
      <c r="I18907" s="5"/>
      <c r="J18907" s="5"/>
      <c r="K18907" s="5"/>
    </row>
    <row r="18908" spans="1:11" x14ac:dyDescent="0.35">
      <c r="A18908">
        <v>40495</v>
      </c>
      <c r="B18908" s="5" t="s">
        <v>9648</v>
      </c>
      <c r="C18908">
        <v>0</v>
      </c>
      <c r="D18908">
        <v>1</v>
      </c>
      <c r="E18908">
        <v>1</v>
      </c>
      <c r="F18908">
        <v>0</v>
      </c>
      <c r="G18908" s="5" t="s">
        <v>12181</v>
      </c>
      <c r="H18908" s="5"/>
      <c r="I18908" s="5"/>
      <c r="J18908" s="5"/>
      <c r="K18908" s="5"/>
    </row>
    <row r="18909" spans="1:11" x14ac:dyDescent="0.35">
      <c r="A18909">
        <v>40496</v>
      </c>
      <c r="B18909" s="5" t="s">
        <v>9649</v>
      </c>
      <c r="C18909">
        <v>0</v>
      </c>
      <c r="D18909">
        <v>1</v>
      </c>
      <c r="E18909">
        <v>1</v>
      </c>
      <c r="F18909">
        <v>0</v>
      </c>
      <c r="G18909" s="5" t="s">
        <v>12181</v>
      </c>
      <c r="H18909" s="5"/>
      <c r="I18909" s="5"/>
      <c r="J18909" s="5"/>
      <c r="K18909" s="5"/>
    </row>
    <row r="18910" spans="1:11" x14ac:dyDescent="0.35">
      <c r="A18910">
        <v>40497</v>
      </c>
      <c r="B18910" s="5" t="s">
        <v>9650</v>
      </c>
      <c r="C18910">
        <v>1</v>
      </c>
      <c r="D18910">
        <v>1</v>
      </c>
      <c r="E18910">
        <v>1</v>
      </c>
      <c r="F18910">
        <v>93</v>
      </c>
      <c r="G18910" s="5" t="s">
        <v>12185</v>
      </c>
      <c r="H18910" s="5" t="s">
        <v>40296</v>
      </c>
      <c r="I18910" s="5"/>
      <c r="J18910" s="5"/>
      <c r="K18910" s="5"/>
    </row>
    <row r="18911" spans="1:11" x14ac:dyDescent="0.35">
      <c r="A18911">
        <v>40498</v>
      </c>
      <c r="B18911" s="5" t="s">
        <v>9651</v>
      </c>
      <c r="C18911">
        <v>0</v>
      </c>
      <c r="D18911">
        <v>1</v>
      </c>
      <c r="E18911">
        <v>1</v>
      </c>
      <c r="F18911">
        <v>0</v>
      </c>
      <c r="G18911" s="5" t="s">
        <v>12185</v>
      </c>
      <c r="H18911" s="5"/>
      <c r="I18911" s="5"/>
      <c r="J18911" s="5"/>
      <c r="K18911" s="5"/>
    </row>
    <row r="18912" spans="1:11" x14ac:dyDescent="0.35">
      <c r="A18912">
        <v>40499</v>
      </c>
      <c r="B18912" s="5" t="s">
        <v>9651</v>
      </c>
      <c r="C18912">
        <v>0</v>
      </c>
      <c r="D18912">
        <v>1</v>
      </c>
      <c r="E18912">
        <v>1</v>
      </c>
      <c r="F18912">
        <v>0</v>
      </c>
      <c r="G18912" s="5" t="s">
        <v>12185</v>
      </c>
      <c r="H18912" s="5"/>
      <c r="I18912" s="5"/>
      <c r="J18912" s="5"/>
      <c r="K18912" s="5"/>
    </row>
    <row r="18913" spans="1:11" x14ac:dyDescent="0.35">
      <c r="A18913">
        <v>40500</v>
      </c>
      <c r="B18913" s="5" t="s">
        <v>9651</v>
      </c>
      <c r="C18913">
        <v>0</v>
      </c>
      <c r="D18913">
        <v>1</v>
      </c>
      <c r="E18913">
        <v>1</v>
      </c>
      <c r="F18913">
        <v>0</v>
      </c>
      <c r="G18913" s="5" t="s">
        <v>12185</v>
      </c>
      <c r="H18913" s="5"/>
      <c r="I18913" s="5"/>
      <c r="J18913" s="5"/>
      <c r="K18913" s="5"/>
    </row>
    <row r="18914" spans="1:11" x14ac:dyDescent="0.35">
      <c r="A18914">
        <v>40501</v>
      </c>
      <c r="B18914" s="5" t="s">
        <v>7722</v>
      </c>
      <c r="C18914">
        <v>1</v>
      </c>
      <c r="D18914">
        <v>1</v>
      </c>
      <c r="E18914">
        <v>1</v>
      </c>
      <c r="F18914">
        <v>93</v>
      </c>
      <c r="G18914" s="5" t="s">
        <v>12185</v>
      </c>
      <c r="H18914" s="5" t="s">
        <v>40292</v>
      </c>
      <c r="I18914" s="5"/>
      <c r="J18914" s="5"/>
      <c r="K18914" s="5"/>
    </row>
    <row r="18915" spans="1:11" x14ac:dyDescent="0.35">
      <c r="A18915">
        <v>40502</v>
      </c>
      <c r="B18915" s="5" t="s">
        <v>9652</v>
      </c>
      <c r="C18915">
        <v>0</v>
      </c>
      <c r="D18915">
        <v>1</v>
      </c>
      <c r="E18915">
        <v>1</v>
      </c>
      <c r="F18915">
        <v>0</v>
      </c>
      <c r="G18915" s="5" t="s">
        <v>12185</v>
      </c>
      <c r="H18915" s="5" t="s">
        <v>40305</v>
      </c>
      <c r="I18915" s="5"/>
      <c r="J18915" s="5"/>
      <c r="K18915" s="5"/>
    </row>
    <row r="18916" spans="1:11" x14ac:dyDescent="0.35">
      <c r="A18916">
        <v>40503</v>
      </c>
      <c r="B18916" s="5" t="s">
        <v>9652</v>
      </c>
      <c r="C18916">
        <v>0</v>
      </c>
      <c r="D18916">
        <v>1</v>
      </c>
      <c r="E18916">
        <v>1</v>
      </c>
      <c r="F18916">
        <v>0</v>
      </c>
      <c r="G18916" s="5" t="s">
        <v>12254</v>
      </c>
      <c r="H18916" s="5" t="s">
        <v>40305</v>
      </c>
      <c r="I18916" s="5"/>
      <c r="J18916" s="5"/>
      <c r="K18916" s="5"/>
    </row>
    <row r="18917" spans="1:11" x14ac:dyDescent="0.35">
      <c r="A18917">
        <v>40504</v>
      </c>
      <c r="B18917" s="5" t="s">
        <v>9653</v>
      </c>
      <c r="C18917">
        <v>0</v>
      </c>
      <c r="D18917">
        <v>1</v>
      </c>
      <c r="E18917">
        <v>1</v>
      </c>
      <c r="F18917">
        <v>0</v>
      </c>
      <c r="G18917" s="5" t="s">
        <v>12181</v>
      </c>
      <c r="H18917" s="5" t="s">
        <v>40292</v>
      </c>
      <c r="I18917" s="5" t="s">
        <v>40296</v>
      </c>
      <c r="J18917" s="5"/>
      <c r="K18917" s="5"/>
    </row>
    <row r="18918" spans="1:11" x14ac:dyDescent="0.35">
      <c r="A18918">
        <v>40505</v>
      </c>
      <c r="B18918" s="5" t="s">
        <v>3574</v>
      </c>
      <c r="C18918">
        <v>1</v>
      </c>
      <c r="D18918">
        <v>1</v>
      </c>
      <c r="E18918">
        <v>1</v>
      </c>
      <c r="F18918">
        <v>94</v>
      </c>
      <c r="G18918" s="5" t="s">
        <v>12181</v>
      </c>
      <c r="H18918" s="5"/>
      <c r="I18918" s="5"/>
      <c r="J18918" s="5"/>
      <c r="K18918" s="5"/>
    </row>
    <row r="18919" spans="1:11" x14ac:dyDescent="0.35">
      <c r="A18919">
        <v>40506</v>
      </c>
      <c r="B18919" s="5" t="s">
        <v>9654</v>
      </c>
      <c r="C18919">
        <v>0</v>
      </c>
      <c r="D18919">
        <v>1</v>
      </c>
      <c r="E18919">
        <v>1</v>
      </c>
      <c r="F18919">
        <v>0</v>
      </c>
      <c r="G18919" s="5" t="s">
        <v>12181</v>
      </c>
      <c r="H18919" s="5"/>
      <c r="I18919" s="5"/>
      <c r="J18919" s="5"/>
      <c r="K18919" s="5"/>
    </row>
    <row r="18920" spans="1:11" x14ac:dyDescent="0.35">
      <c r="A18920">
        <v>40507</v>
      </c>
      <c r="B18920" s="5" t="s">
        <v>9654</v>
      </c>
      <c r="C18920">
        <v>0</v>
      </c>
      <c r="D18920">
        <v>1</v>
      </c>
      <c r="E18920">
        <v>1</v>
      </c>
      <c r="F18920">
        <v>0</v>
      </c>
      <c r="G18920" s="5" t="s">
        <v>12181</v>
      </c>
      <c r="H18920" s="5"/>
      <c r="I18920" s="5"/>
      <c r="J18920" s="5"/>
      <c r="K18920" s="5"/>
    </row>
    <row r="18921" spans="1:11" x14ac:dyDescent="0.35">
      <c r="A18921">
        <v>40508</v>
      </c>
      <c r="B18921" s="5" t="s">
        <v>9655</v>
      </c>
      <c r="C18921">
        <v>0</v>
      </c>
      <c r="D18921">
        <v>1</v>
      </c>
      <c r="E18921">
        <v>1</v>
      </c>
      <c r="F18921">
        <v>0</v>
      </c>
      <c r="G18921" s="5" t="s">
        <v>12181</v>
      </c>
      <c r="H18921" s="5"/>
      <c r="I18921" s="5"/>
      <c r="J18921" s="5"/>
      <c r="K18921" s="5"/>
    </row>
    <row r="18922" spans="1:11" x14ac:dyDescent="0.35">
      <c r="A18922">
        <v>40509</v>
      </c>
      <c r="B18922" s="5" t="s">
        <v>9656</v>
      </c>
      <c r="C18922">
        <v>0</v>
      </c>
      <c r="D18922">
        <v>1</v>
      </c>
      <c r="E18922">
        <v>1</v>
      </c>
      <c r="F18922">
        <v>0</v>
      </c>
      <c r="G18922" s="5" t="s">
        <v>12181</v>
      </c>
      <c r="H18922" s="5"/>
      <c r="I18922" s="5"/>
      <c r="J18922" s="5"/>
      <c r="K18922" s="5"/>
    </row>
    <row r="18923" spans="1:11" x14ac:dyDescent="0.35">
      <c r="A18923">
        <v>40510</v>
      </c>
      <c r="B18923" s="5" t="s">
        <v>9657</v>
      </c>
      <c r="C18923">
        <v>0</v>
      </c>
      <c r="D18923">
        <v>1</v>
      </c>
      <c r="E18923">
        <v>1</v>
      </c>
      <c r="F18923">
        <v>0</v>
      </c>
      <c r="G18923" s="5" t="s">
        <v>12181</v>
      </c>
      <c r="H18923" s="5"/>
      <c r="I18923" s="5"/>
      <c r="J18923" s="5"/>
      <c r="K18923" s="5"/>
    </row>
    <row r="18924" spans="1:11" x14ac:dyDescent="0.35">
      <c r="A18924">
        <v>40511</v>
      </c>
      <c r="B18924" s="5" t="s">
        <v>415</v>
      </c>
      <c r="C18924">
        <v>0</v>
      </c>
      <c r="D18924">
        <v>1</v>
      </c>
      <c r="E18924">
        <v>1</v>
      </c>
      <c r="F18924">
        <v>0</v>
      </c>
      <c r="G18924" s="5" t="s">
        <v>12202</v>
      </c>
      <c r="H18924" s="5"/>
      <c r="I18924" s="5"/>
      <c r="J18924" s="5"/>
      <c r="K18924" s="5"/>
    </row>
    <row r="18925" spans="1:11" x14ac:dyDescent="0.35">
      <c r="A18925">
        <v>40512</v>
      </c>
      <c r="B18925" s="5" t="s">
        <v>3796</v>
      </c>
      <c r="C18925">
        <v>0</v>
      </c>
      <c r="D18925">
        <v>1</v>
      </c>
      <c r="E18925">
        <v>1</v>
      </c>
      <c r="F18925">
        <v>0</v>
      </c>
      <c r="G18925" s="5" t="s">
        <v>12199</v>
      </c>
      <c r="H18925" s="5" t="s">
        <v>12527</v>
      </c>
      <c r="I18925" s="5"/>
      <c r="J18925" s="5"/>
      <c r="K18925" s="5"/>
    </row>
    <row r="18926" spans="1:11" x14ac:dyDescent="0.35">
      <c r="A18926">
        <v>40513</v>
      </c>
      <c r="B18926" s="5" t="s">
        <v>4346</v>
      </c>
      <c r="C18926">
        <v>1</v>
      </c>
      <c r="D18926">
        <v>1</v>
      </c>
      <c r="E18926">
        <v>1</v>
      </c>
      <c r="F18926">
        <v>10</v>
      </c>
      <c r="G18926" s="5" t="s">
        <v>12199</v>
      </c>
      <c r="H18926" s="5" t="s">
        <v>12527</v>
      </c>
      <c r="I18926" s="5" t="s">
        <v>40318</v>
      </c>
      <c r="J18926" s="5" t="s">
        <v>40339</v>
      </c>
      <c r="K18926" s="5" t="s">
        <v>40624</v>
      </c>
    </row>
    <row r="18927" spans="1:11" x14ac:dyDescent="0.35">
      <c r="A18927">
        <v>40514</v>
      </c>
      <c r="B18927" s="5" t="s">
        <v>4353</v>
      </c>
      <c r="C18927">
        <v>0</v>
      </c>
      <c r="D18927">
        <v>1</v>
      </c>
      <c r="E18927">
        <v>1</v>
      </c>
      <c r="F18927">
        <v>0</v>
      </c>
      <c r="G18927" s="5" t="s">
        <v>12190</v>
      </c>
      <c r="H18927" s="5" t="s">
        <v>40762</v>
      </c>
      <c r="I18927" s="5"/>
      <c r="J18927" s="5"/>
      <c r="K18927" s="5"/>
    </row>
    <row r="18928" spans="1:11" x14ac:dyDescent="0.35">
      <c r="A18928">
        <v>40515</v>
      </c>
      <c r="B18928" s="5" t="s">
        <v>7867</v>
      </c>
      <c r="C18928">
        <v>1</v>
      </c>
      <c r="D18928">
        <v>1</v>
      </c>
      <c r="E18928">
        <v>1</v>
      </c>
      <c r="F18928">
        <v>98</v>
      </c>
      <c r="G18928" s="5" t="s">
        <v>12269</v>
      </c>
      <c r="H18928" s="5" t="s">
        <v>12527</v>
      </c>
      <c r="I18928" s="5"/>
      <c r="J18928" s="5"/>
      <c r="K18928" s="5"/>
    </row>
    <row r="18929" spans="1:11" x14ac:dyDescent="0.35">
      <c r="A18929">
        <v>40516</v>
      </c>
      <c r="B18929" s="5" t="s">
        <v>9658</v>
      </c>
      <c r="C18929">
        <v>0</v>
      </c>
      <c r="D18929">
        <v>1</v>
      </c>
      <c r="E18929">
        <v>1</v>
      </c>
      <c r="F18929">
        <v>0</v>
      </c>
      <c r="G18929" s="5" t="s">
        <v>12181</v>
      </c>
      <c r="H18929" s="5"/>
      <c r="I18929" s="5"/>
      <c r="J18929" s="5"/>
      <c r="K18929" s="5"/>
    </row>
    <row r="18930" spans="1:11" x14ac:dyDescent="0.35">
      <c r="A18930">
        <v>40517</v>
      </c>
      <c r="B18930" s="5" t="s">
        <v>9659</v>
      </c>
      <c r="C18930">
        <v>1</v>
      </c>
      <c r="D18930">
        <v>1</v>
      </c>
      <c r="E18930">
        <v>1</v>
      </c>
      <c r="F18930">
        <v>97</v>
      </c>
      <c r="G18930" s="5" t="s">
        <v>12185</v>
      </c>
      <c r="H18930" s="5" t="s">
        <v>40321</v>
      </c>
      <c r="I18930" s="5"/>
      <c r="J18930" s="5"/>
      <c r="K18930" s="5"/>
    </row>
    <row r="18931" spans="1:11" x14ac:dyDescent="0.35">
      <c r="A18931">
        <v>40518</v>
      </c>
      <c r="B18931" s="5" t="s">
        <v>9660</v>
      </c>
      <c r="C18931">
        <v>1</v>
      </c>
      <c r="D18931">
        <v>1</v>
      </c>
      <c r="E18931">
        <v>1</v>
      </c>
      <c r="F18931">
        <v>97</v>
      </c>
      <c r="G18931" s="5" t="s">
        <v>12185</v>
      </c>
      <c r="H18931" s="5" t="s">
        <v>40293</v>
      </c>
      <c r="I18931" s="5"/>
      <c r="J18931" s="5"/>
      <c r="K18931" s="5"/>
    </row>
    <row r="18932" spans="1:11" x14ac:dyDescent="0.35">
      <c r="A18932">
        <v>40519</v>
      </c>
      <c r="B18932" s="5" t="s">
        <v>5849</v>
      </c>
      <c r="C18932">
        <v>0</v>
      </c>
      <c r="D18932">
        <v>1</v>
      </c>
      <c r="E18932">
        <v>1</v>
      </c>
      <c r="F18932">
        <v>0</v>
      </c>
      <c r="G18932" s="5" t="s">
        <v>12199</v>
      </c>
      <c r="H18932" s="5" t="s">
        <v>12527</v>
      </c>
      <c r="I18932" s="5"/>
      <c r="J18932" s="5"/>
      <c r="K18932" s="5"/>
    </row>
    <row r="18933" spans="1:11" x14ac:dyDescent="0.35">
      <c r="A18933">
        <v>40520</v>
      </c>
      <c r="B18933" s="5" t="s">
        <v>9661</v>
      </c>
      <c r="C18933">
        <v>0</v>
      </c>
      <c r="D18933">
        <v>1</v>
      </c>
      <c r="E18933">
        <v>1</v>
      </c>
      <c r="F18933">
        <v>0</v>
      </c>
      <c r="G18933" s="5" t="s">
        <v>12202</v>
      </c>
      <c r="H18933" s="5" t="s">
        <v>40293</v>
      </c>
      <c r="I18933" s="5" t="s">
        <v>40299</v>
      </c>
      <c r="J18933" s="5"/>
      <c r="K18933" s="5"/>
    </row>
    <row r="18934" spans="1:11" x14ac:dyDescent="0.35">
      <c r="A18934">
        <v>40521</v>
      </c>
      <c r="B18934" s="5" t="s">
        <v>9662</v>
      </c>
      <c r="C18934">
        <v>1</v>
      </c>
      <c r="D18934">
        <v>1</v>
      </c>
      <c r="E18934">
        <v>1</v>
      </c>
      <c r="F18934">
        <v>96</v>
      </c>
      <c r="G18934" s="5" t="s">
        <v>13310</v>
      </c>
      <c r="H18934" s="5" t="s">
        <v>12527</v>
      </c>
      <c r="I18934" s="5"/>
      <c r="J18934" s="5"/>
      <c r="K18934" s="5"/>
    </row>
    <row r="18935" spans="1:11" x14ac:dyDescent="0.35">
      <c r="A18935">
        <v>40522</v>
      </c>
      <c r="B18935" s="5" t="s">
        <v>9662</v>
      </c>
      <c r="C18935">
        <v>1</v>
      </c>
      <c r="D18935">
        <v>1</v>
      </c>
      <c r="E18935">
        <v>1</v>
      </c>
      <c r="F18935">
        <v>96</v>
      </c>
      <c r="G18935" s="5" t="s">
        <v>12202</v>
      </c>
      <c r="H18935" s="5"/>
      <c r="I18935" s="5"/>
      <c r="J18935" s="5"/>
      <c r="K18935" s="5"/>
    </row>
    <row r="18936" spans="1:11" x14ac:dyDescent="0.35">
      <c r="A18936">
        <v>40523</v>
      </c>
      <c r="B18936" s="5" t="s">
        <v>9663</v>
      </c>
      <c r="C18936">
        <v>1</v>
      </c>
      <c r="D18936">
        <v>1</v>
      </c>
      <c r="E18936">
        <v>1</v>
      </c>
      <c r="F18936">
        <v>96</v>
      </c>
      <c r="G18936" s="5" t="s">
        <v>12199</v>
      </c>
      <c r="H18936" s="5" t="s">
        <v>12527</v>
      </c>
      <c r="I18936" s="5"/>
      <c r="J18936" s="5"/>
      <c r="K18936" s="5"/>
    </row>
    <row r="18937" spans="1:11" x14ac:dyDescent="0.35">
      <c r="A18937">
        <v>40524</v>
      </c>
      <c r="B18937" s="5" t="s">
        <v>9663</v>
      </c>
      <c r="C18937">
        <v>1</v>
      </c>
      <c r="D18937">
        <v>1</v>
      </c>
      <c r="E18937">
        <v>1</v>
      </c>
      <c r="F18937">
        <v>96</v>
      </c>
      <c r="G18937" s="5" t="s">
        <v>12199</v>
      </c>
      <c r="H18937" s="5" t="s">
        <v>12527</v>
      </c>
      <c r="I18937" s="5"/>
      <c r="J18937" s="5"/>
      <c r="K18937" s="5"/>
    </row>
    <row r="18938" spans="1:11" x14ac:dyDescent="0.35">
      <c r="A18938">
        <v>40525</v>
      </c>
      <c r="B18938" s="5" t="s">
        <v>9664</v>
      </c>
      <c r="C18938">
        <v>1</v>
      </c>
      <c r="D18938">
        <v>1</v>
      </c>
      <c r="E18938">
        <v>1</v>
      </c>
      <c r="F18938">
        <v>94</v>
      </c>
      <c r="G18938" s="5" t="s">
        <v>12199</v>
      </c>
      <c r="H18938" s="5" t="s">
        <v>12527</v>
      </c>
      <c r="I18938" s="5"/>
      <c r="J18938" s="5"/>
      <c r="K18938" s="5"/>
    </row>
    <row r="18939" spans="1:11" x14ac:dyDescent="0.35">
      <c r="A18939">
        <v>40880</v>
      </c>
      <c r="B18939" s="5" t="s">
        <v>3569</v>
      </c>
      <c r="C18939">
        <v>0</v>
      </c>
      <c r="D18939">
        <v>1</v>
      </c>
      <c r="E18939">
        <v>0</v>
      </c>
      <c r="F18939">
        <v>0</v>
      </c>
      <c r="G18939" s="5" t="s">
        <v>12199</v>
      </c>
      <c r="H18939" s="5" t="s">
        <v>12527</v>
      </c>
      <c r="I18939" s="5"/>
      <c r="J18939" s="5"/>
      <c r="K18939" s="5"/>
    </row>
    <row r="18940" spans="1:11" x14ac:dyDescent="0.35">
      <c r="A18940">
        <v>40526</v>
      </c>
      <c r="B18940" s="5" t="s">
        <v>9664</v>
      </c>
      <c r="C18940">
        <v>1</v>
      </c>
      <c r="D18940">
        <v>1</v>
      </c>
      <c r="E18940">
        <v>1</v>
      </c>
      <c r="F18940">
        <v>94</v>
      </c>
      <c r="G18940" s="5" t="s">
        <v>12199</v>
      </c>
      <c r="H18940" s="5" t="s">
        <v>12527</v>
      </c>
      <c r="I18940" s="5"/>
      <c r="J18940" s="5"/>
      <c r="K18940" s="5"/>
    </row>
    <row r="18941" spans="1:11" x14ac:dyDescent="0.35">
      <c r="A18941">
        <v>40527</v>
      </c>
      <c r="B18941" s="5" t="s">
        <v>9665</v>
      </c>
      <c r="C18941">
        <v>1</v>
      </c>
      <c r="D18941">
        <v>1</v>
      </c>
      <c r="E18941">
        <v>1</v>
      </c>
      <c r="F18941">
        <v>96</v>
      </c>
      <c r="G18941" s="5" t="s">
        <v>12202</v>
      </c>
      <c r="H18941" s="5"/>
      <c r="I18941" s="5"/>
      <c r="J18941" s="5"/>
      <c r="K18941" s="5"/>
    </row>
    <row r="18942" spans="1:11" x14ac:dyDescent="0.35">
      <c r="A18942">
        <v>40528</v>
      </c>
      <c r="B18942" s="5" t="s">
        <v>9665</v>
      </c>
      <c r="C18942">
        <v>1</v>
      </c>
      <c r="D18942">
        <v>1</v>
      </c>
      <c r="E18942">
        <v>1</v>
      </c>
      <c r="F18942">
        <v>96</v>
      </c>
      <c r="G18942" s="5" t="s">
        <v>12199</v>
      </c>
      <c r="H18942" s="5" t="s">
        <v>12527</v>
      </c>
      <c r="I18942" s="5"/>
      <c r="J18942" s="5"/>
      <c r="K18942" s="5"/>
    </row>
    <row r="18943" spans="1:11" x14ac:dyDescent="0.35">
      <c r="A18943">
        <v>40529</v>
      </c>
      <c r="B18943" s="5" t="s">
        <v>9666</v>
      </c>
      <c r="C18943">
        <v>1</v>
      </c>
      <c r="D18943">
        <v>1</v>
      </c>
      <c r="E18943">
        <v>1</v>
      </c>
      <c r="F18943">
        <v>96</v>
      </c>
      <c r="G18943" s="5" t="s">
        <v>12199</v>
      </c>
      <c r="H18943" s="5" t="s">
        <v>12527</v>
      </c>
      <c r="I18943" s="5"/>
      <c r="J18943" s="5"/>
      <c r="K18943" s="5"/>
    </row>
    <row r="18944" spans="1:11" x14ac:dyDescent="0.35">
      <c r="A18944">
        <v>40530</v>
      </c>
      <c r="B18944" s="5" t="s">
        <v>9666</v>
      </c>
      <c r="C18944">
        <v>1</v>
      </c>
      <c r="D18944">
        <v>1</v>
      </c>
      <c r="E18944">
        <v>1</v>
      </c>
      <c r="F18944">
        <v>96</v>
      </c>
      <c r="G18944" s="5" t="s">
        <v>12199</v>
      </c>
      <c r="H18944" s="5" t="s">
        <v>12527</v>
      </c>
      <c r="I18944" s="5"/>
      <c r="J18944" s="5"/>
      <c r="K18944" s="5"/>
    </row>
    <row r="18945" spans="1:11" x14ac:dyDescent="0.35">
      <c r="A18945">
        <v>40531</v>
      </c>
      <c r="B18945" s="5" t="s">
        <v>4468</v>
      </c>
      <c r="C18945">
        <v>1</v>
      </c>
      <c r="D18945">
        <v>1</v>
      </c>
      <c r="E18945">
        <v>1</v>
      </c>
      <c r="F18945">
        <v>94</v>
      </c>
      <c r="G18945" s="5" t="s">
        <v>12181</v>
      </c>
      <c r="H18945" s="5"/>
      <c r="I18945" s="5"/>
      <c r="J18945" s="5"/>
      <c r="K18945" s="5"/>
    </row>
    <row r="18946" spans="1:11" x14ac:dyDescent="0.35">
      <c r="A18946">
        <v>40532</v>
      </c>
      <c r="B18946" s="5" t="s">
        <v>1655</v>
      </c>
      <c r="C18946">
        <v>1</v>
      </c>
      <c r="D18946">
        <v>1</v>
      </c>
      <c r="E18946">
        <v>1</v>
      </c>
      <c r="F18946">
        <v>91</v>
      </c>
      <c r="G18946" s="5" t="s">
        <v>12181</v>
      </c>
      <c r="H18946" s="5"/>
      <c r="I18946" s="5"/>
      <c r="J18946" s="5"/>
      <c r="K18946" s="5"/>
    </row>
    <row r="18947" spans="1:11" x14ac:dyDescent="0.35">
      <c r="A18947">
        <v>40533</v>
      </c>
      <c r="B18947" s="5" t="s">
        <v>6930</v>
      </c>
      <c r="C18947">
        <v>1</v>
      </c>
      <c r="D18947">
        <v>1</v>
      </c>
      <c r="E18947">
        <v>1</v>
      </c>
      <c r="F18947">
        <v>96</v>
      </c>
      <c r="G18947" s="5" t="s">
        <v>12181</v>
      </c>
      <c r="H18947" s="5"/>
      <c r="I18947" s="5"/>
      <c r="J18947" s="5"/>
      <c r="K18947" s="5"/>
    </row>
    <row r="18948" spans="1:11" x14ac:dyDescent="0.35">
      <c r="A18948">
        <v>40534</v>
      </c>
      <c r="B18948" s="5" t="s">
        <v>6930</v>
      </c>
      <c r="C18948">
        <v>1</v>
      </c>
      <c r="D18948">
        <v>1</v>
      </c>
      <c r="E18948">
        <v>1</v>
      </c>
      <c r="F18948">
        <v>96</v>
      </c>
      <c r="G18948" s="5" t="s">
        <v>12181</v>
      </c>
      <c r="H18948" s="5"/>
      <c r="I18948" s="5"/>
      <c r="J18948" s="5"/>
      <c r="K18948" s="5"/>
    </row>
    <row r="18949" spans="1:11" x14ac:dyDescent="0.35">
      <c r="A18949">
        <v>40535</v>
      </c>
      <c r="B18949" s="5" t="s">
        <v>53</v>
      </c>
      <c r="C18949">
        <v>1</v>
      </c>
      <c r="D18949">
        <v>1</v>
      </c>
      <c r="E18949">
        <v>1</v>
      </c>
      <c r="F18949">
        <v>94</v>
      </c>
      <c r="G18949" s="5" t="s">
        <v>12181</v>
      </c>
      <c r="H18949" s="5"/>
      <c r="I18949" s="5"/>
      <c r="J18949" s="5"/>
      <c r="K18949" s="5"/>
    </row>
    <row r="18950" spans="1:11" x14ac:dyDescent="0.35">
      <c r="A18950">
        <v>40536</v>
      </c>
      <c r="B18950" s="5" t="s">
        <v>53</v>
      </c>
      <c r="C18950">
        <v>1</v>
      </c>
      <c r="D18950">
        <v>1</v>
      </c>
      <c r="E18950">
        <v>1</v>
      </c>
      <c r="F18950">
        <v>94</v>
      </c>
      <c r="G18950" s="5" t="s">
        <v>12181</v>
      </c>
      <c r="H18950" s="5"/>
      <c r="I18950" s="5"/>
      <c r="J18950" s="5"/>
      <c r="K18950" s="5"/>
    </row>
    <row r="18951" spans="1:11" x14ac:dyDescent="0.35">
      <c r="A18951">
        <v>40537</v>
      </c>
      <c r="B18951" s="5" t="s">
        <v>6931</v>
      </c>
      <c r="C18951">
        <v>1</v>
      </c>
      <c r="D18951">
        <v>1</v>
      </c>
      <c r="E18951">
        <v>1</v>
      </c>
      <c r="F18951">
        <v>98</v>
      </c>
      <c r="G18951" s="5" t="s">
        <v>12181</v>
      </c>
      <c r="H18951" s="5"/>
      <c r="I18951" s="5"/>
      <c r="J18951" s="5"/>
      <c r="K18951" s="5"/>
    </row>
    <row r="18952" spans="1:11" x14ac:dyDescent="0.35">
      <c r="A18952">
        <v>40538</v>
      </c>
      <c r="B18952" s="5" t="s">
        <v>6931</v>
      </c>
      <c r="C18952">
        <v>1</v>
      </c>
      <c r="D18952">
        <v>1</v>
      </c>
      <c r="E18952">
        <v>1</v>
      </c>
      <c r="F18952">
        <v>98</v>
      </c>
      <c r="G18952" s="5" t="s">
        <v>12181</v>
      </c>
      <c r="H18952" s="5"/>
      <c r="I18952" s="5"/>
      <c r="J18952" s="5"/>
      <c r="K18952" s="5"/>
    </row>
    <row r="18953" spans="1:11" x14ac:dyDescent="0.35">
      <c r="A18953">
        <v>40539</v>
      </c>
      <c r="B18953" s="5" t="s">
        <v>6931</v>
      </c>
      <c r="C18953">
        <v>1</v>
      </c>
      <c r="D18953">
        <v>1</v>
      </c>
      <c r="E18953">
        <v>1</v>
      </c>
      <c r="F18953">
        <v>98</v>
      </c>
      <c r="G18953" s="5" t="s">
        <v>12181</v>
      </c>
      <c r="H18953" s="5"/>
      <c r="I18953" s="5"/>
      <c r="J18953" s="5"/>
      <c r="K18953" s="5"/>
    </row>
    <row r="18954" spans="1:11" x14ac:dyDescent="0.35">
      <c r="A18954">
        <v>40540</v>
      </c>
      <c r="B18954" s="5" t="s">
        <v>9667</v>
      </c>
      <c r="C18954">
        <v>1</v>
      </c>
      <c r="D18954">
        <v>1</v>
      </c>
      <c r="E18954">
        <v>1</v>
      </c>
      <c r="F18954">
        <v>97</v>
      </c>
      <c r="G18954" s="5" t="s">
        <v>12181</v>
      </c>
      <c r="H18954" s="5"/>
      <c r="I18954" s="5"/>
      <c r="J18954" s="5"/>
      <c r="K18954" s="5"/>
    </row>
    <row r="18955" spans="1:11" x14ac:dyDescent="0.35">
      <c r="A18955">
        <v>40541</v>
      </c>
      <c r="B18955" s="5" t="s">
        <v>9668</v>
      </c>
      <c r="C18955">
        <v>0</v>
      </c>
      <c r="D18955">
        <v>1</v>
      </c>
      <c r="E18955">
        <v>1</v>
      </c>
      <c r="F18955">
        <v>0</v>
      </c>
      <c r="G18955" s="5" t="s">
        <v>12181</v>
      </c>
      <c r="H18955" s="5"/>
      <c r="I18955" s="5"/>
      <c r="J18955" s="5"/>
      <c r="K18955" s="5"/>
    </row>
    <row r="18956" spans="1:11" x14ac:dyDescent="0.35">
      <c r="A18956">
        <v>40542</v>
      </c>
      <c r="B18956" s="5" t="s">
        <v>9669</v>
      </c>
      <c r="C18956">
        <v>0</v>
      </c>
      <c r="D18956">
        <v>1</v>
      </c>
      <c r="E18956">
        <v>1</v>
      </c>
      <c r="F18956">
        <v>0</v>
      </c>
      <c r="G18956" s="5" t="s">
        <v>12181</v>
      </c>
      <c r="H18956" s="5" t="s">
        <v>40291</v>
      </c>
      <c r="I18956" s="5"/>
      <c r="J18956" s="5"/>
      <c r="K18956" s="5"/>
    </row>
    <row r="18957" spans="1:11" x14ac:dyDescent="0.35">
      <c r="A18957">
        <v>40543</v>
      </c>
      <c r="B18957" s="5" t="s">
        <v>9669</v>
      </c>
      <c r="C18957">
        <v>0</v>
      </c>
      <c r="D18957">
        <v>1</v>
      </c>
      <c r="E18957">
        <v>1</v>
      </c>
      <c r="F18957">
        <v>0</v>
      </c>
      <c r="G18957" s="5" t="s">
        <v>12181</v>
      </c>
      <c r="H18957" s="5" t="s">
        <v>40291</v>
      </c>
      <c r="I18957" s="5"/>
      <c r="J18957" s="5"/>
      <c r="K18957" s="5"/>
    </row>
    <row r="18958" spans="1:11" x14ac:dyDescent="0.35">
      <c r="A18958">
        <v>40544</v>
      </c>
      <c r="B18958" s="5" t="s">
        <v>9670</v>
      </c>
      <c r="C18958">
        <v>0</v>
      </c>
      <c r="D18958">
        <v>1</v>
      </c>
      <c r="E18958">
        <v>0</v>
      </c>
      <c r="F18958">
        <v>0</v>
      </c>
      <c r="G18958" s="5" t="s">
        <v>12185</v>
      </c>
      <c r="H18958" s="5" t="s">
        <v>40305</v>
      </c>
      <c r="I18958" s="5"/>
      <c r="J18958" s="5"/>
      <c r="K18958" s="5"/>
    </row>
    <row r="18959" spans="1:11" x14ac:dyDescent="0.35">
      <c r="A18959">
        <v>40624</v>
      </c>
      <c r="B18959" s="5" t="s">
        <v>9671</v>
      </c>
      <c r="C18959">
        <v>0</v>
      </c>
      <c r="D18959">
        <v>1</v>
      </c>
      <c r="E18959">
        <v>1</v>
      </c>
      <c r="F18959">
        <v>0</v>
      </c>
      <c r="G18959" s="5" t="s">
        <v>12185</v>
      </c>
      <c r="H18959" s="5" t="s">
        <v>40292</v>
      </c>
      <c r="I18959" s="5" t="s">
        <v>40854</v>
      </c>
      <c r="J18959" s="5"/>
      <c r="K18959" s="5"/>
    </row>
    <row r="18960" spans="1:11" x14ac:dyDescent="0.35">
      <c r="A18960">
        <v>40545</v>
      </c>
      <c r="B18960" s="5" t="s">
        <v>778</v>
      </c>
      <c r="C18960">
        <v>0</v>
      </c>
      <c r="D18960">
        <v>1</v>
      </c>
      <c r="E18960">
        <v>1</v>
      </c>
      <c r="F18960">
        <v>0</v>
      </c>
      <c r="G18960" s="5" t="s">
        <v>12345</v>
      </c>
      <c r="H18960" s="5" t="s">
        <v>40296</v>
      </c>
      <c r="I18960" s="5"/>
      <c r="J18960" s="5"/>
      <c r="K18960" s="5"/>
    </row>
    <row r="18961" spans="1:11" x14ac:dyDescent="0.35">
      <c r="A18961">
        <v>40546</v>
      </c>
      <c r="B18961" s="5" t="s">
        <v>3280</v>
      </c>
      <c r="C18961">
        <v>1</v>
      </c>
      <c r="D18961">
        <v>1</v>
      </c>
      <c r="E18961">
        <v>1</v>
      </c>
      <c r="F18961">
        <v>92</v>
      </c>
      <c r="G18961" s="5" t="s">
        <v>12185</v>
      </c>
      <c r="H18961" s="5"/>
      <c r="I18961" s="5"/>
      <c r="J18961" s="5"/>
      <c r="K18961" s="5"/>
    </row>
    <row r="18962" spans="1:11" x14ac:dyDescent="0.35">
      <c r="A18962">
        <v>40547</v>
      </c>
      <c r="B18962" s="5" t="s">
        <v>3967</v>
      </c>
      <c r="C18962">
        <v>1</v>
      </c>
      <c r="D18962">
        <v>1</v>
      </c>
      <c r="E18962">
        <v>1</v>
      </c>
      <c r="F18962">
        <v>90</v>
      </c>
      <c r="G18962" s="5" t="s">
        <v>12181</v>
      </c>
      <c r="H18962" s="5"/>
      <c r="I18962" s="5"/>
      <c r="J18962" s="5"/>
      <c r="K18962" s="5"/>
    </row>
    <row r="18963" spans="1:11" x14ac:dyDescent="0.35">
      <c r="A18963">
        <v>40548</v>
      </c>
      <c r="B18963" s="5" t="s">
        <v>864</v>
      </c>
      <c r="C18963">
        <v>1</v>
      </c>
      <c r="D18963">
        <v>1</v>
      </c>
      <c r="E18963">
        <v>1</v>
      </c>
      <c r="F18963">
        <v>93</v>
      </c>
      <c r="G18963" s="5" t="s">
        <v>12181</v>
      </c>
      <c r="H18963" s="5" t="s">
        <v>40291</v>
      </c>
      <c r="I18963" s="5"/>
      <c r="J18963" s="5"/>
      <c r="K18963" s="5"/>
    </row>
    <row r="18964" spans="1:11" x14ac:dyDescent="0.35">
      <c r="A18964">
        <v>40549</v>
      </c>
      <c r="B18964" s="5" t="s">
        <v>6986</v>
      </c>
      <c r="C18964">
        <v>0</v>
      </c>
      <c r="D18964">
        <v>1</v>
      </c>
      <c r="E18964">
        <v>1</v>
      </c>
      <c r="F18964">
        <v>0</v>
      </c>
      <c r="G18964" s="5" t="s">
        <v>12181</v>
      </c>
      <c r="H18964" s="5" t="s">
        <v>40296</v>
      </c>
      <c r="I18964" s="5"/>
      <c r="J18964" s="5"/>
      <c r="K18964" s="5"/>
    </row>
    <row r="18965" spans="1:11" x14ac:dyDescent="0.35">
      <c r="A18965">
        <v>40550</v>
      </c>
      <c r="B18965" s="5" t="s">
        <v>4761</v>
      </c>
      <c r="C18965">
        <v>1</v>
      </c>
      <c r="D18965">
        <v>1</v>
      </c>
      <c r="E18965">
        <v>1</v>
      </c>
      <c r="F18965">
        <v>90</v>
      </c>
      <c r="G18965" s="5" t="s">
        <v>12345</v>
      </c>
      <c r="H18965" s="5"/>
      <c r="I18965" s="5"/>
      <c r="J18965" s="5"/>
      <c r="K18965" s="5"/>
    </row>
    <row r="18966" spans="1:11" x14ac:dyDescent="0.35">
      <c r="A18966">
        <v>40551</v>
      </c>
      <c r="B18966" s="5" t="s">
        <v>9672</v>
      </c>
      <c r="C18966">
        <v>0</v>
      </c>
      <c r="D18966">
        <v>1</v>
      </c>
      <c r="E18966">
        <v>1</v>
      </c>
      <c r="F18966">
        <v>0</v>
      </c>
      <c r="G18966" s="5" t="s">
        <v>12199</v>
      </c>
      <c r="H18966" s="5" t="s">
        <v>12527</v>
      </c>
      <c r="I18966" s="5"/>
      <c r="J18966" s="5"/>
      <c r="K18966" s="5"/>
    </row>
    <row r="18967" spans="1:11" x14ac:dyDescent="0.35">
      <c r="A18967">
        <v>40552</v>
      </c>
      <c r="B18967" s="5" t="s">
        <v>4261</v>
      </c>
      <c r="C18967">
        <v>0</v>
      </c>
      <c r="D18967">
        <v>1</v>
      </c>
      <c r="E18967">
        <v>1</v>
      </c>
      <c r="F18967">
        <v>0</v>
      </c>
      <c r="G18967" s="5" t="s">
        <v>12181</v>
      </c>
      <c r="H18967" s="5"/>
      <c r="I18967" s="5"/>
      <c r="J18967" s="5"/>
      <c r="K18967" s="5"/>
    </row>
    <row r="18968" spans="1:11" x14ac:dyDescent="0.35">
      <c r="A18968">
        <v>40553</v>
      </c>
      <c r="B18968" s="5" t="s">
        <v>4656</v>
      </c>
      <c r="C18968">
        <v>0</v>
      </c>
      <c r="D18968">
        <v>1</v>
      </c>
      <c r="E18968">
        <v>1</v>
      </c>
      <c r="F18968">
        <v>0</v>
      </c>
      <c r="G18968" s="5" t="s">
        <v>13310</v>
      </c>
      <c r="H18968" s="5" t="s">
        <v>12527</v>
      </c>
      <c r="I18968" s="5"/>
      <c r="J18968" s="5"/>
      <c r="K18968" s="5"/>
    </row>
    <row r="18969" spans="1:11" x14ac:dyDescent="0.35">
      <c r="A18969">
        <v>40554</v>
      </c>
      <c r="B18969" s="5" t="s">
        <v>9673</v>
      </c>
      <c r="C18969">
        <v>0</v>
      </c>
      <c r="D18969">
        <v>1</v>
      </c>
      <c r="E18969">
        <v>1</v>
      </c>
      <c r="F18969">
        <v>0</v>
      </c>
      <c r="G18969" s="5" t="s">
        <v>13094</v>
      </c>
      <c r="H18969" s="5"/>
      <c r="I18969" s="5"/>
      <c r="J18969" s="5"/>
      <c r="K18969" s="5"/>
    </row>
    <row r="18970" spans="1:11" x14ac:dyDescent="0.35">
      <c r="A18970">
        <v>40555</v>
      </c>
      <c r="B18970" s="5" t="s">
        <v>9673</v>
      </c>
      <c r="C18970">
        <v>0</v>
      </c>
      <c r="D18970">
        <v>1</v>
      </c>
      <c r="E18970">
        <v>1</v>
      </c>
      <c r="F18970">
        <v>0</v>
      </c>
      <c r="G18970" s="5" t="s">
        <v>12345</v>
      </c>
      <c r="H18970" s="5" t="s">
        <v>40305</v>
      </c>
      <c r="I18970" s="5" t="s">
        <v>40477</v>
      </c>
      <c r="J18970" s="5"/>
      <c r="K18970" s="5"/>
    </row>
    <row r="18971" spans="1:11" x14ac:dyDescent="0.35">
      <c r="A18971">
        <v>40556</v>
      </c>
      <c r="B18971" s="5" t="s">
        <v>9674</v>
      </c>
      <c r="C18971">
        <v>0</v>
      </c>
      <c r="D18971">
        <v>1</v>
      </c>
      <c r="E18971">
        <v>1</v>
      </c>
      <c r="F18971">
        <v>0</v>
      </c>
      <c r="G18971" s="5" t="s">
        <v>12185</v>
      </c>
      <c r="H18971" s="5"/>
      <c r="I18971" s="5"/>
      <c r="J18971" s="5"/>
      <c r="K18971" s="5"/>
    </row>
    <row r="18972" spans="1:11" x14ac:dyDescent="0.35">
      <c r="A18972">
        <v>40557</v>
      </c>
      <c r="B18972" s="5" t="s">
        <v>319</v>
      </c>
      <c r="C18972">
        <v>0</v>
      </c>
      <c r="D18972">
        <v>1</v>
      </c>
      <c r="E18972">
        <v>1</v>
      </c>
      <c r="F18972">
        <v>0</v>
      </c>
      <c r="G18972" s="5" t="s">
        <v>12185</v>
      </c>
      <c r="H18972" s="5" t="s">
        <v>40334</v>
      </c>
      <c r="I18972" s="5"/>
      <c r="J18972" s="5"/>
      <c r="K18972" s="5"/>
    </row>
    <row r="18973" spans="1:11" x14ac:dyDescent="0.35">
      <c r="A18973">
        <v>40558</v>
      </c>
      <c r="B18973" s="5" t="s">
        <v>5852</v>
      </c>
      <c r="C18973">
        <v>0</v>
      </c>
      <c r="D18973">
        <v>1</v>
      </c>
      <c r="E18973">
        <v>1</v>
      </c>
      <c r="F18973">
        <v>0</v>
      </c>
      <c r="G18973" s="5" t="s">
        <v>12199</v>
      </c>
      <c r="H18973" s="5" t="s">
        <v>12527</v>
      </c>
      <c r="I18973" s="5"/>
      <c r="J18973" s="5"/>
      <c r="K18973" s="5"/>
    </row>
    <row r="18974" spans="1:11" x14ac:dyDescent="0.35">
      <c r="A18974">
        <v>40559</v>
      </c>
      <c r="B18974" s="5" t="s">
        <v>5521</v>
      </c>
      <c r="C18974">
        <v>1</v>
      </c>
      <c r="D18974">
        <v>1</v>
      </c>
      <c r="E18974">
        <v>1</v>
      </c>
      <c r="F18974">
        <v>94</v>
      </c>
      <c r="G18974" s="5" t="s">
        <v>12181</v>
      </c>
      <c r="H18974" s="5"/>
      <c r="I18974" s="5"/>
      <c r="J18974" s="5"/>
      <c r="K18974" s="5"/>
    </row>
    <row r="18975" spans="1:11" x14ac:dyDescent="0.35">
      <c r="A18975">
        <v>40560</v>
      </c>
      <c r="B18975" s="5" t="s">
        <v>8372</v>
      </c>
      <c r="C18975">
        <v>0</v>
      </c>
      <c r="D18975">
        <v>1</v>
      </c>
      <c r="E18975">
        <v>0</v>
      </c>
      <c r="F18975">
        <v>0</v>
      </c>
      <c r="G18975" s="5" t="s">
        <v>13310</v>
      </c>
      <c r="H18975" s="5" t="s">
        <v>12527</v>
      </c>
      <c r="I18975" s="5"/>
      <c r="J18975" s="5"/>
      <c r="K18975" s="5"/>
    </row>
    <row r="18976" spans="1:11" x14ac:dyDescent="0.35">
      <c r="A18976">
        <v>40561</v>
      </c>
      <c r="B18976" s="5" t="s">
        <v>33299</v>
      </c>
      <c r="C18976">
        <v>0</v>
      </c>
      <c r="D18976">
        <v>1</v>
      </c>
      <c r="E18976">
        <v>1</v>
      </c>
      <c r="F18976">
        <v>0</v>
      </c>
      <c r="G18976" s="5" t="s">
        <v>12190</v>
      </c>
      <c r="H18976" s="5"/>
      <c r="I18976" s="5"/>
      <c r="J18976" s="5"/>
      <c r="K18976" s="5"/>
    </row>
    <row r="18977" spans="1:11" x14ac:dyDescent="0.35">
      <c r="A18977">
        <v>40562</v>
      </c>
      <c r="B18977" s="5" t="s">
        <v>415</v>
      </c>
      <c r="C18977">
        <v>0</v>
      </c>
      <c r="D18977">
        <v>1</v>
      </c>
      <c r="E18977">
        <v>1</v>
      </c>
      <c r="F18977">
        <v>0</v>
      </c>
      <c r="G18977" s="5" t="s">
        <v>12269</v>
      </c>
      <c r="H18977" s="5" t="s">
        <v>12527</v>
      </c>
      <c r="I18977" s="5"/>
      <c r="J18977" s="5"/>
      <c r="K18977" s="5"/>
    </row>
    <row r="18978" spans="1:11" x14ac:dyDescent="0.35">
      <c r="A18978">
        <v>40563</v>
      </c>
      <c r="B18978" s="5" t="s">
        <v>6530</v>
      </c>
      <c r="C18978">
        <v>0</v>
      </c>
      <c r="D18978">
        <v>1</v>
      </c>
      <c r="E18978">
        <v>1</v>
      </c>
      <c r="F18978">
        <v>0</v>
      </c>
      <c r="G18978" s="5" t="s">
        <v>12181</v>
      </c>
      <c r="H18978" s="5"/>
      <c r="I18978" s="5"/>
      <c r="J18978" s="5"/>
      <c r="K18978" s="5"/>
    </row>
    <row r="18979" spans="1:11" x14ac:dyDescent="0.35">
      <c r="A18979">
        <v>40564</v>
      </c>
      <c r="B18979" s="5" t="s">
        <v>9675</v>
      </c>
      <c r="C18979">
        <v>0</v>
      </c>
      <c r="D18979">
        <v>1</v>
      </c>
      <c r="E18979">
        <v>1</v>
      </c>
      <c r="F18979">
        <v>0</v>
      </c>
      <c r="G18979" s="5" t="s">
        <v>12199</v>
      </c>
      <c r="H18979" s="5" t="s">
        <v>12527</v>
      </c>
      <c r="I18979" s="5"/>
      <c r="J18979" s="5"/>
      <c r="K18979" s="5"/>
    </row>
    <row r="18980" spans="1:11" x14ac:dyDescent="0.35">
      <c r="A18980">
        <v>40565</v>
      </c>
      <c r="B18980" s="5" t="s">
        <v>9676</v>
      </c>
      <c r="C18980">
        <v>0</v>
      </c>
      <c r="D18980">
        <v>1</v>
      </c>
      <c r="E18980">
        <v>0</v>
      </c>
      <c r="F18980">
        <v>0</v>
      </c>
      <c r="G18980" s="5" t="s">
        <v>12202</v>
      </c>
      <c r="H18980" s="5"/>
      <c r="I18980" s="5"/>
      <c r="J18980" s="5"/>
      <c r="K18980" s="5"/>
    </row>
    <row r="18981" spans="1:11" x14ac:dyDescent="0.35">
      <c r="A18981">
        <v>40566</v>
      </c>
      <c r="B18981" s="5" t="s">
        <v>9677</v>
      </c>
      <c r="C18981">
        <v>0</v>
      </c>
      <c r="D18981">
        <v>1</v>
      </c>
      <c r="E18981">
        <v>0</v>
      </c>
      <c r="F18981">
        <v>0</v>
      </c>
      <c r="G18981" s="5" t="s">
        <v>12202</v>
      </c>
      <c r="H18981" s="5"/>
      <c r="I18981" s="5"/>
      <c r="J18981" s="5"/>
      <c r="K18981" s="5"/>
    </row>
    <row r="18982" spans="1:11" x14ac:dyDescent="0.35">
      <c r="A18982">
        <v>40567</v>
      </c>
      <c r="B18982" s="5" t="s">
        <v>6532</v>
      </c>
      <c r="C18982">
        <v>0</v>
      </c>
      <c r="D18982">
        <v>1</v>
      </c>
      <c r="E18982">
        <v>1</v>
      </c>
      <c r="F18982">
        <v>0</v>
      </c>
      <c r="G18982" s="5" t="s">
        <v>12199</v>
      </c>
      <c r="H18982" s="5" t="s">
        <v>12527</v>
      </c>
      <c r="I18982" s="5"/>
      <c r="J18982" s="5"/>
      <c r="K18982" s="5"/>
    </row>
    <row r="18983" spans="1:11" x14ac:dyDescent="0.35">
      <c r="A18983">
        <v>40568</v>
      </c>
      <c r="B18983" s="5" t="s">
        <v>3966</v>
      </c>
      <c r="C18983">
        <v>0</v>
      </c>
      <c r="D18983">
        <v>1</v>
      </c>
      <c r="E18983">
        <v>0</v>
      </c>
      <c r="F18983">
        <v>0</v>
      </c>
      <c r="G18983" s="5" t="s">
        <v>12181</v>
      </c>
      <c r="H18983" s="5"/>
      <c r="I18983" s="5"/>
      <c r="J18983" s="5"/>
      <c r="K18983" s="5"/>
    </row>
    <row r="18984" spans="1:11" x14ac:dyDescent="0.35">
      <c r="A18984">
        <v>40569</v>
      </c>
      <c r="B18984" s="5" t="s">
        <v>8106</v>
      </c>
      <c r="C18984">
        <v>0</v>
      </c>
      <c r="D18984">
        <v>1</v>
      </c>
      <c r="E18984">
        <v>1</v>
      </c>
      <c r="F18984">
        <v>0</v>
      </c>
      <c r="G18984" s="5" t="s">
        <v>12181</v>
      </c>
      <c r="H18984" s="5"/>
      <c r="I18984" s="5"/>
      <c r="J18984" s="5"/>
      <c r="K18984" s="5"/>
    </row>
    <row r="18985" spans="1:11" x14ac:dyDescent="0.35">
      <c r="A18985">
        <v>40570</v>
      </c>
      <c r="B18985" s="5" t="s">
        <v>9678</v>
      </c>
      <c r="C18985">
        <v>0</v>
      </c>
      <c r="D18985">
        <v>1</v>
      </c>
      <c r="E18985">
        <v>1</v>
      </c>
      <c r="F18985">
        <v>0</v>
      </c>
      <c r="G18985" s="5" t="s">
        <v>13310</v>
      </c>
      <c r="H18985" s="5" t="s">
        <v>12527</v>
      </c>
      <c r="I18985" s="5" t="s">
        <v>40307</v>
      </c>
      <c r="J18985" s="5" t="s">
        <v>40299</v>
      </c>
      <c r="K18985" s="5"/>
    </row>
    <row r="18986" spans="1:11" x14ac:dyDescent="0.35">
      <c r="A18986">
        <v>40571</v>
      </c>
      <c r="B18986" s="5" t="s">
        <v>3824</v>
      </c>
      <c r="C18986">
        <v>1</v>
      </c>
      <c r="D18986">
        <v>1</v>
      </c>
      <c r="E18986">
        <v>1</v>
      </c>
      <c r="F18986">
        <v>93</v>
      </c>
      <c r="G18986" s="5" t="s">
        <v>12366</v>
      </c>
      <c r="H18986" s="5"/>
      <c r="I18986" s="5"/>
      <c r="J18986" s="5"/>
      <c r="K18986" s="5"/>
    </row>
    <row r="18987" spans="1:11" x14ac:dyDescent="0.35">
      <c r="A18987">
        <v>40572</v>
      </c>
      <c r="B18987" s="5" t="s">
        <v>3824</v>
      </c>
      <c r="C18987">
        <v>1</v>
      </c>
      <c r="D18987">
        <v>1</v>
      </c>
      <c r="E18987">
        <v>1</v>
      </c>
      <c r="F18987">
        <v>93</v>
      </c>
      <c r="G18987" s="5" t="s">
        <v>12366</v>
      </c>
      <c r="H18987" s="5"/>
      <c r="I18987" s="5"/>
      <c r="J18987" s="5"/>
      <c r="K18987" s="5"/>
    </row>
    <row r="18988" spans="1:11" x14ac:dyDescent="0.35">
      <c r="A18988">
        <v>40573</v>
      </c>
      <c r="B18988" s="5" t="s">
        <v>3824</v>
      </c>
      <c r="C18988">
        <v>1</v>
      </c>
      <c r="D18988">
        <v>1</v>
      </c>
      <c r="E18988">
        <v>1</v>
      </c>
      <c r="F18988">
        <v>93</v>
      </c>
      <c r="G18988" s="5" t="s">
        <v>12366</v>
      </c>
      <c r="H18988" s="5"/>
      <c r="I18988" s="5"/>
      <c r="J18988" s="5"/>
      <c r="K18988" s="5"/>
    </row>
    <row r="18989" spans="1:11" x14ac:dyDescent="0.35">
      <c r="A18989">
        <v>40574</v>
      </c>
      <c r="B18989" s="5" t="s">
        <v>894</v>
      </c>
      <c r="C18989">
        <v>1</v>
      </c>
      <c r="D18989">
        <v>1</v>
      </c>
      <c r="E18989">
        <v>1</v>
      </c>
      <c r="F18989">
        <v>93</v>
      </c>
      <c r="G18989" s="5" t="s">
        <v>12190</v>
      </c>
      <c r="H18989" s="5"/>
      <c r="I18989" s="5"/>
      <c r="J18989" s="5"/>
      <c r="K18989" s="5"/>
    </row>
    <row r="18990" spans="1:11" x14ac:dyDescent="0.35">
      <c r="A18990">
        <v>40625</v>
      </c>
      <c r="B18990" s="5" t="s">
        <v>9671</v>
      </c>
      <c r="C18990">
        <v>0</v>
      </c>
      <c r="D18990">
        <v>1</v>
      </c>
      <c r="E18990">
        <v>1</v>
      </c>
      <c r="F18990">
        <v>0</v>
      </c>
      <c r="G18990" s="5" t="s">
        <v>12185</v>
      </c>
      <c r="H18990" s="5" t="s">
        <v>40307</v>
      </c>
      <c r="I18990" s="5" t="s">
        <v>40299</v>
      </c>
      <c r="J18990" s="5" t="s">
        <v>40296</v>
      </c>
      <c r="K18990" s="5"/>
    </row>
    <row r="18991" spans="1:11" x14ac:dyDescent="0.35">
      <c r="A18991">
        <v>40575</v>
      </c>
      <c r="B18991" s="5" t="s">
        <v>9679</v>
      </c>
      <c r="C18991">
        <v>1</v>
      </c>
      <c r="D18991">
        <v>1</v>
      </c>
      <c r="E18991">
        <v>1</v>
      </c>
      <c r="F18991">
        <v>95</v>
      </c>
      <c r="G18991" s="5" t="s">
        <v>13310</v>
      </c>
      <c r="H18991" s="5" t="s">
        <v>12527</v>
      </c>
      <c r="I18991" s="5"/>
      <c r="J18991" s="5"/>
      <c r="K18991" s="5"/>
    </row>
    <row r="18992" spans="1:11" x14ac:dyDescent="0.35">
      <c r="A18992">
        <v>40576</v>
      </c>
      <c r="B18992" s="5" t="s">
        <v>9680</v>
      </c>
      <c r="C18992">
        <v>1</v>
      </c>
      <c r="D18992">
        <v>1</v>
      </c>
      <c r="E18992">
        <v>1</v>
      </c>
      <c r="F18992">
        <v>94</v>
      </c>
      <c r="G18992" s="5" t="s">
        <v>13310</v>
      </c>
      <c r="H18992" s="5" t="s">
        <v>12527</v>
      </c>
      <c r="I18992" s="5"/>
      <c r="J18992" s="5"/>
      <c r="K18992" s="5"/>
    </row>
    <row r="18993" spans="1:11" x14ac:dyDescent="0.35">
      <c r="A18993">
        <v>40577</v>
      </c>
      <c r="B18993" s="5" t="s">
        <v>9681</v>
      </c>
      <c r="C18993">
        <v>1</v>
      </c>
      <c r="D18993">
        <v>1</v>
      </c>
      <c r="E18993">
        <v>1</v>
      </c>
      <c r="F18993">
        <v>91</v>
      </c>
      <c r="G18993" s="5" t="s">
        <v>12190</v>
      </c>
      <c r="H18993" s="5"/>
      <c r="I18993" s="5"/>
      <c r="J18993" s="5"/>
      <c r="K18993" s="5"/>
    </row>
    <row r="18994" spans="1:11" x14ac:dyDescent="0.35">
      <c r="A18994">
        <v>40578</v>
      </c>
      <c r="B18994" s="5" t="s">
        <v>9682</v>
      </c>
      <c r="C18994">
        <v>1</v>
      </c>
      <c r="D18994">
        <v>1</v>
      </c>
      <c r="E18994">
        <v>1</v>
      </c>
      <c r="F18994">
        <v>91</v>
      </c>
      <c r="G18994" s="5" t="s">
        <v>12190</v>
      </c>
      <c r="H18994" s="5" t="s">
        <v>40339</v>
      </c>
      <c r="I18994" s="5"/>
      <c r="J18994" s="5"/>
      <c r="K18994" s="5"/>
    </row>
    <row r="18995" spans="1:11" x14ac:dyDescent="0.35">
      <c r="A18995">
        <v>40579</v>
      </c>
      <c r="B18995" s="5" t="s">
        <v>9683</v>
      </c>
      <c r="C18995">
        <v>1</v>
      </c>
      <c r="D18995">
        <v>1</v>
      </c>
      <c r="E18995">
        <v>1</v>
      </c>
      <c r="F18995">
        <v>95</v>
      </c>
      <c r="G18995" s="5" t="s">
        <v>12202</v>
      </c>
      <c r="H18995" s="5"/>
      <c r="I18995" s="5"/>
      <c r="J18995" s="5"/>
      <c r="K18995" s="5"/>
    </row>
    <row r="18996" spans="1:11" x14ac:dyDescent="0.35">
      <c r="A18996">
        <v>40580</v>
      </c>
      <c r="B18996" s="5" t="s">
        <v>9684</v>
      </c>
      <c r="C18996">
        <v>1</v>
      </c>
      <c r="D18996">
        <v>1</v>
      </c>
      <c r="E18996">
        <v>1</v>
      </c>
      <c r="F18996">
        <v>95</v>
      </c>
      <c r="G18996" s="5" t="s">
        <v>12915</v>
      </c>
      <c r="H18996" s="5" t="s">
        <v>12527</v>
      </c>
      <c r="I18996" s="5" t="s">
        <v>40294</v>
      </c>
      <c r="J18996" s="5" t="s">
        <v>40299</v>
      </c>
      <c r="K18996" s="5" t="s">
        <v>40304</v>
      </c>
    </row>
    <row r="18997" spans="1:11" x14ac:dyDescent="0.35">
      <c r="A18997">
        <v>40581</v>
      </c>
      <c r="B18997" s="5" t="s">
        <v>9207</v>
      </c>
      <c r="C18997">
        <v>0</v>
      </c>
      <c r="D18997">
        <v>1</v>
      </c>
      <c r="E18997">
        <v>1</v>
      </c>
      <c r="F18997">
        <v>0</v>
      </c>
      <c r="G18997" s="5" t="s">
        <v>12202</v>
      </c>
      <c r="H18997" s="5" t="s">
        <v>40294</v>
      </c>
      <c r="I18997" s="5"/>
      <c r="J18997" s="5"/>
      <c r="K18997" s="5"/>
    </row>
    <row r="18998" spans="1:11" x14ac:dyDescent="0.35">
      <c r="A18998">
        <v>40582</v>
      </c>
      <c r="B18998" s="5" t="s">
        <v>9685</v>
      </c>
      <c r="C18998">
        <v>1</v>
      </c>
      <c r="D18998">
        <v>1</v>
      </c>
      <c r="E18998">
        <v>1</v>
      </c>
      <c r="F18998">
        <v>95</v>
      </c>
      <c r="G18998" s="5" t="s">
        <v>12181</v>
      </c>
      <c r="H18998" s="5"/>
      <c r="I18998" s="5"/>
      <c r="J18998" s="5"/>
      <c r="K18998" s="5"/>
    </row>
    <row r="18999" spans="1:11" x14ac:dyDescent="0.35">
      <c r="A18999">
        <v>40583</v>
      </c>
      <c r="B18999" s="5" t="s">
        <v>9685</v>
      </c>
      <c r="C18999">
        <v>1</v>
      </c>
      <c r="D18999">
        <v>1</v>
      </c>
      <c r="E18999">
        <v>1</v>
      </c>
      <c r="F18999">
        <v>95</v>
      </c>
      <c r="G18999" s="5" t="s">
        <v>12181</v>
      </c>
      <c r="H18999" s="5"/>
      <c r="I18999" s="5"/>
      <c r="J18999" s="5"/>
      <c r="K18999" s="5"/>
    </row>
    <row r="19000" spans="1:11" x14ac:dyDescent="0.35">
      <c r="A19000">
        <v>40584</v>
      </c>
      <c r="B19000" s="5" t="s">
        <v>9686</v>
      </c>
      <c r="C19000">
        <v>1</v>
      </c>
      <c r="D19000">
        <v>1</v>
      </c>
      <c r="E19000">
        <v>1</v>
      </c>
      <c r="F19000">
        <v>96</v>
      </c>
      <c r="G19000" s="5" t="s">
        <v>12185</v>
      </c>
      <c r="H19000" s="5" t="s">
        <v>40855</v>
      </c>
      <c r="I19000" s="5"/>
      <c r="J19000" s="5"/>
      <c r="K19000" s="5"/>
    </row>
    <row r="19001" spans="1:11" x14ac:dyDescent="0.35">
      <c r="A19001">
        <v>40585</v>
      </c>
      <c r="B19001" s="5" t="s">
        <v>9687</v>
      </c>
      <c r="C19001">
        <v>0</v>
      </c>
      <c r="D19001">
        <v>1</v>
      </c>
      <c r="E19001">
        <v>1</v>
      </c>
      <c r="F19001">
        <v>0</v>
      </c>
      <c r="G19001" s="5" t="s">
        <v>15645</v>
      </c>
      <c r="H19001" s="5" t="s">
        <v>12527</v>
      </c>
      <c r="I19001" s="5"/>
      <c r="J19001" s="5"/>
      <c r="K19001" s="5"/>
    </row>
    <row r="19002" spans="1:11" x14ac:dyDescent="0.35">
      <c r="A19002">
        <v>40586</v>
      </c>
      <c r="B19002" s="5" t="s">
        <v>9688</v>
      </c>
      <c r="C19002">
        <v>0</v>
      </c>
      <c r="D19002">
        <v>1</v>
      </c>
      <c r="E19002">
        <v>1</v>
      </c>
      <c r="F19002">
        <v>0</v>
      </c>
      <c r="G19002" s="5" t="s">
        <v>12185</v>
      </c>
      <c r="H19002" s="5"/>
      <c r="I19002" s="5"/>
      <c r="J19002" s="5"/>
      <c r="K19002" s="5"/>
    </row>
    <row r="19003" spans="1:11" x14ac:dyDescent="0.35">
      <c r="A19003">
        <v>40587</v>
      </c>
      <c r="B19003" s="5" t="s">
        <v>7360</v>
      </c>
      <c r="C19003">
        <v>1</v>
      </c>
      <c r="D19003">
        <v>1</v>
      </c>
      <c r="E19003">
        <v>1</v>
      </c>
      <c r="F19003">
        <v>92</v>
      </c>
      <c r="G19003" s="5" t="s">
        <v>12199</v>
      </c>
      <c r="H19003" s="5" t="s">
        <v>12527</v>
      </c>
      <c r="I19003" s="5" t="s">
        <v>40318</v>
      </c>
      <c r="J19003" s="5" t="s">
        <v>40299</v>
      </c>
      <c r="K19003" s="5" t="s">
        <v>40339</v>
      </c>
    </row>
    <row r="19004" spans="1:11" x14ac:dyDescent="0.35">
      <c r="A19004">
        <v>40588</v>
      </c>
      <c r="B19004" s="5" t="s">
        <v>6163</v>
      </c>
      <c r="C19004">
        <v>1</v>
      </c>
      <c r="D19004">
        <v>1</v>
      </c>
      <c r="E19004">
        <v>1</v>
      </c>
      <c r="F19004">
        <v>90</v>
      </c>
      <c r="G19004" s="5" t="s">
        <v>12202</v>
      </c>
      <c r="H19004" s="5"/>
      <c r="I19004" s="5"/>
      <c r="J19004" s="5"/>
      <c r="K19004" s="5"/>
    </row>
    <row r="19005" spans="1:11" x14ac:dyDescent="0.35">
      <c r="A19005">
        <v>40589</v>
      </c>
      <c r="B19005" s="5" t="s">
        <v>9689</v>
      </c>
      <c r="C19005">
        <v>0</v>
      </c>
      <c r="D19005">
        <v>1</v>
      </c>
      <c r="E19005">
        <v>1</v>
      </c>
      <c r="F19005">
        <v>0</v>
      </c>
      <c r="G19005" s="5" t="s">
        <v>12185</v>
      </c>
      <c r="H19005" s="5" t="s">
        <v>40856</v>
      </c>
      <c r="I19005" s="5" t="s">
        <v>40605</v>
      </c>
      <c r="J19005" s="5"/>
      <c r="K19005" s="5"/>
    </row>
    <row r="19006" spans="1:11" x14ac:dyDescent="0.35">
      <c r="A19006">
        <v>40590</v>
      </c>
      <c r="B19006" s="5" t="s">
        <v>6652</v>
      </c>
      <c r="C19006">
        <v>0</v>
      </c>
      <c r="D19006">
        <v>1</v>
      </c>
      <c r="E19006">
        <v>1</v>
      </c>
      <c r="F19006">
        <v>0</v>
      </c>
      <c r="G19006" s="5" t="s">
        <v>12181</v>
      </c>
      <c r="H19006" s="5" t="s">
        <v>40318</v>
      </c>
      <c r="I19006" s="5" t="s">
        <v>40295</v>
      </c>
      <c r="J19006" s="5" t="s">
        <v>40605</v>
      </c>
      <c r="K19006" s="5"/>
    </row>
    <row r="19007" spans="1:11" x14ac:dyDescent="0.35">
      <c r="A19007">
        <v>40591</v>
      </c>
      <c r="B19007" s="5" t="s">
        <v>9690</v>
      </c>
      <c r="C19007">
        <v>1</v>
      </c>
      <c r="D19007">
        <v>1</v>
      </c>
      <c r="E19007">
        <v>1</v>
      </c>
      <c r="F19007">
        <v>94</v>
      </c>
      <c r="G19007" s="5" t="s">
        <v>12199</v>
      </c>
      <c r="H19007" s="5" t="s">
        <v>12527</v>
      </c>
      <c r="I19007" s="5"/>
      <c r="J19007" s="5"/>
      <c r="K19007" s="5"/>
    </row>
    <row r="19008" spans="1:11" x14ac:dyDescent="0.35">
      <c r="A19008">
        <v>40592</v>
      </c>
      <c r="B19008" s="5" t="s">
        <v>5035</v>
      </c>
      <c r="C19008">
        <v>1</v>
      </c>
      <c r="D19008">
        <v>1</v>
      </c>
      <c r="E19008">
        <v>0</v>
      </c>
      <c r="F19008">
        <v>93</v>
      </c>
      <c r="G19008" s="5" t="s">
        <v>12202</v>
      </c>
      <c r="H19008" s="5"/>
      <c r="I19008" s="5"/>
      <c r="J19008" s="5"/>
      <c r="K19008" s="5"/>
    </row>
    <row r="19009" spans="1:11" x14ac:dyDescent="0.35">
      <c r="A19009">
        <v>40593</v>
      </c>
      <c r="B19009" s="5" t="s">
        <v>9491</v>
      </c>
      <c r="C19009">
        <v>1</v>
      </c>
      <c r="D19009">
        <v>1</v>
      </c>
      <c r="E19009">
        <v>1</v>
      </c>
      <c r="F19009">
        <v>93</v>
      </c>
      <c r="G19009" s="5" t="s">
        <v>12199</v>
      </c>
      <c r="H19009" s="5" t="s">
        <v>12527</v>
      </c>
      <c r="I19009" s="5"/>
      <c r="J19009" s="5"/>
      <c r="K19009" s="5"/>
    </row>
    <row r="19010" spans="1:11" x14ac:dyDescent="0.35">
      <c r="A19010">
        <v>40594</v>
      </c>
      <c r="B19010" s="5" t="s">
        <v>4261</v>
      </c>
      <c r="C19010">
        <v>0</v>
      </c>
      <c r="D19010">
        <v>1</v>
      </c>
      <c r="E19010">
        <v>0</v>
      </c>
      <c r="F19010">
        <v>0</v>
      </c>
      <c r="G19010" s="5" t="s">
        <v>12181</v>
      </c>
      <c r="H19010" s="5"/>
      <c r="I19010" s="5"/>
      <c r="J19010" s="5"/>
      <c r="K19010" s="5"/>
    </row>
    <row r="19011" spans="1:11" x14ac:dyDescent="0.35">
      <c r="A19011">
        <v>40595</v>
      </c>
      <c r="B19011" s="5" t="s">
        <v>9691</v>
      </c>
      <c r="C19011">
        <v>0</v>
      </c>
      <c r="D19011">
        <v>1</v>
      </c>
      <c r="E19011">
        <v>1</v>
      </c>
      <c r="F19011">
        <v>0</v>
      </c>
      <c r="G19011" s="5" t="s">
        <v>12181</v>
      </c>
      <c r="H19011" s="5"/>
      <c r="I19011" s="5"/>
      <c r="J19011" s="5"/>
      <c r="K19011" s="5"/>
    </row>
    <row r="19012" spans="1:11" x14ac:dyDescent="0.35">
      <c r="A19012">
        <v>40596</v>
      </c>
      <c r="B19012" s="5" t="s">
        <v>9692</v>
      </c>
      <c r="C19012">
        <v>1</v>
      </c>
      <c r="D19012">
        <v>1</v>
      </c>
      <c r="E19012">
        <v>1</v>
      </c>
      <c r="F19012">
        <v>94</v>
      </c>
      <c r="G19012" s="5" t="s">
        <v>12181</v>
      </c>
      <c r="H19012" s="5"/>
      <c r="I19012" s="5"/>
      <c r="J19012" s="5"/>
      <c r="K19012" s="5"/>
    </row>
    <row r="19013" spans="1:11" x14ac:dyDescent="0.35">
      <c r="A19013">
        <v>40597</v>
      </c>
      <c r="B19013" s="5" t="s">
        <v>8414</v>
      </c>
      <c r="C19013">
        <v>1</v>
      </c>
      <c r="D19013">
        <v>1</v>
      </c>
      <c r="E19013">
        <v>1</v>
      </c>
      <c r="F19013">
        <v>94</v>
      </c>
      <c r="G19013" s="5" t="s">
        <v>12199</v>
      </c>
      <c r="H19013" s="5" t="s">
        <v>12527</v>
      </c>
      <c r="I19013" s="5"/>
      <c r="J19013" s="5"/>
      <c r="K19013" s="5"/>
    </row>
    <row r="19014" spans="1:11" x14ac:dyDescent="0.35">
      <c r="A19014">
        <v>40598</v>
      </c>
      <c r="B19014" s="5" t="s">
        <v>9564</v>
      </c>
      <c r="C19014">
        <v>0</v>
      </c>
      <c r="D19014">
        <v>1</v>
      </c>
      <c r="E19014">
        <v>1</v>
      </c>
      <c r="F19014">
        <v>0</v>
      </c>
      <c r="G19014" s="5" t="s">
        <v>12199</v>
      </c>
      <c r="H19014" s="5" t="s">
        <v>12527</v>
      </c>
      <c r="I19014" s="5"/>
      <c r="J19014" s="5"/>
      <c r="K19014" s="5"/>
    </row>
    <row r="19015" spans="1:11" x14ac:dyDescent="0.35">
      <c r="A19015">
        <v>40651</v>
      </c>
      <c r="B19015" s="5" t="s">
        <v>6949</v>
      </c>
      <c r="C19015">
        <v>0</v>
      </c>
      <c r="D19015">
        <v>1</v>
      </c>
      <c r="E19015">
        <v>1</v>
      </c>
      <c r="F19015">
        <v>0</v>
      </c>
      <c r="G19015" s="5" t="s">
        <v>12181</v>
      </c>
      <c r="H19015" s="5"/>
      <c r="I19015" s="5"/>
      <c r="J19015" s="5"/>
      <c r="K19015" s="5"/>
    </row>
    <row r="19016" spans="1:11" x14ac:dyDescent="0.35">
      <c r="A19016">
        <v>40599</v>
      </c>
      <c r="B19016" s="5" t="s">
        <v>5035</v>
      </c>
      <c r="C19016">
        <v>1</v>
      </c>
      <c r="D19016">
        <v>1</v>
      </c>
      <c r="E19016">
        <v>0</v>
      </c>
      <c r="F19016">
        <v>93</v>
      </c>
      <c r="G19016" s="5" t="s">
        <v>12202</v>
      </c>
      <c r="H19016" s="5"/>
      <c r="I19016" s="5"/>
      <c r="J19016" s="5"/>
      <c r="K19016" s="5"/>
    </row>
    <row r="19017" spans="1:11" x14ac:dyDescent="0.35">
      <c r="A19017">
        <v>40600</v>
      </c>
      <c r="B19017" s="5" t="s">
        <v>7548</v>
      </c>
      <c r="C19017">
        <v>0</v>
      </c>
      <c r="D19017">
        <v>1</v>
      </c>
      <c r="E19017">
        <v>0</v>
      </c>
      <c r="F19017">
        <v>0</v>
      </c>
      <c r="G19017" s="5" t="s">
        <v>12199</v>
      </c>
      <c r="H19017" s="5" t="s">
        <v>12527</v>
      </c>
      <c r="I19017" s="5"/>
      <c r="J19017" s="5"/>
      <c r="K19017" s="5"/>
    </row>
    <row r="19018" spans="1:11" x14ac:dyDescent="0.35">
      <c r="A19018">
        <v>40601</v>
      </c>
      <c r="B19018" s="5" t="s">
        <v>9693</v>
      </c>
      <c r="C19018">
        <v>1</v>
      </c>
      <c r="D19018">
        <v>1</v>
      </c>
      <c r="E19018">
        <v>1</v>
      </c>
      <c r="F19018">
        <v>91</v>
      </c>
      <c r="G19018" s="5" t="s">
        <v>12185</v>
      </c>
      <c r="H19018" s="5" t="s">
        <v>40291</v>
      </c>
      <c r="I19018" s="5"/>
      <c r="J19018" s="5"/>
      <c r="K19018" s="5"/>
    </row>
    <row r="19019" spans="1:11" x14ac:dyDescent="0.35">
      <c r="A19019">
        <v>40602</v>
      </c>
      <c r="B19019" s="5" t="s">
        <v>9694</v>
      </c>
      <c r="C19019">
        <v>1</v>
      </c>
      <c r="D19019">
        <v>1</v>
      </c>
      <c r="E19019">
        <v>1</v>
      </c>
      <c r="F19019">
        <v>90</v>
      </c>
      <c r="G19019" s="5" t="s">
        <v>15824</v>
      </c>
      <c r="H19019" s="5" t="s">
        <v>12527</v>
      </c>
      <c r="I19019" s="5"/>
      <c r="J19019" s="5"/>
      <c r="K19019" s="5"/>
    </row>
    <row r="19020" spans="1:11" x14ac:dyDescent="0.35">
      <c r="A19020">
        <v>40603</v>
      </c>
      <c r="B19020" s="5" t="s">
        <v>9695</v>
      </c>
      <c r="C19020">
        <v>0</v>
      </c>
      <c r="D19020">
        <v>1</v>
      </c>
      <c r="E19020">
        <v>1</v>
      </c>
      <c r="F19020">
        <v>0</v>
      </c>
      <c r="G19020" s="5" t="s">
        <v>12527</v>
      </c>
      <c r="H19020" s="5" t="s">
        <v>40292</v>
      </c>
      <c r="I19020" s="5"/>
      <c r="J19020" s="5"/>
      <c r="K19020" s="5"/>
    </row>
    <row r="19021" spans="1:11" x14ac:dyDescent="0.35">
      <c r="A19021">
        <v>40604</v>
      </c>
      <c r="B19021" s="5" t="s">
        <v>9696</v>
      </c>
      <c r="C19021">
        <v>0</v>
      </c>
      <c r="D19021">
        <v>1</v>
      </c>
      <c r="E19021">
        <v>1</v>
      </c>
      <c r="F19021">
        <v>0</v>
      </c>
      <c r="G19021" s="5" t="s">
        <v>12181</v>
      </c>
      <c r="H19021" s="5"/>
      <c r="I19021" s="5"/>
      <c r="J19021" s="5"/>
      <c r="K19021" s="5"/>
    </row>
    <row r="19022" spans="1:11" x14ac:dyDescent="0.35">
      <c r="A19022">
        <v>40605</v>
      </c>
      <c r="B19022" s="5" t="s">
        <v>9697</v>
      </c>
      <c r="C19022">
        <v>0</v>
      </c>
      <c r="D19022">
        <v>1</v>
      </c>
      <c r="E19022">
        <v>1</v>
      </c>
      <c r="F19022">
        <v>0</v>
      </c>
      <c r="G19022" s="5" t="s">
        <v>12181</v>
      </c>
      <c r="H19022" s="5"/>
      <c r="I19022" s="5"/>
      <c r="J19022" s="5"/>
      <c r="K19022" s="5"/>
    </row>
    <row r="19023" spans="1:11" x14ac:dyDescent="0.35">
      <c r="A19023">
        <v>40606</v>
      </c>
      <c r="B19023" s="5" t="s">
        <v>9698</v>
      </c>
      <c r="C19023">
        <v>1</v>
      </c>
      <c r="D19023">
        <v>1</v>
      </c>
      <c r="E19023">
        <v>1</v>
      </c>
      <c r="F19023">
        <v>93</v>
      </c>
      <c r="G19023" s="5" t="s">
        <v>12199</v>
      </c>
      <c r="H19023" s="5" t="s">
        <v>12527</v>
      </c>
      <c r="I19023" s="5" t="s">
        <v>40293</v>
      </c>
      <c r="J19023" s="5"/>
      <c r="K19023" s="5"/>
    </row>
    <row r="19024" spans="1:11" x14ac:dyDescent="0.35">
      <c r="A19024">
        <v>40607</v>
      </c>
      <c r="B19024" s="5" t="s">
        <v>9699</v>
      </c>
      <c r="C19024">
        <v>1</v>
      </c>
      <c r="D19024">
        <v>1</v>
      </c>
      <c r="E19024">
        <v>1</v>
      </c>
      <c r="F19024">
        <v>92</v>
      </c>
      <c r="G19024" s="5" t="s">
        <v>12181</v>
      </c>
      <c r="H19024" s="5"/>
      <c r="I19024" s="5"/>
      <c r="J19024" s="5"/>
      <c r="K19024" s="5"/>
    </row>
    <row r="19025" spans="1:11" x14ac:dyDescent="0.35">
      <c r="A19025">
        <v>40608</v>
      </c>
      <c r="B19025" s="5" t="s">
        <v>5385</v>
      </c>
      <c r="C19025">
        <v>1</v>
      </c>
      <c r="D19025">
        <v>1</v>
      </c>
      <c r="E19025">
        <v>1</v>
      </c>
      <c r="F19025">
        <v>93</v>
      </c>
      <c r="G19025" s="5" t="s">
        <v>12181</v>
      </c>
      <c r="H19025" s="5"/>
      <c r="I19025" s="5"/>
      <c r="J19025" s="5"/>
      <c r="K19025" s="5"/>
    </row>
    <row r="19026" spans="1:11" x14ac:dyDescent="0.35">
      <c r="A19026">
        <v>40609</v>
      </c>
      <c r="B19026" s="5" t="s">
        <v>1260</v>
      </c>
      <c r="C19026">
        <v>1</v>
      </c>
      <c r="D19026">
        <v>1</v>
      </c>
      <c r="E19026">
        <v>1</v>
      </c>
      <c r="F19026">
        <v>92</v>
      </c>
      <c r="G19026" s="5" t="s">
        <v>12181</v>
      </c>
      <c r="H19026" s="5"/>
      <c r="I19026" s="5"/>
      <c r="J19026" s="5"/>
      <c r="K19026" s="5"/>
    </row>
    <row r="19027" spans="1:11" x14ac:dyDescent="0.35">
      <c r="A19027">
        <v>40610</v>
      </c>
      <c r="B19027" s="5" t="s">
        <v>8948</v>
      </c>
      <c r="C19027">
        <v>1</v>
      </c>
      <c r="D19027">
        <v>1</v>
      </c>
      <c r="E19027">
        <v>1</v>
      </c>
      <c r="F19027">
        <v>93</v>
      </c>
      <c r="G19027" s="5" t="s">
        <v>12181</v>
      </c>
      <c r="H19027" s="5"/>
      <c r="I19027" s="5"/>
      <c r="J19027" s="5"/>
      <c r="K19027" s="5"/>
    </row>
    <row r="19028" spans="1:11" x14ac:dyDescent="0.35">
      <c r="A19028">
        <v>40611</v>
      </c>
      <c r="B19028" s="5" t="s">
        <v>9642</v>
      </c>
      <c r="C19028">
        <v>1</v>
      </c>
      <c r="D19028">
        <v>1</v>
      </c>
      <c r="E19028">
        <v>1</v>
      </c>
      <c r="F19028">
        <v>91</v>
      </c>
      <c r="G19028" s="5" t="s">
        <v>12199</v>
      </c>
      <c r="H19028" s="5" t="s">
        <v>12527</v>
      </c>
      <c r="I19028" s="5" t="s">
        <v>40292</v>
      </c>
      <c r="J19028" s="5"/>
      <c r="K19028" s="5"/>
    </row>
    <row r="19029" spans="1:11" x14ac:dyDescent="0.35">
      <c r="A19029">
        <v>40612</v>
      </c>
      <c r="B19029" s="5" t="s">
        <v>9642</v>
      </c>
      <c r="C19029">
        <v>1</v>
      </c>
      <c r="D19029">
        <v>1</v>
      </c>
      <c r="E19029">
        <v>1</v>
      </c>
      <c r="F19029">
        <v>91</v>
      </c>
      <c r="G19029" s="5" t="s">
        <v>12199</v>
      </c>
      <c r="H19029" s="5" t="s">
        <v>12527</v>
      </c>
      <c r="I19029" s="5" t="s">
        <v>40318</v>
      </c>
      <c r="J19029" s="5" t="s">
        <v>40295</v>
      </c>
      <c r="K19029" s="5"/>
    </row>
    <row r="19030" spans="1:11" x14ac:dyDescent="0.35">
      <c r="A19030">
        <v>40613</v>
      </c>
      <c r="B19030" s="5" t="s">
        <v>9700</v>
      </c>
      <c r="C19030">
        <v>0</v>
      </c>
      <c r="D19030">
        <v>1</v>
      </c>
      <c r="E19030">
        <v>1</v>
      </c>
      <c r="F19030">
        <v>0</v>
      </c>
      <c r="G19030" s="5" t="s">
        <v>12254</v>
      </c>
      <c r="H19030" s="5" t="s">
        <v>40294</v>
      </c>
      <c r="I19030" s="5" t="s">
        <v>40317</v>
      </c>
      <c r="J19030" s="5" t="s">
        <v>40480</v>
      </c>
      <c r="K19030" s="5"/>
    </row>
    <row r="19031" spans="1:11" x14ac:dyDescent="0.35">
      <c r="A19031">
        <v>40614</v>
      </c>
      <c r="B19031" s="5" t="s">
        <v>9700</v>
      </c>
      <c r="C19031">
        <v>0</v>
      </c>
      <c r="D19031">
        <v>1</v>
      </c>
      <c r="E19031">
        <v>1</v>
      </c>
      <c r="F19031">
        <v>0</v>
      </c>
      <c r="G19031" s="5" t="s">
        <v>12254</v>
      </c>
      <c r="H19031" s="5" t="s">
        <v>40480</v>
      </c>
      <c r="I19031" s="5"/>
      <c r="J19031" s="5"/>
      <c r="K19031" s="5"/>
    </row>
    <row r="19032" spans="1:11" x14ac:dyDescent="0.35">
      <c r="A19032">
        <v>40615</v>
      </c>
      <c r="B19032" s="5" t="s">
        <v>9701</v>
      </c>
      <c r="C19032">
        <v>0</v>
      </c>
      <c r="D19032">
        <v>1</v>
      </c>
      <c r="E19032">
        <v>1</v>
      </c>
      <c r="F19032">
        <v>0</v>
      </c>
      <c r="G19032" s="5" t="s">
        <v>12254</v>
      </c>
      <c r="H19032" s="5" t="s">
        <v>40290</v>
      </c>
      <c r="I19032" s="5" t="s">
        <v>40728</v>
      </c>
      <c r="J19032" s="5"/>
      <c r="K19032" s="5"/>
    </row>
    <row r="19033" spans="1:11" x14ac:dyDescent="0.35">
      <c r="A19033">
        <v>40616</v>
      </c>
      <c r="B19033" s="5" t="s">
        <v>9701</v>
      </c>
      <c r="C19033">
        <v>0</v>
      </c>
      <c r="D19033">
        <v>1</v>
      </c>
      <c r="E19033">
        <v>1</v>
      </c>
      <c r="F19033">
        <v>0</v>
      </c>
      <c r="G19033" s="5" t="s">
        <v>12254</v>
      </c>
      <c r="H19033" s="5" t="s">
        <v>40290</v>
      </c>
      <c r="I19033" s="5" t="s">
        <v>40304</v>
      </c>
      <c r="J19033" s="5"/>
      <c r="K19033" s="5"/>
    </row>
    <row r="19034" spans="1:11" x14ac:dyDescent="0.35">
      <c r="A19034">
        <v>40617</v>
      </c>
      <c r="B19034" s="5" t="s">
        <v>9702</v>
      </c>
      <c r="C19034">
        <v>0</v>
      </c>
      <c r="D19034">
        <v>1</v>
      </c>
      <c r="E19034">
        <v>1</v>
      </c>
      <c r="F19034">
        <v>0</v>
      </c>
      <c r="G19034" s="5" t="s">
        <v>12185</v>
      </c>
      <c r="H19034" s="5" t="s">
        <v>40298</v>
      </c>
      <c r="I19034" s="5"/>
      <c r="J19034" s="5"/>
      <c r="K19034" s="5"/>
    </row>
    <row r="19035" spans="1:11" x14ac:dyDescent="0.35">
      <c r="A19035">
        <v>40618</v>
      </c>
      <c r="B19035" s="5" t="s">
        <v>9702</v>
      </c>
      <c r="C19035">
        <v>0</v>
      </c>
      <c r="D19035">
        <v>1</v>
      </c>
      <c r="E19035">
        <v>1</v>
      </c>
      <c r="F19035">
        <v>0</v>
      </c>
      <c r="G19035" s="5" t="s">
        <v>13094</v>
      </c>
      <c r="H19035" s="5" t="s">
        <v>40298</v>
      </c>
      <c r="I19035" s="5"/>
      <c r="J19035" s="5"/>
      <c r="K19035" s="5"/>
    </row>
    <row r="19036" spans="1:11" x14ac:dyDescent="0.35">
      <c r="A19036">
        <v>40619</v>
      </c>
      <c r="B19036" s="5" t="s">
        <v>9703</v>
      </c>
      <c r="C19036">
        <v>0</v>
      </c>
      <c r="D19036">
        <v>1</v>
      </c>
      <c r="E19036">
        <v>1</v>
      </c>
      <c r="F19036">
        <v>0</v>
      </c>
      <c r="G19036" s="5" t="s">
        <v>12254</v>
      </c>
      <c r="H19036" s="5" t="s">
        <v>40334</v>
      </c>
      <c r="I19036" s="5" t="s">
        <v>40350</v>
      </c>
      <c r="J19036" s="5" t="s">
        <v>40319</v>
      </c>
      <c r="K19036" s="5"/>
    </row>
    <row r="19037" spans="1:11" x14ac:dyDescent="0.35">
      <c r="A19037">
        <v>40620</v>
      </c>
      <c r="B19037" s="5" t="s">
        <v>9703</v>
      </c>
      <c r="C19037">
        <v>0</v>
      </c>
      <c r="D19037">
        <v>1</v>
      </c>
      <c r="E19037">
        <v>1</v>
      </c>
      <c r="F19037">
        <v>0</v>
      </c>
      <c r="G19037" s="5" t="s">
        <v>12254</v>
      </c>
      <c r="H19037" s="5" t="s">
        <v>40290</v>
      </c>
      <c r="I19037" s="5" t="s">
        <v>40335</v>
      </c>
      <c r="J19037" s="5" t="s">
        <v>40857</v>
      </c>
      <c r="K19037" s="5"/>
    </row>
    <row r="19038" spans="1:11" x14ac:dyDescent="0.35">
      <c r="A19038">
        <v>40621</v>
      </c>
      <c r="B19038" s="5" t="s">
        <v>9704</v>
      </c>
      <c r="C19038">
        <v>0</v>
      </c>
      <c r="D19038">
        <v>1</v>
      </c>
      <c r="E19038">
        <v>1</v>
      </c>
      <c r="F19038">
        <v>0</v>
      </c>
      <c r="G19038" s="5" t="s">
        <v>13620</v>
      </c>
      <c r="H19038" s="5" t="s">
        <v>40294</v>
      </c>
      <c r="I19038" s="5" t="s">
        <v>40295</v>
      </c>
      <c r="J19038" s="5" t="s">
        <v>40350</v>
      </c>
      <c r="K19038" s="5" t="s">
        <v>40336</v>
      </c>
    </row>
    <row r="19039" spans="1:11" x14ac:dyDescent="0.35">
      <c r="A19039">
        <v>40622</v>
      </c>
      <c r="B19039" s="5" t="s">
        <v>9704</v>
      </c>
      <c r="C19039">
        <v>0</v>
      </c>
      <c r="D19039">
        <v>1</v>
      </c>
      <c r="E19039">
        <v>0</v>
      </c>
      <c r="F19039">
        <v>0</v>
      </c>
      <c r="G19039" s="5" t="s">
        <v>12254</v>
      </c>
      <c r="H19039" s="5" t="s">
        <v>40307</v>
      </c>
      <c r="I19039" s="5" t="s">
        <v>40295</v>
      </c>
      <c r="J19039" s="5" t="s">
        <v>40325</v>
      </c>
      <c r="K19039" s="5" t="s">
        <v>40296</v>
      </c>
    </row>
    <row r="19040" spans="1:11" x14ac:dyDescent="0.35">
      <c r="A19040">
        <v>40623</v>
      </c>
      <c r="B19040" s="5" t="s">
        <v>3756</v>
      </c>
      <c r="C19040">
        <v>0</v>
      </c>
      <c r="D19040">
        <v>1</v>
      </c>
      <c r="E19040">
        <v>1</v>
      </c>
      <c r="F19040">
        <v>0</v>
      </c>
      <c r="G19040" s="5" t="s">
        <v>12254</v>
      </c>
      <c r="H19040" s="5" t="s">
        <v>40294</v>
      </c>
      <c r="I19040" s="5" t="s">
        <v>40299</v>
      </c>
      <c r="J19040" s="5" t="s">
        <v>40350</v>
      </c>
      <c r="K19040" s="5" t="s">
        <v>40296</v>
      </c>
    </row>
    <row r="19041" spans="1:11" x14ac:dyDescent="0.35">
      <c r="A19041">
        <v>40652</v>
      </c>
      <c r="B19041" s="5" t="s">
        <v>6949</v>
      </c>
      <c r="C19041">
        <v>0</v>
      </c>
      <c r="D19041">
        <v>1</v>
      </c>
      <c r="E19041">
        <v>1</v>
      </c>
      <c r="F19041">
        <v>0</v>
      </c>
      <c r="G19041" s="5" t="s">
        <v>12181</v>
      </c>
      <c r="H19041" s="5"/>
      <c r="I19041" s="5"/>
      <c r="J19041" s="5"/>
      <c r="K19041" s="5"/>
    </row>
    <row r="19042" spans="1:11" x14ac:dyDescent="0.35">
      <c r="A19042">
        <v>40626</v>
      </c>
      <c r="B19042" s="5" t="s">
        <v>9705</v>
      </c>
      <c r="C19042">
        <v>1</v>
      </c>
      <c r="D19042">
        <v>1</v>
      </c>
      <c r="E19042">
        <v>1</v>
      </c>
      <c r="F19042">
        <v>92</v>
      </c>
      <c r="G19042" s="5" t="s">
        <v>12254</v>
      </c>
      <c r="H19042" s="5" t="s">
        <v>40294</v>
      </c>
      <c r="I19042" s="5" t="s">
        <v>40299</v>
      </c>
      <c r="J19042" s="5" t="s">
        <v>40336</v>
      </c>
      <c r="K19042" s="5" t="s">
        <v>40306</v>
      </c>
    </row>
    <row r="19043" spans="1:11" x14ac:dyDescent="0.35">
      <c r="A19043">
        <v>40627</v>
      </c>
      <c r="B19043" s="5" t="s">
        <v>1602</v>
      </c>
      <c r="C19043">
        <v>1</v>
      </c>
      <c r="D19043">
        <v>1</v>
      </c>
      <c r="E19043">
        <v>1</v>
      </c>
      <c r="F19043">
        <v>90</v>
      </c>
      <c r="G19043" s="5" t="s">
        <v>12254</v>
      </c>
      <c r="H19043" s="5" t="s">
        <v>40300</v>
      </c>
      <c r="I19043" s="5" t="s">
        <v>40299</v>
      </c>
      <c r="J19043" s="5" t="s">
        <v>40343</v>
      </c>
      <c r="K19043" s="5" t="s">
        <v>40858</v>
      </c>
    </row>
    <row r="19044" spans="1:11" x14ac:dyDescent="0.35">
      <c r="A19044">
        <v>40628</v>
      </c>
      <c r="B19044" s="5" t="s">
        <v>7758</v>
      </c>
      <c r="C19044">
        <v>0</v>
      </c>
      <c r="D19044">
        <v>1</v>
      </c>
      <c r="E19044">
        <v>1</v>
      </c>
      <c r="F19044">
        <v>0</v>
      </c>
      <c r="G19044" s="5" t="s">
        <v>12181</v>
      </c>
      <c r="H19044" s="5" t="s">
        <v>40294</v>
      </c>
      <c r="I19044" s="5" t="s">
        <v>40299</v>
      </c>
      <c r="J19044" s="5" t="s">
        <v>40599</v>
      </c>
      <c r="K19044" s="5"/>
    </row>
    <row r="19045" spans="1:11" x14ac:dyDescent="0.35">
      <c r="A19045">
        <v>40629</v>
      </c>
      <c r="B19045" s="5" t="s">
        <v>7758</v>
      </c>
      <c r="C19045">
        <v>0</v>
      </c>
      <c r="D19045">
        <v>1</v>
      </c>
      <c r="E19045">
        <v>0</v>
      </c>
      <c r="F19045">
        <v>0</v>
      </c>
      <c r="G19045" s="5" t="s">
        <v>13155</v>
      </c>
      <c r="H19045" s="5" t="s">
        <v>40307</v>
      </c>
      <c r="I19045" s="5" t="s">
        <v>40302</v>
      </c>
      <c r="J19045" s="5" t="s">
        <v>40336</v>
      </c>
      <c r="K19045" s="5"/>
    </row>
    <row r="19046" spans="1:11" x14ac:dyDescent="0.35">
      <c r="A19046">
        <v>40630</v>
      </c>
      <c r="B19046" s="5" t="s">
        <v>7759</v>
      </c>
      <c r="C19046">
        <v>0</v>
      </c>
      <c r="D19046">
        <v>1</v>
      </c>
      <c r="E19046">
        <v>1</v>
      </c>
      <c r="F19046">
        <v>0</v>
      </c>
      <c r="G19046" s="5" t="s">
        <v>12185</v>
      </c>
      <c r="H19046" s="5" t="s">
        <v>40290</v>
      </c>
      <c r="I19046" s="5" t="s">
        <v>40343</v>
      </c>
      <c r="J19046" s="5"/>
      <c r="K19046" s="5"/>
    </row>
    <row r="19047" spans="1:11" x14ac:dyDescent="0.35">
      <c r="A19047">
        <v>40631</v>
      </c>
      <c r="B19047" s="5" t="s">
        <v>9706</v>
      </c>
      <c r="C19047">
        <v>1</v>
      </c>
      <c r="D19047">
        <v>1</v>
      </c>
      <c r="E19047">
        <v>1</v>
      </c>
      <c r="F19047">
        <v>94</v>
      </c>
      <c r="G19047" s="5" t="s">
        <v>12366</v>
      </c>
      <c r="H19047" s="5" t="s">
        <v>40298</v>
      </c>
      <c r="I19047" s="5"/>
      <c r="J19047" s="5"/>
      <c r="K19047" s="5"/>
    </row>
    <row r="19048" spans="1:11" x14ac:dyDescent="0.35">
      <c r="A19048">
        <v>40632</v>
      </c>
      <c r="B19048" s="5" t="s">
        <v>9707</v>
      </c>
      <c r="C19048">
        <v>1</v>
      </c>
      <c r="D19048">
        <v>1</v>
      </c>
      <c r="E19048">
        <v>1</v>
      </c>
      <c r="F19048">
        <v>97</v>
      </c>
      <c r="G19048" s="5" t="s">
        <v>12190</v>
      </c>
      <c r="H19048" s="5" t="s">
        <v>40292</v>
      </c>
      <c r="I19048" s="5"/>
      <c r="J19048" s="5"/>
      <c r="K19048" s="5"/>
    </row>
    <row r="19049" spans="1:11" x14ac:dyDescent="0.35">
      <c r="A19049">
        <v>40633</v>
      </c>
      <c r="B19049" s="5" t="s">
        <v>9708</v>
      </c>
      <c r="C19049">
        <v>0</v>
      </c>
      <c r="D19049">
        <v>1</v>
      </c>
      <c r="E19049">
        <v>1</v>
      </c>
      <c r="F19049">
        <v>0</v>
      </c>
      <c r="G19049" s="5" t="s">
        <v>12199</v>
      </c>
      <c r="H19049" s="5" t="s">
        <v>12527</v>
      </c>
      <c r="I19049" s="5"/>
      <c r="J19049" s="5"/>
      <c r="K19049" s="5"/>
    </row>
    <row r="19050" spans="1:11" x14ac:dyDescent="0.35">
      <c r="A19050">
        <v>40634</v>
      </c>
      <c r="B19050" s="5" t="s">
        <v>9708</v>
      </c>
      <c r="C19050">
        <v>0</v>
      </c>
      <c r="D19050">
        <v>1</v>
      </c>
      <c r="E19050">
        <v>1</v>
      </c>
      <c r="F19050">
        <v>0</v>
      </c>
      <c r="G19050" s="5" t="s">
        <v>12199</v>
      </c>
      <c r="H19050" s="5" t="s">
        <v>12527</v>
      </c>
      <c r="I19050" s="5"/>
      <c r="J19050" s="5"/>
      <c r="K19050" s="5"/>
    </row>
    <row r="19051" spans="1:11" x14ac:dyDescent="0.35">
      <c r="A19051">
        <v>40635</v>
      </c>
      <c r="B19051" s="5" t="s">
        <v>9708</v>
      </c>
      <c r="C19051">
        <v>0</v>
      </c>
      <c r="D19051">
        <v>1</v>
      </c>
      <c r="E19051">
        <v>1</v>
      </c>
      <c r="F19051">
        <v>0</v>
      </c>
      <c r="G19051" s="5" t="s">
        <v>12199</v>
      </c>
      <c r="H19051" s="5" t="s">
        <v>12527</v>
      </c>
      <c r="I19051" s="5"/>
      <c r="J19051" s="5"/>
      <c r="K19051" s="5"/>
    </row>
    <row r="19052" spans="1:11" x14ac:dyDescent="0.35">
      <c r="A19052">
        <v>40636</v>
      </c>
      <c r="B19052" s="5" t="s">
        <v>9709</v>
      </c>
      <c r="C19052">
        <v>0</v>
      </c>
      <c r="D19052">
        <v>1</v>
      </c>
      <c r="E19052">
        <v>1</v>
      </c>
      <c r="F19052">
        <v>0</v>
      </c>
      <c r="G19052" s="5" t="s">
        <v>12202</v>
      </c>
      <c r="H19052" s="5" t="s">
        <v>40294</v>
      </c>
      <c r="I19052" s="5" t="s">
        <v>40299</v>
      </c>
      <c r="J19052" s="5"/>
      <c r="K19052" s="5"/>
    </row>
    <row r="19053" spans="1:11" x14ac:dyDescent="0.35">
      <c r="A19053">
        <v>40637</v>
      </c>
      <c r="B19053" s="5" t="s">
        <v>9709</v>
      </c>
      <c r="C19053">
        <v>0</v>
      </c>
      <c r="D19053">
        <v>1</v>
      </c>
      <c r="E19053">
        <v>1</v>
      </c>
      <c r="F19053">
        <v>0</v>
      </c>
      <c r="G19053" s="5" t="s">
        <v>12202</v>
      </c>
      <c r="H19053" s="5" t="s">
        <v>40292</v>
      </c>
      <c r="I19053" s="5"/>
      <c r="J19053" s="5"/>
      <c r="K19053" s="5"/>
    </row>
    <row r="19054" spans="1:11" x14ac:dyDescent="0.35">
      <c r="A19054">
        <v>40638</v>
      </c>
      <c r="B19054" s="5" t="s">
        <v>9709</v>
      </c>
      <c r="C19054">
        <v>0</v>
      </c>
      <c r="D19054">
        <v>1</v>
      </c>
      <c r="E19054">
        <v>1</v>
      </c>
      <c r="F19054">
        <v>0</v>
      </c>
      <c r="G19054" s="5" t="s">
        <v>12269</v>
      </c>
      <c r="H19054" s="5" t="s">
        <v>12527</v>
      </c>
      <c r="I19054" s="5" t="s">
        <v>40292</v>
      </c>
      <c r="J19054" s="5"/>
      <c r="K19054" s="5"/>
    </row>
    <row r="19055" spans="1:11" x14ac:dyDescent="0.35">
      <c r="A19055">
        <v>40639</v>
      </c>
      <c r="B19055" s="5" t="s">
        <v>9709</v>
      </c>
      <c r="C19055">
        <v>0</v>
      </c>
      <c r="D19055">
        <v>1</v>
      </c>
      <c r="E19055">
        <v>0</v>
      </c>
      <c r="F19055">
        <v>0</v>
      </c>
      <c r="G19055" s="5" t="s">
        <v>12190</v>
      </c>
      <c r="H19055" s="5" t="s">
        <v>40318</v>
      </c>
      <c r="I19055" s="5" t="s">
        <v>40299</v>
      </c>
      <c r="J19055" s="5"/>
      <c r="K19055" s="5"/>
    </row>
    <row r="19056" spans="1:11" x14ac:dyDescent="0.35">
      <c r="A19056">
        <v>40640</v>
      </c>
      <c r="B19056" s="5" t="s">
        <v>9710</v>
      </c>
      <c r="C19056">
        <v>1</v>
      </c>
      <c r="D19056">
        <v>1</v>
      </c>
      <c r="E19056">
        <v>1</v>
      </c>
      <c r="F19056">
        <v>90</v>
      </c>
      <c r="G19056" s="5" t="s">
        <v>12202</v>
      </c>
      <c r="H19056" s="5" t="s">
        <v>40294</v>
      </c>
      <c r="I19056" s="5"/>
      <c r="J19056" s="5"/>
      <c r="K19056" s="5"/>
    </row>
    <row r="19057" spans="1:11" x14ac:dyDescent="0.35">
      <c r="A19057">
        <v>40641</v>
      </c>
      <c r="B19057" s="5" t="s">
        <v>41</v>
      </c>
      <c r="C19057">
        <v>1</v>
      </c>
      <c r="D19057">
        <v>1</v>
      </c>
      <c r="E19057">
        <v>1</v>
      </c>
      <c r="F19057">
        <v>93</v>
      </c>
      <c r="G19057" s="5" t="s">
        <v>12185</v>
      </c>
      <c r="H19057" s="5" t="s">
        <v>40300</v>
      </c>
      <c r="I19057" s="5" t="s">
        <v>40299</v>
      </c>
      <c r="J19057" s="5"/>
      <c r="K19057" s="5"/>
    </row>
    <row r="19058" spans="1:11" x14ac:dyDescent="0.35">
      <c r="A19058">
        <v>40642</v>
      </c>
      <c r="B19058" s="5" t="s">
        <v>41</v>
      </c>
      <c r="C19058">
        <v>1</v>
      </c>
      <c r="D19058">
        <v>1</v>
      </c>
      <c r="E19058">
        <v>1</v>
      </c>
      <c r="F19058">
        <v>93</v>
      </c>
      <c r="G19058" s="5" t="s">
        <v>12185</v>
      </c>
      <c r="H19058" s="5" t="s">
        <v>40292</v>
      </c>
      <c r="I19058" s="5" t="s">
        <v>40336</v>
      </c>
      <c r="J19058" s="5"/>
      <c r="K19058" s="5"/>
    </row>
    <row r="19059" spans="1:11" x14ac:dyDescent="0.35">
      <c r="A19059">
        <v>40643</v>
      </c>
      <c r="B19059" s="5" t="s">
        <v>80</v>
      </c>
      <c r="C19059">
        <v>1</v>
      </c>
      <c r="D19059">
        <v>1</v>
      </c>
      <c r="E19059">
        <v>1</v>
      </c>
      <c r="F19059">
        <v>90</v>
      </c>
      <c r="G19059" s="5" t="s">
        <v>12185</v>
      </c>
      <c r="H19059" s="5" t="s">
        <v>40292</v>
      </c>
      <c r="I19059" s="5"/>
      <c r="J19059" s="5"/>
      <c r="K19059" s="5"/>
    </row>
    <row r="19060" spans="1:11" x14ac:dyDescent="0.35">
      <c r="A19060">
        <v>40644</v>
      </c>
      <c r="B19060" s="5" t="s">
        <v>80</v>
      </c>
      <c r="C19060">
        <v>1</v>
      </c>
      <c r="D19060">
        <v>1</v>
      </c>
      <c r="E19060">
        <v>1</v>
      </c>
      <c r="F19060">
        <v>90</v>
      </c>
      <c r="G19060" s="5" t="s">
        <v>13094</v>
      </c>
      <c r="H19060" s="5" t="s">
        <v>40292</v>
      </c>
      <c r="I19060" s="5"/>
      <c r="J19060" s="5"/>
      <c r="K19060" s="5"/>
    </row>
    <row r="19061" spans="1:11" x14ac:dyDescent="0.35">
      <c r="A19061">
        <v>40645</v>
      </c>
      <c r="B19061" s="5" t="s">
        <v>883</v>
      </c>
      <c r="C19061">
        <v>1</v>
      </c>
      <c r="D19061">
        <v>1</v>
      </c>
      <c r="E19061">
        <v>1</v>
      </c>
      <c r="F19061">
        <v>97</v>
      </c>
      <c r="G19061" s="5" t="s">
        <v>12181</v>
      </c>
      <c r="H19061" s="5"/>
      <c r="I19061" s="5"/>
      <c r="J19061" s="5"/>
      <c r="K19061" s="5"/>
    </row>
    <row r="19062" spans="1:11" x14ac:dyDescent="0.35">
      <c r="A19062">
        <v>40646</v>
      </c>
      <c r="B19062" s="5" t="s">
        <v>883</v>
      </c>
      <c r="C19062">
        <v>1</v>
      </c>
      <c r="D19062">
        <v>1</v>
      </c>
      <c r="E19062">
        <v>1</v>
      </c>
      <c r="F19062">
        <v>97</v>
      </c>
      <c r="G19062" s="5" t="s">
        <v>12181</v>
      </c>
      <c r="H19062" s="5"/>
      <c r="I19062" s="5"/>
      <c r="J19062" s="5"/>
      <c r="K19062" s="5"/>
    </row>
    <row r="19063" spans="1:11" x14ac:dyDescent="0.35">
      <c r="A19063">
        <v>40647</v>
      </c>
      <c r="B19063" s="5" t="s">
        <v>883</v>
      </c>
      <c r="C19063">
        <v>1</v>
      </c>
      <c r="D19063">
        <v>1</v>
      </c>
      <c r="E19063">
        <v>1</v>
      </c>
      <c r="F19063">
        <v>97</v>
      </c>
      <c r="G19063" s="5" t="s">
        <v>12181</v>
      </c>
      <c r="H19063" s="5"/>
      <c r="I19063" s="5"/>
      <c r="J19063" s="5"/>
      <c r="K19063" s="5"/>
    </row>
    <row r="19064" spans="1:11" x14ac:dyDescent="0.35">
      <c r="A19064">
        <v>40648</v>
      </c>
      <c r="B19064" s="5" t="s">
        <v>883</v>
      </c>
      <c r="C19064">
        <v>1</v>
      </c>
      <c r="D19064">
        <v>1</v>
      </c>
      <c r="E19064">
        <v>1</v>
      </c>
      <c r="F19064">
        <v>97</v>
      </c>
      <c r="G19064" s="5" t="s">
        <v>12181</v>
      </c>
      <c r="H19064" s="5"/>
      <c r="I19064" s="5"/>
      <c r="J19064" s="5"/>
      <c r="K19064" s="5"/>
    </row>
    <row r="19065" spans="1:11" x14ac:dyDescent="0.35">
      <c r="A19065">
        <v>40649</v>
      </c>
      <c r="B19065" s="5" t="s">
        <v>883</v>
      </c>
      <c r="C19065">
        <v>1</v>
      </c>
      <c r="D19065">
        <v>1</v>
      </c>
      <c r="E19065">
        <v>1</v>
      </c>
      <c r="F19065">
        <v>97</v>
      </c>
      <c r="G19065" s="5" t="s">
        <v>12181</v>
      </c>
      <c r="H19065" s="5"/>
      <c r="I19065" s="5"/>
      <c r="J19065" s="5"/>
      <c r="K19065" s="5"/>
    </row>
    <row r="19066" spans="1:11" x14ac:dyDescent="0.35">
      <c r="A19066">
        <v>40650</v>
      </c>
      <c r="B19066" s="5" t="s">
        <v>884</v>
      </c>
      <c r="C19066">
        <v>1</v>
      </c>
      <c r="D19066">
        <v>1</v>
      </c>
      <c r="E19066">
        <v>1</v>
      </c>
      <c r="F19066">
        <v>90</v>
      </c>
      <c r="G19066" s="5" t="s">
        <v>12181</v>
      </c>
      <c r="H19066" s="5"/>
      <c r="I19066" s="5"/>
      <c r="J19066" s="5"/>
      <c r="K19066" s="5"/>
    </row>
    <row r="19067" spans="1:11" x14ac:dyDescent="0.35">
      <c r="A19067">
        <v>40653</v>
      </c>
      <c r="B19067" s="5" t="s">
        <v>9711</v>
      </c>
      <c r="C19067">
        <v>1</v>
      </c>
      <c r="D19067">
        <v>1</v>
      </c>
      <c r="E19067">
        <v>1</v>
      </c>
      <c r="F19067">
        <v>90</v>
      </c>
      <c r="G19067" s="5" t="s">
        <v>12181</v>
      </c>
      <c r="H19067" s="5"/>
      <c r="I19067" s="5"/>
      <c r="J19067" s="5"/>
      <c r="K19067" s="5"/>
    </row>
    <row r="19068" spans="1:11" x14ac:dyDescent="0.35">
      <c r="A19068">
        <v>40654</v>
      </c>
      <c r="B19068" s="5" t="s">
        <v>6810</v>
      </c>
      <c r="C19068">
        <v>0</v>
      </c>
      <c r="D19068">
        <v>1</v>
      </c>
      <c r="E19068">
        <v>1</v>
      </c>
      <c r="F19068">
        <v>0</v>
      </c>
      <c r="G19068" s="5" t="s">
        <v>12181</v>
      </c>
      <c r="H19068" s="5"/>
      <c r="I19068" s="5"/>
      <c r="J19068" s="5"/>
      <c r="K19068" s="5"/>
    </row>
    <row r="19069" spans="1:11" x14ac:dyDescent="0.35">
      <c r="A19069">
        <v>40655</v>
      </c>
      <c r="B19069" s="5" t="s">
        <v>7470</v>
      </c>
      <c r="C19069">
        <v>1</v>
      </c>
      <c r="D19069">
        <v>1</v>
      </c>
      <c r="E19069">
        <v>1</v>
      </c>
      <c r="F19069">
        <v>93</v>
      </c>
      <c r="G19069" s="5" t="s">
        <v>12181</v>
      </c>
      <c r="H19069" s="5"/>
      <c r="I19069" s="5"/>
      <c r="J19069" s="5"/>
      <c r="K19069" s="5"/>
    </row>
    <row r="19070" spans="1:11" x14ac:dyDescent="0.35">
      <c r="A19070">
        <v>40656</v>
      </c>
      <c r="B19070" s="5" t="s">
        <v>7470</v>
      </c>
      <c r="C19070">
        <v>1</v>
      </c>
      <c r="D19070">
        <v>1</v>
      </c>
      <c r="E19070">
        <v>1</v>
      </c>
      <c r="F19070">
        <v>93</v>
      </c>
      <c r="G19070" s="5" t="s">
        <v>12181</v>
      </c>
      <c r="H19070" s="5"/>
      <c r="I19070" s="5"/>
      <c r="J19070" s="5"/>
      <c r="K19070" s="5"/>
    </row>
    <row r="19071" spans="1:11" x14ac:dyDescent="0.35">
      <c r="A19071">
        <v>40657</v>
      </c>
      <c r="B19071" s="5" t="s">
        <v>249</v>
      </c>
      <c r="C19071">
        <v>1</v>
      </c>
      <c r="D19071">
        <v>1</v>
      </c>
      <c r="E19071">
        <v>1</v>
      </c>
      <c r="F19071">
        <v>93</v>
      </c>
      <c r="G19071" s="5" t="s">
        <v>12181</v>
      </c>
      <c r="H19071" s="5" t="s">
        <v>40296</v>
      </c>
      <c r="I19071" s="5"/>
      <c r="J19071" s="5"/>
      <c r="K19071" s="5"/>
    </row>
    <row r="19072" spans="1:11" x14ac:dyDescent="0.35">
      <c r="A19072">
        <v>40658</v>
      </c>
      <c r="B19072" s="5" t="s">
        <v>2598</v>
      </c>
      <c r="C19072">
        <v>1</v>
      </c>
      <c r="D19072">
        <v>1</v>
      </c>
      <c r="E19072">
        <v>1</v>
      </c>
      <c r="F19072">
        <v>92</v>
      </c>
      <c r="G19072" s="5" t="s">
        <v>12185</v>
      </c>
      <c r="H19072" s="5"/>
      <c r="I19072" s="5"/>
      <c r="J19072" s="5"/>
      <c r="K19072" s="5"/>
    </row>
    <row r="19073" spans="1:11" x14ac:dyDescent="0.35">
      <c r="A19073">
        <v>40659</v>
      </c>
      <c r="B19073" s="5" t="s">
        <v>2598</v>
      </c>
      <c r="C19073">
        <v>1</v>
      </c>
      <c r="D19073">
        <v>1</v>
      </c>
      <c r="E19073">
        <v>1</v>
      </c>
      <c r="F19073">
        <v>92</v>
      </c>
      <c r="G19073" s="5" t="s">
        <v>12185</v>
      </c>
      <c r="H19073" s="5"/>
      <c r="I19073" s="5"/>
      <c r="J19073" s="5"/>
      <c r="K19073" s="5"/>
    </row>
    <row r="19074" spans="1:11" x14ac:dyDescent="0.35">
      <c r="A19074">
        <v>40660</v>
      </c>
      <c r="B19074" s="5" t="s">
        <v>2598</v>
      </c>
      <c r="C19074">
        <v>1</v>
      </c>
      <c r="D19074">
        <v>1</v>
      </c>
      <c r="E19074">
        <v>1</v>
      </c>
      <c r="F19074">
        <v>92</v>
      </c>
      <c r="G19074" s="5" t="s">
        <v>12181</v>
      </c>
      <c r="H19074" s="5"/>
      <c r="I19074" s="5"/>
      <c r="J19074" s="5"/>
      <c r="K19074" s="5"/>
    </row>
    <row r="19075" spans="1:11" x14ac:dyDescent="0.35">
      <c r="A19075">
        <v>40661</v>
      </c>
      <c r="B19075" s="5" t="s">
        <v>9712</v>
      </c>
      <c r="C19075">
        <v>0</v>
      </c>
      <c r="D19075">
        <v>1</v>
      </c>
      <c r="E19075">
        <v>1</v>
      </c>
      <c r="F19075">
        <v>0</v>
      </c>
      <c r="G19075" s="5" t="s">
        <v>12185</v>
      </c>
      <c r="H19075" s="5" t="s">
        <v>40318</v>
      </c>
      <c r="I19075" s="5" t="s">
        <v>40299</v>
      </c>
      <c r="J19075" s="5"/>
      <c r="K19075" s="5"/>
    </row>
    <row r="19076" spans="1:11" x14ac:dyDescent="0.35">
      <c r="A19076">
        <v>40662</v>
      </c>
      <c r="B19076" s="5" t="s">
        <v>9713</v>
      </c>
      <c r="C19076">
        <v>1</v>
      </c>
      <c r="D19076">
        <v>1</v>
      </c>
      <c r="E19076">
        <v>1</v>
      </c>
      <c r="F19076">
        <v>96</v>
      </c>
      <c r="G19076" s="5" t="s">
        <v>12181</v>
      </c>
      <c r="H19076" s="5"/>
      <c r="I19076" s="5"/>
      <c r="J19076" s="5"/>
      <c r="K19076" s="5"/>
    </row>
    <row r="19077" spans="1:11" x14ac:dyDescent="0.35">
      <c r="A19077">
        <v>40663</v>
      </c>
      <c r="B19077" s="5" t="s">
        <v>9714</v>
      </c>
      <c r="C19077">
        <v>0</v>
      </c>
      <c r="D19077">
        <v>1</v>
      </c>
      <c r="E19077">
        <v>1</v>
      </c>
      <c r="F19077">
        <v>0</v>
      </c>
      <c r="G19077" s="5" t="s">
        <v>12185</v>
      </c>
      <c r="H19077" s="5" t="s">
        <v>40292</v>
      </c>
      <c r="I19077" s="5"/>
      <c r="J19077" s="5"/>
      <c r="K19077" s="5"/>
    </row>
    <row r="19078" spans="1:11" x14ac:dyDescent="0.35">
      <c r="A19078">
        <v>40664</v>
      </c>
      <c r="B19078" s="5" t="s">
        <v>9715</v>
      </c>
      <c r="C19078">
        <v>0</v>
      </c>
      <c r="D19078">
        <v>1</v>
      </c>
      <c r="E19078">
        <v>1</v>
      </c>
      <c r="F19078">
        <v>0</v>
      </c>
      <c r="G19078" s="5" t="s">
        <v>12185</v>
      </c>
      <c r="H19078" s="5" t="s">
        <v>40318</v>
      </c>
      <c r="I19078" s="5" t="s">
        <v>40299</v>
      </c>
      <c r="J19078" s="5"/>
      <c r="K19078" s="5"/>
    </row>
    <row r="19079" spans="1:11" x14ac:dyDescent="0.35">
      <c r="A19079">
        <v>40665</v>
      </c>
      <c r="B19079" s="5" t="s">
        <v>9716</v>
      </c>
      <c r="C19079">
        <v>0</v>
      </c>
      <c r="D19079">
        <v>1</v>
      </c>
      <c r="E19079">
        <v>1</v>
      </c>
      <c r="F19079">
        <v>0</v>
      </c>
      <c r="G19079" s="5" t="s">
        <v>12185</v>
      </c>
      <c r="H19079" s="5"/>
      <c r="I19079" s="5"/>
      <c r="J19079" s="5"/>
      <c r="K19079" s="5"/>
    </row>
    <row r="19080" spans="1:11" x14ac:dyDescent="0.35">
      <c r="A19080">
        <v>40666</v>
      </c>
      <c r="B19080" s="5" t="s">
        <v>9717</v>
      </c>
      <c r="C19080">
        <v>0</v>
      </c>
      <c r="D19080">
        <v>1</v>
      </c>
      <c r="E19080">
        <v>1</v>
      </c>
      <c r="F19080">
        <v>0</v>
      </c>
      <c r="G19080" s="5" t="s">
        <v>12181</v>
      </c>
      <c r="H19080" s="5" t="s">
        <v>40292</v>
      </c>
      <c r="I19080" s="5"/>
      <c r="J19080" s="5"/>
      <c r="K19080" s="5"/>
    </row>
    <row r="19081" spans="1:11" x14ac:dyDescent="0.35">
      <c r="A19081">
        <v>40670</v>
      </c>
      <c r="B19081" s="5" t="s">
        <v>9718</v>
      </c>
      <c r="C19081">
        <v>0</v>
      </c>
      <c r="D19081">
        <v>1</v>
      </c>
      <c r="E19081">
        <v>1</v>
      </c>
      <c r="F19081">
        <v>0</v>
      </c>
      <c r="G19081" s="5" t="s">
        <v>15121</v>
      </c>
      <c r="H19081" s="5" t="s">
        <v>40300</v>
      </c>
      <c r="I19081" s="5" t="s">
        <v>40299</v>
      </c>
      <c r="J19081" s="5" t="s">
        <v>40339</v>
      </c>
      <c r="K19081" s="5"/>
    </row>
    <row r="19082" spans="1:11" x14ac:dyDescent="0.35">
      <c r="A19082">
        <v>40671</v>
      </c>
      <c r="B19082" s="5" t="s">
        <v>9719</v>
      </c>
      <c r="C19082">
        <v>1</v>
      </c>
      <c r="D19082">
        <v>1</v>
      </c>
      <c r="E19082">
        <v>0</v>
      </c>
      <c r="F19082">
        <v>90</v>
      </c>
      <c r="G19082" s="5" t="s">
        <v>12185</v>
      </c>
      <c r="H19082" s="5" t="s">
        <v>40294</v>
      </c>
      <c r="I19082" s="5" t="s">
        <v>40302</v>
      </c>
      <c r="J19082" s="5" t="s">
        <v>40350</v>
      </c>
      <c r="K19082" s="5" t="s">
        <v>40296</v>
      </c>
    </row>
    <row r="19083" spans="1:11" x14ac:dyDescent="0.35">
      <c r="A19083">
        <v>40672</v>
      </c>
      <c r="B19083" s="5" t="s">
        <v>9720</v>
      </c>
      <c r="C19083">
        <v>0</v>
      </c>
      <c r="D19083">
        <v>1</v>
      </c>
      <c r="E19083">
        <v>1</v>
      </c>
      <c r="F19083">
        <v>0</v>
      </c>
      <c r="G19083" s="5" t="s">
        <v>12185</v>
      </c>
      <c r="H19083" s="5" t="s">
        <v>40290</v>
      </c>
      <c r="I19083" s="5" t="s">
        <v>40350</v>
      </c>
      <c r="J19083" s="5"/>
      <c r="K19083" s="5"/>
    </row>
    <row r="19084" spans="1:11" x14ac:dyDescent="0.35">
      <c r="A19084">
        <v>40673</v>
      </c>
      <c r="B19084" s="5" t="s">
        <v>5665</v>
      </c>
      <c r="C19084">
        <v>1</v>
      </c>
      <c r="D19084">
        <v>1</v>
      </c>
      <c r="E19084">
        <v>1</v>
      </c>
      <c r="F19084">
        <v>90</v>
      </c>
      <c r="G19084" s="5" t="s">
        <v>12202</v>
      </c>
      <c r="H19084" s="5"/>
      <c r="I19084" s="5"/>
      <c r="J19084" s="5"/>
      <c r="K19084" s="5"/>
    </row>
    <row r="19085" spans="1:11" x14ac:dyDescent="0.35">
      <c r="A19085">
        <v>40674</v>
      </c>
      <c r="B19085" s="5" t="s">
        <v>9721</v>
      </c>
      <c r="C19085">
        <v>1</v>
      </c>
      <c r="D19085">
        <v>1</v>
      </c>
      <c r="E19085">
        <v>1</v>
      </c>
      <c r="F19085">
        <v>95</v>
      </c>
      <c r="G19085" s="5" t="s">
        <v>12185</v>
      </c>
      <c r="H19085" s="5"/>
      <c r="I19085" s="5"/>
      <c r="J19085" s="5"/>
      <c r="K19085" s="5"/>
    </row>
    <row r="19086" spans="1:11" x14ac:dyDescent="0.35">
      <c r="A19086">
        <v>40675</v>
      </c>
      <c r="B19086" s="5" t="s">
        <v>9721</v>
      </c>
      <c r="C19086">
        <v>1</v>
      </c>
      <c r="D19086">
        <v>1</v>
      </c>
      <c r="E19086">
        <v>1</v>
      </c>
      <c r="F19086">
        <v>95</v>
      </c>
      <c r="G19086" s="5" t="s">
        <v>12185</v>
      </c>
      <c r="H19086" s="5"/>
      <c r="I19086" s="5"/>
      <c r="J19086" s="5"/>
      <c r="K19086" s="5"/>
    </row>
    <row r="19087" spans="1:11" x14ac:dyDescent="0.35">
      <c r="A19087">
        <v>40676</v>
      </c>
      <c r="B19087" s="5" t="s">
        <v>9722</v>
      </c>
      <c r="C19087">
        <v>0</v>
      </c>
      <c r="D19087">
        <v>1</v>
      </c>
      <c r="E19087">
        <v>1</v>
      </c>
      <c r="F19087">
        <v>0</v>
      </c>
      <c r="G19087" s="5" t="s">
        <v>12181</v>
      </c>
      <c r="H19087" s="5"/>
      <c r="I19087" s="5"/>
      <c r="J19087" s="5"/>
      <c r="K19087" s="5"/>
    </row>
    <row r="19088" spans="1:11" x14ac:dyDescent="0.35">
      <c r="A19088">
        <v>40677</v>
      </c>
      <c r="B19088" s="5" t="s">
        <v>4141</v>
      </c>
      <c r="C19088">
        <v>0</v>
      </c>
      <c r="D19088">
        <v>1</v>
      </c>
      <c r="E19088">
        <v>1</v>
      </c>
      <c r="F19088">
        <v>0</v>
      </c>
      <c r="G19088" s="5" t="s">
        <v>12181</v>
      </c>
      <c r="H19088" s="5"/>
      <c r="I19088" s="5"/>
      <c r="J19088" s="5"/>
      <c r="K19088" s="5"/>
    </row>
    <row r="19089" spans="1:11" x14ac:dyDescent="0.35">
      <c r="A19089">
        <v>40678</v>
      </c>
      <c r="B19089" s="5" t="s">
        <v>4142</v>
      </c>
      <c r="C19089">
        <v>0</v>
      </c>
      <c r="D19089">
        <v>1</v>
      </c>
      <c r="E19089">
        <v>1</v>
      </c>
      <c r="F19089">
        <v>0</v>
      </c>
      <c r="G19089" s="5" t="s">
        <v>12181</v>
      </c>
      <c r="H19089" s="5"/>
      <c r="I19089" s="5"/>
      <c r="J19089" s="5"/>
      <c r="K19089" s="5"/>
    </row>
    <row r="19090" spans="1:11" x14ac:dyDescent="0.35">
      <c r="A19090">
        <v>40679</v>
      </c>
      <c r="B19090" s="5" t="s">
        <v>4142</v>
      </c>
      <c r="C19090">
        <v>0</v>
      </c>
      <c r="D19090">
        <v>1</v>
      </c>
      <c r="E19090">
        <v>1</v>
      </c>
      <c r="F19090">
        <v>0</v>
      </c>
      <c r="G19090" s="5" t="s">
        <v>12181</v>
      </c>
      <c r="H19090" s="5"/>
      <c r="I19090" s="5"/>
      <c r="J19090" s="5"/>
      <c r="K19090" s="5"/>
    </row>
    <row r="19091" spans="1:11" x14ac:dyDescent="0.35">
      <c r="A19091">
        <v>40680</v>
      </c>
      <c r="B19091" s="5" t="s">
        <v>9723</v>
      </c>
      <c r="C19091">
        <v>0</v>
      </c>
      <c r="D19091">
        <v>1</v>
      </c>
      <c r="E19091">
        <v>1</v>
      </c>
      <c r="F19091">
        <v>0</v>
      </c>
      <c r="G19091" s="5" t="s">
        <v>12181</v>
      </c>
      <c r="H19091" s="5"/>
      <c r="I19091" s="5"/>
      <c r="J19091" s="5"/>
      <c r="K19091" s="5"/>
    </row>
    <row r="19092" spans="1:11" x14ac:dyDescent="0.35">
      <c r="A19092">
        <v>40681</v>
      </c>
      <c r="B19092" s="5" t="s">
        <v>9724</v>
      </c>
      <c r="C19092">
        <v>1</v>
      </c>
      <c r="D19092">
        <v>1</v>
      </c>
      <c r="E19092">
        <v>1</v>
      </c>
      <c r="F19092">
        <v>96</v>
      </c>
      <c r="G19092" s="5" t="s">
        <v>12199</v>
      </c>
      <c r="H19092" s="5" t="s">
        <v>12527</v>
      </c>
      <c r="I19092" s="5"/>
      <c r="J19092" s="5"/>
      <c r="K19092" s="5"/>
    </row>
    <row r="19093" spans="1:11" x14ac:dyDescent="0.35">
      <c r="A19093">
        <v>40881</v>
      </c>
      <c r="B19093" s="5" t="s">
        <v>8798</v>
      </c>
      <c r="C19093">
        <v>1</v>
      </c>
      <c r="D19093">
        <v>1</v>
      </c>
      <c r="E19093">
        <v>0</v>
      </c>
      <c r="F19093">
        <v>92</v>
      </c>
      <c r="G19093" s="5" t="s">
        <v>12199</v>
      </c>
      <c r="H19093" s="5" t="s">
        <v>12527</v>
      </c>
      <c r="I19093" s="5"/>
      <c r="J19093" s="5"/>
      <c r="K19093" s="5"/>
    </row>
    <row r="19094" spans="1:11" x14ac:dyDescent="0.35">
      <c r="A19094">
        <v>40682</v>
      </c>
      <c r="B19094" s="5" t="s">
        <v>9724</v>
      </c>
      <c r="C19094">
        <v>1</v>
      </c>
      <c r="D19094">
        <v>1</v>
      </c>
      <c r="E19094">
        <v>1</v>
      </c>
      <c r="F19094">
        <v>96</v>
      </c>
      <c r="G19094" s="5" t="s">
        <v>12199</v>
      </c>
      <c r="H19094" s="5" t="s">
        <v>12527</v>
      </c>
      <c r="I19094" s="5"/>
      <c r="J19094" s="5"/>
      <c r="K19094" s="5"/>
    </row>
    <row r="19095" spans="1:11" x14ac:dyDescent="0.35">
      <c r="A19095">
        <v>40683</v>
      </c>
      <c r="B19095" s="5" t="s">
        <v>9725</v>
      </c>
      <c r="C19095">
        <v>1</v>
      </c>
      <c r="D19095">
        <v>1</v>
      </c>
      <c r="E19095">
        <v>1</v>
      </c>
      <c r="F19095">
        <v>96</v>
      </c>
      <c r="G19095" s="5" t="s">
        <v>12199</v>
      </c>
      <c r="H19095" s="5" t="s">
        <v>12527</v>
      </c>
      <c r="I19095" s="5"/>
      <c r="J19095" s="5"/>
      <c r="K19095" s="5"/>
    </row>
    <row r="19096" spans="1:11" x14ac:dyDescent="0.35">
      <c r="A19096">
        <v>40684</v>
      </c>
      <c r="B19096" s="5" t="s">
        <v>9725</v>
      </c>
      <c r="C19096">
        <v>1</v>
      </c>
      <c r="D19096">
        <v>1</v>
      </c>
      <c r="E19096">
        <v>1</v>
      </c>
      <c r="F19096">
        <v>96</v>
      </c>
      <c r="G19096" s="5" t="s">
        <v>12199</v>
      </c>
      <c r="H19096" s="5" t="s">
        <v>12527</v>
      </c>
      <c r="I19096" s="5"/>
      <c r="J19096" s="5"/>
      <c r="K19096" s="5"/>
    </row>
    <row r="19097" spans="1:11" x14ac:dyDescent="0.35">
      <c r="A19097">
        <v>40685</v>
      </c>
      <c r="B19097" s="5" t="s">
        <v>9726</v>
      </c>
      <c r="C19097">
        <v>1</v>
      </c>
      <c r="D19097">
        <v>1</v>
      </c>
      <c r="E19097">
        <v>1</v>
      </c>
      <c r="F19097">
        <v>93</v>
      </c>
      <c r="G19097" s="5" t="s">
        <v>12202</v>
      </c>
      <c r="H19097" s="5"/>
      <c r="I19097" s="5"/>
      <c r="J19097" s="5"/>
      <c r="K19097" s="5"/>
    </row>
    <row r="19098" spans="1:11" x14ac:dyDescent="0.35">
      <c r="A19098">
        <v>40686</v>
      </c>
      <c r="B19098" s="5" t="s">
        <v>9727</v>
      </c>
      <c r="C19098">
        <v>1</v>
      </c>
      <c r="D19098">
        <v>1</v>
      </c>
      <c r="E19098">
        <v>1</v>
      </c>
      <c r="F19098">
        <v>90</v>
      </c>
      <c r="G19098" s="5" t="s">
        <v>12269</v>
      </c>
      <c r="H19098" s="5" t="s">
        <v>12527</v>
      </c>
      <c r="I19098" s="5"/>
      <c r="J19098" s="5"/>
      <c r="K19098" s="5"/>
    </row>
    <row r="19099" spans="1:11" x14ac:dyDescent="0.35">
      <c r="A19099">
        <v>40687</v>
      </c>
      <c r="B19099" s="5" t="s">
        <v>9728</v>
      </c>
      <c r="C19099">
        <v>1</v>
      </c>
      <c r="D19099">
        <v>1</v>
      </c>
      <c r="E19099">
        <v>1</v>
      </c>
      <c r="F19099">
        <v>90</v>
      </c>
      <c r="G19099" s="5" t="s">
        <v>12190</v>
      </c>
      <c r="H19099" s="5"/>
      <c r="I19099" s="5"/>
      <c r="J19099" s="5"/>
      <c r="K19099" s="5"/>
    </row>
    <row r="19100" spans="1:11" x14ac:dyDescent="0.35">
      <c r="A19100">
        <v>40688</v>
      </c>
      <c r="B19100" s="5" t="s">
        <v>9728</v>
      </c>
      <c r="C19100">
        <v>1</v>
      </c>
      <c r="D19100">
        <v>1</v>
      </c>
      <c r="E19100">
        <v>1</v>
      </c>
      <c r="F19100">
        <v>90</v>
      </c>
      <c r="G19100" s="5" t="s">
        <v>12190</v>
      </c>
      <c r="H19100" s="5"/>
      <c r="I19100" s="5"/>
      <c r="J19100" s="5"/>
      <c r="K19100" s="5"/>
    </row>
    <row r="19101" spans="1:11" x14ac:dyDescent="0.35">
      <c r="A19101">
        <v>40689</v>
      </c>
      <c r="B19101" s="5" t="s">
        <v>9729</v>
      </c>
      <c r="C19101">
        <v>1</v>
      </c>
      <c r="D19101">
        <v>1</v>
      </c>
      <c r="E19101">
        <v>1</v>
      </c>
      <c r="F19101">
        <v>94</v>
      </c>
      <c r="G19101" s="5" t="s">
        <v>12199</v>
      </c>
      <c r="H19101" s="5" t="s">
        <v>12527</v>
      </c>
      <c r="I19101" s="5"/>
      <c r="J19101" s="5"/>
      <c r="K19101" s="5"/>
    </row>
    <row r="19102" spans="1:11" x14ac:dyDescent="0.35">
      <c r="A19102">
        <v>40690</v>
      </c>
      <c r="B19102" s="5" t="s">
        <v>9730</v>
      </c>
      <c r="C19102">
        <v>1</v>
      </c>
      <c r="D19102">
        <v>1</v>
      </c>
      <c r="E19102">
        <v>1</v>
      </c>
      <c r="F19102">
        <v>96</v>
      </c>
      <c r="G19102" s="5" t="s">
        <v>12199</v>
      </c>
      <c r="H19102" s="5" t="s">
        <v>12527</v>
      </c>
      <c r="I19102" s="5"/>
      <c r="J19102" s="5"/>
      <c r="K19102" s="5"/>
    </row>
    <row r="19103" spans="1:11" x14ac:dyDescent="0.35">
      <c r="A19103">
        <v>40691</v>
      </c>
      <c r="B19103" s="5" t="s">
        <v>8152</v>
      </c>
      <c r="C19103">
        <v>1</v>
      </c>
      <c r="D19103">
        <v>1</v>
      </c>
      <c r="E19103">
        <v>1</v>
      </c>
      <c r="F19103">
        <v>91</v>
      </c>
      <c r="G19103" s="5" t="s">
        <v>12181</v>
      </c>
      <c r="H19103" s="5"/>
      <c r="I19103" s="5"/>
      <c r="J19103" s="5"/>
      <c r="K19103" s="5"/>
    </row>
    <row r="19104" spans="1:11" x14ac:dyDescent="0.35">
      <c r="A19104">
        <v>40692</v>
      </c>
      <c r="B19104" s="5" t="s">
        <v>8153</v>
      </c>
      <c r="C19104">
        <v>1</v>
      </c>
      <c r="D19104">
        <v>1</v>
      </c>
      <c r="E19104">
        <v>1</v>
      </c>
      <c r="F19104">
        <v>97</v>
      </c>
      <c r="G19104" s="5" t="s">
        <v>12181</v>
      </c>
      <c r="H19104" s="5"/>
      <c r="I19104" s="5"/>
      <c r="J19104" s="5"/>
      <c r="K19104" s="5"/>
    </row>
    <row r="19105" spans="1:11" x14ac:dyDescent="0.35">
      <c r="A19105">
        <v>40693</v>
      </c>
      <c r="B19105" s="5" t="s">
        <v>8153</v>
      </c>
      <c r="C19105">
        <v>1</v>
      </c>
      <c r="D19105">
        <v>1</v>
      </c>
      <c r="E19105">
        <v>1</v>
      </c>
      <c r="F19105">
        <v>97</v>
      </c>
      <c r="G19105" s="5" t="s">
        <v>12181</v>
      </c>
      <c r="H19105" s="5"/>
      <c r="I19105" s="5"/>
      <c r="J19105" s="5"/>
      <c r="K19105" s="5"/>
    </row>
    <row r="19106" spans="1:11" x14ac:dyDescent="0.35">
      <c r="A19106">
        <v>40694</v>
      </c>
      <c r="B19106" s="5" t="s">
        <v>9731</v>
      </c>
      <c r="C19106">
        <v>0</v>
      </c>
      <c r="D19106">
        <v>1</v>
      </c>
      <c r="E19106">
        <v>1</v>
      </c>
      <c r="F19106">
        <v>0</v>
      </c>
      <c r="G19106" s="5" t="s">
        <v>12199</v>
      </c>
      <c r="H19106" s="5" t="s">
        <v>12527</v>
      </c>
      <c r="I19106" s="5"/>
      <c r="J19106" s="5"/>
      <c r="K19106" s="5"/>
    </row>
    <row r="19107" spans="1:11" x14ac:dyDescent="0.35">
      <c r="A19107">
        <v>40695</v>
      </c>
      <c r="B19107" s="5" t="s">
        <v>9732</v>
      </c>
      <c r="C19107">
        <v>0</v>
      </c>
      <c r="D19107">
        <v>1</v>
      </c>
      <c r="E19107">
        <v>1</v>
      </c>
      <c r="F19107">
        <v>0</v>
      </c>
      <c r="G19107" s="5" t="s">
        <v>12199</v>
      </c>
      <c r="H19107" s="5" t="s">
        <v>12527</v>
      </c>
      <c r="I19107" s="5"/>
      <c r="J19107" s="5"/>
      <c r="K19107" s="5"/>
    </row>
    <row r="19108" spans="1:11" x14ac:dyDescent="0.35">
      <c r="A19108">
        <v>40696</v>
      </c>
      <c r="B19108" s="5" t="s">
        <v>9733</v>
      </c>
      <c r="C19108">
        <v>1</v>
      </c>
      <c r="D19108">
        <v>1</v>
      </c>
      <c r="E19108">
        <v>1</v>
      </c>
      <c r="F19108">
        <v>95</v>
      </c>
      <c r="G19108" s="5" t="s">
        <v>12202</v>
      </c>
      <c r="H19108" s="5" t="s">
        <v>40292</v>
      </c>
      <c r="I19108" s="5"/>
      <c r="J19108" s="5"/>
      <c r="K19108" s="5"/>
    </row>
    <row r="19109" spans="1:11" x14ac:dyDescent="0.35">
      <c r="A19109">
        <v>40697</v>
      </c>
      <c r="B19109" s="5" t="s">
        <v>9734</v>
      </c>
      <c r="C19109">
        <v>1</v>
      </c>
      <c r="D19109">
        <v>1</v>
      </c>
      <c r="E19109">
        <v>1</v>
      </c>
      <c r="F19109">
        <v>94</v>
      </c>
      <c r="G19109" s="5" t="s">
        <v>12199</v>
      </c>
      <c r="H19109" s="5" t="s">
        <v>12527</v>
      </c>
      <c r="I19109" s="5"/>
      <c r="J19109" s="5"/>
      <c r="K19109" s="5"/>
    </row>
    <row r="19110" spans="1:11" x14ac:dyDescent="0.35">
      <c r="A19110">
        <v>40698</v>
      </c>
      <c r="B19110" s="5" t="s">
        <v>9735</v>
      </c>
      <c r="C19110">
        <v>1</v>
      </c>
      <c r="D19110">
        <v>1</v>
      </c>
      <c r="E19110">
        <v>1</v>
      </c>
      <c r="F19110">
        <v>93</v>
      </c>
      <c r="G19110" s="5" t="s">
        <v>12199</v>
      </c>
      <c r="H19110" s="5" t="s">
        <v>12527</v>
      </c>
      <c r="I19110" s="5" t="s">
        <v>40300</v>
      </c>
      <c r="J19110" s="5"/>
      <c r="K19110" s="5"/>
    </row>
    <row r="19111" spans="1:11" x14ac:dyDescent="0.35">
      <c r="A19111">
        <v>40699</v>
      </c>
      <c r="B19111" s="5" t="s">
        <v>9736</v>
      </c>
      <c r="C19111">
        <v>1</v>
      </c>
      <c r="D19111">
        <v>1</v>
      </c>
      <c r="E19111">
        <v>1</v>
      </c>
      <c r="F19111">
        <v>90</v>
      </c>
      <c r="G19111" s="5" t="s">
        <v>12199</v>
      </c>
      <c r="H19111" s="5" t="s">
        <v>12527</v>
      </c>
      <c r="I19111" s="5"/>
      <c r="J19111" s="5"/>
      <c r="K19111" s="5"/>
    </row>
    <row r="19112" spans="1:11" x14ac:dyDescent="0.35">
      <c r="A19112">
        <v>40795</v>
      </c>
      <c r="B19112" s="5" t="s">
        <v>9737</v>
      </c>
      <c r="C19112">
        <v>0</v>
      </c>
      <c r="D19112">
        <v>1</v>
      </c>
      <c r="E19112">
        <v>1</v>
      </c>
      <c r="F19112">
        <v>0</v>
      </c>
      <c r="G19112" s="5" t="s">
        <v>12199</v>
      </c>
      <c r="H19112" s="5" t="s">
        <v>12527</v>
      </c>
      <c r="I19112" s="5" t="s">
        <v>40293</v>
      </c>
      <c r="J19112" s="5"/>
      <c r="K19112" s="5"/>
    </row>
    <row r="19113" spans="1:11" x14ac:dyDescent="0.35">
      <c r="A19113">
        <v>40700</v>
      </c>
      <c r="B19113" s="5" t="s">
        <v>4017</v>
      </c>
      <c r="C19113">
        <v>1</v>
      </c>
      <c r="D19113">
        <v>1</v>
      </c>
      <c r="E19113">
        <v>1</v>
      </c>
      <c r="F19113">
        <v>91</v>
      </c>
      <c r="G19113" s="5" t="s">
        <v>12199</v>
      </c>
      <c r="H19113" s="5" t="s">
        <v>12527</v>
      </c>
      <c r="I19113" s="5" t="s">
        <v>40293</v>
      </c>
      <c r="J19113" s="5"/>
      <c r="K19113" s="5"/>
    </row>
    <row r="19114" spans="1:11" x14ac:dyDescent="0.35">
      <c r="A19114">
        <v>40701</v>
      </c>
      <c r="B19114" s="5" t="s">
        <v>9738</v>
      </c>
      <c r="C19114">
        <v>1</v>
      </c>
      <c r="D19114">
        <v>1</v>
      </c>
      <c r="E19114">
        <v>1</v>
      </c>
      <c r="F19114">
        <v>90</v>
      </c>
      <c r="G19114" s="5" t="s">
        <v>12185</v>
      </c>
      <c r="H19114" s="5"/>
      <c r="I19114" s="5"/>
      <c r="J19114" s="5"/>
      <c r="K19114" s="5"/>
    </row>
    <row r="19115" spans="1:11" x14ac:dyDescent="0.35">
      <c r="A19115">
        <v>40702</v>
      </c>
      <c r="B19115" s="5" t="s">
        <v>9739</v>
      </c>
      <c r="C19115">
        <v>1</v>
      </c>
      <c r="D19115">
        <v>1</v>
      </c>
      <c r="E19115">
        <v>1</v>
      </c>
      <c r="F19115">
        <v>90</v>
      </c>
      <c r="G19115" s="5" t="s">
        <v>12181</v>
      </c>
      <c r="H19115" s="5"/>
      <c r="I19115" s="5"/>
      <c r="J19115" s="5"/>
      <c r="K19115" s="5"/>
    </row>
    <row r="19116" spans="1:11" x14ac:dyDescent="0.35">
      <c r="A19116">
        <v>40703</v>
      </c>
      <c r="B19116" s="5" t="s">
        <v>9740</v>
      </c>
      <c r="C19116">
        <v>1</v>
      </c>
      <c r="D19116">
        <v>1</v>
      </c>
      <c r="E19116">
        <v>1</v>
      </c>
      <c r="F19116">
        <v>91</v>
      </c>
      <c r="G19116" s="5" t="s">
        <v>12181</v>
      </c>
      <c r="H19116" s="5" t="s">
        <v>40291</v>
      </c>
      <c r="I19116" s="5"/>
      <c r="J19116" s="5"/>
      <c r="K19116" s="5"/>
    </row>
    <row r="19117" spans="1:11" x14ac:dyDescent="0.35">
      <c r="A19117">
        <v>40704</v>
      </c>
      <c r="B19117" s="5" t="s">
        <v>9741</v>
      </c>
      <c r="C19117">
        <v>0</v>
      </c>
      <c r="D19117">
        <v>1</v>
      </c>
      <c r="E19117">
        <v>1</v>
      </c>
      <c r="F19117">
        <v>0</v>
      </c>
      <c r="G19117" s="5" t="s">
        <v>12345</v>
      </c>
      <c r="H19117" s="5" t="s">
        <v>40293</v>
      </c>
      <c r="I19117" s="5"/>
      <c r="J19117" s="5"/>
      <c r="K19117" s="5"/>
    </row>
    <row r="19118" spans="1:11" x14ac:dyDescent="0.35">
      <c r="A19118">
        <v>40705</v>
      </c>
      <c r="B19118" s="5" t="s">
        <v>9742</v>
      </c>
      <c r="C19118">
        <v>0</v>
      </c>
      <c r="D19118">
        <v>1</v>
      </c>
      <c r="E19118">
        <v>1</v>
      </c>
      <c r="F19118">
        <v>0</v>
      </c>
      <c r="G19118" s="5" t="s">
        <v>12185</v>
      </c>
      <c r="H19118" s="5" t="s">
        <v>40321</v>
      </c>
      <c r="I19118" s="5" t="s">
        <v>40317</v>
      </c>
      <c r="J19118" s="5" t="s">
        <v>40859</v>
      </c>
      <c r="K19118" s="5"/>
    </row>
    <row r="19119" spans="1:11" x14ac:dyDescent="0.35">
      <c r="A19119">
        <v>40706</v>
      </c>
      <c r="B19119" s="5" t="s">
        <v>9743</v>
      </c>
      <c r="C19119">
        <v>0</v>
      </c>
      <c r="D19119">
        <v>1</v>
      </c>
      <c r="E19119">
        <v>1</v>
      </c>
      <c r="F19119">
        <v>0</v>
      </c>
      <c r="G19119" s="5" t="s">
        <v>12345</v>
      </c>
      <c r="H19119" s="5"/>
      <c r="I19119" s="5"/>
      <c r="J19119" s="5"/>
      <c r="K19119" s="5"/>
    </row>
    <row r="19120" spans="1:11" x14ac:dyDescent="0.35">
      <c r="A19120">
        <v>40707</v>
      </c>
      <c r="B19120" s="5" t="s">
        <v>9744</v>
      </c>
      <c r="C19120">
        <v>0</v>
      </c>
      <c r="D19120">
        <v>1</v>
      </c>
      <c r="E19120">
        <v>1</v>
      </c>
      <c r="F19120">
        <v>0</v>
      </c>
      <c r="G19120" s="5" t="s">
        <v>12181</v>
      </c>
      <c r="H19120" s="5" t="s">
        <v>40293</v>
      </c>
      <c r="I19120" s="5"/>
      <c r="J19120" s="5"/>
      <c r="K19120" s="5"/>
    </row>
    <row r="19121" spans="1:11" x14ac:dyDescent="0.35">
      <c r="A19121">
        <v>40708</v>
      </c>
      <c r="B19121" s="5" t="s">
        <v>2171</v>
      </c>
      <c r="C19121">
        <v>1</v>
      </c>
      <c r="D19121">
        <v>1</v>
      </c>
      <c r="E19121">
        <v>1</v>
      </c>
      <c r="F19121">
        <v>90</v>
      </c>
      <c r="G19121" s="5" t="s">
        <v>12185</v>
      </c>
      <c r="H19121" s="5"/>
      <c r="I19121" s="5"/>
      <c r="J19121" s="5"/>
      <c r="K19121" s="5"/>
    </row>
    <row r="19122" spans="1:11" x14ac:dyDescent="0.35">
      <c r="A19122">
        <v>40709</v>
      </c>
      <c r="B19122" s="5" t="s">
        <v>9745</v>
      </c>
      <c r="C19122">
        <v>0</v>
      </c>
      <c r="D19122">
        <v>1</v>
      </c>
      <c r="E19122">
        <v>1</v>
      </c>
      <c r="F19122">
        <v>0</v>
      </c>
      <c r="G19122" s="5" t="s">
        <v>12181</v>
      </c>
      <c r="H19122" s="5"/>
      <c r="I19122" s="5"/>
      <c r="J19122" s="5"/>
      <c r="K19122" s="5"/>
    </row>
    <row r="19123" spans="1:11" x14ac:dyDescent="0.35">
      <c r="A19123">
        <v>40710</v>
      </c>
      <c r="B19123" s="5" t="s">
        <v>9746</v>
      </c>
      <c r="C19123">
        <v>0</v>
      </c>
      <c r="D19123">
        <v>1</v>
      </c>
      <c r="E19123">
        <v>1</v>
      </c>
      <c r="F19123">
        <v>0</v>
      </c>
      <c r="G19123" s="5" t="s">
        <v>12185</v>
      </c>
      <c r="H19123" s="5"/>
      <c r="I19123" s="5"/>
      <c r="J19123" s="5"/>
      <c r="K19123" s="5"/>
    </row>
    <row r="19124" spans="1:11" x14ac:dyDescent="0.35">
      <c r="A19124">
        <v>40711</v>
      </c>
      <c r="B19124" s="5" t="s">
        <v>6643</v>
      </c>
      <c r="C19124">
        <v>0</v>
      </c>
      <c r="D19124">
        <v>1</v>
      </c>
      <c r="E19124">
        <v>0</v>
      </c>
      <c r="F19124">
        <v>0</v>
      </c>
      <c r="G19124" s="5" t="s">
        <v>15645</v>
      </c>
      <c r="H19124" s="5" t="s">
        <v>12527</v>
      </c>
      <c r="I19124" s="5" t="s">
        <v>40298</v>
      </c>
      <c r="J19124" s="5"/>
      <c r="K19124" s="5"/>
    </row>
    <row r="19125" spans="1:11" x14ac:dyDescent="0.35">
      <c r="A19125">
        <v>40712</v>
      </c>
      <c r="B19125" s="5" t="s">
        <v>8150</v>
      </c>
      <c r="C19125">
        <v>0</v>
      </c>
      <c r="D19125">
        <v>1</v>
      </c>
      <c r="E19125">
        <v>1</v>
      </c>
      <c r="F19125">
        <v>0</v>
      </c>
      <c r="G19125" s="5" t="s">
        <v>12181</v>
      </c>
      <c r="H19125" s="5"/>
      <c r="I19125" s="5"/>
      <c r="J19125" s="5"/>
      <c r="K19125" s="5"/>
    </row>
    <row r="19126" spans="1:11" x14ac:dyDescent="0.35">
      <c r="A19126">
        <v>40713</v>
      </c>
      <c r="B19126" s="5" t="s">
        <v>4655</v>
      </c>
      <c r="C19126">
        <v>0</v>
      </c>
      <c r="D19126">
        <v>1</v>
      </c>
      <c r="E19126">
        <v>1</v>
      </c>
      <c r="F19126">
        <v>0</v>
      </c>
      <c r="G19126" s="5" t="s">
        <v>15645</v>
      </c>
      <c r="H19126" s="5" t="s">
        <v>12527</v>
      </c>
      <c r="I19126" s="5" t="s">
        <v>40293</v>
      </c>
      <c r="J19126" s="5" t="s">
        <v>40299</v>
      </c>
      <c r="K19126" s="5"/>
    </row>
    <row r="19127" spans="1:11" x14ac:dyDescent="0.35">
      <c r="A19127">
        <v>40714</v>
      </c>
      <c r="B19127" s="5" t="s">
        <v>4352</v>
      </c>
      <c r="C19127">
        <v>0</v>
      </c>
      <c r="D19127">
        <v>1</v>
      </c>
      <c r="E19127">
        <v>0</v>
      </c>
      <c r="F19127">
        <v>0</v>
      </c>
      <c r="G19127" s="5" t="s">
        <v>12199</v>
      </c>
      <c r="H19127" s="5" t="s">
        <v>12527</v>
      </c>
      <c r="I19127" s="5" t="s">
        <v>40762</v>
      </c>
      <c r="J19127" s="5"/>
      <c r="K19127" s="5"/>
    </row>
    <row r="19128" spans="1:11" x14ac:dyDescent="0.35">
      <c r="A19128">
        <v>40715</v>
      </c>
      <c r="B19128" s="5" t="s">
        <v>8651</v>
      </c>
      <c r="C19128">
        <v>0</v>
      </c>
      <c r="D19128">
        <v>1</v>
      </c>
      <c r="E19128">
        <v>1</v>
      </c>
      <c r="F19128">
        <v>0</v>
      </c>
      <c r="G19128" s="5" t="s">
        <v>12254</v>
      </c>
      <c r="H19128" s="5" t="s">
        <v>40293</v>
      </c>
      <c r="I19128" s="5" t="s">
        <v>40299</v>
      </c>
      <c r="J19128" s="5" t="s">
        <v>40296</v>
      </c>
      <c r="K19128" s="5" t="s">
        <v>40805</v>
      </c>
    </row>
    <row r="19129" spans="1:11" x14ac:dyDescent="0.35">
      <c r="A19129">
        <v>40716</v>
      </c>
      <c r="B19129" s="5" t="s">
        <v>7879</v>
      </c>
      <c r="C19129">
        <v>0</v>
      </c>
      <c r="D19129">
        <v>1</v>
      </c>
      <c r="E19129">
        <v>0</v>
      </c>
      <c r="F19129">
        <v>0</v>
      </c>
      <c r="G19129" s="5" t="s">
        <v>12181</v>
      </c>
      <c r="H19129" s="5"/>
      <c r="I19129" s="5"/>
      <c r="J19129" s="5"/>
      <c r="K19129" s="5"/>
    </row>
    <row r="19130" spans="1:11" x14ac:dyDescent="0.35">
      <c r="A19130">
        <v>40717</v>
      </c>
      <c r="B19130" s="5" t="s">
        <v>5521</v>
      </c>
      <c r="C19130">
        <v>1</v>
      </c>
      <c r="D19130">
        <v>1</v>
      </c>
      <c r="E19130">
        <v>1</v>
      </c>
      <c r="F19130">
        <v>94</v>
      </c>
      <c r="G19130" s="5" t="s">
        <v>12181</v>
      </c>
      <c r="H19130" s="5"/>
      <c r="I19130" s="5"/>
      <c r="J19130" s="5"/>
      <c r="K19130" s="5"/>
    </row>
    <row r="19131" spans="1:11" x14ac:dyDescent="0.35">
      <c r="A19131">
        <v>40718</v>
      </c>
      <c r="B19131" s="5" t="s">
        <v>9747</v>
      </c>
      <c r="C19131">
        <v>1</v>
      </c>
      <c r="D19131">
        <v>1</v>
      </c>
      <c r="E19131">
        <v>1</v>
      </c>
      <c r="F19131">
        <v>93</v>
      </c>
      <c r="G19131" s="5" t="s">
        <v>12199</v>
      </c>
      <c r="H19131" s="5" t="s">
        <v>12527</v>
      </c>
      <c r="I19131" s="5"/>
      <c r="J19131" s="5"/>
      <c r="K19131" s="5"/>
    </row>
    <row r="19132" spans="1:11" x14ac:dyDescent="0.35">
      <c r="A19132">
        <v>40719</v>
      </c>
      <c r="B19132" s="5" t="s">
        <v>5521</v>
      </c>
      <c r="C19132">
        <v>1</v>
      </c>
      <c r="D19132">
        <v>1</v>
      </c>
      <c r="E19132">
        <v>1</v>
      </c>
      <c r="F19132">
        <v>94</v>
      </c>
      <c r="G19132" s="5" t="s">
        <v>12181</v>
      </c>
      <c r="H19132" s="5" t="s">
        <v>40292</v>
      </c>
      <c r="I19132" s="5" t="s">
        <v>40860</v>
      </c>
      <c r="J19132" s="5"/>
      <c r="K19132" s="5"/>
    </row>
    <row r="19133" spans="1:11" x14ac:dyDescent="0.35">
      <c r="A19133">
        <v>40720</v>
      </c>
      <c r="B19133" s="5" t="s">
        <v>6308</v>
      </c>
      <c r="C19133">
        <v>1</v>
      </c>
      <c r="D19133">
        <v>1</v>
      </c>
      <c r="E19133">
        <v>0</v>
      </c>
      <c r="F19133">
        <v>92</v>
      </c>
      <c r="G19133" s="5" t="s">
        <v>12185</v>
      </c>
      <c r="H19133" s="5"/>
      <c r="I19133" s="5"/>
      <c r="J19133" s="5"/>
      <c r="K19133" s="5"/>
    </row>
    <row r="19134" spans="1:11" x14ac:dyDescent="0.35">
      <c r="A19134">
        <v>40721</v>
      </c>
      <c r="B19134" s="5" t="s">
        <v>9748</v>
      </c>
      <c r="C19134">
        <v>0</v>
      </c>
      <c r="D19134">
        <v>1</v>
      </c>
      <c r="E19134">
        <v>1</v>
      </c>
      <c r="F19134">
        <v>0</v>
      </c>
      <c r="G19134" s="5" t="s">
        <v>12185</v>
      </c>
      <c r="H19134" s="5" t="s">
        <v>40292</v>
      </c>
      <c r="I19134" s="5"/>
      <c r="J19134" s="5"/>
      <c r="K19134" s="5"/>
    </row>
    <row r="19135" spans="1:11" x14ac:dyDescent="0.35">
      <c r="A19135">
        <v>40722</v>
      </c>
      <c r="B19135" s="5" t="s">
        <v>9749</v>
      </c>
      <c r="C19135">
        <v>0</v>
      </c>
      <c r="D19135">
        <v>1</v>
      </c>
      <c r="E19135">
        <v>0</v>
      </c>
      <c r="F19135">
        <v>0</v>
      </c>
      <c r="G19135" s="5" t="s">
        <v>12366</v>
      </c>
      <c r="H19135" s="5"/>
      <c r="I19135" s="5"/>
      <c r="J19135" s="5"/>
      <c r="K19135" s="5"/>
    </row>
    <row r="19136" spans="1:11" x14ac:dyDescent="0.35">
      <c r="A19136">
        <v>40723</v>
      </c>
      <c r="B19136" s="5" t="s">
        <v>9750</v>
      </c>
      <c r="C19136">
        <v>1</v>
      </c>
      <c r="D19136">
        <v>1</v>
      </c>
      <c r="E19136">
        <v>1</v>
      </c>
      <c r="F19136">
        <v>93</v>
      </c>
      <c r="G19136" s="5" t="s">
        <v>12181</v>
      </c>
      <c r="H19136" s="5" t="s">
        <v>40292</v>
      </c>
      <c r="I19136" s="5"/>
      <c r="J19136" s="5"/>
      <c r="K19136" s="5"/>
    </row>
    <row r="19137" spans="1:11" x14ac:dyDescent="0.35">
      <c r="A19137">
        <v>40724</v>
      </c>
      <c r="B19137" s="5" t="s">
        <v>9751</v>
      </c>
      <c r="C19137">
        <v>0</v>
      </c>
      <c r="D19137">
        <v>1</v>
      </c>
      <c r="E19137">
        <v>1</v>
      </c>
      <c r="F19137">
        <v>0</v>
      </c>
      <c r="G19137" s="5" t="s">
        <v>12181</v>
      </c>
      <c r="H19137" s="5" t="s">
        <v>40291</v>
      </c>
      <c r="I19137" s="5"/>
      <c r="J19137" s="5"/>
      <c r="K19137" s="5"/>
    </row>
    <row r="19138" spans="1:11" x14ac:dyDescent="0.35">
      <c r="A19138">
        <v>40796</v>
      </c>
      <c r="B19138" s="5" t="s">
        <v>9752</v>
      </c>
      <c r="C19138">
        <v>0</v>
      </c>
      <c r="D19138">
        <v>1</v>
      </c>
      <c r="E19138">
        <v>1</v>
      </c>
      <c r="F19138">
        <v>0</v>
      </c>
      <c r="G19138" s="5" t="s">
        <v>12202</v>
      </c>
      <c r="H19138" s="5"/>
      <c r="I19138" s="5"/>
      <c r="J19138" s="5"/>
      <c r="K19138" s="5"/>
    </row>
    <row r="19139" spans="1:11" x14ac:dyDescent="0.35">
      <c r="A19139">
        <v>40725</v>
      </c>
      <c r="B19139" s="5" t="s">
        <v>9753</v>
      </c>
      <c r="C19139">
        <v>0</v>
      </c>
      <c r="D19139">
        <v>1</v>
      </c>
      <c r="E19139">
        <v>1</v>
      </c>
      <c r="F19139">
        <v>0</v>
      </c>
      <c r="G19139" s="5" t="s">
        <v>12185</v>
      </c>
      <c r="H19139" s="5" t="s">
        <v>40293</v>
      </c>
      <c r="I19139" s="5" t="s">
        <v>40299</v>
      </c>
      <c r="J19139" s="5"/>
      <c r="K19139" s="5"/>
    </row>
    <row r="19140" spans="1:11" x14ac:dyDescent="0.35">
      <c r="A19140">
        <v>40726</v>
      </c>
      <c r="B19140" s="5" t="s">
        <v>9754</v>
      </c>
      <c r="C19140">
        <v>1</v>
      </c>
      <c r="D19140">
        <v>1</v>
      </c>
      <c r="E19140">
        <v>1</v>
      </c>
      <c r="F19140">
        <v>93</v>
      </c>
      <c r="G19140" s="5" t="s">
        <v>12185</v>
      </c>
      <c r="H19140" s="5"/>
      <c r="I19140" s="5"/>
      <c r="J19140" s="5"/>
      <c r="K19140" s="5"/>
    </row>
    <row r="19141" spans="1:11" x14ac:dyDescent="0.35">
      <c r="A19141">
        <v>40727</v>
      </c>
      <c r="B19141" s="5" t="s">
        <v>8320</v>
      </c>
      <c r="C19141">
        <v>0</v>
      </c>
      <c r="D19141">
        <v>1</v>
      </c>
      <c r="E19141">
        <v>1</v>
      </c>
      <c r="F19141">
        <v>0</v>
      </c>
      <c r="G19141" s="5" t="s">
        <v>12185</v>
      </c>
      <c r="H19141" s="5"/>
      <c r="I19141" s="5"/>
      <c r="J19141" s="5"/>
      <c r="K19141" s="5"/>
    </row>
    <row r="19142" spans="1:11" x14ac:dyDescent="0.35">
      <c r="A19142">
        <v>40728</v>
      </c>
      <c r="B19142" s="5" t="s">
        <v>9755</v>
      </c>
      <c r="C19142">
        <v>0</v>
      </c>
      <c r="D19142">
        <v>1</v>
      </c>
      <c r="E19142">
        <v>1</v>
      </c>
      <c r="F19142">
        <v>0</v>
      </c>
      <c r="G19142" s="5" t="s">
        <v>12181</v>
      </c>
      <c r="H19142" s="5" t="s">
        <v>40291</v>
      </c>
      <c r="I19142" s="5"/>
      <c r="J19142" s="5"/>
      <c r="K19142" s="5"/>
    </row>
    <row r="19143" spans="1:11" x14ac:dyDescent="0.35">
      <c r="A19143">
        <v>40729</v>
      </c>
      <c r="B19143" s="5" t="s">
        <v>7056</v>
      </c>
      <c r="C19143">
        <v>0</v>
      </c>
      <c r="D19143">
        <v>1</v>
      </c>
      <c r="E19143">
        <v>0</v>
      </c>
      <c r="F19143">
        <v>0</v>
      </c>
      <c r="G19143" s="5" t="s">
        <v>12254</v>
      </c>
      <c r="H19143" s="5" t="s">
        <v>40291</v>
      </c>
      <c r="I19143" s="5"/>
      <c r="J19143" s="5"/>
      <c r="K19143" s="5"/>
    </row>
    <row r="19144" spans="1:11" x14ac:dyDescent="0.35">
      <c r="A19144">
        <v>40730</v>
      </c>
      <c r="B19144" s="5" t="s">
        <v>7890</v>
      </c>
      <c r="C19144">
        <v>0</v>
      </c>
      <c r="D19144">
        <v>1</v>
      </c>
      <c r="E19144">
        <v>0</v>
      </c>
      <c r="F19144">
        <v>0</v>
      </c>
      <c r="G19144" s="5" t="s">
        <v>12185</v>
      </c>
      <c r="H19144" s="5" t="s">
        <v>40291</v>
      </c>
      <c r="I19144" s="5"/>
      <c r="J19144" s="5"/>
      <c r="K19144" s="5"/>
    </row>
    <row r="19145" spans="1:11" x14ac:dyDescent="0.35">
      <c r="A19145">
        <v>40731</v>
      </c>
      <c r="B19145" s="5" t="s">
        <v>9756</v>
      </c>
      <c r="C19145">
        <v>1</v>
      </c>
      <c r="D19145">
        <v>1</v>
      </c>
      <c r="E19145">
        <v>0</v>
      </c>
      <c r="F19145">
        <v>97</v>
      </c>
      <c r="G19145" s="5" t="s">
        <v>12199</v>
      </c>
      <c r="H19145" s="5" t="s">
        <v>12527</v>
      </c>
      <c r="I19145" s="5"/>
      <c r="J19145" s="5"/>
      <c r="K19145" s="5"/>
    </row>
    <row r="19146" spans="1:11" x14ac:dyDescent="0.35">
      <c r="A19146">
        <v>40732</v>
      </c>
      <c r="B19146" s="5" t="s">
        <v>9757</v>
      </c>
      <c r="C19146">
        <v>1</v>
      </c>
      <c r="D19146">
        <v>1</v>
      </c>
      <c r="E19146">
        <v>1</v>
      </c>
      <c r="F19146">
        <v>94</v>
      </c>
      <c r="G19146" s="5" t="s">
        <v>12199</v>
      </c>
      <c r="H19146" s="5" t="s">
        <v>12527</v>
      </c>
      <c r="I19146" s="5"/>
      <c r="J19146" s="5"/>
      <c r="K19146" s="5"/>
    </row>
    <row r="19147" spans="1:11" x14ac:dyDescent="0.35">
      <c r="A19147">
        <v>40733</v>
      </c>
      <c r="B19147" s="5" t="s">
        <v>9758</v>
      </c>
      <c r="C19147">
        <v>1</v>
      </c>
      <c r="D19147">
        <v>1</v>
      </c>
      <c r="E19147">
        <v>0</v>
      </c>
      <c r="F19147">
        <v>92</v>
      </c>
      <c r="G19147" s="5" t="s">
        <v>12190</v>
      </c>
      <c r="H19147" s="5"/>
      <c r="I19147" s="5"/>
      <c r="J19147" s="5"/>
      <c r="K19147" s="5"/>
    </row>
    <row r="19148" spans="1:11" x14ac:dyDescent="0.35">
      <c r="A19148">
        <v>40734</v>
      </c>
      <c r="B19148" s="5" t="s">
        <v>3979</v>
      </c>
      <c r="C19148">
        <v>0</v>
      </c>
      <c r="D19148">
        <v>1</v>
      </c>
      <c r="E19148">
        <v>1</v>
      </c>
      <c r="F19148">
        <v>0</v>
      </c>
      <c r="G19148" s="5" t="s">
        <v>12202</v>
      </c>
      <c r="H19148" s="5" t="s">
        <v>40291</v>
      </c>
      <c r="I19148" s="5"/>
      <c r="J19148" s="5"/>
      <c r="K19148" s="5"/>
    </row>
    <row r="19149" spans="1:11" x14ac:dyDescent="0.35">
      <c r="A19149">
        <v>40735</v>
      </c>
      <c r="B19149" s="5" t="s">
        <v>846</v>
      </c>
      <c r="C19149">
        <v>1</v>
      </c>
      <c r="D19149">
        <v>1</v>
      </c>
      <c r="E19149">
        <v>1</v>
      </c>
      <c r="F19149">
        <v>91</v>
      </c>
      <c r="G19149" s="5" t="s">
        <v>12190</v>
      </c>
      <c r="H19149" s="5"/>
      <c r="I19149" s="5"/>
      <c r="J19149" s="5"/>
      <c r="K19149" s="5"/>
    </row>
    <row r="19150" spans="1:11" x14ac:dyDescent="0.35">
      <c r="A19150">
        <v>40736</v>
      </c>
      <c r="B19150" s="5" t="s">
        <v>846</v>
      </c>
      <c r="C19150">
        <v>1</v>
      </c>
      <c r="D19150">
        <v>1</v>
      </c>
      <c r="E19150">
        <v>1</v>
      </c>
      <c r="F19150">
        <v>91</v>
      </c>
      <c r="G19150" s="5" t="s">
        <v>12190</v>
      </c>
      <c r="H19150" s="5"/>
      <c r="I19150" s="5"/>
      <c r="J19150" s="5"/>
      <c r="K19150" s="5"/>
    </row>
    <row r="19151" spans="1:11" x14ac:dyDescent="0.35">
      <c r="A19151">
        <v>40737</v>
      </c>
      <c r="B19151" s="5" t="s">
        <v>9759</v>
      </c>
      <c r="C19151">
        <v>1</v>
      </c>
      <c r="D19151">
        <v>1</v>
      </c>
      <c r="E19151">
        <v>1</v>
      </c>
      <c r="F19151">
        <v>93</v>
      </c>
      <c r="G19151" s="5" t="s">
        <v>12190</v>
      </c>
      <c r="H19151" s="5"/>
      <c r="I19151" s="5"/>
      <c r="J19151" s="5"/>
      <c r="K19151" s="5"/>
    </row>
    <row r="19152" spans="1:11" x14ac:dyDescent="0.35">
      <c r="A19152">
        <v>40738</v>
      </c>
      <c r="B19152" s="5" t="s">
        <v>9760</v>
      </c>
      <c r="C19152">
        <v>1</v>
      </c>
      <c r="D19152">
        <v>1</v>
      </c>
      <c r="E19152">
        <v>1</v>
      </c>
      <c r="F19152">
        <v>90</v>
      </c>
      <c r="G19152" s="5" t="s">
        <v>12269</v>
      </c>
      <c r="H19152" s="5" t="s">
        <v>12527</v>
      </c>
      <c r="I19152" s="5"/>
      <c r="J19152" s="5"/>
      <c r="K19152" s="5"/>
    </row>
    <row r="19153" spans="1:11" x14ac:dyDescent="0.35">
      <c r="A19153">
        <v>40739</v>
      </c>
      <c r="B19153" s="5" t="s">
        <v>9761</v>
      </c>
      <c r="C19153">
        <v>1</v>
      </c>
      <c r="D19153">
        <v>1</v>
      </c>
      <c r="E19153">
        <v>1</v>
      </c>
      <c r="F19153">
        <v>91</v>
      </c>
      <c r="G19153" s="5" t="s">
        <v>12202</v>
      </c>
      <c r="H19153" s="5" t="s">
        <v>40292</v>
      </c>
      <c r="I19153" s="5"/>
      <c r="J19153" s="5"/>
      <c r="K19153" s="5"/>
    </row>
    <row r="19154" spans="1:11" x14ac:dyDescent="0.35">
      <c r="A19154">
        <v>40740</v>
      </c>
      <c r="B19154" s="5" t="s">
        <v>9762</v>
      </c>
      <c r="C19154">
        <v>1</v>
      </c>
      <c r="D19154">
        <v>1</v>
      </c>
      <c r="E19154">
        <v>1</v>
      </c>
      <c r="F19154">
        <v>97</v>
      </c>
      <c r="G19154" s="5" t="s">
        <v>12366</v>
      </c>
      <c r="H19154" s="5"/>
      <c r="I19154" s="5"/>
      <c r="J19154" s="5"/>
      <c r="K19154" s="5"/>
    </row>
    <row r="19155" spans="1:11" x14ac:dyDescent="0.35">
      <c r="A19155">
        <v>40741</v>
      </c>
      <c r="B19155" s="5" t="s">
        <v>9622</v>
      </c>
      <c r="C19155">
        <v>0</v>
      </c>
      <c r="D19155">
        <v>1</v>
      </c>
      <c r="E19155">
        <v>1</v>
      </c>
      <c r="F19155">
        <v>0</v>
      </c>
      <c r="G19155" s="5" t="s">
        <v>12202</v>
      </c>
      <c r="H19155" s="5"/>
      <c r="I19155" s="5"/>
      <c r="J19155" s="5"/>
      <c r="K19155" s="5"/>
    </row>
    <row r="19156" spans="1:11" x14ac:dyDescent="0.35">
      <c r="A19156">
        <v>40742</v>
      </c>
      <c r="B19156" s="5" t="s">
        <v>9763</v>
      </c>
      <c r="C19156">
        <v>1</v>
      </c>
      <c r="D19156">
        <v>1</v>
      </c>
      <c r="E19156">
        <v>1</v>
      </c>
      <c r="F19156">
        <v>92</v>
      </c>
      <c r="G19156" s="5" t="s">
        <v>12199</v>
      </c>
      <c r="H19156" s="5" t="s">
        <v>12527</v>
      </c>
      <c r="I19156" s="5" t="s">
        <v>40291</v>
      </c>
      <c r="J19156" s="5"/>
      <c r="K19156" s="5"/>
    </row>
    <row r="19157" spans="1:11" x14ac:dyDescent="0.35">
      <c r="A19157">
        <v>40743</v>
      </c>
      <c r="B19157" s="5" t="s">
        <v>9764</v>
      </c>
      <c r="C19157">
        <v>1</v>
      </c>
      <c r="D19157">
        <v>1</v>
      </c>
      <c r="E19157">
        <v>1</v>
      </c>
      <c r="F19157">
        <v>92</v>
      </c>
      <c r="G19157" s="5" t="s">
        <v>12199</v>
      </c>
      <c r="H19157" s="5" t="s">
        <v>12527</v>
      </c>
      <c r="I19157" s="5" t="s">
        <v>40293</v>
      </c>
      <c r="J19157" s="5" t="s">
        <v>40299</v>
      </c>
      <c r="K19157" s="5"/>
    </row>
    <row r="19158" spans="1:11" x14ac:dyDescent="0.35">
      <c r="A19158">
        <v>40744</v>
      </c>
      <c r="B19158" s="5" t="s">
        <v>9765</v>
      </c>
      <c r="C19158">
        <v>0</v>
      </c>
      <c r="D19158">
        <v>1</v>
      </c>
      <c r="E19158">
        <v>1</v>
      </c>
      <c r="F19158">
        <v>0</v>
      </c>
      <c r="G19158" s="5" t="s">
        <v>12199</v>
      </c>
      <c r="H19158" s="5" t="s">
        <v>12527</v>
      </c>
      <c r="I19158" s="5" t="s">
        <v>40305</v>
      </c>
      <c r="J19158" s="5"/>
      <c r="K19158" s="5"/>
    </row>
    <row r="19159" spans="1:11" x14ac:dyDescent="0.35">
      <c r="A19159">
        <v>40745</v>
      </c>
      <c r="B19159" s="5" t="s">
        <v>2283</v>
      </c>
      <c r="C19159">
        <v>1</v>
      </c>
      <c r="D19159">
        <v>1</v>
      </c>
      <c r="E19159">
        <v>1</v>
      </c>
      <c r="F19159">
        <v>90</v>
      </c>
      <c r="G19159" s="5" t="s">
        <v>12181</v>
      </c>
      <c r="H19159" s="5"/>
      <c r="I19159" s="5"/>
      <c r="J19159" s="5"/>
      <c r="K19159" s="5"/>
    </row>
    <row r="19160" spans="1:11" x14ac:dyDescent="0.35">
      <c r="A19160">
        <v>40746</v>
      </c>
      <c r="B19160" s="5" t="s">
        <v>1147</v>
      </c>
      <c r="C19160">
        <v>1</v>
      </c>
      <c r="D19160">
        <v>1</v>
      </c>
      <c r="E19160">
        <v>1</v>
      </c>
      <c r="F19160">
        <v>96</v>
      </c>
      <c r="G19160" s="5" t="s">
        <v>12202</v>
      </c>
      <c r="H19160" s="5"/>
      <c r="I19160" s="5"/>
      <c r="J19160" s="5"/>
      <c r="K19160" s="5"/>
    </row>
    <row r="19161" spans="1:11" x14ac:dyDescent="0.35">
      <c r="A19161">
        <v>40747</v>
      </c>
      <c r="B19161" s="5" t="s">
        <v>9766</v>
      </c>
      <c r="C19161">
        <v>1</v>
      </c>
      <c r="D19161">
        <v>1</v>
      </c>
      <c r="E19161">
        <v>1</v>
      </c>
      <c r="F19161">
        <v>90</v>
      </c>
      <c r="G19161" s="5" t="s">
        <v>12185</v>
      </c>
      <c r="H19161" s="5"/>
      <c r="I19161" s="5"/>
      <c r="J19161" s="5"/>
      <c r="K19161" s="5"/>
    </row>
    <row r="19162" spans="1:11" x14ac:dyDescent="0.35">
      <c r="A19162">
        <v>40748</v>
      </c>
      <c r="B19162" s="5" t="s">
        <v>628</v>
      </c>
      <c r="C19162">
        <v>1</v>
      </c>
      <c r="D19162">
        <v>1</v>
      </c>
      <c r="E19162">
        <v>1</v>
      </c>
      <c r="F19162">
        <v>95</v>
      </c>
      <c r="G19162" s="5" t="s">
        <v>12181</v>
      </c>
      <c r="H19162" s="5"/>
      <c r="I19162" s="5"/>
      <c r="J19162" s="5"/>
      <c r="K19162" s="5"/>
    </row>
    <row r="19163" spans="1:11" x14ac:dyDescent="0.35">
      <c r="A19163">
        <v>40749</v>
      </c>
      <c r="B19163" s="5" t="s">
        <v>9767</v>
      </c>
      <c r="C19163">
        <v>1</v>
      </c>
      <c r="D19163">
        <v>1</v>
      </c>
      <c r="E19163">
        <v>1</v>
      </c>
      <c r="F19163">
        <v>96</v>
      </c>
      <c r="G19163" s="5" t="s">
        <v>12181</v>
      </c>
      <c r="H19163" s="5"/>
      <c r="I19163" s="5"/>
      <c r="J19163" s="5"/>
      <c r="K19163" s="5"/>
    </row>
    <row r="19164" spans="1:11" x14ac:dyDescent="0.35">
      <c r="A19164">
        <v>40750</v>
      </c>
      <c r="B19164" s="5" t="s">
        <v>9768</v>
      </c>
      <c r="C19164">
        <v>0</v>
      </c>
      <c r="D19164">
        <v>1</v>
      </c>
      <c r="E19164">
        <v>1</v>
      </c>
      <c r="F19164">
        <v>0</v>
      </c>
      <c r="G19164" s="5" t="s">
        <v>12254</v>
      </c>
      <c r="H19164" s="5" t="s">
        <v>40298</v>
      </c>
      <c r="I19164" s="5" t="s">
        <v>40861</v>
      </c>
      <c r="J19164" s="5"/>
      <c r="K19164" s="5"/>
    </row>
    <row r="19165" spans="1:11" x14ac:dyDescent="0.35">
      <c r="A19165">
        <v>41067</v>
      </c>
      <c r="B19165" s="5" t="s">
        <v>5047</v>
      </c>
      <c r="C19165">
        <v>0</v>
      </c>
      <c r="D19165">
        <v>1</v>
      </c>
      <c r="E19165">
        <v>0</v>
      </c>
      <c r="F19165">
        <v>0</v>
      </c>
      <c r="G19165" s="5" t="s">
        <v>12185</v>
      </c>
      <c r="H19165" s="5"/>
      <c r="I19165" s="5"/>
      <c r="J19165" s="5"/>
      <c r="K19165" s="5"/>
    </row>
    <row r="19166" spans="1:11" x14ac:dyDescent="0.35">
      <c r="A19166">
        <v>40751</v>
      </c>
      <c r="B19166" s="5" t="s">
        <v>7548</v>
      </c>
      <c r="C19166">
        <v>0</v>
      </c>
      <c r="D19166">
        <v>1</v>
      </c>
      <c r="E19166">
        <v>0</v>
      </c>
      <c r="F19166">
        <v>0</v>
      </c>
      <c r="G19166" s="5" t="s">
        <v>12199</v>
      </c>
      <c r="H19166" s="5" t="s">
        <v>12527</v>
      </c>
      <c r="I19166" s="5"/>
      <c r="J19166" s="5"/>
      <c r="K19166" s="5"/>
    </row>
    <row r="19167" spans="1:11" x14ac:dyDescent="0.35">
      <c r="A19167">
        <v>40752</v>
      </c>
      <c r="B19167" s="5" t="s">
        <v>7385</v>
      </c>
      <c r="C19167">
        <v>0</v>
      </c>
      <c r="D19167">
        <v>1</v>
      </c>
      <c r="E19167">
        <v>1</v>
      </c>
      <c r="F19167">
        <v>0</v>
      </c>
      <c r="G19167" s="5" t="s">
        <v>13310</v>
      </c>
      <c r="H19167" s="5" t="s">
        <v>12527</v>
      </c>
      <c r="I19167" s="5"/>
      <c r="J19167" s="5"/>
      <c r="K19167" s="5"/>
    </row>
    <row r="19168" spans="1:11" x14ac:dyDescent="0.35">
      <c r="A19168">
        <v>40753</v>
      </c>
      <c r="B19168" s="5" t="s">
        <v>7385</v>
      </c>
      <c r="C19168">
        <v>0</v>
      </c>
      <c r="D19168">
        <v>1</v>
      </c>
      <c r="E19168">
        <v>0</v>
      </c>
      <c r="F19168">
        <v>0</v>
      </c>
      <c r="G19168" s="5" t="s">
        <v>13310</v>
      </c>
      <c r="H19168" s="5" t="s">
        <v>12527</v>
      </c>
      <c r="I19168" s="5"/>
      <c r="J19168" s="5"/>
      <c r="K19168" s="5"/>
    </row>
    <row r="19169" spans="1:11" x14ac:dyDescent="0.35">
      <c r="A19169">
        <v>40754</v>
      </c>
      <c r="B19169" s="5" t="s">
        <v>3334</v>
      </c>
      <c r="C19169">
        <v>1</v>
      </c>
      <c r="D19169">
        <v>1</v>
      </c>
      <c r="E19169">
        <v>0</v>
      </c>
      <c r="F19169">
        <v>93</v>
      </c>
      <c r="G19169" s="5" t="s">
        <v>12181</v>
      </c>
      <c r="H19169" s="5"/>
      <c r="I19169" s="5"/>
      <c r="J19169" s="5"/>
      <c r="K19169" s="5"/>
    </row>
    <row r="19170" spans="1:11" x14ac:dyDescent="0.35">
      <c r="A19170">
        <v>40755</v>
      </c>
      <c r="B19170" s="5" t="s">
        <v>3334</v>
      </c>
      <c r="C19170">
        <v>1</v>
      </c>
      <c r="D19170">
        <v>1</v>
      </c>
      <c r="E19170">
        <v>0</v>
      </c>
      <c r="F19170">
        <v>93</v>
      </c>
      <c r="G19170" s="5" t="s">
        <v>12181</v>
      </c>
      <c r="H19170" s="5"/>
      <c r="I19170" s="5"/>
      <c r="J19170" s="5"/>
      <c r="K19170" s="5"/>
    </row>
    <row r="19171" spans="1:11" x14ac:dyDescent="0.35">
      <c r="A19171">
        <v>40756</v>
      </c>
      <c r="B19171" s="5" t="s">
        <v>327</v>
      </c>
      <c r="C19171">
        <v>1</v>
      </c>
      <c r="D19171">
        <v>1</v>
      </c>
      <c r="E19171">
        <v>1</v>
      </c>
      <c r="F19171">
        <v>92</v>
      </c>
      <c r="G19171" s="5" t="s">
        <v>12185</v>
      </c>
      <c r="H19171" s="5" t="s">
        <v>40329</v>
      </c>
      <c r="I19171" s="5" t="s">
        <v>40330</v>
      </c>
      <c r="J19171" s="5"/>
      <c r="K19171" s="5"/>
    </row>
    <row r="19172" spans="1:11" x14ac:dyDescent="0.35">
      <c r="A19172">
        <v>40757</v>
      </c>
      <c r="B19172" s="5" t="s">
        <v>9769</v>
      </c>
      <c r="C19172">
        <v>0</v>
      </c>
      <c r="D19172">
        <v>1</v>
      </c>
      <c r="E19172">
        <v>1</v>
      </c>
      <c r="F19172">
        <v>0</v>
      </c>
      <c r="G19172" s="5" t="s">
        <v>12199</v>
      </c>
      <c r="H19172" s="5" t="s">
        <v>12527</v>
      </c>
      <c r="I19172" s="5"/>
      <c r="J19172" s="5"/>
      <c r="K19172" s="5"/>
    </row>
    <row r="19173" spans="1:11" x14ac:dyDescent="0.35">
      <c r="A19173">
        <v>40758</v>
      </c>
      <c r="B19173" s="5" t="s">
        <v>3334</v>
      </c>
      <c r="C19173">
        <v>1</v>
      </c>
      <c r="D19173">
        <v>1</v>
      </c>
      <c r="E19173">
        <v>1</v>
      </c>
      <c r="F19173">
        <v>93</v>
      </c>
      <c r="G19173" s="5" t="s">
        <v>12181</v>
      </c>
      <c r="H19173" s="5"/>
      <c r="I19173" s="5"/>
      <c r="J19173" s="5"/>
      <c r="K19173" s="5"/>
    </row>
    <row r="19174" spans="1:11" x14ac:dyDescent="0.35">
      <c r="A19174">
        <v>40759</v>
      </c>
      <c r="B19174" s="5" t="s">
        <v>9201</v>
      </c>
      <c r="C19174">
        <v>1</v>
      </c>
      <c r="D19174">
        <v>1</v>
      </c>
      <c r="E19174">
        <v>1</v>
      </c>
      <c r="F19174">
        <v>93</v>
      </c>
      <c r="G19174" s="5" t="s">
        <v>12199</v>
      </c>
      <c r="H19174" s="5" t="s">
        <v>12527</v>
      </c>
      <c r="I19174" s="5"/>
      <c r="J19174" s="5"/>
      <c r="K19174" s="5"/>
    </row>
    <row r="19175" spans="1:11" x14ac:dyDescent="0.35">
      <c r="A19175">
        <v>40760</v>
      </c>
      <c r="B19175" s="5" t="s">
        <v>9770</v>
      </c>
      <c r="C19175">
        <v>1</v>
      </c>
      <c r="D19175">
        <v>1</v>
      </c>
      <c r="E19175">
        <v>1</v>
      </c>
      <c r="F19175">
        <v>90</v>
      </c>
      <c r="G19175" s="5" t="s">
        <v>12185</v>
      </c>
      <c r="H19175" s="5" t="s">
        <v>40329</v>
      </c>
      <c r="I19175" s="5" t="s">
        <v>40330</v>
      </c>
      <c r="J19175" s="5"/>
      <c r="K19175" s="5"/>
    </row>
    <row r="19176" spans="1:11" x14ac:dyDescent="0.35">
      <c r="A19176">
        <v>40761</v>
      </c>
      <c r="B19176" s="5" t="s">
        <v>9771</v>
      </c>
      <c r="C19176">
        <v>1</v>
      </c>
      <c r="D19176">
        <v>1</v>
      </c>
      <c r="E19176">
        <v>1</v>
      </c>
      <c r="F19176">
        <v>90</v>
      </c>
      <c r="G19176" s="5" t="s">
        <v>12181</v>
      </c>
      <c r="H19176" s="5" t="s">
        <v>40292</v>
      </c>
      <c r="I19176" s="5"/>
      <c r="J19176" s="5"/>
      <c r="K19176" s="5"/>
    </row>
    <row r="19177" spans="1:11" x14ac:dyDescent="0.35">
      <c r="A19177">
        <v>40762</v>
      </c>
      <c r="B19177" s="5" t="s">
        <v>9772</v>
      </c>
      <c r="C19177">
        <v>1</v>
      </c>
      <c r="D19177">
        <v>1</v>
      </c>
      <c r="E19177">
        <v>1</v>
      </c>
      <c r="F19177">
        <v>94</v>
      </c>
      <c r="G19177" s="5" t="s">
        <v>12202</v>
      </c>
      <c r="H19177" s="5" t="s">
        <v>40292</v>
      </c>
      <c r="I19177" s="5"/>
      <c r="J19177" s="5"/>
      <c r="K19177" s="5"/>
    </row>
    <row r="19178" spans="1:11" x14ac:dyDescent="0.35">
      <c r="A19178">
        <v>40763</v>
      </c>
      <c r="B19178" s="5" t="s">
        <v>9773</v>
      </c>
      <c r="C19178">
        <v>1</v>
      </c>
      <c r="D19178">
        <v>1</v>
      </c>
      <c r="E19178">
        <v>1</v>
      </c>
      <c r="F19178">
        <v>93</v>
      </c>
      <c r="G19178" s="5" t="s">
        <v>12199</v>
      </c>
      <c r="H19178" s="5" t="s">
        <v>12527</v>
      </c>
      <c r="I19178" s="5"/>
      <c r="J19178" s="5"/>
      <c r="K19178" s="5"/>
    </row>
    <row r="19179" spans="1:11" x14ac:dyDescent="0.35">
      <c r="A19179">
        <v>40764</v>
      </c>
      <c r="B19179" s="5" t="s">
        <v>9774</v>
      </c>
      <c r="C19179">
        <v>1</v>
      </c>
      <c r="D19179">
        <v>1</v>
      </c>
      <c r="E19179">
        <v>1</v>
      </c>
      <c r="F19179">
        <v>92</v>
      </c>
      <c r="G19179" s="5" t="s">
        <v>12202</v>
      </c>
      <c r="H19179" s="5" t="s">
        <v>40292</v>
      </c>
      <c r="I19179" s="5"/>
      <c r="J19179" s="5"/>
      <c r="K19179" s="5"/>
    </row>
    <row r="19180" spans="1:11" x14ac:dyDescent="0.35">
      <c r="A19180">
        <v>40765</v>
      </c>
      <c r="B19180" s="5" t="s">
        <v>9775</v>
      </c>
      <c r="C19180">
        <v>0</v>
      </c>
      <c r="D19180">
        <v>1</v>
      </c>
      <c r="E19180">
        <v>1</v>
      </c>
      <c r="F19180">
        <v>0</v>
      </c>
      <c r="G19180" s="5" t="s">
        <v>12190</v>
      </c>
      <c r="H19180" s="5" t="s">
        <v>40294</v>
      </c>
      <c r="I19180" s="5"/>
      <c r="J19180" s="5"/>
      <c r="K19180" s="5"/>
    </row>
    <row r="19181" spans="1:11" x14ac:dyDescent="0.35">
      <c r="A19181">
        <v>40766</v>
      </c>
      <c r="B19181" s="5" t="s">
        <v>9776</v>
      </c>
      <c r="C19181">
        <v>0</v>
      </c>
      <c r="D19181">
        <v>1</v>
      </c>
      <c r="E19181">
        <v>1</v>
      </c>
      <c r="F19181">
        <v>0</v>
      </c>
      <c r="G19181" s="5" t="s">
        <v>12199</v>
      </c>
      <c r="H19181" s="5" t="s">
        <v>12527</v>
      </c>
      <c r="I19181" s="5" t="s">
        <v>40293</v>
      </c>
      <c r="J19181" s="5"/>
      <c r="K19181" s="5"/>
    </row>
    <row r="19182" spans="1:11" x14ac:dyDescent="0.35">
      <c r="A19182">
        <v>40767</v>
      </c>
      <c r="B19182" s="5" t="s">
        <v>9777</v>
      </c>
      <c r="C19182">
        <v>1</v>
      </c>
      <c r="D19182">
        <v>1</v>
      </c>
      <c r="E19182">
        <v>1</v>
      </c>
      <c r="F19182">
        <v>94</v>
      </c>
      <c r="G19182" s="5" t="s">
        <v>12199</v>
      </c>
      <c r="H19182" s="5" t="s">
        <v>12527</v>
      </c>
      <c r="I19182" s="5" t="s">
        <v>40307</v>
      </c>
      <c r="J19182" s="5" t="s">
        <v>40302</v>
      </c>
      <c r="K19182" s="5"/>
    </row>
    <row r="19183" spans="1:11" x14ac:dyDescent="0.35">
      <c r="A19183">
        <v>40768</v>
      </c>
      <c r="B19183" s="5" t="s">
        <v>9778</v>
      </c>
      <c r="C19183">
        <v>0</v>
      </c>
      <c r="D19183">
        <v>1</v>
      </c>
      <c r="E19183">
        <v>1</v>
      </c>
      <c r="F19183">
        <v>0</v>
      </c>
      <c r="G19183" s="5" t="s">
        <v>12190</v>
      </c>
      <c r="H19183" s="5" t="s">
        <v>40294</v>
      </c>
      <c r="I19183" s="5" t="s">
        <v>40317</v>
      </c>
      <c r="J19183" s="5"/>
      <c r="K19183" s="5"/>
    </row>
    <row r="19184" spans="1:11" x14ac:dyDescent="0.35">
      <c r="A19184">
        <v>40769</v>
      </c>
      <c r="B19184" s="5" t="s">
        <v>5405</v>
      </c>
      <c r="C19184">
        <v>1</v>
      </c>
      <c r="D19184">
        <v>1</v>
      </c>
      <c r="E19184">
        <v>1</v>
      </c>
      <c r="F19184">
        <v>90</v>
      </c>
      <c r="G19184" s="5" t="s">
        <v>12199</v>
      </c>
      <c r="H19184" s="5" t="s">
        <v>12527</v>
      </c>
      <c r="I19184" s="5"/>
      <c r="J19184" s="5"/>
      <c r="K19184" s="5"/>
    </row>
    <row r="19185" spans="1:11" x14ac:dyDescent="0.35">
      <c r="A19185">
        <v>40770</v>
      </c>
      <c r="B19185" s="5" t="s">
        <v>9779</v>
      </c>
      <c r="C19185">
        <v>1</v>
      </c>
      <c r="D19185">
        <v>1</v>
      </c>
      <c r="E19185">
        <v>1</v>
      </c>
      <c r="F19185">
        <v>90</v>
      </c>
      <c r="G19185" s="5" t="s">
        <v>12199</v>
      </c>
      <c r="H19185" s="5" t="s">
        <v>12527</v>
      </c>
      <c r="I19185" s="5" t="s">
        <v>40292</v>
      </c>
      <c r="J19185" s="5"/>
      <c r="K19185" s="5"/>
    </row>
    <row r="19186" spans="1:11" x14ac:dyDescent="0.35">
      <c r="A19186">
        <v>40771</v>
      </c>
      <c r="B19186" s="5" t="s">
        <v>9780</v>
      </c>
      <c r="C19186">
        <v>1</v>
      </c>
      <c r="D19186">
        <v>1</v>
      </c>
      <c r="E19186">
        <v>1</v>
      </c>
      <c r="F19186">
        <v>95</v>
      </c>
      <c r="G19186" s="5" t="s">
        <v>12202</v>
      </c>
      <c r="H19186" s="5"/>
      <c r="I19186" s="5"/>
      <c r="J19186" s="5"/>
      <c r="K19186" s="5"/>
    </row>
    <row r="19187" spans="1:11" x14ac:dyDescent="0.35">
      <c r="A19187">
        <v>40772</v>
      </c>
      <c r="B19187" s="5" t="s">
        <v>9780</v>
      </c>
      <c r="C19187">
        <v>1</v>
      </c>
      <c r="D19187">
        <v>1</v>
      </c>
      <c r="E19187">
        <v>0</v>
      </c>
      <c r="F19187">
        <v>95</v>
      </c>
      <c r="G19187" s="5" t="s">
        <v>12202</v>
      </c>
      <c r="H19187" s="5"/>
      <c r="I19187" s="5"/>
      <c r="J19187" s="5"/>
      <c r="K19187" s="5"/>
    </row>
    <row r="19188" spans="1:11" x14ac:dyDescent="0.35">
      <c r="A19188">
        <v>40773</v>
      </c>
      <c r="B19188" s="5" t="s">
        <v>9781</v>
      </c>
      <c r="C19188">
        <v>1</v>
      </c>
      <c r="D19188">
        <v>1</v>
      </c>
      <c r="E19188">
        <v>1</v>
      </c>
      <c r="F19188">
        <v>95</v>
      </c>
      <c r="G19188" s="5" t="s">
        <v>12202</v>
      </c>
      <c r="H19188" s="5"/>
      <c r="I19188" s="5"/>
      <c r="J19188" s="5"/>
      <c r="K19188" s="5"/>
    </row>
    <row r="19189" spans="1:11" x14ac:dyDescent="0.35">
      <c r="A19189">
        <v>40774</v>
      </c>
      <c r="B19189" s="5" t="s">
        <v>8599</v>
      </c>
      <c r="C19189">
        <v>1</v>
      </c>
      <c r="D19189">
        <v>1</v>
      </c>
      <c r="E19189">
        <v>1</v>
      </c>
      <c r="F19189">
        <v>96</v>
      </c>
      <c r="G19189" s="5" t="s">
        <v>12269</v>
      </c>
      <c r="H19189" s="5" t="s">
        <v>12527</v>
      </c>
      <c r="I19189" s="5"/>
      <c r="J19189" s="5"/>
      <c r="K19189" s="5"/>
    </row>
    <row r="19190" spans="1:11" x14ac:dyDescent="0.35">
      <c r="A19190">
        <v>40775</v>
      </c>
      <c r="B19190" s="5" t="s">
        <v>9782</v>
      </c>
      <c r="C19190">
        <v>1</v>
      </c>
      <c r="D19190">
        <v>1</v>
      </c>
      <c r="E19190">
        <v>1</v>
      </c>
      <c r="F19190">
        <v>96</v>
      </c>
      <c r="G19190" s="5" t="s">
        <v>12199</v>
      </c>
      <c r="H19190" s="5" t="s">
        <v>12527</v>
      </c>
      <c r="I19190" s="5"/>
      <c r="J19190" s="5"/>
      <c r="K19190" s="5"/>
    </row>
    <row r="19191" spans="1:11" x14ac:dyDescent="0.35">
      <c r="A19191">
        <v>40776</v>
      </c>
      <c r="B19191" s="5" t="s">
        <v>9783</v>
      </c>
      <c r="C19191">
        <v>1</v>
      </c>
      <c r="D19191">
        <v>1</v>
      </c>
      <c r="E19191">
        <v>1</v>
      </c>
      <c r="F19191">
        <v>97</v>
      </c>
      <c r="G19191" s="5" t="s">
        <v>12202</v>
      </c>
      <c r="H19191" s="5"/>
      <c r="I19191" s="5"/>
      <c r="J19191" s="5"/>
      <c r="K19191" s="5"/>
    </row>
    <row r="19192" spans="1:11" x14ac:dyDescent="0.35">
      <c r="A19192">
        <v>40777</v>
      </c>
      <c r="B19192" s="5" t="s">
        <v>9783</v>
      </c>
      <c r="C19192">
        <v>1</v>
      </c>
      <c r="D19192">
        <v>1</v>
      </c>
      <c r="E19192">
        <v>1</v>
      </c>
      <c r="F19192">
        <v>97</v>
      </c>
      <c r="G19192" s="5" t="s">
        <v>12202</v>
      </c>
      <c r="H19192" s="5"/>
      <c r="I19192" s="5"/>
      <c r="J19192" s="5"/>
      <c r="K19192" s="5"/>
    </row>
    <row r="19193" spans="1:11" x14ac:dyDescent="0.35">
      <c r="A19193">
        <v>40778</v>
      </c>
      <c r="B19193" s="5" t="s">
        <v>9784</v>
      </c>
      <c r="C19193">
        <v>1</v>
      </c>
      <c r="D19193">
        <v>1</v>
      </c>
      <c r="E19193">
        <v>1</v>
      </c>
      <c r="F19193">
        <v>97</v>
      </c>
      <c r="G19193" s="5" t="s">
        <v>12269</v>
      </c>
      <c r="H19193" s="5" t="s">
        <v>12527</v>
      </c>
      <c r="I19193" s="5"/>
      <c r="J19193" s="5"/>
      <c r="K19193" s="5"/>
    </row>
    <row r="19194" spans="1:11" x14ac:dyDescent="0.35">
      <c r="A19194">
        <v>40779</v>
      </c>
      <c r="B19194" s="5" t="s">
        <v>9784</v>
      </c>
      <c r="C19194">
        <v>1</v>
      </c>
      <c r="D19194">
        <v>1</v>
      </c>
      <c r="E19194">
        <v>1</v>
      </c>
      <c r="F19194">
        <v>97</v>
      </c>
      <c r="G19194" s="5" t="s">
        <v>12199</v>
      </c>
      <c r="H19194" s="5" t="s">
        <v>12527</v>
      </c>
      <c r="I19194" s="5"/>
      <c r="J19194" s="5"/>
      <c r="K19194" s="5"/>
    </row>
    <row r="19195" spans="1:11" x14ac:dyDescent="0.35">
      <c r="A19195">
        <v>40780</v>
      </c>
      <c r="B19195" s="5" t="s">
        <v>9785</v>
      </c>
      <c r="C19195">
        <v>0</v>
      </c>
      <c r="D19195">
        <v>1</v>
      </c>
      <c r="E19195">
        <v>0</v>
      </c>
      <c r="F19195">
        <v>0</v>
      </c>
      <c r="G19195" s="5" t="s">
        <v>12202</v>
      </c>
      <c r="H19195" s="5"/>
      <c r="I19195" s="5"/>
      <c r="J19195" s="5"/>
      <c r="K19195" s="5"/>
    </row>
    <row r="19196" spans="1:11" x14ac:dyDescent="0.35">
      <c r="A19196">
        <v>40781</v>
      </c>
      <c r="B19196" s="5" t="s">
        <v>923</v>
      </c>
      <c r="C19196">
        <v>0</v>
      </c>
      <c r="D19196">
        <v>1</v>
      </c>
      <c r="E19196">
        <v>1</v>
      </c>
      <c r="F19196">
        <v>0</v>
      </c>
      <c r="G19196" s="5" t="s">
        <v>12254</v>
      </c>
      <c r="H19196" s="5" t="s">
        <v>40292</v>
      </c>
      <c r="I19196" s="5" t="s">
        <v>40296</v>
      </c>
      <c r="J19196" s="5"/>
      <c r="K19196" s="5"/>
    </row>
    <row r="19197" spans="1:11" x14ac:dyDescent="0.35">
      <c r="A19197">
        <v>40782</v>
      </c>
      <c r="B19197" s="5" t="s">
        <v>2005</v>
      </c>
      <c r="C19197">
        <v>0</v>
      </c>
      <c r="D19197">
        <v>1</v>
      </c>
      <c r="E19197">
        <v>1</v>
      </c>
      <c r="F19197">
        <v>0</v>
      </c>
      <c r="G19197" s="5" t="s">
        <v>12254</v>
      </c>
      <c r="H19197" s="5" t="s">
        <v>40294</v>
      </c>
      <c r="I19197" s="5" t="s">
        <v>40317</v>
      </c>
      <c r="J19197" s="5" t="s">
        <v>40296</v>
      </c>
      <c r="K19197" s="5" t="s">
        <v>40370</v>
      </c>
    </row>
    <row r="19198" spans="1:11" x14ac:dyDescent="0.35">
      <c r="A19198">
        <v>40783</v>
      </c>
      <c r="B19198" s="5" t="s">
        <v>2005</v>
      </c>
      <c r="C19198">
        <v>0</v>
      </c>
      <c r="D19198">
        <v>1</v>
      </c>
      <c r="E19198">
        <v>0</v>
      </c>
      <c r="F19198">
        <v>0</v>
      </c>
      <c r="G19198" s="5" t="s">
        <v>13155</v>
      </c>
      <c r="H19198" s="5" t="s">
        <v>40318</v>
      </c>
      <c r="I19198" s="5" t="s">
        <v>40302</v>
      </c>
      <c r="J19198" s="5" t="s">
        <v>40319</v>
      </c>
      <c r="K19198" s="5" t="s">
        <v>40862</v>
      </c>
    </row>
    <row r="19199" spans="1:11" x14ac:dyDescent="0.35">
      <c r="A19199">
        <v>40784</v>
      </c>
      <c r="B19199" s="5" t="s">
        <v>1299</v>
      </c>
      <c r="C19199">
        <v>0</v>
      </c>
      <c r="D19199">
        <v>1</v>
      </c>
      <c r="E19199">
        <v>1</v>
      </c>
      <c r="F19199">
        <v>0</v>
      </c>
      <c r="G19199" s="5" t="s">
        <v>12254</v>
      </c>
      <c r="H19199" s="5" t="s">
        <v>40290</v>
      </c>
      <c r="I19199" s="5" t="s">
        <v>40296</v>
      </c>
      <c r="J19199" s="5" t="s">
        <v>40370</v>
      </c>
      <c r="K19199" s="5" t="s">
        <v>40306</v>
      </c>
    </row>
    <row r="19200" spans="1:11" x14ac:dyDescent="0.35">
      <c r="A19200">
        <v>40785</v>
      </c>
      <c r="B19200" s="5" t="s">
        <v>1299</v>
      </c>
      <c r="C19200">
        <v>0</v>
      </c>
      <c r="D19200">
        <v>1</v>
      </c>
      <c r="E19200">
        <v>1</v>
      </c>
      <c r="F19200">
        <v>0</v>
      </c>
      <c r="G19200" s="5" t="s">
        <v>12254</v>
      </c>
      <c r="H19200" s="5" t="s">
        <v>40290</v>
      </c>
      <c r="I19200" s="5" t="s">
        <v>40296</v>
      </c>
      <c r="J19200" s="5" t="s">
        <v>40370</v>
      </c>
      <c r="K19200" s="5" t="s">
        <v>40306</v>
      </c>
    </row>
    <row r="19201" spans="1:11" x14ac:dyDescent="0.35">
      <c r="A19201">
        <v>40786</v>
      </c>
      <c r="B19201" s="5" t="s">
        <v>1299</v>
      </c>
      <c r="C19201">
        <v>0</v>
      </c>
      <c r="D19201">
        <v>1</v>
      </c>
      <c r="E19201">
        <v>1</v>
      </c>
      <c r="F19201">
        <v>0</v>
      </c>
      <c r="G19201" s="5" t="s">
        <v>12254</v>
      </c>
      <c r="H19201" s="5" t="s">
        <v>40290</v>
      </c>
      <c r="I19201" s="5" t="s">
        <v>40296</v>
      </c>
      <c r="J19201" s="5" t="s">
        <v>40370</v>
      </c>
      <c r="K19201" s="5" t="s">
        <v>40306</v>
      </c>
    </row>
    <row r="19202" spans="1:11" x14ac:dyDescent="0.35">
      <c r="A19202">
        <v>40787</v>
      </c>
      <c r="B19202" s="5" t="s">
        <v>5019</v>
      </c>
      <c r="C19202">
        <v>0</v>
      </c>
      <c r="D19202">
        <v>1</v>
      </c>
      <c r="E19202">
        <v>1</v>
      </c>
      <c r="F19202">
        <v>0</v>
      </c>
      <c r="G19202" s="5" t="s">
        <v>12185</v>
      </c>
      <c r="H19202" s="5" t="s">
        <v>40294</v>
      </c>
      <c r="I19202" s="5" t="s">
        <v>40295</v>
      </c>
      <c r="J19202" s="5" t="s">
        <v>40350</v>
      </c>
      <c r="K19202" s="5"/>
    </row>
    <row r="19203" spans="1:11" x14ac:dyDescent="0.35">
      <c r="A19203">
        <v>40788</v>
      </c>
      <c r="B19203" s="5" t="s">
        <v>838</v>
      </c>
      <c r="C19203">
        <v>1</v>
      </c>
      <c r="D19203">
        <v>1</v>
      </c>
      <c r="E19203">
        <v>1</v>
      </c>
      <c r="F19203">
        <v>90</v>
      </c>
      <c r="G19203" s="5" t="s">
        <v>12254</v>
      </c>
      <c r="H19203" s="5" t="s">
        <v>40294</v>
      </c>
      <c r="I19203" s="5" t="s">
        <v>40295</v>
      </c>
      <c r="J19203" s="5" t="s">
        <v>40343</v>
      </c>
      <c r="K19203" s="5" t="s">
        <v>40370</v>
      </c>
    </row>
    <row r="19204" spans="1:11" x14ac:dyDescent="0.35">
      <c r="A19204">
        <v>40789</v>
      </c>
      <c r="B19204" s="5" t="s">
        <v>838</v>
      </c>
      <c r="C19204">
        <v>1</v>
      </c>
      <c r="D19204">
        <v>1</v>
      </c>
      <c r="E19204">
        <v>1</v>
      </c>
      <c r="F19204">
        <v>90</v>
      </c>
      <c r="G19204" s="5" t="s">
        <v>12254</v>
      </c>
      <c r="H19204" s="5" t="s">
        <v>40298</v>
      </c>
      <c r="I19204" s="5" t="s">
        <v>40343</v>
      </c>
      <c r="J19204" s="5" t="s">
        <v>40370</v>
      </c>
      <c r="K19204" s="5"/>
    </row>
    <row r="19205" spans="1:11" x14ac:dyDescent="0.35">
      <c r="A19205">
        <v>40790</v>
      </c>
      <c r="B19205" s="5" t="s">
        <v>4496</v>
      </c>
      <c r="C19205">
        <v>0</v>
      </c>
      <c r="D19205">
        <v>1</v>
      </c>
      <c r="E19205">
        <v>1</v>
      </c>
      <c r="F19205">
        <v>0</v>
      </c>
      <c r="G19205" s="5" t="s">
        <v>12254</v>
      </c>
      <c r="H19205" s="5" t="s">
        <v>40298</v>
      </c>
      <c r="I19205" s="5" t="s">
        <v>40306</v>
      </c>
      <c r="J19205" s="5"/>
      <c r="K19205" s="5"/>
    </row>
    <row r="19206" spans="1:11" x14ac:dyDescent="0.35">
      <c r="A19206">
        <v>40791</v>
      </c>
      <c r="B19206" s="5" t="s">
        <v>9710</v>
      </c>
      <c r="C19206">
        <v>1</v>
      </c>
      <c r="D19206">
        <v>1</v>
      </c>
      <c r="E19206">
        <v>1</v>
      </c>
      <c r="F19206">
        <v>90</v>
      </c>
      <c r="G19206" s="5" t="s">
        <v>12202</v>
      </c>
      <c r="H19206" s="5" t="s">
        <v>40307</v>
      </c>
      <c r="I19206" s="5" t="s">
        <v>40296</v>
      </c>
      <c r="J19206" s="5"/>
      <c r="K19206" s="5"/>
    </row>
    <row r="19207" spans="1:11" x14ac:dyDescent="0.35">
      <c r="A19207">
        <v>40792</v>
      </c>
      <c r="B19207" s="5" t="s">
        <v>9710</v>
      </c>
      <c r="C19207">
        <v>1</v>
      </c>
      <c r="D19207">
        <v>1</v>
      </c>
      <c r="E19207">
        <v>1</v>
      </c>
      <c r="F19207">
        <v>90</v>
      </c>
      <c r="G19207" s="5" t="s">
        <v>12269</v>
      </c>
      <c r="H19207" s="5" t="s">
        <v>12527</v>
      </c>
      <c r="I19207" s="5" t="s">
        <v>40307</v>
      </c>
      <c r="J19207" s="5" t="s">
        <v>40299</v>
      </c>
      <c r="K19207" s="5"/>
    </row>
    <row r="19208" spans="1:11" x14ac:dyDescent="0.35">
      <c r="A19208">
        <v>40793</v>
      </c>
      <c r="B19208" s="5" t="s">
        <v>9710</v>
      </c>
      <c r="C19208">
        <v>1</v>
      </c>
      <c r="D19208">
        <v>1</v>
      </c>
      <c r="E19208">
        <v>1</v>
      </c>
      <c r="F19208">
        <v>90</v>
      </c>
      <c r="G19208" s="5" t="s">
        <v>12202</v>
      </c>
      <c r="H19208" s="5" t="s">
        <v>40307</v>
      </c>
      <c r="I19208" s="5"/>
      <c r="J19208" s="5"/>
      <c r="K19208" s="5"/>
    </row>
    <row r="19209" spans="1:11" x14ac:dyDescent="0.35">
      <c r="A19209">
        <v>40794</v>
      </c>
      <c r="B19209" s="5" t="s">
        <v>9737</v>
      </c>
      <c r="C19209">
        <v>0</v>
      </c>
      <c r="D19209">
        <v>1</v>
      </c>
      <c r="E19209">
        <v>1</v>
      </c>
      <c r="F19209">
        <v>0</v>
      </c>
      <c r="G19209" s="5" t="s">
        <v>12199</v>
      </c>
      <c r="H19209" s="5" t="s">
        <v>12527</v>
      </c>
      <c r="I19209" s="5"/>
      <c r="J19209" s="5"/>
      <c r="K19209" s="5"/>
    </row>
    <row r="19210" spans="1:11" x14ac:dyDescent="0.35">
      <c r="A19210">
        <v>40797</v>
      </c>
      <c r="B19210" s="5" t="s">
        <v>9786</v>
      </c>
      <c r="C19210">
        <v>1</v>
      </c>
      <c r="D19210">
        <v>1</v>
      </c>
      <c r="E19210">
        <v>1</v>
      </c>
      <c r="F19210">
        <v>93</v>
      </c>
      <c r="G19210" s="5" t="s">
        <v>12202</v>
      </c>
      <c r="H19210" s="5"/>
      <c r="I19210" s="5"/>
      <c r="J19210" s="5"/>
      <c r="K19210" s="5"/>
    </row>
    <row r="19211" spans="1:11" x14ac:dyDescent="0.35">
      <c r="A19211">
        <v>40798</v>
      </c>
      <c r="B19211" s="5" t="s">
        <v>9787</v>
      </c>
      <c r="C19211">
        <v>0</v>
      </c>
      <c r="D19211">
        <v>1</v>
      </c>
      <c r="E19211">
        <v>1</v>
      </c>
      <c r="F19211">
        <v>0</v>
      </c>
      <c r="G19211" s="5" t="s">
        <v>12190</v>
      </c>
      <c r="H19211" s="5"/>
      <c r="I19211" s="5"/>
      <c r="J19211" s="5"/>
      <c r="K19211" s="5"/>
    </row>
    <row r="19212" spans="1:11" x14ac:dyDescent="0.35">
      <c r="A19212">
        <v>40799</v>
      </c>
      <c r="B19212" s="5" t="s">
        <v>9787</v>
      </c>
      <c r="C19212">
        <v>0</v>
      </c>
      <c r="D19212">
        <v>1</v>
      </c>
      <c r="E19212">
        <v>1</v>
      </c>
      <c r="F19212">
        <v>0</v>
      </c>
      <c r="G19212" s="5" t="s">
        <v>12190</v>
      </c>
      <c r="H19212" s="5"/>
      <c r="I19212" s="5"/>
      <c r="J19212" s="5"/>
      <c r="K19212" s="5"/>
    </row>
    <row r="19213" spans="1:11" x14ac:dyDescent="0.35">
      <c r="A19213">
        <v>40800</v>
      </c>
      <c r="B19213" s="5" t="s">
        <v>2991</v>
      </c>
      <c r="C19213">
        <v>1</v>
      </c>
      <c r="D19213">
        <v>1</v>
      </c>
      <c r="E19213">
        <v>1</v>
      </c>
      <c r="F19213">
        <v>91</v>
      </c>
      <c r="G19213" s="5" t="s">
        <v>12181</v>
      </c>
      <c r="H19213" s="5" t="s">
        <v>40296</v>
      </c>
      <c r="I19213" s="5"/>
      <c r="J19213" s="5"/>
      <c r="K19213" s="5"/>
    </row>
    <row r="19214" spans="1:11" x14ac:dyDescent="0.35">
      <c r="A19214">
        <v>40801</v>
      </c>
      <c r="B19214" s="5" t="s">
        <v>884</v>
      </c>
      <c r="C19214">
        <v>1</v>
      </c>
      <c r="D19214">
        <v>1</v>
      </c>
      <c r="E19214">
        <v>1</v>
      </c>
      <c r="F19214">
        <v>90</v>
      </c>
      <c r="G19214" s="5" t="s">
        <v>12181</v>
      </c>
      <c r="H19214" s="5"/>
      <c r="I19214" s="5"/>
      <c r="J19214" s="5"/>
      <c r="K19214" s="5"/>
    </row>
    <row r="19215" spans="1:11" x14ac:dyDescent="0.35">
      <c r="A19215">
        <v>40802</v>
      </c>
      <c r="B19215" s="5" t="s">
        <v>884</v>
      </c>
      <c r="C19215">
        <v>1</v>
      </c>
      <c r="D19215">
        <v>1</v>
      </c>
      <c r="E19215">
        <v>1</v>
      </c>
      <c r="F19215">
        <v>90</v>
      </c>
      <c r="G19215" s="5" t="s">
        <v>12181</v>
      </c>
      <c r="H19215" s="5"/>
      <c r="I19215" s="5"/>
      <c r="J19215" s="5"/>
      <c r="K19215" s="5"/>
    </row>
    <row r="19216" spans="1:11" x14ac:dyDescent="0.35">
      <c r="A19216">
        <v>40803</v>
      </c>
      <c r="B19216" s="5" t="s">
        <v>884</v>
      </c>
      <c r="C19216">
        <v>1</v>
      </c>
      <c r="D19216">
        <v>1</v>
      </c>
      <c r="E19216">
        <v>1</v>
      </c>
      <c r="F19216">
        <v>90</v>
      </c>
      <c r="G19216" s="5" t="s">
        <v>12181</v>
      </c>
      <c r="H19216" s="5"/>
      <c r="I19216" s="5"/>
      <c r="J19216" s="5"/>
      <c r="K19216" s="5"/>
    </row>
    <row r="19217" spans="1:11" x14ac:dyDescent="0.35">
      <c r="A19217">
        <v>40804</v>
      </c>
      <c r="B19217" s="5" t="s">
        <v>9788</v>
      </c>
      <c r="C19217">
        <v>1</v>
      </c>
      <c r="D19217">
        <v>1</v>
      </c>
      <c r="E19217">
        <v>1</v>
      </c>
      <c r="F19217">
        <v>92</v>
      </c>
      <c r="G19217" s="5" t="s">
        <v>12181</v>
      </c>
      <c r="H19217" s="5"/>
      <c r="I19217" s="5"/>
      <c r="J19217" s="5"/>
      <c r="K19217" s="5"/>
    </row>
    <row r="19218" spans="1:11" x14ac:dyDescent="0.35">
      <c r="A19218">
        <v>40805</v>
      </c>
      <c r="B19218" s="5" t="s">
        <v>198</v>
      </c>
      <c r="C19218">
        <v>1</v>
      </c>
      <c r="D19218">
        <v>1</v>
      </c>
      <c r="E19218">
        <v>1</v>
      </c>
      <c r="F19218">
        <v>91</v>
      </c>
      <c r="G19218" s="5" t="s">
        <v>12181</v>
      </c>
      <c r="H19218" s="5"/>
      <c r="I19218" s="5"/>
      <c r="J19218" s="5"/>
      <c r="K19218" s="5"/>
    </row>
    <row r="19219" spans="1:11" x14ac:dyDescent="0.35">
      <c r="A19219">
        <v>40806</v>
      </c>
      <c r="B19219" s="5" t="s">
        <v>1521</v>
      </c>
      <c r="C19219">
        <v>1</v>
      </c>
      <c r="D19219">
        <v>1</v>
      </c>
      <c r="E19219">
        <v>1</v>
      </c>
      <c r="F19219">
        <v>94</v>
      </c>
      <c r="G19219" s="5" t="s">
        <v>12181</v>
      </c>
      <c r="H19219" s="5" t="s">
        <v>40291</v>
      </c>
      <c r="I19219" s="5"/>
      <c r="J19219" s="5"/>
      <c r="K19219" s="5"/>
    </row>
    <row r="19220" spans="1:11" x14ac:dyDescent="0.35">
      <c r="A19220">
        <v>40807</v>
      </c>
      <c r="B19220" s="5" t="s">
        <v>9789</v>
      </c>
      <c r="C19220">
        <v>1</v>
      </c>
      <c r="D19220">
        <v>1</v>
      </c>
      <c r="E19220">
        <v>1</v>
      </c>
      <c r="F19220">
        <v>91</v>
      </c>
      <c r="G19220" s="5" t="s">
        <v>12181</v>
      </c>
      <c r="H19220" s="5"/>
      <c r="I19220" s="5"/>
      <c r="J19220" s="5"/>
      <c r="K19220" s="5"/>
    </row>
    <row r="19221" spans="1:11" x14ac:dyDescent="0.35">
      <c r="A19221">
        <v>40808</v>
      </c>
      <c r="B19221" s="5" t="s">
        <v>9790</v>
      </c>
      <c r="C19221">
        <v>1</v>
      </c>
      <c r="D19221">
        <v>1</v>
      </c>
      <c r="E19221">
        <v>1</v>
      </c>
      <c r="F19221">
        <v>90</v>
      </c>
      <c r="G19221" s="5" t="s">
        <v>12181</v>
      </c>
      <c r="H19221" s="5" t="s">
        <v>40291</v>
      </c>
      <c r="I19221" s="5" t="s">
        <v>40296</v>
      </c>
      <c r="J19221" s="5"/>
      <c r="K19221" s="5"/>
    </row>
    <row r="19222" spans="1:11" x14ac:dyDescent="0.35">
      <c r="A19222">
        <v>40809</v>
      </c>
      <c r="B19222" s="5" t="s">
        <v>9791</v>
      </c>
      <c r="C19222">
        <v>0</v>
      </c>
      <c r="D19222">
        <v>1</v>
      </c>
      <c r="E19222">
        <v>1</v>
      </c>
      <c r="F19222">
        <v>0</v>
      </c>
      <c r="G19222" s="5" t="s">
        <v>12181</v>
      </c>
      <c r="H19222" s="5"/>
      <c r="I19222" s="5"/>
      <c r="J19222" s="5"/>
      <c r="K19222" s="5"/>
    </row>
    <row r="19223" spans="1:11" x14ac:dyDescent="0.35">
      <c r="A19223">
        <v>40810</v>
      </c>
      <c r="B19223" s="5" t="s">
        <v>9792</v>
      </c>
      <c r="C19223">
        <v>1</v>
      </c>
      <c r="D19223">
        <v>1</v>
      </c>
      <c r="E19223">
        <v>1</v>
      </c>
      <c r="F19223">
        <v>90</v>
      </c>
      <c r="G19223" s="5" t="s">
        <v>12181</v>
      </c>
      <c r="H19223" s="5" t="s">
        <v>40296</v>
      </c>
      <c r="I19223" s="5"/>
      <c r="J19223" s="5"/>
      <c r="K19223" s="5"/>
    </row>
    <row r="19224" spans="1:11" x14ac:dyDescent="0.35">
      <c r="A19224">
        <v>40811</v>
      </c>
      <c r="B19224" s="5" t="s">
        <v>4864</v>
      </c>
      <c r="C19224">
        <v>1</v>
      </c>
      <c r="D19224">
        <v>1</v>
      </c>
      <c r="E19224">
        <v>1</v>
      </c>
      <c r="F19224">
        <v>96</v>
      </c>
      <c r="G19224" s="5" t="s">
        <v>12181</v>
      </c>
      <c r="H19224" s="5" t="s">
        <v>40293</v>
      </c>
      <c r="I19224" s="5"/>
      <c r="J19224" s="5"/>
      <c r="K19224" s="5"/>
    </row>
    <row r="19225" spans="1:11" x14ac:dyDescent="0.35">
      <c r="A19225">
        <v>40812</v>
      </c>
      <c r="B19225" s="5" t="s">
        <v>9793</v>
      </c>
      <c r="C19225">
        <v>0</v>
      </c>
      <c r="D19225">
        <v>1</v>
      </c>
      <c r="E19225">
        <v>0</v>
      </c>
      <c r="F19225">
        <v>0</v>
      </c>
      <c r="G19225" s="5" t="s">
        <v>12181</v>
      </c>
      <c r="H19225" s="5"/>
      <c r="I19225" s="5"/>
      <c r="J19225" s="5"/>
      <c r="K19225" s="5"/>
    </row>
    <row r="19226" spans="1:11" x14ac:dyDescent="0.35">
      <c r="A19226">
        <v>40813</v>
      </c>
      <c r="B19226" s="5" t="s">
        <v>9794</v>
      </c>
      <c r="C19226">
        <v>0</v>
      </c>
      <c r="D19226">
        <v>1</v>
      </c>
      <c r="E19226">
        <v>1</v>
      </c>
      <c r="F19226">
        <v>0</v>
      </c>
      <c r="G19226" s="5" t="s">
        <v>12185</v>
      </c>
      <c r="H19226" s="5"/>
      <c r="I19226" s="5"/>
      <c r="J19226" s="5"/>
      <c r="K19226" s="5"/>
    </row>
    <row r="19227" spans="1:11" x14ac:dyDescent="0.35">
      <c r="A19227">
        <v>40814</v>
      </c>
      <c r="B19227" s="5" t="s">
        <v>9795</v>
      </c>
      <c r="C19227">
        <v>1</v>
      </c>
      <c r="D19227">
        <v>1</v>
      </c>
      <c r="E19227">
        <v>1</v>
      </c>
      <c r="F19227">
        <v>91</v>
      </c>
      <c r="G19227" s="5" t="s">
        <v>12185</v>
      </c>
      <c r="H19227" s="5"/>
      <c r="I19227" s="5"/>
      <c r="J19227" s="5"/>
      <c r="K19227" s="5"/>
    </row>
    <row r="19228" spans="1:11" x14ac:dyDescent="0.35">
      <c r="A19228">
        <v>40815</v>
      </c>
      <c r="B19228" s="5" t="s">
        <v>9796</v>
      </c>
      <c r="C19228">
        <v>1</v>
      </c>
      <c r="D19228">
        <v>1</v>
      </c>
      <c r="E19228">
        <v>1</v>
      </c>
      <c r="F19228">
        <v>91</v>
      </c>
      <c r="G19228" s="5" t="s">
        <v>12185</v>
      </c>
      <c r="H19228" s="5" t="s">
        <v>40291</v>
      </c>
      <c r="I19228" s="5"/>
      <c r="J19228" s="5"/>
      <c r="K19228" s="5"/>
    </row>
    <row r="19229" spans="1:11" x14ac:dyDescent="0.35">
      <c r="A19229">
        <v>40816</v>
      </c>
      <c r="B19229" s="5" t="s">
        <v>9796</v>
      </c>
      <c r="C19229">
        <v>1</v>
      </c>
      <c r="D19229">
        <v>1</v>
      </c>
      <c r="E19229">
        <v>1</v>
      </c>
      <c r="F19229">
        <v>91</v>
      </c>
      <c r="G19229" s="5" t="s">
        <v>12181</v>
      </c>
      <c r="H19229" s="5" t="s">
        <v>40291</v>
      </c>
      <c r="I19229" s="5"/>
      <c r="J19229" s="5"/>
      <c r="K19229" s="5"/>
    </row>
    <row r="19230" spans="1:11" x14ac:dyDescent="0.35">
      <c r="A19230">
        <v>40817</v>
      </c>
      <c r="B19230" s="5" t="s">
        <v>9797</v>
      </c>
      <c r="C19230">
        <v>0</v>
      </c>
      <c r="D19230">
        <v>1</v>
      </c>
      <c r="E19230">
        <v>1</v>
      </c>
      <c r="F19230">
        <v>0</v>
      </c>
      <c r="G19230" s="5" t="s">
        <v>12181</v>
      </c>
      <c r="H19230" s="5"/>
      <c r="I19230" s="5"/>
      <c r="J19230" s="5"/>
      <c r="K19230" s="5"/>
    </row>
    <row r="19231" spans="1:11" x14ac:dyDescent="0.35">
      <c r="A19231">
        <v>40818</v>
      </c>
      <c r="B19231" s="5" t="s">
        <v>9797</v>
      </c>
      <c r="C19231">
        <v>0</v>
      </c>
      <c r="D19231">
        <v>1</v>
      </c>
      <c r="E19231">
        <v>1</v>
      </c>
      <c r="F19231">
        <v>0</v>
      </c>
      <c r="G19231" s="5" t="s">
        <v>12181</v>
      </c>
      <c r="H19231" s="5" t="s">
        <v>40291</v>
      </c>
      <c r="I19231" s="5"/>
      <c r="J19231" s="5"/>
      <c r="K19231" s="5"/>
    </row>
    <row r="19232" spans="1:11" x14ac:dyDescent="0.35">
      <c r="A19232">
        <v>40819</v>
      </c>
      <c r="B19232" s="5" t="s">
        <v>9798</v>
      </c>
      <c r="C19232">
        <v>0</v>
      </c>
      <c r="D19232">
        <v>1</v>
      </c>
      <c r="E19232">
        <v>0</v>
      </c>
      <c r="F19232">
        <v>0</v>
      </c>
      <c r="G19232" s="5" t="s">
        <v>12185</v>
      </c>
      <c r="H19232" s="5"/>
      <c r="I19232" s="5"/>
      <c r="J19232" s="5"/>
      <c r="K19232" s="5"/>
    </row>
    <row r="19233" spans="1:11" x14ac:dyDescent="0.35">
      <c r="A19233">
        <v>40820</v>
      </c>
      <c r="B19233" s="5" t="s">
        <v>3305</v>
      </c>
      <c r="C19233">
        <v>1</v>
      </c>
      <c r="D19233">
        <v>1</v>
      </c>
      <c r="E19233">
        <v>1</v>
      </c>
      <c r="F19233">
        <v>98</v>
      </c>
      <c r="G19233" s="5" t="s">
        <v>12181</v>
      </c>
      <c r="H19233" s="5"/>
      <c r="I19233" s="5"/>
      <c r="J19233" s="5"/>
      <c r="K19233" s="5"/>
    </row>
    <row r="19234" spans="1:11" x14ac:dyDescent="0.35">
      <c r="A19234">
        <v>40821</v>
      </c>
      <c r="B19234" s="5" t="s">
        <v>9799</v>
      </c>
      <c r="C19234">
        <v>0</v>
      </c>
      <c r="D19234">
        <v>1</v>
      </c>
      <c r="E19234">
        <v>1</v>
      </c>
      <c r="F19234">
        <v>0</v>
      </c>
      <c r="G19234" s="5" t="s">
        <v>12269</v>
      </c>
      <c r="H19234" s="5" t="s">
        <v>12527</v>
      </c>
      <c r="I19234" s="5" t="s">
        <v>40292</v>
      </c>
      <c r="J19234" s="5"/>
      <c r="K19234" s="5"/>
    </row>
    <row r="19235" spans="1:11" x14ac:dyDescent="0.35">
      <c r="A19235">
        <v>40822</v>
      </c>
      <c r="B19235" s="5" t="s">
        <v>9800</v>
      </c>
      <c r="C19235">
        <v>0</v>
      </c>
      <c r="D19235">
        <v>1</v>
      </c>
      <c r="E19235">
        <v>1</v>
      </c>
      <c r="F19235">
        <v>0</v>
      </c>
      <c r="G19235" s="5" t="s">
        <v>12202</v>
      </c>
      <c r="H19235" s="5"/>
      <c r="I19235" s="5"/>
      <c r="J19235" s="5"/>
      <c r="K19235" s="5"/>
    </row>
    <row r="19236" spans="1:11" x14ac:dyDescent="0.35">
      <c r="A19236">
        <v>40823</v>
      </c>
      <c r="B19236" s="5" t="s">
        <v>9801</v>
      </c>
      <c r="C19236">
        <v>1</v>
      </c>
      <c r="D19236">
        <v>1</v>
      </c>
      <c r="E19236">
        <v>1</v>
      </c>
      <c r="F19236">
        <v>90</v>
      </c>
      <c r="G19236" s="5" t="s">
        <v>12181</v>
      </c>
      <c r="H19236" s="5" t="s">
        <v>40292</v>
      </c>
      <c r="I19236" s="5"/>
      <c r="J19236" s="5"/>
      <c r="K19236" s="5"/>
    </row>
    <row r="19237" spans="1:11" x14ac:dyDescent="0.35">
      <c r="A19237">
        <v>41068</v>
      </c>
      <c r="B19237" s="5" t="s">
        <v>5047</v>
      </c>
      <c r="C19237">
        <v>0</v>
      </c>
      <c r="D19237">
        <v>1</v>
      </c>
      <c r="E19237">
        <v>0</v>
      </c>
      <c r="F19237">
        <v>0</v>
      </c>
      <c r="G19237" s="5" t="s">
        <v>12185</v>
      </c>
      <c r="H19237" s="5"/>
      <c r="I19237" s="5"/>
      <c r="J19237" s="5"/>
      <c r="K19237" s="5"/>
    </row>
    <row r="19238" spans="1:11" x14ac:dyDescent="0.35">
      <c r="A19238">
        <v>40824</v>
      </c>
      <c r="B19238" s="5" t="s">
        <v>9801</v>
      </c>
      <c r="C19238">
        <v>1</v>
      </c>
      <c r="D19238">
        <v>1</v>
      </c>
      <c r="E19238">
        <v>1</v>
      </c>
      <c r="F19238">
        <v>90</v>
      </c>
      <c r="G19238" s="5" t="s">
        <v>12181</v>
      </c>
      <c r="H19238" s="5" t="s">
        <v>40292</v>
      </c>
      <c r="I19238" s="5"/>
      <c r="J19238" s="5"/>
      <c r="K19238" s="5"/>
    </row>
    <row r="19239" spans="1:11" x14ac:dyDescent="0.35">
      <c r="A19239">
        <v>40825</v>
      </c>
      <c r="B19239" s="5" t="s">
        <v>9802</v>
      </c>
      <c r="C19239">
        <v>0</v>
      </c>
      <c r="D19239">
        <v>1</v>
      </c>
      <c r="E19239">
        <v>1</v>
      </c>
      <c r="F19239">
        <v>0</v>
      </c>
      <c r="G19239" s="5" t="s">
        <v>12181</v>
      </c>
      <c r="H19239" s="5"/>
      <c r="I19239" s="5"/>
      <c r="J19239" s="5"/>
      <c r="K19239" s="5"/>
    </row>
    <row r="19240" spans="1:11" x14ac:dyDescent="0.35">
      <c r="A19240">
        <v>40826</v>
      </c>
      <c r="B19240" s="5" t="s">
        <v>9803</v>
      </c>
      <c r="C19240">
        <v>0</v>
      </c>
      <c r="D19240">
        <v>1</v>
      </c>
      <c r="E19240">
        <v>1</v>
      </c>
      <c r="F19240">
        <v>0</v>
      </c>
      <c r="G19240" s="5" t="s">
        <v>12181</v>
      </c>
      <c r="H19240" s="5"/>
      <c r="I19240" s="5"/>
      <c r="J19240" s="5"/>
      <c r="K19240" s="5"/>
    </row>
    <row r="19241" spans="1:11" x14ac:dyDescent="0.35">
      <c r="A19241">
        <v>40827</v>
      </c>
      <c r="B19241" s="5" t="s">
        <v>9804</v>
      </c>
      <c r="C19241">
        <v>0</v>
      </c>
      <c r="D19241">
        <v>1</v>
      </c>
      <c r="E19241">
        <v>1</v>
      </c>
      <c r="F19241">
        <v>0</v>
      </c>
      <c r="G19241" s="5" t="s">
        <v>12185</v>
      </c>
      <c r="H19241" s="5"/>
      <c r="I19241" s="5"/>
      <c r="J19241" s="5"/>
      <c r="K19241" s="5"/>
    </row>
    <row r="19242" spans="1:11" x14ac:dyDescent="0.35">
      <c r="A19242">
        <v>40828</v>
      </c>
      <c r="B19242" s="5" t="s">
        <v>3971</v>
      </c>
      <c r="C19242">
        <v>1</v>
      </c>
      <c r="D19242">
        <v>1</v>
      </c>
      <c r="E19242">
        <v>1</v>
      </c>
      <c r="F19242">
        <v>93</v>
      </c>
      <c r="G19242" s="5" t="s">
        <v>13094</v>
      </c>
      <c r="H19242" s="5" t="s">
        <v>40307</v>
      </c>
      <c r="I19242" s="5" t="s">
        <v>40299</v>
      </c>
      <c r="J19242" s="5"/>
      <c r="K19242" s="5"/>
    </row>
    <row r="19243" spans="1:11" x14ac:dyDescent="0.35">
      <c r="A19243">
        <v>40829</v>
      </c>
      <c r="B19243" s="5" t="s">
        <v>3971</v>
      </c>
      <c r="C19243">
        <v>1</v>
      </c>
      <c r="D19243">
        <v>1</v>
      </c>
      <c r="E19243">
        <v>1</v>
      </c>
      <c r="F19243">
        <v>93</v>
      </c>
      <c r="G19243" s="5" t="s">
        <v>13094</v>
      </c>
      <c r="H19243" s="5" t="s">
        <v>40294</v>
      </c>
      <c r="I19243" s="5" t="s">
        <v>40299</v>
      </c>
      <c r="J19243" s="5"/>
      <c r="K19243" s="5"/>
    </row>
    <row r="19244" spans="1:11" x14ac:dyDescent="0.35">
      <c r="A19244">
        <v>40830</v>
      </c>
      <c r="B19244" s="5" t="s">
        <v>2481</v>
      </c>
      <c r="C19244">
        <v>1</v>
      </c>
      <c r="D19244">
        <v>1</v>
      </c>
      <c r="E19244">
        <v>1</v>
      </c>
      <c r="F19244">
        <v>99</v>
      </c>
      <c r="G19244" s="5" t="s">
        <v>12185</v>
      </c>
      <c r="H19244" s="5" t="s">
        <v>40294</v>
      </c>
      <c r="I19244" s="5" t="s">
        <v>40295</v>
      </c>
      <c r="J19244" s="5"/>
      <c r="K19244" s="5"/>
    </row>
    <row r="19245" spans="1:11" x14ac:dyDescent="0.35">
      <c r="A19245">
        <v>40831</v>
      </c>
      <c r="B19245" s="5" t="s">
        <v>9723</v>
      </c>
      <c r="C19245">
        <v>0</v>
      </c>
      <c r="D19245">
        <v>1</v>
      </c>
      <c r="E19245">
        <v>1</v>
      </c>
      <c r="F19245">
        <v>0</v>
      </c>
      <c r="G19245" s="5" t="s">
        <v>12181</v>
      </c>
      <c r="H19245" s="5"/>
      <c r="I19245" s="5"/>
      <c r="J19245" s="5"/>
      <c r="K19245" s="5"/>
    </row>
    <row r="19246" spans="1:11" x14ac:dyDescent="0.35">
      <c r="A19246">
        <v>40832</v>
      </c>
      <c r="B19246" s="5" t="s">
        <v>9805</v>
      </c>
      <c r="C19246">
        <v>0</v>
      </c>
      <c r="D19246">
        <v>1</v>
      </c>
      <c r="E19246">
        <v>1</v>
      </c>
      <c r="F19246">
        <v>0</v>
      </c>
      <c r="G19246" s="5" t="s">
        <v>12181</v>
      </c>
      <c r="H19246" s="5"/>
      <c r="I19246" s="5"/>
      <c r="J19246" s="5"/>
      <c r="K19246" s="5"/>
    </row>
    <row r="19247" spans="1:11" x14ac:dyDescent="0.35">
      <c r="A19247">
        <v>40833</v>
      </c>
      <c r="B19247" s="5" t="s">
        <v>466</v>
      </c>
      <c r="C19247">
        <v>1</v>
      </c>
      <c r="D19247">
        <v>1</v>
      </c>
      <c r="E19247">
        <v>1</v>
      </c>
      <c r="F19247">
        <v>93</v>
      </c>
      <c r="G19247" s="5" t="s">
        <v>12181</v>
      </c>
      <c r="H19247" s="5"/>
      <c r="I19247" s="5"/>
      <c r="J19247" s="5"/>
      <c r="K19247" s="5"/>
    </row>
    <row r="19248" spans="1:11" x14ac:dyDescent="0.35">
      <c r="A19248">
        <v>40834</v>
      </c>
      <c r="B19248" s="5" t="s">
        <v>9806</v>
      </c>
      <c r="C19248">
        <v>0</v>
      </c>
      <c r="D19248">
        <v>1</v>
      </c>
      <c r="E19248">
        <v>1</v>
      </c>
      <c r="F19248">
        <v>0</v>
      </c>
      <c r="G19248" s="5" t="s">
        <v>12181</v>
      </c>
      <c r="H19248" s="5"/>
      <c r="I19248" s="5"/>
      <c r="J19248" s="5"/>
      <c r="K19248" s="5"/>
    </row>
    <row r="19249" spans="1:11" x14ac:dyDescent="0.35">
      <c r="A19249">
        <v>40835</v>
      </c>
      <c r="B19249" s="5" t="s">
        <v>4351</v>
      </c>
      <c r="C19249">
        <v>0</v>
      </c>
      <c r="D19249">
        <v>1</v>
      </c>
      <c r="E19249">
        <v>1</v>
      </c>
      <c r="F19249">
        <v>0</v>
      </c>
      <c r="G19249" s="5" t="s">
        <v>12366</v>
      </c>
      <c r="H19249" s="5" t="s">
        <v>40762</v>
      </c>
      <c r="I19249" s="5"/>
      <c r="J19249" s="5"/>
      <c r="K19249" s="5"/>
    </row>
    <row r="19250" spans="1:11" x14ac:dyDescent="0.35">
      <c r="A19250">
        <v>40836</v>
      </c>
      <c r="B19250" s="5" t="s">
        <v>4958</v>
      </c>
      <c r="C19250">
        <v>0</v>
      </c>
      <c r="D19250">
        <v>1</v>
      </c>
      <c r="E19250">
        <v>0</v>
      </c>
      <c r="F19250">
        <v>0</v>
      </c>
      <c r="G19250" s="5" t="s">
        <v>12181</v>
      </c>
      <c r="H19250" s="5"/>
      <c r="I19250" s="5"/>
      <c r="J19250" s="5"/>
      <c r="K19250" s="5"/>
    </row>
    <row r="19251" spans="1:11" x14ac:dyDescent="0.35">
      <c r="A19251">
        <v>40837</v>
      </c>
      <c r="B19251" s="5" t="s">
        <v>7879</v>
      </c>
      <c r="C19251">
        <v>0</v>
      </c>
      <c r="D19251">
        <v>1</v>
      </c>
      <c r="E19251">
        <v>1</v>
      </c>
      <c r="F19251">
        <v>0</v>
      </c>
      <c r="G19251" s="5" t="s">
        <v>12181</v>
      </c>
      <c r="H19251" s="5"/>
      <c r="I19251" s="5"/>
      <c r="J19251" s="5"/>
      <c r="K19251" s="5"/>
    </row>
    <row r="19252" spans="1:11" x14ac:dyDescent="0.35">
      <c r="A19252">
        <v>40838</v>
      </c>
      <c r="B19252" s="5" t="s">
        <v>9807</v>
      </c>
      <c r="C19252">
        <v>0</v>
      </c>
      <c r="D19252">
        <v>1</v>
      </c>
      <c r="E19252">
        <v>1</v>
      </c>
      <c r="F19252">
        <v>0</v>
      </c>
      <c r="G19252" s="5" t="s">
        <v>12636</v>
      </c>
      <c r="H19252" s="5"/>
      <c r="I19252" s="5"/>
      <c r="J19252" s="5"/>
      <c r="K19252" s="5"/>
    </row>
    <row r="19253" spans="1:11" x14ac:dyDescent="0.35">
      <c r="A19253">
        <v>40839</v>
      </c>
      <c r="B19253" s="5" t="s">
        <v>8672</v>
      </c>
      <c r="C19253">
        <v>1</v>
      </c>
      <c r="D19253">
        <v>1</v>
      </c>
      <c r="E19253">
        <v>1</v>
      </c>
      <c r="F19253">
        <v>90</v>
      </c>
      <c r="G19253" s="5" t="s">
        <v>12181</v>
      </c>
      <c r="H19253" s="5"/>
      <c r="I19253" s="5"/>
      <c r="J19253" s="5"/>
      <c r="K19253" s="5"/>
    </row>
    <row r="19254" spans="1:11" x14ac:dyDescent="0.35">
      <c r="A19254">
        <v>40840</v>
      </c>
      <c r="B19254" s="5" t="s">
        <v>9808</v>
      </c>
      <c r="C19254">
        <v>0</v>
      </c>
      <c r="D19254">
        <v>1</v>
      </c>
      <c r="E19254">
        <v>1</v>
      </c>
      <c r="F19254">
        <v>0</v>
      </c>
      <c r="G19254" s="5" t="s">
        <v>12185</v>
      </c>
      <c r="H19254" s="5" t="s">
        <v>40292</v>
      </c>
      <c r="I19254" s="5" t="s">
        <v>40343</v>
      </c>
      <c r="J19254" s="5" t="s">
        <v>40319</v>
      </c>
      <c r="K19254" s="5"/>
    </row>
    <row r="19255" spans="1:11" x14ac:dyDescent="0.35">
      <c r="A19255">
        <v>40841</v>
      </c>
      <c r="B19255" s="5" t="s">
        <v>9730</v>
      </c>
      <c r="C19255">
        <v>1</v>
      </c>
      <c r="D19255">
        <v>1</v>
      </c>
      <c r="E19255">
        <v>1</v>
      </c>
      <c r="F19255">
        <v>96</v>
      </c>
      <c r="G19255" s="5" t="s">
        <v>12199</v>
      </c>
      <c r="H19255" s="5" t="s">
        <v>12527</v>
      </c>
      <c r="I19255" s="5"/>
      <c r="J19255" s="5"/>
      <c r="K19255" s="5"/>
    </row>
    <row r="19256" spans="1:11" x14ac:dyDescent="0.35">
      <c r="A19256">
        <v>40842</v>
      </c>
      <c r="B19256" s="5" t="s">
        <v>9730</v>
      </c>
      <c r="C19256">
        <v>1</v>
      </c>
      <c r="D19256">
        <v>1</v>
      </c>
      <c r="E19256">
        <v>1</v>
      </c>
      <c r="F19256">
        <v>96</v>
      </c>
      <c r="G19256" s="5" t="s">
        <v>12199</v>
      </c>
      <c r="H19256" s="5" t="s">
        <v>12527</v>
      </c>
      <c r="I19256" s="5"/>
      <c r="J19256" s="5"/>
      <c r="K19256" s="5"/>
    </row>
    <row r="19257" spans="1:11" x14ac:dyDescent="0.35">
      <c r="A19257">
        <v>40843</v>
      </c>
      <c r="B19257" s="5" t="s">
        <v>9809</v>
      </c>
      <c r="C19257">
        <v>1</v>
      </c>
      <c r="D19257">
        <v>1</v>
      </c>
      <c r="E19257">
        <v>1</v>
      </c>
      <c r="F19257">
        <v>94</v>
      </c>
      <c r="G19257" s="5" t="s">
        <v>12199</v>
      </c>
      <c r="H19257" s="5" t="s">
        <v>12527</v>
      </c>
      <c r="I19257" s="5"/>
      <c r="J19257" s="5"/>
      <c r="K19257" s="5"/>
    </row>
    <row r="19258" spans="1:11" x14ac:dyDescent="0.35">
      <c r="A19258">
        <v>40844</v>
      </c>
      <c r="B19258" s="5" t="s">
        <v>9810</v>
      </c>
      <c r="C19258">
        <v>1</v>
      </c>
      <c r="D19258">
        <v>1</v>
      </c>
      <c r="E19258">
        <v>1</v>
      </c>
      <c r="F19258">
        <v>96</v>
      </c>
      <c r="G19258" s="5" t="s">
        <v>12199</v>
      </c>
      <c r="H19258" s="5" t="s">
        <v>12527</v>
      </c>
      <c r="I19258" s="5"/>
      <c r="J19258" s="5"/>
      <c r="K19258" s="5"/>
    </row>
    <row r="19259" spans="1:11" x14ac:dyDescent="0.35">
      <c r="A19259">
        <v>40845</v>
      </c>
      <c r="B19259" s="5" t="s">
        <v>9810</v>
      </c>
      <c r="C19259">
        <v>1</v>
      </c>
      <c r="D19259">
        <v>1</v>
      </c>
      <c r="E19259">
        <v>1</v>
      </c>
      <c r="F19259">
        <v>96</v>
      </c>
      <c r="G19259" s="5" t="s">
        <v>12199</v>
      </c>
      <c r="H19259" s="5" t="s">
        <v>12527</v>
      </c>
      <c r="I19259" s="5"/>
      <c r="J19259" s="5"/>
      <c r="K19259" s="5"/>
    </row>
    <row r="19260" spans="1:11" x14ac:dyDescent="0.35">
      <c r="A19260">
        <v>40846</v>
      </c>
      <c r="B19260" s="5" t="s">
        <v>9811</v>
      </c>
      <c r="C19260">
        <v>1</v>
      </c>
      <c r="D19260">
        <v>1</v>
      </c>
      <c r="E19260">
        <v>1</v>
      </c>
      <c r="F19260">
        <v>98</v>
      </c>
      <c r="G19260" s="5" t="s">
        <v>12199</v>
      </c>
      <c r="H19260" s="5" t="s">
        <v>12527</v>
      </c>
      <c r="I19260" s="5"/>
      <c r="J19260" s="5"/>
      <c r="K19260" s="5"/>
    </row>
    <row r="19261" spans="1:11" x14ac:dyDescent="0.35">
      <c r="A19261">
        <v>40847</v>
      </c>
      <c r="B19261" s="5" t="s">
        <v>9811</v>
      </c>
      <c r="C19261">
        <v>1</v>
      </c>
      <c r="D19261">
        <v>1</v>
      </c>
      <c r="E19261">
        <v>1</v>
      </c>
      <c r="F19261">
        <v>98</v>
      </c>
      <c r="G19261" s="5" t="s">
        <v>12199</v>
      </c>
      <c r="H19261" s="5" t="s">
        <v>12527</v>
      </c>
      <c r="I19261" s="5"/>
      <c r="J19261" s="5"/>
      <c r="K19261" s="5"/>
    </row>
    <row r="19262" spans="1:11" x14ac:dyDescent="0.35">
      <c r="A19262">
        <v>40848</v>
      </c>
      <c r="B19262" s="5" t="s">
        <v>3007</v>
      </c>
      <c r="C19262">
        <v>1</v>
      </c>
      <c r="D19262">
        <v>1</v>
      </c>
      <c r="E19262">
        <v>1</v>
      </c>
      <c r="F19262">
        <v>96</v>
      </c>
      <c r="G19262" s="5" t="s">
        <v>13094</v>
      </c>
      <c r="H19262" s="5" t="s">
        <v>40296</v>
      </c>
      <c r="I19262" s="5"/>
      <c r="J19262" s="5"/>
      <c r="K19262" s="5"/>
    </row>
    <row r="19263" spans="1:11" x14ac:dyDescent="0.35">
      <c r="A19263">
        <v>40849</v>
      </c>
      <c r="B19263" s="5" t="s">
        <v>507</v>
      </c>
      <c r="C19263">
        <v>1</v>
      </c>
      <c r="D19263">
        <v>1</v>
      </c>
      <c r="E19263">
        <v>1</v>
      </c>
      <c r="F19263">
        <v>90</v>
      </c>
      <c r="G19263" s="5" t="s">
        <v>12185</v>
      </c>
      <c r="H19263" s="5" t="s">
        <v>40296</v>
      </c>
      <c r="I19263" s="5"/>
      <c r="J19263" s="5"/>
      <c r="K19263" s="5"/>
    </row>
    <row r="19264" spans="1:11" x14ac:dyDescent="0.35">
      <c r="A19264">
        <v>40850</v>
      </c>
      <c r="B19264" s="5" t="s">
        <v>748</v>
      </c>
      <c r="C19264">
        <v>1</v>
      </c>
      <c r="D19264">
        <v>1</v>
      </c>
      <c r="E19264">
        <v>1</v>
      </c>
      <c r="F19264">
        <v>90</v>
      </c>
      <c r="G19264" s="5" t="s">
        <v>12181</v>
      </c>
      <c r="H19264" s="5"/>
      <c r="I19264" s="5"/>
      <c r="J19264" s="5"/>
      <c r="K19264" s="5"/>
    </row>
    <row r="19265" spans="1:11" x14ac:dyDescent="0.35">
      <c r="A19265">
        <v>40851</v>
      </c>
      <c r="B19265" s="5" t="s">
        <v>9812</v>
      </c>
      <c r="C19265">
        <v>0</v>
      </c>
      <c r="D19265">
        <v>1</v>
      </c>
      <c r="E19265">
        <v>1</v>
      </c>
      <c r="F19265">
        <v>0</v>
      </c>
      <c r="G19265" s="5" t="s">
        <v>12199</v>
      </c>
      <c r="H19265" s="5" t="s">
        <v>12527</v>
      </c>
      <c r="I19265" s="5" t="s">
        <v>40298</v>
      </c>
      <c r="J19265" s="5"/>
      <c r="K19265" s="5"/>
    </row>
    <row r="19266" spans="1:11" x14ac:dyDescent="0.35">
      <c r="A19266">
        <v>40852</v>
      </c>
      <c r="B19266" s="5" t="s">
        <v>9812</v>
      </c>
      <c r="C19266">
        <v>0</v>
      </c>
      <c r="D19266">
        <v>1</v>
      </c>
      <c r="E19266">
        <v>1</v>
      </c>
      <c r="F19266">
        <v>0</v>
      </c>
      <c r="G19266" s="5" t="s">
        <v>12199</v>
      </c>
      <c r="H19266" s="5" t="s">
        <v>12527</v>
      </c>
      <c r="I19266" s="5" t="s">
        <v>40298</v>
      </c>
      <c r="J19266" s="5"/>
      <c r="K19266" s="5"/>
    </row>
    <row r="19267" spans="1:11" x14ac:dyDescent="0.35">
      <c r="A19267">
        <v>40853</v>
      </c>
      <c r="B19267" s="5" t="s">
        <v>9813</v>
      </c>
      <c r="C19267">
        <v>0</v>
      </c>
      <c r="D19267">
        <v>1</v>
      </c>
      <c r="E19267">
        <v>1</v>
      </c>
      <c r="F19267">
        <v>0</v>
      </c>
      <c r="G19267" s="5" t="s">
        <v>12199</v>
      </c>
      <c r="H19267" s="5" t="s">
        <v>12527</v>
      </c>
      <c r="I19267" s="5" t="s">
        <v>40292</v>
      </c>
      <c r="J19267" s="5"/>
      <c r="K19267" s="5"/>
    </row>
    <row r="19268" spans="1:11" x14ac:dyDescent="0.35">
      <c r="A19268">
        <v>40854</v>
      </c>
      <c r="B19268" s="5" t="s">
        <v>9814</v>
      </c>
      <c r="C19268">
        <v>0</v>
      </c>
      <c r="D19268">
        <v>1</v>
      </c>
      <c r="E19268">
        <v>1</v>
      </c>
      <c r="F19268">
        <v>0</v>
      </c>
      <c r="G19268" s="5" t="s">
        <v>12199</v>
      </c>
      <c r="H19268" s="5" t="s">
        <v>12527</v>
      </c>
      <c r="I19268" s="5" t="s">
        <v>40291</v>
      </c>
      <c r="J19268" s="5"/>
      <c r="K19268" s="5"/>
    </row>
    <row r="19269" spans="1:11" x14ac:dyDescent="0.35">
      <c r="A19269">
        <v>40855</v>
      </c>
      <c r="B19269" s="5" t="s">
        <v>9815</v>
      </c>
      <c r="C19269">
        <v>0</v>
      </c>
      <c r="D19269">
        <v>1</v>
      </c>
      <c r="E19269">
        <v>1</v>
      </c>
      <c r="F19269">
        <v>0</v>
      </c>
      <c r="G19269" s="5" t="s">
        <v>12199</v>
      </c>
      <c r="H19269" s="5" t="s">
        <v>12527</v>
      </c>
      <c r="I19269" s="5" t="s">
        <v>40321</v>
      </c>
      <c r="J19269" s="5" t="s">
        <v>40299</v>
      </c>
      <c r="K19269" s="5"/>
    </row>
    <row r="19270" spans="1:11" x14ac:dyDescent="0.35">
      <c r="A19270">
        <v>40856</v>
      </c>
      <c r="B19270" s="5" t="s">
        <v>5868</v>
      </c>
      <c r="C19270">
        <v>0</v>
      </c>
      <c r="D19270">
        <v>1</v>
      </c>
      <c r="E19270">
        <v>1</v>
      </c>
      <c r="F19270">
        <v>0</v>
      </c>
      <c r="G19270" s="5" t="s">
        <v>12199</v>
      </c>
      <c r="H19270" s="5" t="s">
        <v>12527</v>
      </c>
      <c r="I19270" s="5" t="s">
        <v>40294</v>
      </c>
      <c r="J19270" s="5"/>
      <c r="K19270" s="5"/>
    </row>
    <row r="19271" spans="1:11" x14ac:dyDescent="0.35">
      <c r="A19271">
        <v>40857</v>
      </c>
      <c r="B19271" s="5" t="s">
        <v>9816</v>
      </c>
      <c r="C19271">
        <v>0</v>
      </c>
      <c r="D19271">
        <v>1</v>
      </c>
      <c r="E19271">
        <v>1</v>
      </c>
      <c r="F19271">
        <v>0</v>
      </c>
      <c r="G19271" s="5" t="s">
        <v>12202</v>
      </c>
      <c r="H19271" s="5" t="s">
        <v>40294</v>
      </c>
      <c r="I19271" s="5" t="s">
        <v>40296</v>
      </c>
      <c r="J19271" s="5"/>
      <c r="K19271" s="5"/>
    </row>
    <row r="19272" spans="1:11" x14ac:dyDescent="0.35">
      <c r="A19272">
        <v>40858</v>
      </c>
      <c r="B19272" s="5" t="s">
        <v>9816</v>
      </c>
      <c r="C19272">
        <v>0</v>
      </c>
      <c r="D19272">
        <v>1</v>
      </c>
      <c r="E19272">
        <v>1</v>
      </c>
      <c r="F19272">
        <v>0</v>
      </c>
      <c r="G19272" s="5" t="s">
        <v>12202</v>
      </c>
      <c r="H19272" s="5" t="s">
        <v>40296</v>
      </c>
      <c r="I19272" s="5"/>
      <c r="J19272" s="5"/>
      <c r="K19272" s="5"/>
    </row>
    <row r="19273" spans="1:11" x14ac:dyDescent="0.35">
      <c r="A19273">
        <v>40859</v>
      </c>
      <c r="B19273" s="5" t="s">
        <v>486</v>
      </c>
      <c r="C19273">
        <v>0</v>
      </c>
      <c r="D19273">
        <v>1</v>
      </c>
      <c r="E19273">
        <v>1</v>
      </c>
      <c r="F19273">
        <v>0</v>
      </c>
      <c r="G19273" s="5" t="s">
        <v>12199</v>
      </c>
      <c r="H19273" s="5" t="s">
        <v>12527</v>
      </c>
      <c r="I19273" s="5" t="s">
        <v>40294</v>
      </c>
      <c r="J19273" s="5" t="s">
        <v>40299</v>
      </c>
      <c r="K19273" s="5"/>
    </row>
    <row r="19274" spans="1:11" x14ac:dyDescent="0.35">
      <c r="A19274">
        <v>40860</v>
      </c>
      <c r="B19274" s="5" t="s">
        <v>9817</v>
      </c>
      <c r="C19274">
        <v>0</v>
      </c>
      <c r="D19274">
        <v>1</v>
      </c>
      <c r="E19274">
        <v>1</v>
      </c>
      <c r="F19274">
        <v>0</v>
      </c>
      <c r="G19274" s="5" t="s">
        <v>12199</v>
      </c>
      <c r="H19274" s="5" t="s">
        <v>12527</v>
      </c>
      <c r="I19274" s="5" t="s">
        <v>40292</v>
      </c>
      <c r="J19274" s="5"/>
      <c r="K19274" s="5"/>
    </row>
    <row r="19275" spans="1:11" x14ac:dyDescent="0.35">
      <c r="A19275">
        <v>40861</v>
      </c>
      <c r="B19275" s="5" t="s">
        <v>9818</v>
      </c>
      <c r="C19275">
        <v>1</v>
      </c>
      <c r="D19275">
        <v>1</v>
      </c>
      <c r="E19275">
        <v>1</v>
      </c>
      <c r="F19275">
        <v>90</v>
      </c>
      <c r="G19275" s="5" t="s">
        <v>12185</v>
      </c>
      <c r="H19275" s="5"/>
      <c r="I19275" s="5"/>
      <c r="J19275" s="5"/>
      <c r="K19275" s="5"/>
    </row>
    <row r="19276" spans="1:11" x14ac:dyDescent="0.35">
      <c r="A19276">
        <v>40862</v>
      </c>
      <c r="B19276" s="5" t="s">
        <v>4297</v>
      </c>
      <c r="C19276">
        <v>1</v>
      </c>
      <c r="D19276">
        <v>1</v>
      </c>
      <c r="E19276">
        <v>0</v>
      </c>
      <c r="F19276">
        <v>90</v>
      </c>
      <c r="G19276" s="5" t="s">
        <v>12181</v>
      </c>
      <c r="H19276" s="5"/>
      <c r="I19276" s="5"/>
      <c r="J19276" s="5"/>
      <c r="K19276" s="5"/>
    </row>
    <row r="19277" spans="1:11" x14ac:dyDescent="0.35">
      <c r="A19277">
        <v>40863</v>
      </c>
      <c r="B19277" s="5" t="s">
        <v>9819</v>
      </c>
      <c r="C19277">
        <v>1</v>
      </c>
      <c r="D19277">
        <v>1</v>
      </c>
      <c r="E19277">
        <v>1</v>
      </c>
      <c r="F19277">
        <v>90</v>
      </c>
      <c r="G19277" s="5" t="s">
        <v>12185</v>
      </c>
      <c r="H19277" s="5"/>
      <c r="I19277" s="5"/>
      <c r="J19277" s="5"/>
      <c r="K19277" s="5"/>
    </row>
    <row r="19278" spans="1:11" x14ac:dyDescent="0.35">
      <c r="A19278">
        <v>40864</v>
      </c>
      <c r="B19278" s="5" t="s">
        <v>9820</v>
      </c>
      <c r="C19278">
        <v>1</v>
      </c>
      <c r="D19278">
        <v>1</v>
      </c>
      <c r="E19278">
        <v>1</v>
      </c>
      <c r="F19278">
        <v>91</v>
      </c>
      <c r="G19278" s="5" t="s">
        <v>12181</v>
      </c>
      <c r="H19278" s="5"/>
      <c r="I19278" s="5"/>
      <c r="J19278" s="5"/>
      <c r="K19278" s="5"/>
    </row>
    <row r="19279" spans="1:11" x14ac:dyDescent="0.35">
      <c r="A19279">
        <v>40865</v>
      </c>
      <c r="B19279" s="5" t="s">
        <v>8036</v>
      </c>
      <c r="C19279">
        <v>1</v>
      </c>
      <c r="D19279">
        <v>1</v>
      </c>
      <c r="E19279">
        <v>1</v>
      </c>
      <c r="F19279">
        <v>90</v>
      </c>
      <c r="G19279" s="5" t="s">
        <v>12185</v>
      </c>
      <c r="H19279" s="5"/>
      <c r="I19279" s="5"/>
      <c r="J19279" s="5"/>
      <c r="K19279" s="5"/>
    </row>
    <row r="19280" spans="1:11" x14ac:dyDescent="0.35">
      <c r="A19280">
        <v>40866</v>
      </c>
      <c r="B19280" s="5" t="s">
        <v>1273</v>
      </c>
      <c r="C19280">
        <v>0</v>
      </c>
      <c r="D19280">
        <v>1</v>
      </c>
      <c r="E19280">
        <v>1</v>
      </c>
      <c r="F19280">
        <v>0</v>
      </c>
      <c r="G19280" s="5" t="s">
        <v>12181</v>
      </c>
      <c r="H19280" s="5"/>
      <c r="I19280" s="5"/>
      <c r="J19280" s="5"/>
      <c r="K19280" s="5"/>
    </row>
    <row r="19281" spans="1:11" x14ac:dyDescent="0.35">
      <c r="A19281">
        <v>40867</v>
      </c>
      <c r="B19281" s="5" t="s">
        <v>1273</v>
      </c>
      <c r="C19281">
        <v>0</v>
      </c>
      <c r="D19281">
        <v>1</v>
      </c>
      <c r="E19281">
        <v>1</v>
      </c>
      <c r="F19281">
        <v>0</v>
      </c>
      <c r="G19281" s="5" t="s">
        <v>12345</v>
      </c>
      <c r="H19281" s="5"/>
      <c r="I19281" s="5"/>
      <c r="J19281" s="5"/>
      <c r="K19281" s="5"/>
    </row>
    <row r="19282" spans="1:11" x14ac:dyDescent="0.35">
      <c r="A19282">
        <v>40868</v>
      </c>
      <c r="B19282" s="5" t="s">
        <v>1273</v>
      </c>
      <c r="C19282">
        <v>0</v>
      </c>
      <c r="D19282">
        <v>1</v>
      </c>
      <c r="E19282">
        <v>1</v>
      </c>
      <c r="F19282">
        <v>0</v>
      </c>
      <c r="G19282" s="5" t="s">
        <v>12345</v>
      </c>
      <c r="H19282" s="5"/>
      <c r="I19282" s="5"/>
      <c r="J19282" s="5"/>
      <c r="K19282" s="5"/>
    </row>
    <row r="19283" spans="1:11" x14ac:dyDescent="0.35">
      <c r="A19283">
        <v>40869</v>
      </c>
      <c r="B19283" s="5" t="s">
        <v>1273</v>
      </c>
      <c r="C19283">
        <v>0</v>
      </c>
      <c r="D19283">
        <v>1</v>
      </c>
      <c r="E19283">
        <v>1</v>
      </c>
      <c r="F19283">
        <v>0</v>
      </c>
      <c r="G19283" s="5" t="s">
        <v>12345</v>
      </c>
      <c r="H19283" s="5"/>
      <c r="I19283" s="5"/>
      <c r="J19283" s="5"/>
      <c r="K19283" s="5"/>
    </row>
    <row r="19284" spans="1:11" x14ac:dyDescent="0.35">
      <c r="A19284">
        <v>40870</v>
      </c>
      <c r="B19284" s="5" t="s">
        <v>1341</v>
      </c>
      <c r="C19284">
        <v>0</v>
      </c>
      <c r="D19284">
        <v>1</v>
      </c>
      <c r="E19284">
        <v>1</v>
      </c>
      <c r="F19284">
        <v>0</v>
      </c>
      <c r="G19284" s="5" t="s">
        <v>12181</v>
      </c>
      <c r="H19284" s="5" t="s">
        <v>40291</v>
      </c>
      <c r="I19284" s="5"/>
      <c r="J19284" s="5"/>
      <c r="K19284" s="5"/>
    </row>
    <row r="19285" spans="1:11" x14ac:dyDescent="0.35">
      <c r="A19285">
        <v>40871</v>
      </c>
      <c r="B19285" s="5" t="s">
        <v>4572</v>
      </c>
      <c r="C19285">
        <v>0</v>
      </c>
      <c r="D19285">
        <v>1</v>
      </c>
      <c r="E19285">
        <v>0</v>
      </c>
      <c r="F19285">
        <v>0</v>
      </c>
      <c r="G19285" s="5" t="s">
        <v>12181</v>
      </c>
      <c r="H19285" s="5"/>
      <c r="I19285" s="5"/>
      <c r="J19285" s="5"/>
      <c r="K19285" s="5"/>
    </row>
    <row r="19286" spans="1:11" x14ac:dyDescent="0.35">
      <c r="A19286">
        <v>40872</v>
      </c>
      <c r="B19286" s="5" t="s">
        <v>6549</v>
      </c>
      <c r="C19286">
        <v>1</v>
      </c>
      <c r="D19286">
        <v>1</v>
      </c>
      <c r="E19286">
        <v>1</v>
      </c>
      <c r="F19286">
        <v>96</v>
      </c>
      <c r="G19286" s="5" t="s">
        <v>12181</v>
      </c>
      <c r="H19286" s="5"/>
      <c r="I19286" s="5"/>
      <c r="J19286" s="5"/>
      <c r="K19286" s="5"/>
    </row>
    <row r="19287" spans="1:11" x14ac:dyDescent="0.35">
      <c r="A19287">
        <v>40873</v>
      </c>
      <c r="B19287" s="5" t="s">
        <v>412</v>
      </c>
      <c r="C19287">
        <v>0</v>
      </c>
      <c r="D19287">
        <v>1</v>
      </c>
      <c r="E19287">
        <v>1</v>
      </c>
      <c r="F19287">
        <v>0</v>
      </c>
      <c r="G19287" s="5" t="s">
        <v>12199</v>
      </c>
      <c r="H19287" s="5" t="s">
        <v>12527</v>
      </c>
      <c r="I19287" s="5"/>
      <c r="J19287" s="5"/>
      <c r="K19287" s="5"/>
    </row>
    <row r="19288" spans="1:11" x14ac:dyDescent="0.35">
      <c r="A19288">
        <v>40874</v>
      </c>
      <c r="B19288" s="5" t="s">
        <v>208</v>
      </c>
      <c r="C19288">
        <v>0</v>
      </c>
      <c r="D19288">
        <v>1</v>
      </c>
      <c r="E19288">
        <v>1</v>
      </c>
      <c r="F19288">
        <v>0</v>
      </c>
      <c r="G19288" s="5" t="s">
        <v>12199</v>
      </c>
      <c r="H19288" s="5" t="s">
        <v>12527</v>
      </c>
      <c r="I19288" s="5"/>
      <c r="J19288" s="5"/>
      <c r="K19288" s="5"/>
    </row>
    <row r="19289" spans="1:11" x14ac:dyDescent="0.35">
      <c r="A19289">
        <v>40875</v>
      </c>
      <c r="B19289" s="5" t="s">
        <v>6531</v>
      </c>
      <c r="C19289">
        <v>0</v>
      </c>
      <c r="D19289">
        <v>1</v>
      </c>
      <c r="E19289">
        <v>1</v>
      </c>
      <c r="F19289">
        <v>0</v>
      </c>
      <c r="G19289" s="5" t="s">
        <v>12199</v>
      </c>
      <c r="H19289" s="5" t="s">
        <v>12527</v>
      </c>
      <c r="I19289" s="5"/>
      <c r="J19289" s="5"/>
      <c r="K19289" s="5"/>
    </row>
    <row r="19290" spans="1:11" x14ac:dyDescent="0.35">
      <c r="A19290">
        <v>40876</v>
      </c>
      <c r="B19290" s="5" t="s">
        <v>6531</v>
      </c>
      <c r="C19290">
        <v>0</v>
      </c>
      <c r="D19290">
        <v>1</v>
      </c>
      <c r="E19290">
        <v>1</v>
      </c>
      <c r="F19290">
        <v>0</v>
      </c>
      <c r="G19290" s="5" t="s">
        <v>12199</v>
      </c>
      <c r="H19290" s="5" t="s">
        <v>12527</v>
      </c>
      <c r="I19290" s="5"/>
      <c r="J19290" s="5"/>
      <c r="K19290" s="5"/>
    </row>
    <row r="19291" spans="1:11" x14ac:dyDescent="0.35">
      <c r="A19291">
        <v>40877</v>
      </c>
      <c r="B19291" s="5" t="s">
        <v>8852</v>
      </c>
      <c r="C19291">
        <v>0</v>
      </c>
      <c r="D19291">
        <v>1</v>
      </c>
      <c r="E19291">
        <v>0</v>
      </c>
      <c r="F19291">
        <v>0</v>
      </c>
      <c r="G19291" s="5" t="s">
        <v>12199</v>
      </c>
      <c r="H19291" s="5" t="s">
        <v>12527</v>
      </c>
      <c r="I19291" s="5"/>
      <c r="J19291" s="5"/>
      <c r="K19291" s="5"/>
    </row>
    <row r="19292" spans="1:11" x14ac:dyDescent="0.35">
      <c r="A19292">
        <v>40878</v>
      </c>
      <c r="B19292" s="5" t="s">
        <v>9821</v>
      </c>
      <c r="C19292">
        <v>0</v>
      </c>
      <c r="D19292">
        <v>1</v>
      </c>
      <c r="E19292">
        <v>1</v>
      </c>
      <c r="F19292">
        <v>0</v>
      </c>
      <c r="G19292" s="5" t="s">
        <v>12199</v>
      </c>
      <c r="H19292" s="5" t="s">
        <v>12527</v>
      </c>
      <c r="I19292" s="5"/>
      <c r="J19292" s="5"/>
      <c r="K19292" s="5"/>
    </row>
    <row r="19293" spans="1:11" x14ac:dyDescent="0.35">
      <c r="A19293">
        <v>40882</v>
      </c>
      <c r="B19293" s="5" t="s">
        <v>8895</v>
      </c>
      <c r="C19293">
        <v>1</v>
      </c>
      <c r="D19293">
        <v>1</v>
      </c>
      <c r="E19293">
        <v>0</v>
      </c>
      <c r="F19293">
        <v>92</v>
      </c>
      <c r="G19293" s="5" t="s">
        <v>12181</v>
      </c>
      <c r="H19293" s="5"/>
      <c r="I19293" s="5"/>
      <c r="J19293" s="5"/>
      <c r="K19293" s="5"/>
    </row>
    <row r="19294" spans="1:11" x14ac:dyDescent="0.35">
      <c r="A19294">
        <v>40883</v>
      </c>
      <c r="B19294" s="5" t="s">
        <v>8895</v>
      </c>
      <c r="C19294">
        <v>1</v>
      </c>
      <c r="D19294">
        <v>1</v>
      </c>
      <c r="E19294">
        <v>0</v>
      </c>
      <c r="F19294">
        <v>92</v>
      </c>
      <c r="G19294" s="5" t="s">
        <v>12181</v>
      </c>
      <c r="H19294" s="5"/>
      <c r="I19294" s="5"/>
      <c r="J19294" s="5"/>
      <c r="K19294" s="5"/>
    </row>
    <row r="19295" spans="1:11" x14ac:dyDescent="0.35">
      <c r="A19295">
        <v>40884</v>
      </c>
      <c r="B19295" s="5" t="s">
        <v>8953</v>
      </c>
      <c r="C19295">
        <v>1</v>
      </c>
      <c r="D19295">
        <v>1</v>
      </c>
      <c r="E19295">
        <v>1</v>
      </c>
      <c r="F19295">
        <v>95</v>
      </c>
      <c r="G19295" s="5" t="s">
        <v>12181</v>
      </c>
      <c r="H19295" s="5"/>
      <c r="I19295" s="5"/>
      <c r="J19295" s="5"/>
      <c r="K19295" s="5"/>
    </row>
    <row r="19296" spans="1:11" x14ac:dyDescent="0.35">
      <c r="A19296">
        <v>40885</v>
      </c>
      <c r="B19296" s="5" t="s">
        <v>8953</v>
      </c>
      <c r="C19296">
        <v>1</v>
      </c>
      <c r="D19296">
        <v>1</v>
      </c>
      <c r="E19296">
        <v>1</v>
      </c>
      <c r="F19296">
        <v>95</v>
      </c>
      <c r="G19296" s="5" t="s">
        <v>12181</v>
      </c>
      <c r="H19296" s="5"/>
      <c r="I19296" s="5"/>
      <c r="J19296" s="5"/>
      <c r="K19296" s="5"/>
    </row>
    <row r="19297" spans="1:11" x14ac:dyDescent="0.35">
      <c r="A19297">
        <v>40886</v>
      </c>
      <c r="B19297" s="5" t="s">
        <v>8958</v>
      </c>
      <c r="C19297">
        <v>1</v>
      </c>
      <c r="D19297">
        <v>1</v>
      </c>
      <c r="E19297">
        <v>0</v>
      </c>
      <c r="F19297">
        <v>92</v>
      </c>
      <c r="G19297" s="5" t="s">
        <v>12181</v>
      </c>
      <c r="H19297" s="5"/>
      <c r="I19297" s="5"/>
      <c r="J19297" s="5"/>
      <c r="K19297" s="5"/>
    </row>
    <row r="19298" spans="1:11" x14ac:dyDescent="0.35">
      <c r="A19298">
        <v>40887</v>
      </c>
      <c r="B19298" s="5" t="s">
        <v>8958</v>
      </c>
      <c r="C19298">
        <v>1</v>
      </c>
      <c r="D19298">
        <v>1</v>
      </c>
      <c r="E19298">
        <v>0</v>
      </c>
      <c r="F19298">
        <v>92</v>
      </c>
      <c r="G19298" s="5" t="s">
        <v>12181</v>
      </c>
      <c r="H19298" s="5"/>
      <c r="I19298" s="5"/>
      <c r="J19298" s="5"/>
      <c r="K19298" s="5"/>
    </row>
    <row r="19299" spans="1:11" x14ac:dyDescent="0.35">
      <c r="A19299">
        <v>40888</v>
      </c>
      <c r="B19299" s="5" t="s">
        <v>2615</v>
      </c>
      <c r="C19299">
        <v>0</v>
      </c>
      <c r="D19299">
        <v>1</v>
      </c>
      <c r="E19299">
        <v>0</v>
      </c>
      <c r="F19299">
        <v>0</v>
      </c>
      <c r="G19299" s="5" t="s">
        <v>12199</v>
      </c>
      <c r="H19299" s="5" t="s">
        <v>12527</v>
      </c>
      <c r="I19299" s="5"/>
      <c r="J19299" s="5"/>
      <c r="K19299" s="5"/>
    </row>
    <row r="19300" spans="1:11" x14ac:dyDescent="0.35">
      <c r="A19300">
        <v>40889</v>
      </c>
      <c r="B19300" s="5" t="s">
        <v>8879</v>
      </c>
      <c r="C19300">
        <v>0</v>
      </c>
      <c r="D19300">
        <v>1</v>
      </c>
      <c r="E19300">
        <v>0</v>
      </c>
      <c r="F19300">
        <v>0</v>
      </c>
      <c r="G19300" s="5" t="s">
        <v>12185</v>
      </c>
      <c r="H19300" s="5" t="s">
        <v>40340</v>
      </c>
      <c r="I19300" s="5" t="s">
        <v>40299</v>
      </c>
      <c r="J19300" s="5"/>
      <c r="K19300" s="5"/>
    </row>
    <row r="19301" spans="1:11" x14ac:dyDescent="0.35">
      <c r="A19301">
        <v>40890</v>
      </c>
      <c r="B19301" s="5" t="s">
        <v>4793</v>
      </c>
      <c r="C19301">
        <v>0</v>
      </c>
      <c r="D19301">
        <v>1</v>
      </c>
      <c r="E19301">
        <v>1</v>
      </c>
      <c r="F19301">
        <v>0</v>
      </c>
      <c r="G19301" s="5" t="s">
        <v>12190</v>
      </c>
      <c r="H19301" s="5"/>
      <c r="I19301" s="5"/>
      <c r="J19301" s="5"/>
      <c r="K19301" s="5"/>
    </row>
    <row r="19302" spans="1:11" x14ac:dyDescent="0.35">
      <c r="A19302">
        <v>40891</v>
      </c>
      <c r="B19302" s="5" t="s">
        <v>9762</v>
      </c>
      <c r="C19302">
        <v>1</v>
      </c>
      <c r="D19302">
        <v>1</v>
      </c>
      <c r="E19302">
        <v>1</v>
      </c>
      <c r="F19302">
        <v>97</v>
      </c>
      <c r="G19302" s="5" t="s">
        <v>12366</v>
      </c>
      <c r="H19302" s="5"/>
      <c r="I19302" s="5"/>
      <c r="J19302" s="5"/>
      <c r="K19302" s="5"/>
    </row>
    <row r="19303" spans="1:11" x14ac:dyDescent="0.35">
      <c r="A19303">
        <v>40892</v>
      </c>
      <c r="B19303" s="5" t="s">
        <v>9762</v>
      </c>
      <c r="C19303">
        <v>1</v>
      </c>
      <c r="D19303">
        <v>1</v>
      </c>
      <c r="E19303">
        <v>1</v>
      </c>
      <c r="F19303">
        <v>97</v>
      </c>
      <c r="G19303" s="5" t="s">
        <v>12366</v>
      </c>
      <c r="H19303" s="5"/>
      <c r="I19303" s="5"/>
      <c r="J19303" s="5"/>
      <c r="K19303" s="5"/>
    </row>
    <row r="19304" spans="1:11" x14ac:dyDescent="0.35">
      <c r="A19304">
        <v>40893</v>
      </c>
      <c r="B19304" s="5" t="s">
        <v>9822</v>
      </c>
      <c r="C19304">
        <v>1</v>
      </c>
      <c r="D19304">
        <v>1</v>
      </c>
      <c r="E19304">
        <v>1</v>
      </c>
      <c r="F19304">
        <v>96</v>
      </c>
      <c r="G19304" s="5" t="s">
        <v>12199</v>
      </c>
      <c r="H19304" s="5" t="s">
        <v>12527</v>
      </c>
      <c r="I19304" s="5"/>
      <c r="J19304" s="5"/>
      <c r="K19304" s="5"/>
    </row>
    <row r="19305" spans="1:11" x14ac:dyDescent="0.35">
      <c r="A19305">
        <v>40894</v>
      </c>
      <c r="B19305" s="5" t="s">
        <v>4099</v>
      </c>
      <c r="C19305">
        <v>1</v>
      </c>
      <c r="D19305">
        <v>1</v>
      </c>
      <c r="E19305">
        <v>1</v>
      </c>
      <c r="F19305">
        <v>96</v>
      </c>
      <c r="G19305" s="5" t="s">
        <v>12202</v>
      </c>
      <c r="H19305" s="5"/>
      <c r="I19305" s="5"/>
      <c r="J19305" s="5"/>
      <c r="K19305" s="5"/>
    </row>
    <row r="19306" spans="1:11" x14ac:dyDescent="0.35">
      <c r="A19306">
        <v>40895</v>
      </c>
      <c r="B19306" s="5" t="s">
        <v>9823</v>
      </c>
      <c r="C19306">
        <v>1</v>
      </c>
      <c r="D19306">
        <v>1</v>
      </c>
      <c r="E19306">
        <v>1</v>
      </c>
      <c r="F19306">
        <v>96</v>
      </c>
      <c r="G19306" s="5" t="s">
        <v>12190</v>
      </c>
      <c r="H19306" s="5"/>
      <c r="I19306" s="5"/>
      <c r="J19306" s="5"/>
      <c r="K19306" s="5"/>
    </row>
    <row r="19307" spans="1:11" x14ac:dyDescent="0.35">
      <c r="A19307">
        <v>40896</v>
      </c>
      <c r="B19307" s="5" t="s">
        <v>9824</v>
      </c>
      <c r="C19307">
        <v>1</v>
      </c>
      <c r="D19307">
        <v>1</v>
      </c>
      <c r="E19307">
        <v>1</v>
      </c>
      <c r="F19307">
        <v>91</v>
      </c>
      <c r="G19307" s="5" t="s">
        <v>12199</v>
      </c>
      <c r="H19307" s="5" t="s">
        <v>12527</v>
      </c>
      <c r="I19307" s="5"/>
      <c r="J19307" s="5"/>
      <c r="K19307" s="5"/>
    </row>
    <row r="19308" spans="1:11" x14ac:dyDescent="0.35">
      <c r="A19308">
        <v>40897</v>
      </c>
      <c r="B19308" s="5" t="s">
        <v>8574</v>
      </c>
      <c r="C19308">
        <v>0</v>
      </c>
      <c r="D19308">
        <v>1</v>
      </c>
      <c r="E19308">
        <v>1</v>
      </c>
      <c r="F19308">
        <v>0</v>
      </c>
      <c r="G19308" s="5" t="s">
        <v>12181</v>
      </c>
      <c r="H19308" s="5"/>
      <c r="I19308" s="5"/>
      <c r="J19308" s="5"/>
      <c r="K19308" s="5"/>
    </row>
    <row r="19309" spans="1:11" x14ac:dyDescent="0.35">
      <c r="A19309">
        <v>40898</v>
      </c>
      <c r="B19309" s="5" t="s">
        <v>8574</v>
      </c>
      <c r="C19309">
        <v>0</v>
      </c>
      <c r="D19309">
        <v>1</v>
      </c>
      <c r="E19309">
        <v>0</v>
      </c>
      <c r="F19309">
        <v>0</v>
      </c>
      <c r="G19309" s="5" t="s">
        <v>12181</v>
      </c>
      <c r="H19309" s="5"/>
      <c r="I19309" s="5"/>
      <c r="J19309" s="5"/>
      <c r="K19309" s="5"/>
    </row>
    <row r="19310" spans="1:11" x14ac:dyDescent="0.35">
      <c r="A19310">
        <v>40899</v>
      </c>
      <c r="B19310" s="5" t="s">
        <v>9825</v>
      </c>
      <c r="C19310">
        <v>0</v>
      </c>
      <c r="D19310">
        <v>1</v>
      </c>
      <c r="E19310">
        <v>0</v>
      </c>
      <c r="F19310">
        <v>0</v>
      </c>
      <c r="G19310" s="5" t="s">
        <v>12181</v>
      </c>
      <c r="H19310" s="5"/>
      <c r="I19310" s="5"/>
      <c r="J19310" s="5"/>
      <c r="K19310" s="5"/>
    </row>
    <row r="19311" spans="1:11" x14ac:dyDescent="0.35">
      <c r="A19311">
        <v>40900</v>
      </c>
      <c r="B19311" s="5" t="s">
        <v>9825</v>
      </c>
      <c r="C19311">
        <v>0</v>
      </c>
      <c r="D19311">
        <v>1</v>
      </c>
      <c r="E19311">
        <v>0</v>
      </c>
      <c r="F19311">
        <v>0</v>
      </c>
      <c r="G19311" s="5" t="s">
        <v>12181</v>
      </c>
      <c r="H19311" s="5"/>
      <c r="I19311" s="5"/>
      <c r="J19311" s="5"/>
      <c r="K19311" s="5"/>
    </row>
    <row r="19312" spans="1:11" x14ac:dyDescent="0.35">
      <c r="A19312">
        <v>40901</v>
      </c>
      <c r="B19312" s="5" t="s">
        <v>9826</v>
      </c>
      <c r="C19312">
        <v>0</v>
      </c>
      <c r="D19312">
        <v>1</v>
      </c>
      <c r="E19312">
        <v>1</v>
      </c>
      <c r="F19312">
        <v>0</v>
      </c>
      <c r="G19312" s="5" t="s">
        <v>12185</v>
      </c>
      <c r="H19312" s="5" t="s">
        <v>40293</v>
      </c>
      <c r="I19312" s="5" t="s">
        <v>40299</v>
      </c>
      <c r="J19312" s="5"/>
      <c r="K19312" s="5"/>
    </row>
    <row r="19313" spans="1:11" x14ac:dyDescent="0.35">
      <c r="A19313">
        <v>40902</v>
      </c>
      <c r="B19313" s="5" t="s">
        <v>6163</v>
      </c>
      <c r="C19313">
        <v>1</v>
      </c>
      <c r="D19313">
        <v>1</v>
      </c>
      <c r="E19313">
        <v>1</v>
      </c>
      <c r="F19313">
        <v>90</v>
      </c>
      <c r="G19313" s="5" t="s">
        <v>12202</v>
      </c>
      <c r="H19313" s="5"/>
      <c r="I19313" s="5"/>
      <c r="J19313" s="5"/>
      <c r="K19313" s="5"/>
    </row>
    <row r="19314" spans="1:11" x14ac:dyDescent="0.35">
      <c r="A19314">
        <v>40903</v>
      </c>
      <c r="B19314" s="5" t="s">
        <v>7246</v>
      </c>
      <c r="C19314">
        <v>1</v>
      </c>
      <c r="D19314">
        <v>1</v>
      </c>
      <c r="E19314">
        <v>0</v>
      </c>
      <c r="F19314">
        <v>90</v>
      </c>
      <c r="G19314" s="5" t="s">
        <v>12202</v>
      </c>
      <c r="H19314" s="5"/>
      <c r="I19314" s="5"/>
      <c r="J19314" s="5"/>
      <c r="K19314" s="5"/>
    </row>
    <row r="19315" spans="1:11" x14ac:dyDescent="0.35">
      <c r="A19315">
        <v>40904</v>
      </c>
      <c r="B19315" s="5" t="s">
        <v>7246</v>
      </c>
      <c r="C19315">
        <v>1</v>
      </c>
      <c r="D19315">
        <v>1</v>
      </c>
      <c r="E19315">
        <v>0</v>
      </c>
      <c r="F19315">
        <v>90</v>
      </c>
      <c r="G19315" s="5" t="s">
        <v>12202</v>
      </c>
      <c r="H19315" s="5"/>
      <c r="I19315" s="5"/>
      <c r="J19315" s="5"/>
      <c r="K19315" s="5"/>
    </row>
    <row r="19316" spans="1:11" x14ac:dyDescent="0.35">
      <c r="A19316">
        <v>40905</v>
      </c>
      <c r="B19316" s="5" t="s">
        <v>7246</v>
      </c>
      <c r="C19316">
        <v>1</v>
      </c>
      <c r="D19316">
        <v>1</v>
      </c>
      <c r="E19316">
        <v>0</v>
      </c>
      <c r="F19316">
        <v>90</v>
      </c>
      <c r="G19316" s="5" t="s">
        <v>12202</v>
      </c>
      <c r="H19316" s="5"/>
      <c r="I19316" s="5"/>
      <c r="J19316" s="5"/>
      <c r="K19316" s="5"/>
    </row>
    <row r="19317" spans="1:11" x14ac:dyDescent="0.35">
      <c r="A19317">
        <v>40906</v>
      </c>
      <c r="B19317" s="5" t="s">
        <v>9827</v>
      </c>
      <c r="C19317">
        <v>0</v>
      </c>
      <c r="D19317">
        <v>1</v>
      </c>
      <c r="E19317">
        <v>1</v>
      </c>
      <c r="F19317">
        <v>0</v>
      </c>
      <c r="G19317" s="5" t="s">
        <v>13310</v>
      </c>
      <c r="H19317" s="5" t="s">
        <v>12527</v>
      </c>
      <c r="I19317" s="5" t="s">
        <v>40293</v>
      </c>
      <c r="J19317" s="5" t="s">
        <v>40295</v>
      </c>
      <c r="K19317" s="5"/>
    </row>
    <row r="19318" spans="1:11" x14ac:dyDescent="0.35">
      <c r="A19318">
        <v>40907</v>
      </c>
      <c r="B19318" s="5" t="s">
        <v>3590</v>
      </c>
      <c r="C19318">
        <v>0</v>
      </c>
      <c r="D19318">
        <v>1</v>
      </c>
      <c r="E19318">
        <v>0</v>
      </c>
      <c r="F19318">
        <v>0</v>
      </c>
      <c r="G19318" s="5" t="s">
        <v>12269</v>
      </c>
      <c r="H19318" s="5" t="s">
        <v>12527</v>
      </c>
      <c r="I19318" s="5"/>
      <c r="J19318" s="5"/>
      <c r="K19318" s="5"/>
    </row>
    <row r="19319" spans="1:11" x14ac:dyDescent="0.35">
      <c r="A19319">
        <v>40908</v>
      </c>
      <c r="B19319" s="5" t="s">
        <v>8505</v>
      </c>
      <c r="C19319">
        <v>0</v>
      </c>
      <c r="D19319">
        <v>1</v>
      </c>
      <c r="E19319">
        <v>1</v>
      </c>
      <c r="F19319">
        <v>0</v>
      </c>
      <c r="G19319" s="5" t="s">
        <v>12199</v>
      </c>
      <c r="H19319" s="5" t="s">
        <v>12527</v>
      </c>
      <c r="I19319" s="5" t="s">
        <v>40293</v>
      </c>
      <c r="J19319" s="5" t="s">
        <v>40299</v>
      </c>
      <c r="K19319" s="5"/>
    </row>
    <row r="19320" spans="1:11" x14ac:dyDescent="0.35">
      <c r="A19320">
        <v>40909</v>
      </c>
      <c r="B19320" s="5" t="s">
        <v>6349</v>
      </c>
      <c r="C19320">
        <v>0</v>
      </c>
      <c r="D19320">
        <v>1</v>
      </c>
      <c r="E19320">
        <v>1</v>
      </c>
      <c r="F19320">
        <v>0</v>
      </c>
      <c r="G19320" s="5" t="s">
        <v>12181</v>
      </c>
      <c r="H19320" s="5" t="s">
        <v>40336</v>
      </c>
      <c r="I19320" s="5"/>
      <c r="J19320" s="5"/>
      <c r="K19320" s="5"/>
    </row>
    <row r="19321" spans="1:11" x14ac:dyDescent="0.35">
      <c r="A19321">
        <v>40910</v>
      </c>
      <c r="B19321" s="5" t="s">
        <v>8588</v>
      </c>
      <c r="C19321">
        <v>0</v>
      </c>
      <c r="D19321">
        <v>1</v>
      </c>
      <c r="E19321">
        <v>1</v>
      </c>
      <c r="F19321">
        <v>0</v>
      </c>
      <c r="G19321" s="5" t="s">
        <v>12199</v>
      </c>
      <c r="H19321" s="5" t="s">
        <v>12527</v>
      </c>
      <c r="I19321" s="5" t="s">
        <v>40292</v>
      </c>
      <c r="J19321" s="5"/>
      <c r="K19321" s="5"/>
    </row>
    <row r="19322" spans="1:11" x14ac:dyDescent="0.35">
      <c r="A19322">
        <v>40911</v>
      </c>
      <c r="B19322" s="5" t="s">
        <v>3584</v>
      </c>
      <c r="C19322">
        <v>0</v>
      </c>
      <c r="D19322">
        <v>1</v>
      </c>
      <c r="E19322">
        <v>0</v>
      </c>
      <c r="F19322">
        <v>0</v>
      </c>
      <c r="G19322" s="5" t="s">
        <v>12185</v>
      </c>
      <c r="H19322" s="5"/>
      <c r="I19322" s="5"/>
      <c r="J19322" s="5"/>
      <c r="K19322" s="5"/>
    </row>
    <row r="19323" spans="1:11" x14ac:dyDescent="0.35">
      <c r="A19323">
        <v>40912</v>
      </c>
      <c r="B19323" s="5" t="s">
        <v>9828</v>
      </c>
      <c r="C19323">
        <v>0</v>
      </c>
      <c r="D19323">
        <v>1</v>
      </c>
      <c r="E19323">
        <v>1</v>
      </c>
      <c r="F19323">
        <v>0</v>
      </c>
      <c r="G19323" s="5" t="s">
        <v>12181</v>
      </c>
      <c r="H19323" s="5"/>
      <c r="I19323" s="5"/>
      <c r="J19323" s="5"/>
      <c r="K19323" s="5"/>
    </row>
    <row r="19324" spans="1:11" x14ac:dyDescent="0.35">
      <c r="A19324">
        <v>40913</v>
      </c>
      <c r="B19324" s="5" t="s">
        <v>5596</v>
      </c>
      <c r="C19324">
        <v>1</v>
      </c>
      <c r="D19324">
        <v>1</v>
      </c>
      <c r="E19324">
        <v>1</v>
      </c>
      <c r="F19324">
        <v>94</v>
      </c>
      <c r="G19324" s="5" t="s">
        <v>12202</v>
      </c>
      <c r="H19324" s="5" t="s">
        <v>40318</v>
      </c>
      <c r="I19324" s="5" t="s">
        <v>40299</v>
      </c>
      <c r="J19324" s="5" t="s">
        <v>40336</v>
      </c>
      <c r="K19324" s="5" t="s">
        <v>40501</v>
      </c>
    </row>
    <row r="19325" spans="1:11" x14ac:dyDescent="0.35">
      <c r="A19325">
        <v>40914</v>
      </c>
      <c r="B19325" s="5" t="s">
        <v>5596</v>
      </c>
      <c r="C19325">
        <v>1</v>
      </c>
      <c r="D19325">
        <v>1</v>
      </c>
      <c r="E19325">
        <v>1</v>
      </c>
      <c r="F19325">
        <v>94</v>
      </c>
      <c r="G19325" s="5" t="s">
        <v>12202</v>
      </c>
      <c r="H19325" s="5" t="s">
        <v>40318</v>
      </c>
      <c r="I19325" s="5" t="s">
        <v>40299</v>
      </c>
      <c r="J19325" s="5" t="s">
        <v>40336</v>
      </c>
      <c r="K19325" s="5" t="s">
        <v>40316</v>
      </c>
    </row>
    <row r="19326" spans="1:11" x14ac:dyDescent="0.35">
      <c r="A19326">
        <v>40915</v>
      </c>
      <c r="B19326" s="5" t="s">
        <v>8412</v>
      </c>
      <c r="C19326">
        <v>0</v>
      </c>
      <c r="D19326">
        <v>1</v>
      </c>
      <c r="E19326">
        <v>1</v>
      </c>
      <c r="F19326">
        <v>0</v>
      </c>
      <c r="G19326" s="5" t="s">
        <v>12269</v>
      </c>
      <c r="H19326" s="5" t="s">
        <v>12527</v>
      </c>
      <c r="I19326" s="5"/>
      <c r="J19326" s="5"/>
      <c r="K19326" s="5"/>
    </row>
    <row r="19327" spans="1:11" x14ac:dyDescent="0.35">
      <c r="A19327">
        <v>40916</v>
      </c>
      <c r="B19327" s="5" t="s">
        <v>9829</v>
      </c>
      <c r="C19327">
        <v>1</v>
      </c>
      <c r="D19327">
        <v>1</v>
      </c>
      <c r="E19327">
        <v>1</v>
      </c>
      <c r="F19327">
        <v>92</v>
      </c>
      <c r="G19327" s="5" t="s">
        <v>12190</v>
      </c>
      <c r="H19327" s="5"/>
      <c r="I19327" s="5"/>
      <c r="J19327" s="5"/>
      <c r="K19327" s="5"/>
    </row>
    <row r="19328" spans="1:11" x14ac:dyDescent="0.35">
      <c r="A19328">
        <v>40917</v>
      </c>
      <c r="B19328" s="5" t="s">
        <v>9611</v>
      </c>
      <c r="C19328">
        <v>1</v>
      </c>
      <c r="D19328">
        <v>1</v>
      </c>
      <c r="E19328">
        <v>1</v>
      </c>
      <c r="F19328">
        <v>92</v>
      </c>
      <c r="G19328" s="5" t="s">
        <v>12199</v>
      </c>
      <c r="H19328" s="5" t="s">
        <v>12527</v>
      </c>
      <c r="I19328" s="5"/>
      <c r="J19328" s="5"/>
      <c r="K19328" s="5"/>
    </row>
    <row r="19329" spans="1:11" x14ac:dyDescent="0.35">
      <c r="A19329">
        <v>40918</v>
      </c>
      <c r="B19329" s="5" t="s">
        <v>6308</v>
      </c>
      <c r="C19329">
        <v>1</v>
      </c>
      <c r="D19329">
        <v>1</v>
      </c>
      <c r="E19329">
        <v>0</v>
      </c>
      <c r="F19329">
        <v>92</v>
      </c>
      <c r="G19329" s="5" t="s">
        <v>12185</v>
      </c>
      <c r="H19329" s="5"/>
      <c r="I19329" s="5"/>
      <c r="J19329" s="5"/>
      <c r="K19329" s="5"/>
    </row>
    <row r="19330" spans="1:11" x14ac:dyDescent="0.35">
      <c r="A19330">
        <v>40919</v>
      </c>
      <c r="B19330" s="5" t="s">
        <v>6308</v>
      </c>
      <c r="C19330">
        <v>1</v>
      </c>
      <c r="D19330">
        <v>1</v>
      </c>
      <c r="E19330">
        <v>0</v>
      </c>
      <c r="F19330">
        <v>92</v>
      </c>
      <c r="G19330" s="5" t="s">
        <v>12185</v>
      </c>
      <c r="H19330" s="5"/>
      <c r="I19330" s="5"/>
      <c r="J19330" s="5"/>
      <c r="K19330" s="5"/>
    </row>
    <row r="19331" spans="1:11" x14ac:dyDescent="0.35">
      <c r="A19331">
        <v>40920</v>
      </c>
      <c r="B19331" s="5" t="s">
        <v>2896</v>
      </c>
      <c r="C19331">
        <v>1</v>
      </c>
      <c r="D19331">
        <v>1</v>
      </c>
      <c r="E19331">
        <v>1</v>
      </c>
      <c r="F19331">
        <v>90</v>
      </c>
      <c r="G19331" s="5" t="s">
        <v>12181</v>
      </c>
      <c r="H19331" s="5"/>
      <c r="I19331" s="5"/>
      <c r="J19331" s="5"/>
      <c r="K19331" s="5"/>
    </row>
    <row r="19332" spans="1:11" x14ac:dyDescent="0.35">
      <c r="A19332">
        <v>40921</v>
      </c>
      <c r="B19332" s="5" t="s">
        <v>9830</v>
      </c>
      <c r="C19332">
        <v>1</v>
      </c>
      <c r="D19332">
        <v>1</v>
      </c>
      <c r="E19332">
        <v>1</v>
      </c>
      <c r="F19332">
        <v>98</v>
      </c>
      <c r="G19332" s="5" t="s">
        <v>12202</v>
      </c>
      <c r="H19332" s="5" t="s">
        <v>40318</v>
      </c>
      <c r="I19332" s="5" t="s">
        <v>40299</v>
      </c>
      <c r="J19332" s="5" t="s">
        <v>40325</v>
      </c>
      <c r="K19332" s="5"/>
    </row>
    <row r="19333" spans="1:11" x14ac:dyDescent="0.35">
      <c r="A19333">
        <v>40922</v>
      </c>
      <c r="B19333" s="5" t="s">
        <v>9831</v>
      </c>
      <c r="C19333">
        <v>1</v>
      </c>
      <c r="D19333">
        <v>1</v>
      </c>
      <c r="E19333">
        <v>1</v>
      </c>
      <c r="F19333">
        <v>91</v>
      </c>
      <c r="G19333" s="5" t="s">
        <v>12199</v>
      </c>
      <c r="H19333" s="5" t="s">
        <v>12527</v>
      </c>
      <c r="I19333" s="5" t="s">
        <v>40291</v>
      </c>
      <c r="J19333" s="5"/>
      <c r="K19333" s="5"/>
    </row>
    <row r="19334" spans="1:11" x14ac:dyDescent="0.35">
      <c r="A19334">
        <v>40923</v>
      </c>
      <c r="B19334" s="5" t="s">
        <v>1670</v>
      </c>
      <c r="C19334">
        <v>1</v>
      </c>
      <c r="D19334">
        <v>1</v>
      </c>
      <c r="E19334">
        <v>1</v>
      </c>
      <c r="F19334">
        <v>91</v>
      </c>
      <c r="G19334" s="5" t="s">
        <v>12181</v>
      </c>
      <c r="H19334" s="5" t="s">
        <v>40296</v>
      </c>
      <c r="I19334" s="5"/>
      <c r="J19334" s="5"/>
      <c r="K19334" s="5"/>
    </row>
    <row r="19335" spans="1:11" x14ac:dyDescent="0.35">
      <c r="A19335">
        <v>40924</v>
      </c>
      <c r="B19335" s="5" t="s">
        <v>9832</v>
      </c>
      <c r="C19335">
        <v>1</v>
      </c>
      <c r="D19335">
        <v>1</v>
      </c>
      <c r="E19335">
        <v>1</v>
      </c>
      <c r="F19335">
        <v>92</v>
      </c>
      <c r="G19335" s="5" t="s">
        <v>12185</v>
      </c>
      <c r="H19335" s="5"/>
      <c r="I19335" s="5"/>
      <c r="J19335" s="5"/>
      <c r="K19335" s="5"/>
    </row>
    <row r="19336" spans="1:11" x14ac:dyDescent="0.35">
      <c r="A19336">
        <v>40925</v>
      </c>
      <c r="B19336" s="5" t="s">
        <v>2600</v>
      </c>
      <c r="C19336">
        <v>1</v>
      </c>
      <c r="D19336">
        <v>1</v>
      </c>
      <c r="E19336">
        <v>1</v>
      </c>
      <c r="F19336">
        <v>95</v>
      </c>
      <c r="G19336" s="5" t="s">
        <v>12181</v>
      </c>
      <c r="H19336" s="5"/>
      <c r="I19336" s="5"/>
      <c r="J19336" s="5"/>
      <c r="K19336" s="5"/>
    </row>
    <row r="19337" spans="1:11" x14ac:dyDescent="0.35">
      <c r="A19337">
        <v>40926</v>
      </c>
      <c r="B19337" s="5" t="s">
        <v>1743</v>
      </c>
      <c r="C19337">
        <v>1</v>
      </c>
      <c r="D19337">
        <v>1</v>
      </c>
      <c r="E19337">
        <v>1</v>
      </c>
      <c r="F19337">
        <v>91</v>
      </c>
      <c r="G19337" s="5" t="s">
        <v>12181</v>
      </c>
      <c r="H19337" s="5" t="s">
        <v>40290</v>
      </c>
      <c r="I19337" s="5"/>
      <c r="J19337" s="5"/>
      <c r="K19337" s="5"/>
    </row>
    <row r="19338" spans="1:11" x14ac:dyDescent="0.35">
      <c r="A19338">
        <v>40927</v>
      </c>
      <c r="B19338" s="5" t="s">
        <v>1743</v>
      </c>
      <c r="C19338">
        <v>1</v>
      </c>
      <c r="D19338">
        <v>1</v>
      </c>
      <c r="E19338">
        <v>1</v>
      </c>
      <c r="F19338">
        <v>91</v>
      </c>
      <c r="G19338" s="5" t="s">
        <v>12181</v>
      </c>
      <c r="H19338" s="5" t="s">
        <v>40290</v>
      </c>
      <c r="I19338" s="5"/>
      <c r="J19338" s="5"/>
      <c r="K19338" s="5"/>
    </row>
    <row r="19339" spans="1:11" x14ac:dyDescent="0.35">
      <c r="A19339">
        <v>40928</v>
      </c>
      <c r="B19339" s="5" t="s">
        <v>5598</v>
      </c>
      <c r="C19339">
        <v>1</v>
      </c>
      <c r="D19339">
        <v>1</v>
      </c>
      <c r="E19339">
        <v>1</v>
      </c>
      <c r="F19339">
        <v>94</v>
      </c>
      <c r="G19339" s="5" t="s">
        <v>12181</v>
      </c>
      <c r="H19339" s="5" t="s">
        <v>40307</v>
      </c>
      <c r="I19339" s="5" t="s">
        <v>40295</v>
      </c>
      <c r="J19339" s="5" t="s">
        <v>40296</v>
      </c>
      <c r="K19339" s="5"/>
    </row>
    <row r="19340" spans="1:11" x14ac:dyDescent="0.35">
      <c r="A19340">
        <v>40929</v>
      </c>
      <c r="B19340" s="5" t="s">
        <v>5598</v>
      </c>
      <c r="C19340">
        <v>1</v>
      </c>
      <c r="D19340">
        <v>1</v>
      </c>
      <c r="E19340">
        <v>1</v>
      </c>
      <c r="F19340">
        <v>94</v>
      </c>
      <c r="G19340" s="5" t="s">
        <v>12181</v>
      </c>
      <c r="H19340" s="5" t="s">
        <v>40307</v>
      </c>
      <c r="I19340" s="5" t="s">
        <v>40295</v>
      </c>
      <c r="J19340" s="5" t="s">
        <v>40296</v>
      </c>
      <c r="K19340" s="5"/>
    </row>
    <row r="19341" spans="1:11" x14ac:dyDescent="0.35">
      <c r="A19341">
        <v>40930</v>
      </c>
      <c r="B19341" s="5" t="s">
        <v>5643</v>
      </c>
      <c r="C19341">
        <v>1</v>
      </c>
      <c r="D19341">
        <v>1</v>
      </c>
      <c r="E19341">
        <v>1</v>
      </c>
      <c r="F19341">
        <v>95</v>
      </c>
      <c r="G19341" s="5" t="s">
        <v>12181</v>
      </c>
      <c r="H19341" s="5"/>
      <c r="I19341" s="5"/>
      <c r="J19341" s="5"/>
      <c r="K19341" s="5"/>
    </row>
    <row r="19342" spans="1:11" x14ac:dyDescent="0.35">
      <c r="A19342">
        <v>40931</v>
      </c>
      <c r="B19342" s="5" t="s">
        <v>9785</v>
      </c>
      <c r="C19342">
        <v>0</v>
      </c>
      <c r="D19342">
        <v>1</v>
      </c>
      <c r="E19342">
        <v>0</v>
      </c>
      <c r="F19342">
        <v>0</v>
      </c>
      <c r="G19342" s="5" t="s">
        <v>12202</v>
      </c>
      <c r="H19342" s="5"/>
      <c r="I19342" s="5"/>
      <c r="J19342" s="5"/>
      <c r="K19342" s="5"/>
    </row>
    <row r="19343" spans="1:11" x14ac:dyDescent="0.35">
      <c r="A19343">
        <v>40932</v>
      </c>
      <c r="B19343" s="5" t="s">
        <v>9833</v>
      </c>
      <c r="C19343">
        <v>0</v>
      </c>
      <c r="D19343">
        <v>1</v>
      </c>
      <c r="E19343">
        <v>1</v>
      </c>
      <c r="F19343">
        <v>0</v>
      </c>
      <c r="G19343" s="5" t="s">
        <v>12202</v>
      </c>
      <c r="H19343" s="5"/>
      <c r="I19343" s="5"/>
      <c r="J19343" s="5"/>
      <c r="K19343" s="5"/>
    </row>
    <row r="19344" spans="1:11" x14ac:dyDescent="0.35">
      <c r="A19344">
        <v>40933</v>
      </c>
      <c r="B19344" s="5" t="s">
        <v>9833</v>
      </c>
      <c r="C19344">
        <v>0</v>
      </c>
      <c r="D19344">
        <v>1</v>
      </c>
      <c r="E19344">
        <v>1</v>
      </c>
      <c r="F19344">
        <v>0</v>
      </c>
      <c r="G19344" s="5" t="s">
        <v>12269</v>
      </c>
      <c r="H19344" s="5" t="s">
        <v>12527</v>
      </c>
      <c r="I19344" s="5"/>
      <c r="J19344" s="5"/>
      <c r="K19344" s="5"/>
    </row>
    <row r="19345" spans="1:11" x14ac:dyDescent="0.35">
      <c r="A19345">
        <v>40934</v>
      </c>
      <c r="B19345" s="5" t="s">
        <v>9834</v>
      </c>
      <c r="C19345">
        <v>0</v>
      </c>
      <c r="D19345">
        <v>1</v>
      </c>
      <c r="E19345">
        <v>0</v>
      </c>
      <c r="F19345">
        <v>0</v>
      </c>
      <c r="G19345" s="5" t="s">
        <v>12202</v>
      </c>
      <c r="H19345" s="5"/>
      <c r="I19345" s="5"/>
      <c r="J19345" s="5"/>
      <c r="K19345" s="5"/>
    </row>
    <row r="19346" spans="1:11" x14ac:dyDescent="0.35">
      <c r="A19346">
        <v>40935</v>
      </c>
      <c r="B19346" s="5" t="s">
        <v>9834</v>
      </c>
      <c r="C19346">
        <v>0</v>
      </c>
      <c r="D19346">
        <v>1</v>
      </c>
      <c r="E19346">
        <v>0</v>
      </c>
      <c r="F19346">
        <v>0</v>
      </c>
      <c r="G19346" s="5" t="s">
        <v>12202</v>
      </c>
      <c r="H19346" s="5"/>
      <c r="I19346" s="5"/>
      <c r="J19346" s="5"/>
      <c r="K19346" s="5"/>
    </row>
    <row r="19347" spans="1:11" x14ac:dyDescent="0.35">
      <c r="A19347">
        <v>40936</v>
      </c>
      <c r="B19347" s="5" t="s">
        <v>9835</v>
      </c>
      <c r="C19347">
        <v>0</v>
      </c>
      <c r="D19347">
        <v>1</v>
      </c>
      <c r="E19347">
        <v>1</v>
      </c>
      <c r="F19347">
        <v>0</v>
      </c>
      <c r="G19347" s="5" t="s">
        <v>12202</v>
      </c>
      <c r="H19347" s="5"/>
      <c r="I19347" s="5"/>
      <c r="J19347" s="5"/>
      <c r="K19347" s="5"/>
    </row>
    <row r="19348" spans="1:11" x14ac:dyDescent="0.35">
      <c r="A19348">
        <v>40937</v>
      </c>
      <c r="B19348" s="5" t="s">
        <v>9835</v>
      </c>
      <c r="C19348">
        <v>0</v>
      </c>
      <c r="D19348">
        <v>1</v>
      </c>
      <c r="E19348">
        <v>1</v>
      </c>
      <c r="F19348">
        <v>0</v>
      </c>
      <c r="G19348" s="5" t="s">
        <v>12269</v>
      </c>
      <c r="H19348" s="5" t="s">
        <v>12527</v>
      </c>
      <c r="I19348" s="5"/>
      <c r="J19348" s="5"/>
      <c r="K19348" s="5"/>
    </row>
    <row r="19349" spans="1:11" x14ac:dyDescent="0.35">
      <c r="A19349">
        <v>40938</v>
      </c>
      <c r="B19349" s="5" t="s">
        <v>9836</v>
      </c>
      <c r="C19349">
        <v>1</v>
      </c>
      <c r="D19349">
        <v>1</v>
      </c>
      <c r="E19349">
        <v>1</v>
      </c>
      <c r="F19349">
        <v>97</v>
      </c>
      <c r="G19349" s="5" t="s">
        <v>12202</v>
      </c>
      <c r="H19349" s="5"/>
      <c r="I19349" s="5"/>
      <c r="J19349" s="5"/>
      <c r="K19349" s="5"/>
    </row>
    <row r="19350" spans="1:11" x14ac:dyDescent="0.35">
      <c r="A19350">
        <v>40939</v>
      </c>
      <c r="B19350" s="5" t="s">
        <v>9836</v>
      </c>
      <c r="C19350">
        <v>1</v>
      </c>
      <c r="D19350">
        <v>1</v>
      </c>
      <c r="E19350">
        <v>1</v>
      </c>
      <c r="F19350">
        <v>97</v>
      </c>
      <c r="G19350" s="5" t="s">
        <v>12202</v>
      </c>
      <c r="H19350" s="5"/>
      <c r="I19350" s="5"/>
      <c r="J19350" s="5"/>
      <c r="K19350" s="5"/>
    </row>
    <row r="19351" spans="1:11" x14ac:dyDescent="0.35">
      <c r="A19351">
        <v>40940</v>
      </c>
      <c r="B19351" s="5" t="s">
        <v>9837</v>
      </c>
      <c r="C19351">
        <v>1</v>
      </c>
      <c r="D19351">
        <v>1</v>
      </c>
      <c r="E19351">
        <v>0</v>
      </c>
      <c r="F19351">
        <v>96</v>
      </c>
      <c r="G19351" s="5" t="s">
        <v>12202</v>
      </c>
      <c r="H19351" s="5"/>
      <c r="I19351" s="5"/>
      <c r="J19351" s="5"/>
      <c r="K19351" s="5"/>
    </row>
    <row r="19352" spans="1:11" x14ac:dyDescent="0.35">
      <c r="A19352">
        <v>40941</v>
      </c>
      <c r="B19352" s="5" t="s">
        <v>768</v>
      </c>
      <c r="C19352">
        <v>0</v>
      </c>
      <c r="D19352">
        <v>1</v>
      </c>
      <c r="E19352">
        <v>1</v>
      </c>
      <c r="F19352">
        <v>0</v>
      </c>
      <c r="G19352" s="5" t="s">
        <v>12254</v>
      </c>
      <c r="H19352" s="5" t="s">
        <v>40294</v>
      </c>
      <c r="I19352" s="5" t="s">
        <v>40299</v>
      </c>
      <c r="J19352" s="5" t="s">
        <v>40343</v>
      </c>
      <c r="K19352" s="5" t="s">
        <v>40339</v>
      </c>
    </row>
    <row r="19353" spans="1:11" x14ac:dyDescent="0.35">
      <c r="A19353">
        <v>40942</v>
      </c>
      <c r="B19353" s="5" t="s">
        <v>768</v>
      </c>
      <c r="C19353">
        <v>0</v>
      </c>
      <c r="D19353">
        <v>1</v>
      </c>
      <c r="E19353">
        <v>0</v>
      </c>
      <c r="F19353">
        <v>0</v>
      </c>
      <c r="G19353" s="5" t="s">
        <v>13155</v>
      </c>
      <c r="H19353" s="5" t="s">
        <v>40334</v>
      </c>
      <c r="I19353" s="5" t="s">
        <v>40339</v>
      </c>
      <c r="J19353" s="5" t="s">
        <v>40370</v>
      </c>
      <c r="K19353" s="5"/>
    </row>
    <row r="19354" spans="1:11" x14ac:dyDescent="0.35">
      <c r="A19354">
        <v>40943</v>
      </c>
      <c r="B19354" s="5" t="s">
        <v>2827</v>
      </c>
      <c r="C19354">
        <v>1</v>
      </c>
      <c r="D19354">
        <v>1</v>
      </c>
      <c r="E19354">
        <v>1</v>
      </c>
      <c r="F19354">
        <v>92</v>
      </c>
      <c r="G19354" s="5" t="s">
        <v>12254</v>
      </c>
      <c r="H19354" s="5" t="s">
        <v>40290</v>
      </c>
      <c r="I19354" s="5" t="s">
        <v>40306</v>
      </c>
      <c r="J19354" s="5"/>
      <c r="K19354" s="5"/>
    </row>
    <row r="19355" spans="1:11" x14ac:dyDescent="0.35">
      <c r="A19355">
        <v>40944</v>
      </c>
      <c r="B19355" s="5" t="s">
        <v>756</v>
      </c>
      <c r="C19355">
        <v>1</v>
      </c>
      <c r="D19355">
        <v>1</v>
      </c>
      <c r="E19355">
        <v>1</v>
      </c>
      <c r="F19355">
        <v>96</v>
      </c>
      <c r="G19355" s="5" t="s">
        <v>12254</v>
      </c>
      <c r="H19355" s="5" t="s">
        <v>40292</v>
      </c>
      <c r="I19355" s="5"/>
      <c r="J19355" s="5"/>
      <c r="K19355" s="5"/>
    </row>
    <row r="19356" spans="1:11" x14ac:dyDescent="0.35">
      <c r="A19356">
        <v>40945</v>
      </c>
      <c r="B19356" s="5" t="s">
        <v>1544</v>
      </c>
      <c r="C19356">
        <v>0</v>
      </c>
      <c r="D19356">
        <v>1</v>
      </c>
      <c r="E19356">
        <v>1</v>
      </c>
      <c r="F19356">
        <v>0</v>
      </c>
      <c r="G19356" s="5" t="s">
        <v>12185</v>
      </c>
      <c r="H19356" s="5" t="s">
        <v>40318</v>
      </c>
      <c r="I19356" s="5" t="s">
        <v>40295</v>
      </c>
      <c r="J19356" s="5" t="s">
        <v>40343</v>
      </c>
      <c r="K19356" s="5" t="s">
        <v>40296</v>
      </c>
    </row>
    <row r="19357" spans="1:11" x14ac:dyDescent="0.35">
      <c r="A19357">
        <v>40946</v>
      </c>
      <c r="B19357" s="5" t="s">
        <v>1544</v>
      </c>
      <c r="C19357">
        <v>0</v>
      </c>
      <c r="D19357">
        <v>1</v>
      </c>
      <c r="E19357">
        <v>1</v>
      </c>
      <c r="F19357">
        <v>0</v>
      </c>
      <c r="G19357" s="5" t="s">
        <v>12185</v>
      </c>
      <c r="H19357" s="5" t="s">
        <v>40307</v>
      </c>
      <c r="I19357" s="5" t="s">
        <v>40295</v>
      </c>
      <c r="J19357" s="5" t="s">
        <v>40343</v>
      </c>
      <c r="K19357" s="5" t="s">
        <v>40296</v>
      </c>
    </row>
    <row r="19358" spans="1:11" x14ac:dyDescent="0.35">
      <c r="A19358">
        <v>40947</v>
      </c>
      <c r="B19358" s="5" t="s">
        <v>2560</v>
      </c>
      <c r="C19358">
        <v>0</v>
      </c>
      <c r="D19358">
        <v>1</v>
      </c>
      <c r="E19358">
        <v>1</v>
      </c>
      <c r="F19358">
        <v>0</v>
      </c>
      <c r="G19358" s="5" t="s">
        <v>12185</v>
      </c>
      <c r="H19358" s="5" t="s">
        <v>40294</v>
      </c>
      <c r="I19358" s="5" t="s">
        <v>40295</v>
      </c>
      <c r="J19358" s="5"/>
      <c r="K19358" s="5"/>
    </row>
    <row r="19359" spans="1:11" x14ac:dyDescent="0.35">
      <c r="A19359">
        <v>40948</v>
      </c>
      <c r="B19359" s="5" t="s">
        <v>2560</v>
      </c>
      <c r="C19359">
        <v>0</v>
      </c>
      <c r="D19359">
        <v>1</v>
      </c>
      <c r="E19359">
        <v>1</v>
      </c>
      <c r="F19359">
        <v>0</v>
      </c>
      <c r="G19359" s="5" t="s">
        <v>12185</v>
      </c>
      <c r="H19359" s="5" t="s">
        <v>40294</v>
      </c>
      <c r="I19359" s="5" t="s">
        <v>40295</v>
      </c>
      <c r="J19359" s="5" t="s">
        <v>40296</v>
      </c>
      <c r="K19359" s="5"/>
    </row>
    <row r="19360" spans="1:11" x14ac:dyDescent="0.35">
      <c r="A19360">
        <v>40949</v>
      </c>
      <c r="B19360" s="5" t="s">
        <v>2560</v>
      </c>
      <c r="C19360">
        <v>0</v>
      </c>
      <c r="D19360">
        <v>1</v>
      </c>
      <c r="E19360">
        <v>1</v>
      </c>
      <c r="F19360">
        <v>0</v>
      </c>
      <c r="G19360" s="5" t="s">
        <v>13094</v>
      </c>
      <c r="H19360" s="5" t="s">
        <v>40294</v>
      </c>
      <c r="I19360" s="5" t="s">
        <v>40295</v>
      </c>
      <c r="J19360" s="5" t="s">
        <v>40296</v>
      </c>
      <c r="K19360" s="5"/>
    </row>
    <row r="19361" spans="1:11" x14ac:dyDescent="0.35">
      <c r="A19361">
        <v>40950</v>
      </c>
      <c r="B19361" s="5" t="s">
        <v>1639</v>
      </c>
      <c r="C19361">
        <v>1</v>
      </c>
      <c r="D19361">
        <v>1</v>
      </c>
      <c r="E19361">
        <v>1</v>
      </c>
      <c r="F19361">
        <v>10</v>
      </c>
      <c r="G19361" s="5" t="s">
        <v>12185</v>
      </c>
      <c r="H19361" s="5" t="s">
        <v>40294</v>
      </c>
      <c r="I19361" s="5" t="s">
        <v>40317</v>
      </c>
      <c r="J19361" s="5" t="s">
        <v>40296</v>
      </c>
      <c r="K19361" s="5"/>
    </row>
    <row r="19362" spans="1:11" x14ac:dyDescent="0.35">
      <c r="A19362">
        <v>40951</v>
      </c>
      <c r="B19362" s="5" t="s">
        <v>9838</v>
      </c>
      <c r="C19362">
        <v>1</v>
      </c>
      <c r="D19362">
        <v>1</v>
      </c>
      <c r="E19362">
        <v>1</v>
      </c>
      <c r="F19362">
        <v>93</v>
      </c>
      <c r="G19362" s="5" t="s">
        <v>12185</v>
      </c>
      <c r="H19362" s="5" t="s">
        <v>40293</v>
      </c>
      <c r="I19362" s="5" t="s">
        <v>40299</v>
      </c>
      <c r="J19362" s="5"/>
      <c r="K19362" s="5"/>
    </row>
    <row r="19363" spans="1:11" x14ac:dyDescent="0.35">
      <c r="A19363">
        <v>40952</v>
      </c>
      <c r="B19363" s="5" t="s">
        <v>9838</v>
      </c>
      <c r="C19363">
        <v>1</v>
      </c>
      <c r="D19363">
        <v>1</v>
      </c>
      <c r="E19363">
        <v>1</v>
      </c>
      <c r="F19363">
        <v>93</v>
      </c>
      <c r="G19363" s="5" t="s">
        <v>12185</v>
      </c>
      <c r="H19363" s="5" t="s">
        <v>40293</v>
      </c>
      <c r="I19363" s="5" t="s">
        <v>40299</v>
      </c>
      <c r="J19363" s="5"/>
      <c r="K19363" s="5"/>
    </row>
    <row r="19364" spans="1:11" x14ac:dyDescent="0.35">
      <c r="A19364">
        <v>40953</v>
      </c>
      <c r="B19364" s="5" t="s">
        <v>6526</v>
      </c>
      <c r="C19364">
        <v>1</v>
      </c>
      <c r="D19364">
        <v>1</v>
      </c>
      <c r="E19364">
        <v>1</v>
      </c>
      <c r="F19364">
        <v>98</v>
      </c>
      <c r="G19364" s="5" t="s">
        <v>12181</v>
      </c>
      <c r="H19364" s="5"/>
      <c r="I19364" s="5"/>
      <c r="J19364" s="5"/>
      <c r="K19364" s="5"/>
    </row>
    <row r="19365" spans="1:11" x14ac:dyDescent="0.35">
      <c r="A19365">
        <v>40954</v>
      </c>
      <c r="B19365" s="5" t="s">
        <v>6526</v>
      </c>
      <c r="C19365">
        <v>1</v>
      </c>
      <c r="D19365">
        <v>1</v>
      </c>
      <c r="E19365">
        <v>1</v>
      </c>
      <c r="F19365">
        <v>98</v>
      </c>
      <c r="G19365" s="5" t="s">
        <v>12181</v>
      </c>
      <c r="H19365" s="5"/>
      <c r="I19365" s="5"/>
      <c r="J19365" s="5"/>
      <c r="K19365" s="5"/>
    </row>
    <row r="19366" spans="1:11" x14ac:dyDescent="0.35">
      <c r="A19366">
        <v>40955</v>
      </c>
      <c r="B19366" s="5" t="s">
        <v>9839</v>
      </c>
      <c r="C19366">
        <v>1</v>
      </c>
      <c r="D19366">
        <v>1</v>
      </c>
      <c r="E19366">
        <v>0</v>
      </c>
      <c r="F19366">
        <v>93</v>
      </c>
      <c r="G19366" s="5" t="s">
        <v>12181</v>
      </c>
      <c r="H19366" s="5"/>
      <c r="I19366" s="5"/>
      <c r="J19366" s="5"/>
      <c r="K19366" s="5"/>
    </row>
    <row r="19367" spans="1:11" x14ac:dyDescent="0.35">
      <c r="A19367">
        <v>40956</v>
      </c>
      <c r="B19367" s="5" t="s">
        <v>9839</v>
      </c>
      <c r="C19367">
        <v>1</v>
      </c>
      <c r="D19367">
        <v>1</v>
      </c>
      <c r="E19367">
        <v>0</v>
      </c>
      <c r="F19367">
        <v>93</v>
      </c>
      <c r="G19367" s="5" t="s">
        <v>12181</v>
      </c>
      <c r="H19367" s="5"/>
      <c r="I19367" s="5"/>
      <c r="J19367" s="5"/>
      <c r="K19367" s="5"/>
    </row>
    <row r="19368" spans="1:11" x14ac:dyDescent="0.35">
      <c r="A19368">
        <v>40957</v>
      </c>
      <c r="B19368" s="5" t="s">
        <v>2702</v>
      </c>
      <c r="C19368">
        <v>1</v>
      </c>
      <c r="D19368">
        <v>1</v>
      </c>
      <c r="E19368">
        <v>1</v>
      </c>
      <c r="F19368">
        <v>97</v>
      </c>
      <c r="G19368" s="5" t="s">
        <v>12181</v>
      </c>
      <c r="H19368" s="5"/>
      <c r="I19368" s="5"/>
      <c r="J19368" s="5"/>
      <c r="K19368" s="5"/>
    </row>
    <row r="19369" spans="1:11" x14ac:dyDescent="0.35">
      <c r="A19369">
        <v>40958</v>
      </c>
      <c r="B19369" s="5" t="s">
        <v>6594</v>
      </c>
      <c r="C19369">
        <v>1</v>
      </c>
      <c r="D19369">
        <v>1</v>
      </c>
      <c r="E19369">
        <v>1</v>
      </c>
      <c r="F19369">
        <v>96</v>
      </c>
      <c r="G19369" s="5" t="s">
        <v>12181</v>
      </c>
      <c r="H19369" s="5"/>
      <c r="I19369" s="5"/>
      <c r="J19369" s="5"/>
      <c r="K19369" s="5"/>
    </row>
    <row r="19370" spans="1:11" x14ac:dyDescent="0.35">
      <c r="A19370">
        <v>40959</v>
      </c>
      <c r="B19370" s="5" t="s">
        <v>9840</v>
      </c>
      <c r="C19370">
        <v>1</v>
      </c>
      <c r="D19370">
        <v>1</v>
      </c>
      <c r="E19370">
        <v>1</v>
      </c>
      <c r="F19370">
        <v>95</v>
      </c>
      <c r="G19370" s="5" t="s">
        <v>12181</v>
      </c>
      <c r="H19370" s="5"/>
      <c r="I19370" s="5"/>
      <c r="J19370" s="5"/>
      <c r="K19370" s="5"/>
    </row>
    <row r="19371" spans="1:11" x14ac:dyDescent="0.35">
      <c r="A19371">
        <v>40960</v>
      </c>
      <c r="B19371" s="5" t="s">
        <v>9841</v>
      </c>
      <c r="C19371">
        <v>1</v>
      </c>
      <c r="D19371">
        <v>1</v>
      </c>
      <c r="E19371">
        <v>1</v>
      </c>
      <c r="F19371">
        <v>97</v>
      </c>
      <c r="G19371" s="5" t="s">
        <v>12181</v>
      </c>
      <c r="H19371" s="5"/>
      <c r="I19371" s="5"/>
      <c r="J19371" s="5"/>
      <c r="K19371" s="5"/>
    </row>
    <row r="19372" spans="1:11" x14ac:dyDescent="0.35">
      <c r="A19372">
        <v>40961</v>
      </c>
      <c r="B19372" s="5" t="s">
        <v>9842</v>
      </c>
      <c r="C19372">
        <v>1</v>
      </c>
      <c r="D19372">
        <v>1</v>
      </c>
      <c r="E19372">
        <v>1</v>
      </c>
      <c r="F19372">
        <v>90</v>
      </c>
      <c r="G19372" s="5" t="s">
        <v>12185</v>
      </c>
      <c r="H19372" s="5" t="s">
        <v>40292</v>
      </c>
      <c r="I19372" s="5"/>
      <c r="J19372" s="5"/>
      <c r="K19372" s="5"/>
    </row>
    <row r="19373" spans="1:11" x14ac:dyDescent="0.35">
      <c r="A19373">
        <v>40962</v>
      </c>
      <c r="B19373" s="5" t="s">
        <v>9843</v>
      </c>
      <c r="C19373">
        <v>1</v>
      </c>
      <c r="D19373">
        <v>1</v>
      </c>
      <c r="E19373">
        <v>1</v>
      </c>
      <c r="F19373">
        <v>91</v>
      </c>
      <c r="G19373" s="5" t="s">
        <v>12185</v>
      </c>
      <c r="H19373" s="5" t="s">
        <v>40293</v>
      </c>
      <c r="I19373" s="5" t="s">
        <v>40302</v>
      </c>
      <c r="J19373" s="5"/>
      <c r="K19373" s="5"/>
    </row>
    <row r="19374" spans="1:11" x14ac:dyDescent="0.35">
      <c r="A19374">
        <v>40963</v>
      </c>
      <c r="B19374" s="5" t="s">
        <v>9844</v>
      </c>
      <c r="C19374">
        <v>1</v>
      </c>
      <c r="D19374">
        <v>1</v>
      </c>
      <c r="E19374">
        <v>1</v>
      </c>
      <c r="F19374">
        <v>90</v>
      </c>
      <c r="G19374" s="5" t="s">
        <v>12181</v>
      </c>
      <c r="H19374" s="5"/>
      <c r="I19374" s="5"/>
      <c r="J19374" s="5"/>
      <c r="K19374" s="5"/>
    </row>
    <row r="19375" spans="1:11" x14ac:dyDescent="0.35">
      <c r="A19375">
        <v>40964</v>
      </c>
      <c r="B19375" s="5" t="s">
        <v>9845</v>
      </c>
      <c r="C19375">
        <v>0</v>
      </c>
      <c r="D19375">
        <v>1</v>
      </c>
      <c r="E19375">
        <v>1</v>
      </c>
      <c r="F19375">
        <v>0</v>
      </c>
      <c r="G19375" s="5" t="s">
        <v>12185</v>
      </c>
      <c r="H19375" s="5" t="s">
        <v>40318</v>
      </c>
      <c r="I19375" s="5" t="s">
        <v>40295</v>
      </c>
      <c r="J19375" s="5" t="s">
        <v>40319</v>
      </c>
      <c r="K19375" s="5" t="s">
        <v>40370</v>
      </c>
    </row>
    <row r="19376" spans="1:11" x14ac:dyDescent="0.35">
      <c r="A19376">
        <v>40965</v>
      </c>
      <c r="B19376" s="5" t="s">
        <v>9846</v>
      </c>
      <c r="C19376">
        <v>0</v>
      </c>
      <c r="D19376">
        <v>1</v>
      </c>
      <c r="E19376">
        <v>0</v>
      </c>
      <c r="F19376">
        <v>0</v>
      </c>
      <c r="G19376" s="5" t="s">
        <v>12181</v>
      </c>
      <c r="H19376" s="5"/>
      <c r="I19376" s="5"/>
      <c r="J19376" s="5"/>
      <c r="K19376" s="5"/>
    </row>
    <row r="19377" spans="1:11" x14ac:dyDescent="0.35">
      <c r="A19377">
        <v>40966</v>
      </c>
      <c r="B19377" s="5" t="s">
        <v>9847</v>
      </c>
      <c r="C19377">
        <v>0</v>
      </c>
      <c r="D19377">
        <v>1</v>
      </c>
      <c r="E19377">
        <v>0</v>
      </c>
      <c r="F19377">
        <v>0</v>
      </c>
      <c r="G19377" s="5" t="s">
        <v>12527</v>
      </c>
      <c r="H19377" s="5" t="s">
        <v>40307</v>
      </c>
      <c r="I19377" s="5" t="s">
        <v>40317</v>
      </c>
      <c r="J19377" s="5" t="s">
        <v>40447</v>
      </c>
      <c r="K19377" s="5"/>
    </row>
    <row r="19378" spans="1:11" x14ac:dyDescent="0.35">
      <c r="A19378">
        <v>40967</v>
      </c>
      <c r="B19378" s="5" t="s">
        <v>7172</v>
      </c>
      <c r="C19378">
        <v>0</v>
      </c>
      <c r="D19378">
        <v>1</v>
      </c>
      <c r="E19378">
        <v>1</v>
      </c>
      <c r="F19378">
        <v>0</v>
      </c>
      <c r="G19378" s="5" t="s">
        <v>12636</v>
      </c>
      <c r="H19378" s="5" t="s">
        <v>40293</v>
      </c>
      <c r="I19378" s="5" t="s">
        <v>40302</v>
      </c>
      <c r="J19378" s="5" t="s">
        <v>40296</v>
      </c>
      <c r="K19378" s="5"/>
    </row>
    <row r="19379" spans="1:11" x14ac:dyDescent="0.35">
      <c r="A19379">
        <v>40968</v>
      </c>
      <c r="B19379" s="5" t="s">
        <v>2023</v>
      </c>
      <c r="C19379">
        <v>1</v>
      </c>
      <c r="D19379">
        <v>1</v>
      </c>
      <c r="E19379">
        <v>1</v>
      </c>
      <c r="F19379">
        <v>91</v>
      </c>
      <c r="G19379" s="5" t="s">
        <v>12366</v>
      </c>
      <c r="H19379" s="5" t="s">
        <v>40307</v>
      </c>
      <c r="I19379" s="5" t="s">
        <v>40317</v>
      </c>
      <c r="J19379" s="5" t="s">
        <v>40325</v>
      </c>
      <c r="K19379" s="5"/>
    </row>
    <row r="19380" spans="1:11" x14ac:dyDescent="0.35">
      <c r="A19380">
        <v>40969</v>
      </c>
      <c r="B19380" s="5" t="s">
        <v>9848</v>
      </c>
      <c r="C19380">
        <v>1</v>
      </c>
      <c r="D19380">
        <v>1</v>
      </c>
      <c r="E19380">
        <v>1</v>
      </c>
      <c r="F19380">
        <v>95</v>
      </c>
      <c r="G19380" s="5" t="s">
        <v>13310</v>
      </c>
      <c r="H19380" s="5" t="s">
        <v>12527</v>
      </c>
      <c r="I19380" s="5" t="s">
        <v>40300</v>
      </c>
      <c r="J19380" s="5" t="s">
        <v>40317</v>
      </c>
      <c r="K19380" s="5"/>
    </row>
    <row r="19381" spans="1:11" x14ac:dyDescent="0.35">
      <c r="A19381">
        <v>40970</v>
      </c>
      <c r="B19381" s="5" t="s">
        <v>9848</v>
      </c>
      <c r="C19381">
        <v>1</v>
      </c>
      <c r="D19381">
        <v>1</v>
      </c>
      <c r="E19381">
        <v>1</v>
      </c>
      <c r="F19381">
        <v>95</v>
      </c>
      <c r="G19381" s="5" t="s">
        <v>13310</v>
      </c>
      <c r="H19381" s="5" t="s">
        <v>12527</v>
      </c>
      <c r="I19381" s="5" t="s">
        <v>40294</v>
      </c>
      <c r="J19381" s="5" t="s">
        <v>40317</v>
      </c>
      <c r="K19381" s="5" t="s">
        <v>40339</v>
      </c>
    </row>
    <row r="19382" spans="1:11" x14ac:dyDescent="0.35">
      <c r="A19382">
        <v>40971</v>
      </c>
      <c r="B19382" s="5" t="s">
        <v>3305</v>
      </c>
      <c r="C19382">
        <v>1</v>
      </c>
      <c r="D19382">
        <v>1</v>
      </c>
      <c r="E19382">
        <v>1</v>
      </c>
      <c r="F19382">
        <v>98</v>
      </c>
      <c r="G19382" s="5" t="s">
        <v>12181</v>
      </c>
      <c r="H19382" s="5"/>
      <c r="I19382" s="5"/>
      <c r="J19382" s="5"/>
      <c r="K19382" s="5"/>
    </row>
    <row r="19383" spans="1:11" x14ac:dyDescent="0.35">
      <c r="A19383">
        <v>40972</v>
      </c>
      <c r="B19383" s="5" t="s">
        <v>3305</v>
      </c>
      <c r="C19383">
        <v>1</v>
      </c>
      <c r="D19383">
        <v>1</v>
      </c>
      <c r="E19383">
        <v>1</v>
      </c>
      <c r="F19383">
        <v>98</v>
      </c>
      <c r="G19383" s="5" t="s">
        <v>12181</v>
      </c>
      <c r="H19383" s="5"/>
      <c r="I19383" s="5"/>
      <c r="J19383" s="5"/>
      <c r="K19383" s="5"/>
    </row>
    <row r="19384" spans="1:11" x14ac:dyDescent="0.35">
      <c r="A19384">
        <v>40973</v>
      </c>
      <c r="B19384" s="5" t="s">
        <v>9849</v>
      </c>
      <c r="C19384">
        <v>0</v>
      </c>
      <c r="D19384">
        <v>1</v>
      </c>
      <c r="E19384">
        <v>0</v>
      </c>
      <c r="F19384">
        <v>0</v>
      </c>
      <c r="G19384" s="5" t="s">
        <v>12185</v>
      </c>
      <c r="H19384" s="5" t="s">
        <v>40293</v>
      </c>
      <c r="I19384" s="5"/>
      <c r="J19384" s="5"/>
      <c r="K19384" s="5"/>
    </row>
    <row r="19385" spans="1:11" x14ac:dyDescent="0.35">
      <c r="A19385">
        <v>40974</v>
      </c>
      <c r="B19385" s="5" t="s">
        <v>9850</v>
      </c>
      <c r="C19385">
        <v>0</v>
      </c>
      <c r="D19385">
        <v>1</v>
      </c>
      <c r="E19385">
        <v>1</v>
      </c>
      <c r="F19385">
        <v>0</v>
      </c>
      <c r="G19385" s="5" t="s">
        <v>12185</v>
      </c>
      <c r="H19385" s="5"/>
      <c r="I19385" s="5"/>
      <c r="J19385" s="5"/>
      <c r="K19385" s="5"/>
    </row>
    <row r="19386" spans="1:11" x14ac:dyDescent="0.35">
      <c r="A19386">
        <v>40975</v>
      </c>
      <c r="B19386" s="5" t="s">
        <v>9851</v>
      </c>
      <c r="C19386">
        <v>0</v>
      </c>
      <c r="D19386">
        <v>1</v>
      </c>
      <c r="E19386">
        <v>1</v>
      </c>
      <c r="F19386">
        <v>0</v>
      </c>
      <c r="G19386" s="5" t="s">
        <v>12181</v>
      </c>
      <c r="H19386" s="5" t="s">
        <v>40291</v>
      </c>
      <c r="I19386" s="5"/>
      <c r="J19386" s="5"/>
      <c r="K19386" s="5"/>
    </row>
    <row r="19387" spans="1:11" x14ac:dyDescent="0.35">
      <c r="A19387">
        <v>40976</v>
      </c>
      <c r="B19387" s="5" t="s">
        <v>9852</v>
      </c>
      <c r="C19387">
        <v>0</v>
      </c>
      <c r="D19387">
        <v>1</v>
      </c>
      <c r="E19387">
        <v>1</v>
      </c>
      <c r="F19387">
        <v>0</v>
      </c>
      <c r="G19387" s="5" t="s">
        <v>12185</v>
      </c>
      <c r="H19387" s="5"/>
      <c r="I19387" s="5"/>
      <c r="J19387" s="5"/>
      <c r="K19387" s="5"/>
    </row>
    <row r="19388" spans="1:11" x14ac:dyDescent="0.35">
      <c r="A19388">
        <v>40977</v>
      </c>
      <c r="B19388" s="5" t="s">
        <v>9852</v>
      </c>
      <c r="C19388">
        <v>0</v>
      </c>
      <c r="D19388">
        <v>1</v>
      </c>
      <c r="E19388">
        <v>1</v>
      </c>
      <c r="F19388">
        <v>0</v>
      </c>
      <c r="G19388" s="5" t="s">
        <v>12185</v>
      </c>
      <c r="H19388" s="5" t="s">
        <v>40291</v>
      </c>
      <c r="I19388" s="5"/>
      <c r="J19388" s="5"/>
      <c r="K19388" s="5"/>
    </row>
    <row r="19389" spans="1:11" x14ac:dyDescent="0.35">
      <c r="A19389">
        <v>40978</v>
      </c>
      <c r="B19389" s="5" t="s">
        <v>6536</v>
      </c>
      <c r="C19389">
        <v>1</v>
      </c>
      <c r="D19389">
        <v>1</v>
      </c>
      <c r="E19389">
        <v>0</v>
      </c>
      <c r="F19389">
        <v>91</v>
      </c>
      <c r="G19389" s="5" t="s">
        <v>12181</v>
      </c>
      <c r="H19389" s="5" t="s">
        <v>40339</v>
      </c>
      <c r="I19389" s="5"/>
      <c r="J19389" s="5"/>
      <c r="K19389" s="5"/>
    </row>
    <row r="19390" spans="1:11" x14ac:dyDescent="0.35">
      <c r="A19390">
        <v>40979</v>
      </c>
      <c r="B19390" s="5" t="s">
        <v>6673</v>
      </c>
      <c r="C19390">
        <v>1</v>
      </c>
      <c r="D19390">
        <v>1</v>
      </c>
      <c r="E19390">
        <v>1</v>
      </c>
      <c r="F19390">
        <v>92</v>
      </c>
      <c r="G19390" s="5" t="s">
        <v>12190</v>
      </c>
      <c r="H19390" s="5" t="s">
        <v>40294</v>
      </c>
      <c r="I19390" s="5" t="s">
        <v>40295</v>
      </c>
      <c r="J19390" s="5"/>
      <c r="K19390" s="5"/>
    </row>
    <row r="19391" spans="1:11" x14ac:dyDescent="0.35">
      <c r="A19391">
        <v>40980</v>
      </c>
      <c r="B19391" s="5" t="s">
        <v>6674</v>
      </c>
      <c r="C19391">
        <v>1</v>
      </c>
      <c r="D19391">
        <v>1</v>
      </c>
      <c r="E19391">
        <v>1</v>
      </c>
      <c r="F19391">
        <v>89</v>
      </c>
      <c r="G19391" s="5" t="s">
        <v>12190</v>
      </c>
      <c r="H19391" s="5" t="s">
        <v>40290</v>
      </c>
      <c r="I19391" s="5" t="s">
        <v>40296</v>
      </c>
      <c r="J19391" s="5"/>
      <c r="K19391" s="5"/>
    </row>
    <row r="19392" spans="1:11" x14ac:dyDescent="0.35">
      <c r="A19392">
        <v>40981</v>
      </c>
      <c r="B19392" s="5" t="s">
        <v>9853</v>
      </c>
      <c r="C19392">
        <v>0</v>
      </c>
      <c r="D19392">
        <v>1</v>
      </c>
      <c r="E19392">
        <v>1</v>
      </c>
      <c r="F19392">
        <v>0</v>
      </c>
      <c r="G19392" s="5" t="s">
        <v>12190</v>
      </c>
      <c r="H19392" s="5" t="s">
        <v>40291</v>
      </c>
      <c r="I19392" s="5"/>
      <c r="J19392" s="5"/>
      <c r="K19392" s="5"/>
    </row>
    <row r="19393" spans="1:11" x14ac:dyDescent="0.35">
      <c r="A19393">
        <v>40982</v>
      </c>
      <c r="B19393" s="5" t="s">
        <v>9854</v>
      </c>
      <c r="C19393">
        <v>0</v>
      </c>
      <c r="D19393">
        <v>1</v>
      </c>
      <c r="E19393">
        <v>1</v>
      </c>
      <c r="F19393">
        <v>0</v>
      </c>
      <c r="G19393" s="5" t="s">
        <v>12181</v>
      </c>
      <c r="H19393" s="5"/>
      <c r="I19393" s="5"/>
      <c r="J19393" s="5"/>
      <c r="K19393" s="5"/>
    </row>
    <row r="19394" spans="1:11" x14ac:dyDescent="0.35">
      <c r="A19394">
        <v>40983</v>
      </c>
      <c r="B19394" s="5" t="s">
        <v>9855</v>
      </c>
      <c r="C19394">
        <v>0</v>
      </c>
      <c r="D19394">
        <v>1</v>
      </c>
      <c r="E19394">
        <v>1</v>
      </c>
      <c r="F19394">
        <v>0</v>
      </c>
      <c r="G19394" s="5" t="s">
        <v>15645</v>
      </c>
      <c r="H19394" s="5" t="s">
        <v>12527</v>
      </c>
      <c r="I19394" s="5" t="s">
        <v>40300</v>
      </c>
      <c r="J19394" s="5" t="s">
        <v>40295</v>
      </c>
      <c r="K19394" s="5"/>
    </row>
    <row r="19395" spans="1:11" x14ac:dyDescent="0.35">
      <c r="A19395">
        <v>40984</v>
      </c>
      <c r="B19395" s="5" t="s">
        <v>876</v>
      </c>
      <c r="C19395">
        <v>1</v>
      </c>
      <c r="D19395">
        <v>1</v>
      </c>
      <c r="E19395">
        <v>1</v>
      </c>
      <c r="F19395">
        <v>92</v>
      </c>
      <c r="G19395" s="5" t="s">
        <v>12185</v>
      </c>
      <c r="H19395" s="5"/>
      <c r="I19395" s="5"/>
      <c r="J19395" s="5"/>
      <c r="K19395" s="5"/>
    </row>
    <row r="19396" spans="1:11" x14ac:dyDescent="0.35">
      <c r="A19396">
        <v>40985</v>
      </c>
      <c r="B19396" s="5" t="s">
        <v>876</v>
      </c>
      <c r="C19396">
        <v>1</v>
      </c>
      <c r="D19396">
        <v>1</v>
      </c>
      <c r="E19396">
        <v>1</v>
      </c>
      <c r="F19396">
        <v>92</v>
      </c>
      <c r="G19396" s="5" t="s">
        <v>12185</v>
      </c>
      <c r="H19396" s="5"/>
      <c r="I19396" s="5"/>
      <c r="J19396" s="5"/>
      <c r="K19396" s="5"/>
    </row>
    <row r="19397" spans="1:11" x14ac:dyDescent="0.35">
      <c r="A19397">
        <v>40986</v>
      </c>
      <c r="B19397" s="5" t="s">
        <v>9856</v>
      </c>
      <c r="C19397">
        <v>0</v>
      </c>
      <c r="D19397">
        <v>1</v>
      </c>
      <c r="E19397">
        <v>1</v>
      </c>
      <c r="F19397">
        <v>0</v>
      </c>
      <c r="G19397" s="5" t="s">
        <v>12190</v>
      </c>
      <c r="H19397" s="5"/>
      <c r="I19397" s="5"/>
      <c r="J19397" s="5"/>
      <c r="K19397" s="5"/>
    </row>
    <row r="19398" spans="1:11" x14ac:dyDescent="0.35">
      <c r="A19398">
        <v>40987</v>
      </c>
      <c r="B19398" s="5" t="s">
        <v>9857</v>
      </c>
      <c r="C19398">
        <v>0</v>
      </c>
      <c r="D19398">
        <v>1</v>
      </c>
      <c r="E19398">
        <v>1</v>
      </c>
      <c r="F19398">
        <v>0</v>
      </c>
      <c r="G19398" s="5" t="s">
        <v>12199</v>
      </c>
      <c r="H19398" s="5" t="s">
        <v>12527</v>
      </c>
      <c r="I19398" s="5"/>
      <c r="J19398" s="5"/>
      <c r="K19398" s="5"/>
    </row>
    <row r="19399" spans="1:11" x14ac:dyDescent="0.35">
      <c r="A19399">
        <v>40988</v>
      </c>
      <c r="B19399" s="5" t="s">
        <v>9858</v>
      </c>
      <c r="C19399">
        <v>0</v>
      </c>
      <c r="D19399">
        <v>1</v>
      </c>
      <c r="E19399">
        <v>1</v>
      </c>
      <c r="F19399">
        <v>0</v>
      </c>
      <c r="G19399" s="5" t="s">
        <v>12181</v>
      </c>
      <c r="H19399" s="5"/>
      <c r="I19399" s="5"/>
      <c r="J19399" s="5"/>
      <c r="K19399" s="5"/>
    </row>
    <row r="19400" spans="1:11" x14ac:dyDescent="0.35">
      <c r="A19400">
        <v>40989</v>
      </c>
      <c r="B19400" s="5" t="s">
        <v>9858</v>
      </c>
      <c r="C19400">
        <v>0</v>
      </c>
      <c r="D19400">
        <v>1</v>
      </c>
      <c r="E19400">
        <v>1</v>
      </c>
      <c r="F19400">
        <v>0</v>
      </c>
      <c r="G19400" s="5" t="s">
        <v>12181</v>
      </c>
      <c r="H19400" s="5"/>
      <c r="I19400" s="5"/>
      <c r="J19400" s="5"/>
      <c r="K19400" s="5"/>
    </row>
    <row r="19401" spans="1:11" x14ac:dyDescent="0.35">
      <c r="A19401">
        <v>40990</v>
      </c>
      <c r="B19401" s="5" t="s">
        <v>9859</v>
      </c>
      <c r="C19401">
        <v>0</v>
      </c>
      <c r="D19401">
        <v>1</v>
      </c>
      <c r="E19401">
        <v>1</v>
      </c>
      <c r="F19401">
        <v>0</v>
      </c>
      <c r="G19401" s="5" t="s">
        <v>12199</v>
      </c>
      <c r="H19401" s="5" t="s">
        <v>12527</v>
      </c>
      <c r="I19401" s="5" t="s">
        <v>40320</v>
      </c>
      <c r="J19401" s="5"/>
      <c r="K19401" s="5"/>
    </row>
    <row r="19402" spans="1:11" x14ac:dyDescent="0.35">
      <c r="A19402">
        <v>40991</v>
      </c>
      <c r="B19402" s="5" t="s">
        <v>9808</v>
      </c>
      <c r="C19402">
        <v>0</v>
      </c>
      <c r="D19402">
        <v>1</v>
      </c>
      <c r="E19402">
        <v>1</v>
      </c>
      <c r="F19402">
        <v>0</v>
      </c>
      <c r="G19402" s="5" t="s">
        <v>12185</v>
      </c>
      <c r="H19402" s="5" t="s">
        <v>40292</v>
      </c>
      <c r="I19402" s="5" t="s">
        <v>40343</v>
      </c>
      <c r="J19402" s="5" t="s">
        <v>40319</v>
      </c>
      <c r="K19402" s="5"/>
    </row>
    <row r="19403" spans="1:11" x14ac:dyDescent="0.35">
      <c r="A19403">
        <v>40992</v>
      </c>
      <c r="B19403" s="5" t="s">
        <v>9808</v>
      </c>
      <c r="C19403">
        <v>0</v>
      </c>
      <c r="D19403">
        <v>1</v>
      </c>
      <c r="E19403">
        <v>1</v>
      </c>
      <c r="F19403">
        <v>0</v>
      </c>
      <c r="G19403" s="5" t="s">
        <v>12254</v>
      </c>
      <c r="H19403" s="5" t="s">
        <v>40292</v>
      </c>
      <c r="I19403" s="5" t="s">
        <v>40343</v>
      </c>
      <c r="J19403" s="5" t="s">
        <v>40319</v>
      </c>
      <c r="K19403" s="5"/>
    </row>
    <row r="19404" spans="1:11" x14ac:dyDescent="0.35">
      <c r="A19404">
        <v>40993</v>
      </c>
      <c r="B19404" s="5" t="s">
        <v>3619</v>
      </c>
      <c r="C19404">
        <v>0</v>
      </c>
      <c r="D19404">
        <v>1</v>
      </c>
      <c r="E19404">
        <v>0</v>
      </c>
      <c r="F19404">
        <v>0</v>
      </c>
      <c r="G19404" s="5" t="s">
        <v>12366</v>
      </c>
      <c r="H19404" s="5" t="s">
        <v>40304</v>
      </c>
      <c r="I19404" s="5"/>
      <c r="J19404" s="5"/>
      <c r="K19404" s="5"/>
    </row>
    <row r="19405" spans="1:11" x14ac:dyDescent="0.35">
      <c r="A19405">
        <v>40994</v>
      </c>
      <c r="B19405" s="5" t="s">
        <v>6308</v>
      </c>
      <c r="C19405">
        <v>1</v>
      </c>
      <c r="D19405">
        <v>1</v>
      </c>
      <c r="E19405">
        <v>1</v>
      </c>
      <c r="F19405">
        <v>92</v>
      </c>
      <c r="G19405" s="5" t="s">
        <v>12185</v>
      </c>
      <c r="H19405" s="5"/>
      <c r="I19405" s="5"/>
      <c r="J19405" s="5"/>
      <c r="K19405" s="5"/>
    </row>
    <row r="19406" spans="1:11" x14ac:dyDescent="0.35">
      <c r="A19406">
        <v>40995</v>
      </c>
      <c r="B19406" s="5" t="s">
        <v>4303</v>
      </c>
      <c r="C19406">
        <v>1</v>
      </c>
      <c r="D19406">
        <v>1</v>
      </c>
      <c r="E19406">
        <v>1</v>
      </c>
      <c r="F19406">
        <v>93</v>
      </c>
      <c r="G19406" s="5" t="s">
        <v>12181</v>
      </c>
      <c r="H19406" s="5" t="s">
        <v>40291</v>
      </c>
      <c r="I19406" s="5"/>
      <c r="J19406" s="5"/>
      <c r="K19406" s="5"/>
    </row>
    <row r="19407" spans="1:11" x14ac:dyDescent="0.35">
      <c r="A19407">
        <v>40996</v>
      </c>
      <c r="B19407" s="5" t="s">
        <v>4943</v>
      </c>
      <c r="C19407">
        <v>1</v>
      </c>
      <c r="D19407">
        <v>1</v>
      </c>
      <c r="E19407">
        <v>1</v>
      </c>
      <c r="F19407">
        <v>94</v>
      </c>
      <c r="G19407" s="5" t="s">
        <v>12181</v>
      </c>
      <c r="H19407" s="5"/>
      <c r="I19407" s="5"/>
      <c r="J19407" s="5"/>
      <c r="K19407" s="5"/>
    </row>
    <row r="19408" spans="1:11" x14ac:dyDescent="0.35">
      <c r="A19408">
        <v>40997</v>
      </c>
      <c r="B19408" s="5" t="s">
        <v>7886</v>
      </c>
      <c r="C19408">
        <v>1</v>
      </c>
      <c r="D19408">
        <v>1</v>
      </c>
      <c r="E19408">
        <v>1</v>
      </c>
      <c r="F19408">
        <v>91</v>
      </c>
      <c r="G19408" s="5" t="s">
        <v>12199</v>
      </c>
      <c r="H19408" s="5" t="s">
        <v>12527</v>
      </c>
      <c r="I19408" s="5"/>
      <c r="J19408" s="5"/>
      <c r="K19408" s="5"/>
    </row>
    <row r="19409" spans="1:11" x14ac:dyDescent="0.35">
      <c r="A19409">
        <v>40998</v>
      </c>
      <c r="B19409" s="5" t="s">
        <v>6473</v>
      </c>
      <c r="C19409">
        <v>1</v>
      </c>
      <c r="D19409">
        <v>1</v>
      </c>
      <c r="E19409">
        <v>1</v>
      </c>
      <c r="F19409">
        <v>92</v>
      </c>
      <c r="G19409" s="5" t="s">
        <v>12202</v>
      </c>
      <c r="H19409" s="5"/>
      <c r="I19409" s="5"/>
      <c r="J19409" s="5"/>
      <c r="K19409" s="5"/>
    </row>
    <row r="19410" spans="1:11" x14ac:dyDescent="0.35">
      <c r="A19410">
        <v>40999</v>
      </c>
      <c r="B19410" s="5" t="s">
        <v>6473</v>
      </c>
      <c r="C19410">
        <v>1</v>
      </c>
      <c r="D19410">
        <v>1</v>
      </c>
      <c r="E19410">
        <v>1</v>
      </c>
      <c r="F19410">
        <v>92</v>
      </c>
      <c r="G19410" s="5" t="s">
        <v>12202</v>
      </c>
      <c r="H19410" s="5"/>
      <c r="I19410" s="5"/>
      <c r="J19410" s="5"/>
      <c r="K19410" s="5"/>
    </row>
    <row r="19411" spans="1:11" x14ac:dyDescent="0.35">
      <c r="A19411">
        <v>41000</v>
      </c>
      <c r="B19411" s="5" t="s">
        <v>6473</v>
      </c>
      <c r="C19411">
        <v>1</v>
      </c>
      <c r="D19411">
        <v>1</v>
      </c>
      <c r="E19411">
        <v>1</v>
      </c>
      <c r="F19411">
        <v>92</v>
      </c>
      <c r="G19411" s="5" t="s">
        <v>12202</v>
      </c>
      <c r="H19411" s="5"/>
      <c r="I19411" s="5"/>
      <c r="J19411" s="5"/>
      <c r="K19411" s="5"/>
    </row>
    <row r="19412" spans="1:11" x14ac:dyDescent="0.35">
      <c r="A19412">
        <v>41001</v>
      </c>
      <c r="B19412" s="5" t="s">
        <v>2735</v>
      </c>
      <c r="C19412">
        <v>1</v>
      </c>
      <c r="D19412">
        <v>1</v>
      </c>
      <c r="E19412">
        <v>1</v>
      </c>
      <c r="F19412">
        <v>90</v>
      </c>
      <c r="G19412" s="5" t="s">
        <v>12181</v>
      </c>
      <c r="H19412" s="5" t="s">
        <v>40296</v>
      </c>
      <c r="I19412" s="5"/>
      <c r="J19412" s="5"/>
      <c r="K19412" s="5"/>
    </row>
    <row r="19413" spans="1:11" x14ac:dyDescent="0.35">
      <c r="A19413">
        <v>41002</v>
      </c>
      <c r="B19413" s="5" t="s">
        <v>3040</v>
      </c>
      <c r="C19413">
        <v>0</v>
      </c>
      <c r="D19413">
        <v>1</v>
      </c>
      <c r="E19413">
        <v>1</v>
      </c>
      <c r="F19413">
        <v>0</v>
      </c>
      <c r="G19413" s="5" t="s">
        <v>12181</v>
      </c>
      <c r="H19413" s="5"/>
      <c r="I19413" s="5"/>
      <c r="J19413" s="5"/>
      <c r="K19413" s="5"/>
    </row>
    <row r="19414" spans="1:11" x14ac:dyDescent="0.35">
      <c r="A19414">
        <v>41003</v>
      </c>
      <c r="B19414" s="5" t="s">
        <v>4171</v>
      </c>
      <c r="C19414">
        <v>1</v>
      </c>
      <c r="D19414">
        <v>1</v>
      </c>
      <c r="E19414">
        <v>1</v>
      </c>
      <c r="F19414">
        <v>93</v>
      </c>
      <c r="G19414" s="5" t="s">
        <v>12185</v>
      </c>
      <c r="H19414" s="5" t="s">
        <v>40291</v>
      </c>
      <c r="I19414" s="5" t="s">
        <v>40296</v>
      </c>
      <c r="J19414" s="5"/>
      <c r="K19414" s="5"/>
    </row>
    <row r="19415" spans="1:11" x14ac:dyDescent="0.35">
      <c r="A19415">
        <v>41004</v>
      </c>
      <c r="B19415" s="5" t="s">
        <v>2424</v>
      </c>
      <c r="C19415">
        <v>1</v>
      </c>
      <c r="D19415">
        <v>1</v>
      </c>
      <c r="E19415">
        <v>1</v>
      </c>
      <c r="F19415">
        <v>92</v>
      </c>
      <c r="G19415" s="5" t="s">
        <v>12185</v>
      </c>
      <c r="H19415" s="5"/>
      <c r="I19415" s="5"/>
      <c r="J19415" s="5"/>
      <c r="K19415" s="5"/>
    </row>
    <row r="19416" spans="1:11" x14ac:dyDescent="0.35">
      <c r="A19416">
        <v>41005</v>
      </c>
      <c r="B19416" s="5" t="s">
        <v>2405</v>
      </c>
      <c r="C19416">
        <v>1</v>
      </c>
      <c r="D19416">
        <v>1</v>
      </c>
      <c r="E19416">
        <v>1</v>
      </c>
      <c r="F19416">
        <v>90</v>
      </c>
      <c r="G19416" s="5" t="s">
        <v>12181</v>
      </c>
      <c r="H19416" s="5" t="s">
        <v>40336</v>
      </c>
      <c r="I19416" s="5"/>
      <c r="J19416" s="5"/>
      <c r="K19416" s="5"/>
    </row>
    <row r="19417" spans="1:11" x14ac:dyDescent="0.35">
      <c r="A19417">
        <v>41006</v>
      </c>
      <c r="B19417" s="5" t="s">
        <v>9860</v>
      </c>
      <c r="C19417">
        <v>0</v>
      </c>
      <c r="D19417">
        <v>1</v>
      </c>
      <c r="E19417">
        <v>0</v>
      </c>
      <c r="F19417">
        <v>0</v>
      </c>
      <c r="G19417" s="5" t="s">
        <v>12181</v>
      </c>
      <c r="H19417" s="5" t="s">
        <v>40318</v>
      </c>
      <c r="I19417" s="5"/>
      <c r="J19417" s="5"/>
      <c r="K19417" s="5"/>
    </row>
    <row r="19418" spans="1:11" x14ac:dyDescent="0.35">
      <c r="A19418">
        <v>41007</v>
      </c>
      <c r="B19418" s="5" t="s">
        <v>2087</v>
      </c>
      <c r="C19418">
        <v>1</v>
      </c>
      <c r="D19418">
        <v>1</v>
      </c>
      <c r="E19418">
        <v>1</v>
      </c>
      <c r="F19418">
        <v>94</v>
      </c>
      <c r="G19418" s="5" t="s">
        <v>12269</v>
      </c>
      <c r="H19418" s="5" t="s">
        <v>12527</v>
      </c>
      <c r="I19418" s="5"/>
      <c r="J19418" s="5"/>
      <c r="K19418" s="5"/>
    </row>
    <row r="19419" spans="1:11" x14ac:dyDescent="0.35">
      <c r="A19419">
        <v>41008</v>
      </c>
      <c r="B19419" s="5" t="s">
        <v>3221</v>
      </c>
      <c r="C19419">
        <v>1</v>
      </c>
      <c r="D19419">
        <v>1</v>
      </c>
      <c r="E19419">
        <v>1</v>
      </c>
      <c r="F19419">
        <v>92</v>
      </c>
      <c r="G19419" s="5" t="s">
        <v>12181</v>
      </c>
      <c r="H19419" s="5" t="s">
        <v>40294</v>
      </c>
      <c r="I19419" s="5"/>
      <c r="J19419" s="5"/>
      <c r="K19419" s="5"/>
    </row>
    <row r="19420" spans="1:11" x14ac:dyDescent="0.35">
      <c r="A19420">
        <v>41009</v>
      </c>
      <c r="B19420" s="5" t="s">
        <v>9861</v>
      </c>
      <c r="C19420">
        <v>1</v>
      </c>
      <c r="D19420">
        <v>1</v>
      </c>
      <c r="E19420">
        <v>1</v>
      </c>
      <c r="F19420">
        <v>91</v>
      </c>
      <c r="G19420" s="5" t="s">
        <v>12181</v>
      </c>
      <c r="H19420" s="5"/>
      <c r="I19420" s="5"/>
      <c r="J19420" s="5"/>
      <c r="K19420" s="5"/>
    </row>
    <row r="19421" spans="1:11" x14ac:dyDescent="0.35">
      <c r="A19421">
        <v>41010</v>
      </c>
      <c r="B19421" s="5" t="s">
        <v>9862</v>
      </c>
      <c r="C19421">
        <v>1</v>
      </c>
      <c r="D19421">
        <v>1</v>
      </c>
      <c r="E19421">
        <v>1</v>
      </c>
      <c r="F19421">
        <v>96</v>
      </c>
      <c r="G19421" s="5" t="s">
        <v>12202</v>
      </c>
      <c r="H19421" s="5"/>
      <c r="I19421" s="5"/>
      <c r="J19421" s="5"/>
      <c r="K19421" s="5"/>
    </row>
    <row r="19422" spans="1:11" x14ac:dyDescent="0.35">
      <c r="A19422">
        <v>41011</v>
      </c>
      <c r="B19422" s="5" t="s">
        <v>9817</v>
      </c>
      <c r="C19422">
        <v>0</v>
      </c>
      <c r="D19422">
        <v>1</v>
      </c>
      <c r="E19422">
        <v>1</v>
      </c>
      <c r="F19422">
        <v>0</v>
      </c>
      <c r="G19422" s="5" t="s">
        <v>15645</v>
      </c>
      <c r="H19422" s="5" t="s">
        <v>12527</v>
      </c>
      <c r="I19422" s="5" t="s">
        <v>40292</v>
      </c>
      <c r="J19422" s="5"/>
      <c r="K19422" s="5"/>
    </row>
    <row r="19423" spans="1:11" x14ac:dyDescent="0.35">
      <c r="A19423">
        <v>41012</v>
      </c>
      <c r="B19423" s="5" t="s">
        <v>49</v>
      </c>
      <c r="C19423">
        <v>0</v>
      </c>
      <c r="D19423">
        <v>1</v>
      </c>
      <c r="E19423">
        <v>1</v>
      </c>
      <c r="F19423">
        <v>0</v>
      </c>
      <c r="G19423" s="5" t="s">
        <v>12199</v>
      </c>
      <c r="H19423" s="5" t="s">
        <v>12527</v>
      </c>
      <c r="I19423" s="5" t="s">
        <v>40307</v>
      </c>
      <c r="J19423" s="5"/>
      <c r="K19423" s="5"/>
    </row>
    <row r="19424" spans="1:11" x14ac:dyDescent="0.35">
      <c r="A19424">
        <v>41013</v>
      </c>
      <c r="B19424" s="5" t="s">
        <v>2588</v>
      </c>
      <c r="C19424">
        <v>0</v>
      </c>
      <c r="D19424">
        <v>1</v>
      </c>
      <c r="E19424">
        <v>1</v>
      </c>
      <c r="F19424">
        <v>0</v>
      </c>
      <c r="G19424" s="5" t="s">
        <v>12202</v>
      </c>
      <c r="H19424" s="5" t="s">
        <v>40300</v>
      </c>
      <c r="I19424" s="5" t="s">
        <v>40299</v>
      </c>
      <c r="J19424" s="5"/>
      <c r="K19424" s="5"/>
    </row>
    <row r="19425" spans="1:11" x14ac:dyDescent="0.35">
      <c r="A19425">
        <v>41014</v>
      </c>
      <c r="B19425" s="5" t="s">
        <v>9863</v>
      </c>
      <c r="C19425">
        <v>0</v>
      </c>
      <c r="D19425">
        <v>1</v>
      </c>
      <c r="E19425">
        <v>1</v>
      </c>
      <c r="F19425">
        <v>0</v>
      </c>
      <c r="G19425" s="5" t="s">
        <v>12199</v>
      </c>
      <c r="H19425" s="5" t="s">
        <v>12527</v>
      </c>
      <c r="I19425" s="5" t="s">
        <v>40307</v>
      </c>
      <c r="J19425" s="5"/>
      <c r="K19425" s="5"/>
    </row>
    <row r="19426" spans="1:11" x14ac:dyDescent="0.35">
      <c r="A19426">
        <v>41015</v>
      </c>
      <c r="B19426" s="5" t="s">
        <v>9864</v>
      </c>
      <c r="C19426">
        <v>0</v>
      </c>
      <c r="D19426">
        <v>1</v>
      </c>
      <c r="E19426">
        <v>1</v>
      </c>
      <c r="F19426">
        <v>0</v>
      </c>
      <c r="G19426" s="5" t="s">
        <v>12199</v>
      </c>
      <c r="H19426" s="5" t="s">
        <v>12527</v>
      </c>
      <c r="I19426" s="5" t="s">
        <v>40292</v>
      </c>
      <c r="J19426" s="5"/>
      <c r="K19426" s="5"/>
    </row>
    <row r="19427" spans="1:11" x14ac:dyDescent="0.35">
      <c r="A19427">
        <v>41016</v>
      </c>
      <c r="B19427" s="5" t="s">
        <v>9865</v>
      </c>
      <c r="C19427">
        <v>0</v>
      </c>
      <c r="D19427">
        <v>1</v>
      </c>
      <c r="E19427">
        <v>1</v>
      </c>
      <c r="F19427">
        <v>0</v>
      </c>
      <c r="G19427" s="5" t="s">
        <v>12199</v>
      </c>
      <c r="H19427" s="5" t="s">
        <v>12527</v>
      </c>
      <c r="I19427" s="5"/>
      <c r="J19427" s="5"/>
      <c r="K19427" s="5"/>
    </row>
    <row r="19428" spans="1:11" x14ac:dyDescent="0.35">
      <c r="A19428">
        <v>41017</v>
      </c>
      <c r="B19428" s="5" t="s">
        <v>9866</v>
      </c>
      <c r="C19428">
        <v>0</v>
      </c>
      <c r="D19428">
        <v>1</v>
      </c>
      <c r="E19428">
        <v>1</v>
      </c>
      <c r="F19428">
        <v>0</v>
      </c>
      <c r="G19428" s="5" t="s">
        <v>12199</v>
      </c>
      <c r="H19428" s="5" t="s">
        <v>12527</v>
      </c>
      <c r="I19428" s="5"/>
      <c r="J19428" s="5"/>
      <c r="K19428" s="5"/>
    </row>
    <row r="19429" spans="1:11" x14ac:dyDescent="0.35">
      <c r="A19429">
        <v>41018</v>
      </c>
      <c r="B19429" s="5" t="s">
        <v>9867</v>
      </c>
      <c r="C19429">
        <v>0</v>
      </c>
      <c r="D19429">
        <v>1</v>
      </c>
      <c r="E19429">
        <v>1</v>
      </c>
      <c r="F19429">
        <v>0</v>
      </c>
      <c r="G19429" s="5" t="s">
        <v>12199</v>
      </c>
      <c r="H19429" s="5" t="s">
        <v>12527</v>
      </c>
      <c r="I19429" s="5" t="s">
        <v>40292</v>
      </c>
      <c r="J19429" s="5"/>
      <c r="K19429" s="5"/>
    </row>
    <row r="19430" spans="1:11" x14ac:dyDescent="0.35">
      <c r="A19430">
        <v>41019</v>
      </c>
      <c r="B19430" s="5" t="s">
        <v>9868</v>
      </c>
      <c r="C19430">
        <v>0</v>
      </c>
      <c r="D19430">
        <v>1</v>
      </c>
      <c r="E19430">
        <v>1</v>
      </c>
      <c r="F19430">
        <v>0</v>
      </c>
      <c r="G19430" s="5" t="s">
        <v>12202</v>
      </c>
      <c r="H19430" s="5"/>
      <c r="I19430" s="5"/>
      <c r="J19430" s="5"/>
      <c r="K19430" s="5"/>
    </row>
    <row r="19431" spans="1:11" x14ac:dyDescent="0.35">
      <c r="A19431">
        <v>41020</v>
      </c>
      <c r="B19431" s="5" t="s">
        <v>9869</v>
      </c>
      <c r="C19431">
        <v>0</v>
      </c>
      <c r="D19431">
        <v>1</v>
      </c>
      <c r="E19431">
        <v>1</v>
      </c>
      <c r="F19431">
        <v>0</v>
      </c>
      <c r="G19431" s="5" t="s">
        <v>12199</v>
      </c>
      <c r="H19431" s="5" t="s">
        <v>12527</v>
      </c>
      <c r="I19431" s="5" t="s">
        <v>40292</v>
      </c>
      <c r="J19431" s="5"/>
      <c r="K19431" s="5"/>
    </row>
    <row r="19432" spans="1:11" x14ac:dyDescent="0.35">
      <c r="A19432">
        <v>41021</v>
      </c>
      <c r="B19432" s="5" t="s">
        <v>1341</v>
      </c>
      <c r="C19432">
        <v>0</v>
      </c>
      <c r="D19432">
        <v>1</v>
      </c>
      <c r="E19432">
        <v>1</v>
      </c>
      <c r="F19432">
        <v>0</v>
      </c>
      <c r="G19432" s="5" t="s">
        <v>12345</v>
      </c>
      <c r="H19432" s="5" t="s">
        <v>40291</v>
      </c>
      <c r="I19432" s="5"/>
      <c r="J19432" s="5"/>
      <c r="K19432" s="5"/>
    </row>
    <row r="19433" spans="1:11" x14ac:dyDescent="0.35">
      <c r="A19433">
        <v>41022</v>
      </c>
      <c r="B19433" s="5" t="s">
        <v>9870</v>
      </c>
      <c r="C19433">
        <v>1</v>
      </c>
      <c r="D19433">
        <v>1</v>
      </c>
      <c r="E19433">
        <v>1</v>
      </c>
      <c r="F19433">
        <v>90</v>
      </c>
      <c r="G19433" s="5" t="s">
        <v>12181</v>
      </c>
      <c r="H19433" s="5" t="s">
        <v>40292</v>
      </c>
      <c r="I19433" s="5"/>
      <c r="J19433" s="5"/>
      <c r="K19433" s="5"/>
    </row>
    <row r="19434" spans="1:11" x14ac:dyDescent="0.35">
      <c r="A19434">
        <v>41023</v>
      </c>
      <c r="B19434" s="5" t="s">
        <v>1670</v>
      </c>
      <c r="C19434">
        <v>1</v>
      </c>
      <c r="D19434">
        <v>1</v>
      </c>
      <c r="E19434">
        <v>1</v>
      </c>
      <c r="F19434">
        <v>91</v>
      </c>
      <c r="G19434" s="5" t="s">
        <v>12181</v>
      </c>
      <c r="H19434" s="5" t="s">
        <v>40296</v>
      </c>
      <c r="I19434" s="5"/>
      <c r="J19434" s="5"/>
      <c r="K19434" s="5"/>
    </row>
    <row r="19435" spans="1:11" x14ac:dyDescent="0.35">
      <c r="A19435">
        <v>41024</v>
      </c>
      <c r="B19435" s="5" t="s">
        <v>502</v>
      </c>
      <c r="C19435">
        <v>1</v>
      </c>
      <c r="D19435">
        <v>1</v>
      </c>
      <c r="E19435">
        <v>1</v>
      </c>
      <c r="F19435">
        <v>99</v>
      </c>
      <c r="G19435" s="5" t="s">
        <v>12181</v>
      </c>
      <c r="H19435" s="5" t="s">
        <v>40296</v>
      </c>
      <c r="I19435" s="5"/>
      <c r="J19435" s="5"/>
      <c r="K19435" s="5"/>
    </row>
    <row r="19436" spans="1:11" x14ac:dyDescent="0.35">
      <c r="A19436">
        <v>41025</v>
      </c>
      <c r="B19436" s="5" t="s">
        <v>7020</v>
      </c>
      <c r="C19436">
        <v>1</v>
      </c>
      <c r="D19436">
        <v>1</v>
      </c>
      <c r="E19436">
        <v>1</v>
      </c>
      <c r="F19436">
        <v>94</v>
      </c>
      <c r="G19436" s="5" t="s">
        <v>12181</v>
      </c>
      <c r="H19436" s="5" t="s">
        <v>40294</v>
      </c>
      <c r="I19436" s="5" t="s">
        <v>40299</v>
      </c>
      <c r="J19436" s="5"/>
      <c r="K19436" s="5"/>
    </row>
    <row r="19437" spans="1:11" x14ac:dyDescent="0.35">
      <c r="A19437">
        <v>41026</v>
      </c>
      <c r="B19437" s="5" t="s">
        <v>7020</v>
      </c>
      <c r="C19437">
        <v>1</v>
      </c>
      <c r="D19437">
        <v>1</v>
      </c>
      <c r="E19437">
        <v>1</v>
      </c>
      <c r="F19437">
        <v>94</v>
      </c>
      <c r="G19437" s="5" t="s">
        <v>12181</v>
      </c>
      <c r="H19437" s="5" t="s">
        <v>40294</v>
      </c>
      <c r="I19437" s="5" t="s">
        <v>40299</v>
      </c>
      <c r="J19437" s="5"/>
      <c r="K19437" s="5"/>
    </row>
    <row r="19438" spans="1:11" x14ac:dyDescent="0.35">
      <c r="A19438">
        <v>41027</v>
      </c>
      <c r="B19438" s="5" t="s">
        <v>1805</v>
      </c>
      <c r="C19438">
        <v>0</v>
      </c>
      <c r="D19438">
        <v>1</v>
      </c>
      <c r="E19438">
        <v>1</v>
      </c>
      <c r="F19438">
        <v>0</v>
      </c>
      <c r="G19438" s="5" t="s">
        <v>12181</v>
      </c>
      <c r="H19438" s="5" t="s">
        <v>40296</v>
      </c>
      <c r="I19438" s="5"/>
      <c r="J19438" s="5"/>
      <c r="K19438" s="5"/>
    </row>
    <row r="19439" spans="1:11" x14ac:dyDescent="0.35">
      <c r="A19439">
        <v>41028</v>
      </c>
      <c r="B19439" s="5" t="s">
        <v>3141</v>
      </c>
      <c r="C19439">
        <v>1</v>
      </c>
      <c r="D19439">
        <v>1</v>
      </c>
      <c r="E19439">
        <v>1</v>
      </c>
      <c r="F19439">
        <v>94</v>
      </c>
      <c r="G19439" s="5" t="s">
        <v>12181</v>
      </c>
      <c r="H19439" s="5" t="s">
        <v>40294</v>
      </c>
      <c r="I19439" s="5" t="s">
        <v>40299</v>
      </c>
      <c r="J19439" s="5" t="s">
        <v>40296</v>
      </c>
      <c r="K19439" s="5"/>
    </row>
    <row r="19440" spans="1:11" x14ac:dyDescent="0.35">
      <c r="A19440">
        <v>41029</v>
      </c>
      <c r="B19440" s="5" t="s">
        <v>9871</v>
      </c>
      <c r="C19440">
        <v>1</v>
      </c>
      <c r="D19440">
        <v>1</v>
      </c>
      <c r="E19440">
        <v>1</v>
      </c>
      <c r="F19440">
        <v>92</v>
      </c>
      <c r="G19440" s="5" t="s">
        <v>12185</v>
      </c>
      <c r="H19440" s="5" t="s">
        <v>40300</v>
      </c>
      <c r="I19440" s="5" t="s">
        <v>40299</v>
      </c>
      <c r="J19440" s="5"/>
      <c r="K19440" s="5"/>
    </row>
    <row r="19441" spans="1:11" x14ac:dyDescent="0.35">
      <c r="A19441">
        <v>41030</v>
      </c>
      <c r="B19441" s="5" t="s">
        <v>9872</v>
      </c>
      <c r="C19441">
        <v>0</v>
      </c>
      <c r="D19441">
        <v>1</v>
      </c>
      <c r="E19441">
        <v>1</v>
      </c>
      <c r="F19441">
        <v>0</v>
      </c>
      <c r="G19441" s="5" t="s">
        <v>12181</v>
      </c>
      <c r="H19441" s="5" t="s">
        <v>40296</v>
      </c>
      <c r="I19441" s="5"/>
      <c r="J19441" s="5"/>
      <c r="K19441" s="5"/>
    </row>
    <row r="19442" spans="1:11" x14ac:dyDescent="0.35">
      <c r="A19442">
        <v>41031</v>
      </c>
      <c r="B19442" s="5" t="s">
        <v>4201</v>
      </c>
      <c r="C19442">
        <v>1</v>
      </c>
      <c r="D19442">
        <v>1</v>
      </c>
      <c r="E19442">
        <v>1</v>
      </c>
      <c r="F19442">
        <v>91</v>
      </c>
      <c r="G19442" s="5" t="s">
        <v>12199</v>
      </c>
      <c r="H19442" s="5" t="s">
        <v>12527</v>
      </c>
      <c r="I19442" s="5" t="s">
        <v>40305</v>
      </c>
      <c r="J19442" s="5"/>
      <c r="K19442" s="5"/>
    </row>
    <row r="19443" spans="1:11" x14ac:dyDescent="0.35">
      <c r="A19443">
        <v>41032</v>
      </c>
      <c r="B19443" s="5" t="s">
        <v>9390</v>
      </c>
      <c r="C19443">
        <v>0</v>
      </c>
      <c r="D19443">
        <v>1</v>
      </c>
      <c r="E19443">
        <v>0</v>
      </c>
      <c r="F19443">
        <v>0</v>
      </c>
      <c r="G19443" s="5" t="s">
        <v>12202</v>
      </c>
      <c r="H19443" s="5" t="s">
        <v>40292</v>
      </c>
      <c r="I19443" s="5"/>
      <c r="J19443" s="5"/>
      <c r="K19443" s="5"/>
    </row>
    <row r="19444" spans="1:11" x14ac:dyDescent="0.35">
      <c r="A19444">
        <v>41033</v>
      </c>
      <c r="B19444" s="5" t="s">
        <v>9397</v>
      </c>
      <c r="C19444">
        <v>0</v>
      </c>
      <c r="D19444">
        <v>1</v>
      </c>
      <c r="E19444">
        <v>0</v>
      </c>
      <c r="F19444">
        <v>0</v>
      </c>
      <c r="G19444" s="5" t="s">
        <v>12202</v>
      </c>
      <c r="H19444" s="5" t="s">
        <v>40292</v>
      </c>
      <c r="I19444" s="5" t="s">
        <v>40343</v>
      </c>
      <c r="J19444" s="5"/>
      <c r="K19444" s="5"/>
    </row>
    <row r="19445" spans="1:11" x14ac:dyDescent="0.35">
      <c r="A19445">
        <v>41034</v>
      </c>
      <c r="B19445" s="5" t="s">
        <v>4103</v>
      </c>
      <c r="C19445">
        <v>1</v>
      </c>
      <c r="D19445">
        <v>1</v>
      </c>
      <c r="E19445">
        <v>0</v>
      </c>
      <c r="F19445">
        <v>98</v>
      </c>
      <c r="G19445" s="5" t="s">
        <v>12269</v>
      </c>
      <c r="H19445" s="5" t="s">
        <v>12527</v>
      </c>
      <c r="I19445" s="5"/>
      <c r="J19445" s="5"/>
      <c r="K19445" s="5"/>
    </row>
    <row r="19446" spans="1:11" x14ac:dyDescent="0.35">
      <c r="A19446">
        <v>41035</v>
      </c>
      <c r="B19446" s="5" t="s">
        <v>9620</v>
      </c>
      <c r="C19446">
        <v>1</v>
      </c>
      <c r="D19446">
        <v>1</v>
      </c>
      <c r="E19446">
        <v>1</v>
      </c>
      <c r="F19446">
        <v>96</v>
      </c>
      <c r="G19446" s="5" t="s">
        <v>12190</v>
      </c>
      <c r="H19446" s="5"/>
      <c r="I19446" s="5"/>
      <c r="J19446" s="5"/>
      <c r="K19446" s="5"/>
    </row>
    <row r="19447" spans="1:11" x14ac:dyDescent="0.35">
      <c r="A19447">
        <v>41036</v>
      </c>
      <c r="B19447" s="5" t="s">
        <v>9756</v>
      </c>
      <c r="C19447">
        <v>1</v>
      </c>
      <c r="D19447">
        <v>1</v>
      </c>
      <c r="E19447">
        <v>0</v>
      </c>
      <c r="F19447">
        <v>97</v>
      </c>
      <c r="G19447" s="5" t="s">
        <v>12199</v>
      </c>
      <c r="H19447" s="5" t="s">
        <v>12527</v>
      </c>
      <c r="I19447" s="5"/>
      <c r="J19447" s="5"/>
      <c r="K19447" s="5"/>
    </row>
    <row r="19448" spans="1:11" x14ac:dyDescent="0.35">
      <c r="A19448">
        <v>41037</v>
      </c>
      <c r="B19448" s="5" t="s">
        <v>9758</v>
      </c>
      <c r="C19448">
        <v>1</v>
      </c>
      <c r="D19448">
        <v>1</v>
      </c>
      <c r="E19448">
        <v>1</v>
      </c>
      <c r="F19448">
        <v>92</v>
      </c>
      <c r="G19448" s="5" t="s">
        <v>12190</v>
      </c>
      <c r="H19448" s="5"/>
      <c r="I19448" s="5"/>
      <c r="J19448" s="5"/>
      <c r="K19448" s="5"/>
    </row>
    <row r="19449" spans="1:11" x14ac:dyDescent="0.35">
      <c r="A19449">
        <v>41038</v>
      </c>
      <c r="B19449" s="5" t="s">
        <v>8574</v>
      </c>
      <c r="C19449">
        <v>0</v>
      </c>
      <c r="D19449">
        <v>1</v>
      </c>
      <c r="E19449">
        <v>0</v>
      </c>
      <c r="F19449">
        <v>0</v>
      </c>
      <c r="G19449" s="5" t="s">
        <v>12181</v>
      </c>
      <c r="H19449" s="5"/>
      <c r="I19449" s="5"/>
      <c r="J19449" s="5"/>
      <c r="K19449" s="5"/>
    </row>
    <row r="19450" spans="1:11" x14ac:dyDescent="0.35">
      <c r="A19450">
        <v>41039</v>
      </c>
      <c r="B19450" s="5" t="s">
        <v>9825</v>
      </c>
      <c r="C19450">
        <v>0</v>
      </c>
      <c r="D19450">
        <v>1</v>
      </c>
      <c r="E19450">
        <v>0</v>
      </c>
      <c r="F19450">
        <v>0</v>
      </c>
      <c r="G19450" s="5" t="s">
        <v>12181</v>
      </c>
      <c r="H19450" s="5"/>
      <c r="I19450" s="5"/>
      <c r="J19450" s="5"/>
      <c r="K19450" s="5"/>
    </row>
    <row r="19451" spans="1:11" x14ac:dyDescent="0.35">
      <c r="A19451">
        <v>41040</v>
      </c>
      <c r="B19451" s="5" t="s">
        <v>9825</v>
      </c>
      <c r="C19451">
        <v>0</v>
      </c>
      <c r="D19451">
        <v>1</v>
      </c>
      <c r="E19451">
        <v>0</v>
      </c>
      <c r="F19451">
        <v>0</v>
      </c>
      <c r="G19451" s="5" t="s">
        <v>12181</v>
      </c>
      <c r="H19451" s="5"/>
      <c r="I19451" s="5"/>
      <c r="J19451" s="5"/>
      <c r="K19451" s="5"/>
    </row>
    <row r="19452" spans="1:11" x14ac:dyDescent="0.35">
      <c r="A19452">
        <v>41041</v>
      </c>
      <c r="B19452" s="5" t="s">
        <v>9873</v>
      </c>
      <c r="C19452">
        <v>1</v>
      </c>
      <c r="D19452">
        <v>1</v>
      </c>
      <c r="E19452">
        <v>1</v>
      </c>
      <c r="F19452">
        <v>96</v>
      </c>
      <c r="G19452" s="5" t="s">
        <v>12181</v>
      </c>
      <c r="H19452" s="5"/>
      <c r="I19452" s="5"/>
      <c r="J19452" s="5"/>
      <c r="K19452" s="5"/>
    </row>
    <row r="19453" spans="1:11" x14ac:dyDescent="0.35">
      <c r="A19453">
        <v>41042</v>
      </c>
      <c r="B19453" s="5" t="s">
        <v>9873</v>
      </c>
      <c r="C19453">
        <v>1</v>
      </c>
      <c r="D19453">
        <v>1</v>
      </c>
      <c r="E19453">
        <v>0</v>
      </c>
      <c r="F19453">
        <v>96</v>
      </c>
      <c r="G19453" s="5" t="s">
        <v>12181</v>
      </c>
      <c r="H19453" s="5"/>
      <c r="I19453" s="5"/>
      <c r="J19453" s="5"/>
      <c r="K19453" s="5"/>
    </row>
    <row r="19454" spans="1:11" x14ac:dyDescent="0.35">
      <c r="A19454">
        <v>41043</v>
      </c>
      <c r="B19454" s="5" t="s">
        <v>9874</v>
      </c>
      <c r="C19454">
        <v>0</v>
      </c>
      <c r="D19454">
        <v>1</v>
      </c>
      <c r="E19454">
        <v>0</v>
      </c>
      <c r="F19454">
        <v>0</v>
      </c>
      <c r="G19454" s="5" t="s">
        <v>12181</v>
      </c>
      <c r="H19454" s="5"/>
      <c r="I19454" s="5"/>
      <c r="J19454" s="5"/>
      <c r="K19454" s="5"/>
    </row>
    <row r="19455" spans="1:11" x14ac:dyDescent="0.35">
      <c r="A19455">
        <v>41044</v>
      </c>
      <c r="B19455" s="5" t="s">
        <v>9874</v>
      </c>
      <c r="C19455">
        <v>0</v>
      </c>
      <c r="D19455">
        <v>1</v>
      </c>
      <c r="E19455">
        <v>0</v>
      </c>
      <c r="F19455">
        <v>0</v>
      </c>
      <c r="G19455" s="5" t="s">
        <v>12181</v>
      </c>
      <c r="H19455" s="5"/>
      <c r="I19455" s="5"/>
      <c r="J19455" s="5"/>
      <c r="K19455" s="5"/>
    </row>
    <row r="19456" spans="1:11" x14ac:dyDescent="0.35">
      <c r="A19456">
        <v>41045</v>
      </c>
      <c r="B19456" s="5" t="s">
        <v>9875</v>
      </c>
      <c r="C19456">
        <v>0</v>
      </c>
      <c r="D19456">
        <v>1</v>
      </c>
      <c r="E19456">
        <v>0</v>
      </c>
      <c r="F19456">
        <v>0</v>
      </c>
      <c r="G19456" s="5" t="s">
        <v>12181</v>
      </c>
      <c r="H19456" s="5"/>
      <c r="I19456" s="5"/>
      <c r="J19456" s="5"/>
      <c r="K19456" s="5"/>
    </row>
    <row r="19457" spans="1:11" x14ac:dyDescent="0.35">
      <c r="A19457">
        <v>41046</v>
      </c>
      <c r="B19457" s="5" t="s">
        <v>9875</v>
      </c>
      <c r="C19457">
        <v>0</v>
      </c>
      <c r="D19457">
        <v>1</v>
      </c>
      <c r="E19457">
        <v>0</v>
      </c>
      <c r="F19457">
        <v>0</v>
      </c>
      <c r="G19457" s="5" t="s">
        <v>12181</v>
      </c>
      <c r="H19457" s="5"/>
      <c r="I19457" s="5"/>
      <c r="J19457" s="5"/>
      <c r="K19457" s="5"/>
    </row>
    <row r="19458" spans="1:11" x14ac:dyDescent="0.35">
      <c r="A19458">
        <v>41047</v>
      </c>
      <c r="B19458" s="5" t="s">
        <v>9876</v>
      </c>
      <c r="C19458">
        <v>0</v>
      </c>
      <c r="D19458">
        <v>1</v>
      </c>
      <c r="E19458">
        <v>0</v>
      </c>
      <c r="F19458">
        <v>0</v>
      </c>
      <c r="G19458" s="5" t="s">
        <v>12181</v>
      </c>
      <c r="H19458" s="5"/>
      <c r="I19458" s="5"/>
      <c r="J19458" s="5"/>
      <c r="K19458" s="5"/>
    </row>
    <row r="19459" spans="1:11" x14ac:dyDescent="0.35">
      <c r="A19459">
        <v>41048</v>
      </c>
      <c r="B19459" s="5" t="s">
        <v>9876</v>
      </c>
      <c r="C19459">
        <v>0</v>
      </c>
      <c r="D19459">
        <v>1</v>
      </c>
      <c r="E19459">
        <v>0</v>
      </c>
      <c r="F19459">
        <v>0</v>
      </c>
      <c r="G19459" s="5" t="s">
        <v>12181</v>
      </c>
      <c r="H19459" s="5"/>
      <c r="I19459" s="5"/>
      <c r="J19459" s="5"/>
      <c r="K19459" s="5"/>
    </row>
    <row r="19460" spans="1:11" x14ac:dyDescent="0.35">
      <c r="A19460">
        <v>41049</v>
      </c>
      <c r="B19460" s="5" t="s">
        <v>9877</v>
      </c>
      <c r="C19460">
        <v>0</v>
      </c>
      <c r="D19460">
        <v>1</v>
      </c>
      <c r="E19460">
        <v>0</v>
      </c>
      <c r="F19460">
        <v>0</v>
      </c>
      <c r="G19460" s="5" t="s">
        <v>12181</v>
      </c>
      <c r="H19460" s="5"/>
      <c r="I19460" s="5"/>
      <c r="J19460" s="5"/>
      <c r="K19460" s="5"/>
    </row>
    <row r="19461" spans="1:11" x14ac:dyDescent="0.35">
      <c r="A19461">
        <v>41050</v>
      </c>
      <c r="B19461" s="5" t="s">
        <v>9878</v>
      </c>
      <c r="C19461">
        <v>1</v>
      </c>
      <c r="D19461">
        <v>1</v>
      </c>
      <c r="E19461">
        <v>0</v>
      </c>
      <c r="F19461">
        <v>97</v>
      </c>
      <c r="G19461" s="5" t="s">
        <v>12181</v>
      </c>
      <c r="H19461" s="5"/>
      <c r="I19461" s="5"/>
      <c r="J19461" s="5"/>
      <c r="K19461" s="5"/>
    </row>
    <row r="19462" spans="1:11" x14ac:dyDescent="0.35">
      <c r="A19462">
        <v>41051</v>
      </c>
      <c r="B19462" s="5" t="s">
        <v>9879</v>
      </c>
      <c r="C19462">
        <v>1</v>
      </c>
      <c r="D19462">
        <v>1</v>
      </c>
      <c r="E19462">
        <v>1</v>
      </c>
      <c r="F19462">
        <v>91</v>
      </c>
      <c r="G19462" s="5" t="s">
        <v>12181</v>
      </c>
      <c r="H19462" s="5"/>
      <c r="I19462" s="5"/>
      <c r="J19462" s="5"/>
      <c r="K19462" s="5"/>
    </row>
    <row r="19463" spans="1:11" x14ac:dyDescent="0.35">
      <c r="A19463">
        <v>41052</v>
      </c>
      <c r="B19463" s="5" t="s">
        <v>9880</v>
      </c>
      <c r="C19463">
        <v>0</v>
      </c>
      <c r="D19463">
        <v>1</v>
      </c>
      <c r="E19463">
        <v>1</v>
      </c>
      <c r="F19463">
        <v>0</v>
      </c>
      <c r="G19463" s="5" t="s">
        <v>12185</v>
      </c>
      <c r="H19463" s="5" t="s">
        <v>40292</v>
      </c>
      <c r="I19463" s="5"/>
      <c r="J19463" s="5"/>
      <c r="K19463" s="5"/>
    </row>
    <row r="19464" spans="1:11" x14ac:dyDescent="0.35">
      <c r="A19464">
        <v>41053</v>
      </c>
      <c r="B19464" s="5" t="s">
        <v>9881</v>
      </c>
      <c r="C19464">
        <v>0</v>
      </c>
      <c r="D19464">
        <v>1</v>
      </c>
      <c r="E19464">
        <v>1</v>
      </c>
      <c r="F19464">
        <v>0</v>
      </c>
      <c r="G19464" s="5" t="s">
        <v>12181</v>
      </c>
      <c r="H19464" s="5"/>
      <c r="I19464" s="5"/>
      <c r="J19464" s="5"/>
      <c r="K19464" s="5"/>
    </row>
    <row r="19465" spans="1:11" x14ac:dyDescent="0.35">
      <c r="A19465">
        <v>41054</v>
      </c>
      <c r="B19465" s="5" t="s">
        <v>2481</v>
      </c>
      <c r="C19465">
        <v>1</v>
      </c>
      <c r="D19465">
        <v>1</v>
      </c>
      <c r="E19465">
        <v>1</v>
      </c>
      <c r="F19465">
        <v>99</v>
      </c>
      <c r="G19465" s="5" t="s">
        <v>12181</v>
      </c>
      <c r="H19465" s="5"/>
      <c r="I19465" s="5"/>
      <c r="J19465" s="5"/>
      <c r="K19465" s="5"/>
    </row>
    <row r="19466" spans="1:11" x14ac:dyDescent="0.35">
      <c r="A19466">
        <v>41055</v>
      </c>
      <c r="B19466" s="5" t="s">
        <v>9882</v>
      </c>
      <c r="C19466">
        <v>1</v>
      </c>
      <c r="D19466">
        <v>1</v>
      </c>
      <c r="E19466">
        <v>1</v>
      </c>
      <c r="F19466">
        <v>96</v>
      </c>
      <c r="G19466" s="5" t="s">
        <v>12185</v>
      </c>
      <c r="H19466" s="5" t="s">
        <v>40340</v>
      </c>
      <c r="I19466" s="5"/>
      <c r="J19466" s="5"/>
      <c r="K19466" s="5"/>
    </row>
    <row r="19467" spans="1:11" x14ac:dyDescent="0.35">
      <c r="A19467">
        <v>41056</v>
      </c>
      <c r="B19467" s="5" t="s">
        <v>8369</v>
      </c>
      <c r="C19467">
        <v>0</v>
      </c>
      <c r="D19467">
        <v>1</v>
      </c>
      <c r="E19467">
        <v>1</v>
      </c>
      <c r="F19467">
        <v>0</v>
      </c>
      <c r="G19467" s="5" t="s">
        <v>13094</v>
      </c>
      <c r="H19467" s="5" t="s">
        <v>40292</v>
      </c>
      <c r="I19467" s="5"/>
      <c r="J19467" s="5"/>
      <c r="K19467" s="5"/>
    </row>
    <row r="19468" spans="1:11" x14ac:dyDescent="0.35">
      <c r="A19468">
        <v>41057</v>
      </c>
      <c r="B19468" s="5" t="s">
        <v>8888</v>
      </c>
      <c r="C19468">
        <v>1</v>
      </c>
      <c r="D19468">
        <v>1</v>
      </c>
      <c r="E19468">
        <v>1</v>
      </c>
      <c r="F19468">
        <v>90</v>
      </c>
      <c r="G19468" s="5" t="s">
        <v>12190</v>
      </c>
      <c r="H19468" s="5" t="s">
        <v>40298</v>
      </c>
      <c r="I19468" s="5"/>
      <c r="J19468" s="5"/>
      <c r="K19468" s="5"/>
    </row>
    <row r="19469" spans="1:11" x14ac:dyDescent="0.35">
      <c r="A19469">
        <v>41058</v>
      </c>
      <c r="B19469" s="5" t="s">
        <v>7439</v>
      </c>
      <c r="C19469">
        <v>0</v>
      </c>
      <c r="D19469">
        <v>1</v>
      </c>
      <c r="E19469">
        <v>1</v>
      </c>
      <c r="F19469">
        <v>0</v>
      </c>
      <c r="G19469" s="5" t="s">
        <v>12185</v>
      </c>
      <c r="H19469" s="5" t="s">
        <v>40298</v>
      </c>
      <c r="I19469" s="5"/>
      <c r="J19469" s="5"/>
      <c r="K19469" s="5"/>
    </row>
    <row r="19470" spans="1:11" x14ac:dyDescent="0.35">
      <c r="A19470">
        <v>41059</v>
      </c>
      <c r="B19470" s="5" t="s">
        <v>9883</v>
      </c>
      <c r="C19470">
        <v>0</v>
      </c>
      <c r="D19470">
        <v>1</v>
      </c>
      <c r="E19470">
        <v>1</v>
      </c>
      <c r="F19470">
        <v>0</v>
      </c>
      <c r="G19470" s="5" t="s">
        <v>12915</v>
      </c>
      <c r="H19470" s="5" t="s">
        <v>12527</v>
      </c>
      <c r="I19470" s="5" t="s">
        <v>40307</v>
      </c>
      <c r="J19470" s="5" t="s">
        <v>40302</v>
      </c>
      <c r="K19470" s="5"/>
    </row>
    <row r="19471" spans="1:11" x14ac:dyDescent="0.35">
      <c r="A19471">
        <v>41060</v>
      </c>
      <c r="B19471" s="5" t="s">
        <v>7980</v>
      </c>
      <c r="C19471">
        <v>0</v>
      </c>
      <c r="D19471">
        <v>1</v>
      </c>
      <c r="E19471">
        <v>1</v>
      </c>
      <c r="F19471">
        <v>0</v>
      </c>
      <c r="G19471" s="5" t="s">
        <v>12185</v>
      </c>
      <c r="H19471" s="5" t="s">
        <v>40301</v>
      </c>
      <c r="I19471" s="5" t="s">
        <v>40302</v>
      </c>
      <c r="J19471" s="5" t="s">
        <v>40336</v>
      </c>
      <c r="K19471" s="5" t="s">
        <v>40713</v>
      </c>
    </row>
    <row r="19472" spans="1:11" x14ac:dyDescent="0.35">
      <c r="A19472">
        <v>41061</v>
      </c>
      <c r="B19472" s="5" t="s">
        <v>4485</v>
      </c>
      <c r="C19472">
        <v>1</v>
      </c>
      <c r="D19472">
        <v>1</v>
      </c>
      <c r="E19472">
        <v>1</v>
      </c>
      <c r="F19472">
        <v>98</v>
      </c>
      <c r="G19472" s="5" t="s">
        <v>12202</v>
      </c>
      <c r="H19472" s="5"/>
      <c r="I19472" s="5"/>
      <c r="J19472" s="5"/>
      <c r="K19472" s="5"/>
    </row>
    <row r="19473" spans="1:11" x14ac:dyDescent="0.35">
      <c r="A19473">
        <v>41062</v>
      </c>
      <c r="B19473" s="5" t="s">
        <v>2896</v>
      </c>
      <c r="C19473">
        <v>1</v>
      </c>
      <c r="D19473">
        <v>1</v>
      </c>
      <c r="E19473">
        <v>1</v>
      </c>
      <c r="F19473">
        <v>90</v>
      </c>
      <c r="G19473" s="5" t="s">
        <v>12181</v>
      </c>
      <c r="H19473" s="5"/>
      <c r="I19473" s="5"/>
      <c r="J19473" s="5"/>
      <c r="K19473" s="5"/>
    </row>
    <row r="19474" spans="1:11" x14ac:dyDescent="0.35">
      <c r="A19474">
        <v>41063</v>
      </c>
      <c r="B19474" s="5" t="s">
        <v>7548</v>
      </c>
      <c r="C19474">
        <v>0</v>
      </c>
      <c r="D19474">
        <v>1</v>
      </c>
      <c r="E19474">
        <v>0</v>
      </c>
      <c r="F19474">
        <v>0</v>
      </c>
      <c r="G19474" s="5" t="s">
        <v>12199</v>
      </c>
      <c r="H19474" s="5" t="s">
        <v>12527</v>
      </c>
      <c r="I19474" s="5"/>
      <c r="J19474" s="5"/>
      <c r="K19474" s="5"/>
    </row>
    <row r="19475" spans="1:11" x14ac:dyDescent="0.35">
      <c r="A19475">
        <v>41064</v>
      </c>
      <c r="B19475" s="5" t="s">
        <v>7548</v>
      </c>
      <c r="C19475">
        <v>0</v>
      </c>
      <c r="D19475">
        <v>1</v>
      </c>
      <c r="E19475">
        <v>1</v>
      </c>
      <c r="F19475">
        <v>0</v>
      </c>
      <c r="G19475" s="5" t="s">
        <v>12199</v>
      </c>
      <c r="H19475" s="5" t="s">
        <v>12527</v>
      </c>
      <c r="I19475" s="5"/>
      <c r="J19475" s="5"/>
      <c r="K19475" s="5"/>
    </row>
    <row r="19476" spans="1:11" x14ac:dyDescent="0.35">
      <c r="A19476">
        <v>41065</v>
      </c>
      <c r="B19476" s="5" t="s">
        <v>2586</v>
      </c>
      <c r="C19476">
        <v>0</v>
      </c>
      <c r="D19476">
        <v>1</v>
      </c>
      <c r="E19476">
        <v>0</v>
      </c>
      <c r="F19476">
        <v>0</v>
      </c>
      <c r="G19476" s="5" t="s">
        <v>12181</v>
      </c>
      <c r="H19476" s="5"/>
      <c r="I19476" s="5"/>
      <c r="J19476" s="5"/>
      <c r="K19476" s="5"/>
    </row>
    <row r="19477" spans="1:11" x14ac:dyDescent="0.35">
      <c r="A19477">
        <v>41066</v>
      </c>
      <c r="B19477" s="5" t="s">
        <v>2586</v>
      </c>
      <c r="C19477">
        <v>0</v>
      </c>
      <c r="D19477">
        <v>1</v>
      </c>
      <c r="E19477">
        <v>0</v>
      </c>
      <c r="F19477">
        <v>0</v>
      </c>
      <c r="G19477" s="5" t="s">
        <v>12181</v>
      </c>
      <c r="H19477" s="5"/>
      <c r="I19477" s="5"/>
      <c r="J19477" s="5"/>
      <c r="K19477" s="5"/>
    </row>
    <row r="19478" spans="1:11" x14ac:dyDescent="0.35">
      <c r="A19478">
        <v>41069</v>
      </c>
      <c r="B19478" s="5" t="s">
        <v>8801</v>
      </c>
      <c r="C19478">
        <v>1</v>
      </c>
      <c r="D19478">
        <v>1</v>
      </c>
      <c r="E19478">
        <v>1</v>
      </c>
      <c r="F19478">
        <v>91</v>
      </c>
      <c r="G19478" s="5" t="s">
        <v>12202</v>
      </c>
      <c r="H19478" s="5"/>
      <c r="I19478" s="5"/>
      <c r="J19478" s="5"/>
      <c r="K19478" s="5"/>
    </row>
    <row r="19479" spans="1:11" x14ac:dyDescent="0.35">
      <c r="A19479">
        <v>41070</v>
      </c>
      <c r="B19479" s="5" t="s">
        <v>9181</v>
      </c>
      <c r="C19479">
        <v>0</v>
      </c>
      <c r="D19479">
        <v>1</v>
      </c>
      <c r="E19479">
        <v>0</v>
      </c>
      <c r="F19479">
        <v>0</v>
      </c>
      <c r="G19479" s="5" t="s">
        <v>12185</v>
      </c>
      <c r="H19479" s="5" t="s">
        <v>40301</v>
      </c>
      <c r="I19479" s="5" t="s">
        <v>40302</v>
      </c>
      <c r="J19479" s="5"/>
      <c r="K19479" s="5"/>
    </row>
    <row r="19480" spans="1:11" x14ac:dyDescent="0.35">
      <c r="A19480">
        <v>41071</v>
      </c>
      <c r="B19480" s="5" t="s">
        <v>9884</v>
      </c>
      <c r="C19480">
        <v>0</v>
      </c>
      <c r="D19480">
        <v>1</v>
      </c>
      <c r="E19480">
        <v>1</v>
      </c>
      <c r="F19480">
        <v>0</v>
      </c>
      <c r="G19480" s="5" t="s">
        <v>12199</v>
      </c>
      <c r="H19480" s="5" t="s">
        <v>12527</v>
      </c>
      <c r="I19480" s="5"/>
      <c r="J19480" s="5"/>
      <c r="K19480" s="5"/>
    </row>
    <row r="19481" spans="1:11" x14ac:dyDescent="0.35">
      <c r="A19481">
        <v>41072</v>
      </c>
      <c r="B19481" s="5" t="s">
        <v>9885</v>
      </c>
      <c r="C19481">
        <v>1</v>
      </c>
      <c r="D19481">
        <v>1</v>
      </c>
      <c r="E19481">
        <v>1</v>
      </c>
      <c r="F19481">
        <v>90</v>
      </c>
      <c r="G19481" s="5" t="s">
        <v>12181</v>
      </c>
      <c r="H19481" s="5" t="s">
        <v>40292</v>
      </c>
      <c r="I19481" s="5"/>
      <c r="J19481" s="5"/>
      <c r="K19481" s="5"/>
    </row>
    <row r="19482" spans="1:11" x14ac:dyDescent="0.35">
      <c r="A19482">
        <v>41073</v>
      </c>
      <c r="B19482" s="5" t="s">
        <v>9886</v>
      </c>
      <c r="C19482">
        <v>0</v>
      </c>
      <c r="D19482">
        <v>1</v>
      </c>
      <c r="E19482">
        <v>1</v>
      </c>
      <c r="F19482">
        <v>0</v>
      </c>
      <c r="G19482" s="5" t="s">
        <v>12202</v>
      </c>
      <c r="H19482" s="5" t="s">
        <v>40292</v>
      </c>
      <c r="I19482" s="5"/>
      <c r="J19482" s="5"/>
      <c r="K19482" s="5"/>
    </row>
    <row r="19483" spans="1:11" x14ac:dyDescent="0.35">
      <c r="A19483">
        <v>41074</v>
      </c>
      <c r="B19483" s="5" t="s">
        <v>9887</v>
      </c>
      <c r="C19483">
        <v>1</v>
      </c>
      <c r="D19483">
        <v>1</v>
      </c>
      <c r="E19483">
        <v>1</v>
      </c>
      <c r="F19483">
        <v>99</v>
      </c>
      <c r="G19483" s="5" t="s">
        <v>12199</v>
      </c>
      <c r="H19483" s="5" t="s">
        <v>12527</v>
      </c>
      <c r="I19483" s="5"/>
      <c r="J19483" s="5"/>
      <c r="K19483" s="5"/>
    </row>
    <row r="19484" spans="1:11" x14ac:dyDescent="0.35">
      <c r="A19484">
        <v>41075</v>
      </c>
      <c r="B19484" s="5" t="s">
        <v>9888</v>
      </c>
      <c r="C19484">
        <v>1</v>
      </c>
      <c r="D19484">
        <v>1</v>
      </c>
      <c r="E19484">
        <v>1</v>
      </c>
      <c r="F19484">
        <v>98</v>
      </c>
      <c r="G19484" s="5" t="s">
        <v>12199</v>
      </c>
      <c r="H19484" s="5" t="s">
        <v>12527</v>
      </c>
      <c r="I19484" s="5" t="s">
        <v>40292</v>
      </c>
      <c r="J19484" s="5"/>
      <c r="K19484" s="5"/>
    </row>
    <row r="19485" spans="1:11" x14ac:dyDescent="0.35">
      <c r="A19485">
        <v>41076</v>
      </c>
      <c r="B19485" s="5" t="s">
        <v>9889</v>
      </c>
      <c r="C19485">
        <v>0</v>
      </c>
      <c r="D19485">
        <v>1</v>
      </c>
      <c r="E19485">
        <v>1</v>
      </c>
      <c r="F19485">
        <v>0</v>
      </c>
      <c r="G19485" s="5" t="s">
        <v>12199</v>
      </c>
      <c r="H19485" s="5" t="s">
        <v>12527</v>
      </c>
      <c r="I19485" s="5"/>
      <c r="J19485" s="5"/>
      <c r="K19485" s="5"/>
    </row>
    <row r="19486" spans="1:11" x14ac:dyDescent="0.35">
      <c r="A19486">
        <v>41077</v>
      </c>
      <c r="B19486" s="5" t="s">
        <v>9890</v>
      </c>
      <c r="C19486">
        <v>1</v>
      </c>
      <c r="D19486">
        <v>1</v>
      </c>
      <c r="E19486">
        <v>1</v>
      </c>
      <c r="F19486">
        <v>98</v>
      </c>
      <c r="G19486" s="5" t="s">
        <v>12199</v>
      </c>
      <c r="H19486" s="5" t="s">
        <v>12527</v>
      </c>
      <c r="I19486" s="5"/>
      <c r="J19486" s="5"/>
      <c r="K19486" s="5"/>
    </row>
    <row r="19487" spans="1:11" x14ac:dyDescent="0.35">
      <c r="A19487">
        <v>41078</v>
      </c>
      <c r="B19487" s="5" t="s">
        <v>9890</v>
      </c>
      <c r="C19487">
        <v>1</v>
      </c>
      <c r="D19487">
        <v>1</v>
      </c>
      <c r="E19487">
        <v>1</v>
      </c>
      <c r="F19487">
        <v>98</v>
      </c>
      <c r="G19487" s="5" t="s">
        <v>12199</v>
      </c>
      <c r="H19487" s="5" t="s">
        <v>12527</v>
      </c>
      <c r="I19487" s="5"/>
      <c r="J19487" s="5"/>
      <c r="K19487" s="5"/>
    </row>
    <row r="19488" spans="1:11" x14ac:dyDescent="0.35">
      <c r="A19488">
        <v>41079</v>
      </c>
      <c r="B19488" s="5" t="s">
        <v>9890</v>
      </c>
      <c r="C19488">
        <v>1</v>
      </c>
      <c r="D19488">
        <v>1</v>
      </c>
      <c r="E19488">
        <v>1</v>
      </c>
      <c r="F19488">
        <v>98</v>
      </c>
      <c r="G19488" s="5" t="s">
        <v>12199</v>
      </c>
      <c r="H19488" s="5" t="s">
        <v>12527</v>
      </c>
      <c r="I19488" s="5" t="s">
        <v>40292</v>
      </c>
      <c r="J19488" s="5"/>
      <c r="K19488" s="5"/>
    </row>
    <row r="19489" spans="1:11" x14ac:dyDescent="0.35">
      <c r="A19489">
        <v>41080</v>
      </c>
      <c r="B19489" s="5" t="s">
        <v>9891</v>
      </c>
      <c r="C19489">
        <v>0</v>
      </c>
      <c r="D19489">
        <v>1</v>
      </c>
      <c r="E19489">
        <v>1</v>
      </c>
      <c r="F19489">
        <v>0</v>
      </c>
      <c r="G19489" s="5" t="s">
        <v>12181</v>
      </c>
      <c r="H19489" s="5"/>
      <c r="I19489" s="5"/>
      <c r="J19489" s="5"/>
      <c r="K19489" s="5"/>
    </row>
    <row r="19490" spans="1:11" x14ac:dyDescent="0.35">
      <c r="A19490">
        <v>41081</v>
      </c>
      <c r="B19490" s="5" t="s">
        <v>9892</v>
      </c>
      <c r="C19490">
        <v>1</v>
      </c>
      <c r="D19490">
        <v>1</v>
      </c>
      <c r="E19490">
        <v>1</v>
      </c>
      <c r="F19490">
        <v>90</v>
      </c>
      <c r="G19490" s="5" t="s">
        <v>12181</v>
      </c>
      <c r="H19490" s="5"/>
      <c r="I19490" s="5"/>
      <c r="J19490" s="5"/>
      <c r="K19490" s="5"/>
    </row>
    <row r="19491" spans="1:11" x14ac:dyDescent="0.35">
      <c r="A19491">
        <v>41082</v>
      </c>
      <c r="B19491" s="5" t="s">
        <v>9837</v>
      </c>
      <c r="C19491">
        <v>1</v>
      </c>
      <c r="D19491">
        <v>1</v>
      </c>
      <c r="E19491">
        <v>1</v>
      </c>
      <c r="F19491">
        <v>96</v>
      </c>
      <c r="G19491" s="5" t="s">
        <v>12202</v>
      </c>
      <c r="H19491" s="5"/>
      <c r="I19491" s="5"/>
      <c r="J19491" s="5"/>
      <c r="K19491" s="5"/>
    </row>
    <row r="19492" spans="1:11" x14ac:dyDescent="0.35">
      <c r="A19492">
        <v>41083</v>
      </c>
      <c r="B19492" s="5" t="s">
        <v>9893</v>
      </c>
      <c r="C19492">
        <v>1</v>
      </c>
      <c r="D19492">
        <v>1</v>
      </c>
      <c r="E19492">
        <v>0</v>
      </c>
      <c r="F19492">
        <v>95</v>
      </c>
      <c r="G19492" s="5" t="s">
        <v>12269</v>
      </c>
      <c r="H19492" s="5" t="s">
        <v>12527</v>
      </c>
      <c r="I19492" s="5"/>
      <c r="J19492" s="5"/>
      <c r="K19492" s="5"/>
    </row>
    <row r="19493" spans="1:11" x14ac:dyDescent="0.35">
      <c r="A19493">
        <v>41084</v>
      </c>
      <c r="B19493" s="5" t="s">
        <v>9893</v>
      </c>
      <c r="C19493">
        <v>1</v>
      </c>
      <c r="D19493">
        <v>1</v>
      </c>
      <c r="E19493">
        <v>0</v>
      </c>
      <c r="F19493">
        <v>95</v>
      </c>
      <c r="G19493" s="5" t="s">
        <v>12269</v>
      </c>
      <c r="H19493" s="5" t="s">
        <v>12527</v>
      </c>
      <c r="I19493" s="5"/>
      <c r="J19493" s="5"/>
      <c r="K19493" s="5"/>
    </row>
    <row r="19494" spans="1:11" x14ac:dyDescent="0.35">
      <c r="A19494">
        <v>41085</v>
      </c>
      <c r="B19494" s="5" t="s">
        <v>9894</v>
      </c>
      <c r="C19494">
        <v>0</v>
      </c>
      <c r="D19494">
        <v>1</v>
      </c>
      <c r="E19494">
        <v>1</v>
      </c>
      <c r="F19494">
        <v>0</v>
      </c>
      <c r="G19494" s="5" t="s">
        <v>12269</v>
      </c>
      <c r="H19494" s="5" t="s">
        <v>12527</v>
      </c>
      <c r="I19494" s="5" t="s">
        <v>40298</v>
      </c>
      <c r="J19494" s="5"/>
      <c r="K19494" s="5"/>
    </row>
    <row r="19495" spans="1:11" x14ac:dyDescent="0.35">
      <c r="A19495">
        <v>41086</v>
      </c>
      <c r="B19495" s="5" t="s">
        <v>9895</v>
      </c>
      <c r="C19495">
        <v>0</v>
      </c>
      <c r="D19495">
        <v>1</v>
      </c>
      <c r="E19495">
        <v>1</v>
      </c>
      <c r="F19495">
        <v>0</v>
      </c>
      <c r="G19495" s="5" t="s">
        <v>12202</v>
      </c>
      <c r="H19495" s="5"/>
      <c r="I19495" s="5"/>
      <c r="J19495" s="5"/>
      <c r="K19495" s="5"/>
    </row>
    <row r="19496" spans="1:11" x14ac:dyDescent="0.35">
      <c r="A19496">
        <v>41087</v>
      </c>
      <c r="B19496" s="5" t="s">
        <v>9895</v>
      </c>
      <c r="C19496">
        <v>0</v>
      </c>
      <c r="D19496">
        <v>1</v>
      </c>
      <c r="E19496">
        <v>1</v>
      </c>
      <c r="F19496">
        <v>0</v>
      </c>
      <c r="G19496" s="5" t="s">
        <v>12202</v>
      </c>
      <c r="H19496" s="5"/>
      <c r="I19496" s="5"/>
      <c r="J19496" s="5"/>
      <c r="K19496" s="5"/>
    </row>
    <row r="19497" spans="1:11" x14ac:dyDescent="0.35">
      <c r="A19497">
        <v>41088</v>
      </c>
      <c r="B19497" s="5" t="s">
        <v>9896</v>
      </c>
      <c r="C19497">
        <v>0</v>
      </c>
      <c r="D19497">
        <v>1</v>
      </c>
      <c r="E19497">
        <v>1</v>
      </c>
      <c r="F19497">
        <v>0</v>
      </c>
      <c r="G19497" s="5" t="s">
        <v>12269</v>
      </c>
      <c r="H19497" s="5" t="s">
        <v>12527</v>
      </c>
      <c r="I19497" s="5" t="s">
        <v>40292</v>
      </c>
      <c r="J19497" s="5"/>
      <c r="K19497" s="5"/>
    </row>
    <row r="19498" spans="1:11" x14ac:dyDescent="0.35">
      <c r="A19498">
        <v>41089</v>
      </c>
      <c r="B19498" s="5" t="s">
        <v>9897</v>
      </c>
      <c r="C19498">
        <v>1</v>
      </c>
      <c r="D19498">
        <v>1</v>
      </c>
      <c r="E19498">
        <v>1</v>
      </c>
      <c r="F19498">
        <v>91</v>
      </c>
      <c r="G19498" s="5" t="s">
        <v>12269</v>
      </c>
      <c r="H19498" s="5" t="s">
        <v>12527</v>
      </c>
      <c r="I19498" s="5" t="s">
        <v>40292</v>
      </c>
      <c r="J19498" s="5"/>
      <c r="K19498" s="5"/>
    </row>
    <row r="19499" spans="1:11" x14ac:dyDescent="0.35">
      <c r="A19499">
        <v>41090</v>
      </c>
      <c r="B19499" s="5" t="s">
        <v>9898</v>
      </c>
      <c r="C19499">
        <v>1</v>
      </c>
      <c r="D19499">
        <v>1</v>
      </c>
      <c r="E19499">
        <v>1</v>
      </c>
      <c r="F19499">
        <v>98</v>
      </c>
      <c r="G19499" s="5" t="s">
        <v>12202</v>
      </c>
      <c r="H19499" s="5"/>
      <c r="I19499" s="5"/>
      <c r="J19499" s="5"/>
      <c r="K19499" s="5"/>
    </row>
    <row r="19500" spans="1:11" x14ac:dyDescent="0.35">
      <c r="A19500">
        <v>41091</v>
      </c>
      <c r="B19500" s="5" t="s">
        <v>9898</v>
      </c>
      <c r="C19500">
        <v>1</v>
      </c>
      <c r="D19500">
        <v>1</v>
      </c>
      <c r="E19500">
        <v>1</v>
      </c>
      <c r="F19500">
        <v>98</v>
      </c>
      <c r="G19500" s="5" t="s">
        <v>12269</v>
      </c>
      <c r="H19500" s="5" t="s">
        <v>12527</v>
      </c>
      <c r="I19500" s="5"/>
      <c r="J19500" s="5"/>
      <c r="K19500" s="5"/>
    </row>
    <row r="19501" spans="1:11" x14ac:dyDescent="0.35">
      <c r="A19501">
        <v>41092</v>
      </c>
      <c r="B19501" s="5" t="s">
        <v>1639</v>
      </c>
      <c r="C19501">
        <v>1</v>
      </c>
      <c r="D19501">
        <v>1</v>
      </c>
      <c r="E19501">
        <v>1</v>
      </c>
      <c r="F19501">
        <v>10</v>
      </c>
      <c r="G19501" s="5" t="s">
        <v>12345</v>
      </c>
      <c r="H19501" s="5" t="s">
        <v>40290</v>
      </c>
      <c r="I19501" s="5" t="s">
        <v>40296</v>
      </c>
      <c r="J19501" s="5"/>
      <c r="K19501" s="5"/>
    </row>
    <row r="19502" spans="1:11" x14ac:dyDescent="0.35">
      <c r="A19502">
        <v>41136</v>
      </c>
      <c r="B19502" s="5" t="s">
        <v>9168</v>
      </c>
      <c r="C19502">
        <v>1</v>
      </c>
      <c r="D19502">
        <v>1</v>
      </c>
      <c r="E19502">
        <v>1</v>
      </c>
      <c r="F19502">
        <v>91</v>
      </c>
      <c r="G19502" s="5" t="s">
        <v>12202</v>
      </c>
      <c r="H19502" s="5" t="s">
        <v>40292</v>
      </c>
      <c r="I19502" s="5"/>
      <c r="J19502" s="5"/>
      <c r="K19502" s="5"/>
    </row>
    <row r="19503" spans="1:11" x14ac:dyDescent="0.35">
      <c r="A19503">
        <v>41093</v>
      </c>
      <c r="B19503" s="5" t="s">
        <v>1639</v>
      </c>
      <c r="C19503">
        <v>1</v>
      </c>
      <c r="D19503">
        <v>1</v>
      </c>
      <c r="E19503">
        <v>1</v>
      </c>
      <c r="F19503">
        <v>10</v>
      </c>
      <c r="G19503" s="5" t="s">
        <v>12254</v>
      </c>
      <c r="H19503" s="5" t="s">
        <v>40307</v>
      </c>
      <c r="I19503" s="5" t="s">
        <v>40317</v>
      </c>
      <c r="J19503" s="5" t="s">
        <v>40296</v>
      </c>
      <c r="K19503" s="5"/>
    </row>
    <row r="19504" spans="1:11" x14ac:dyDescent="0.35">
      <c r="A19504">
        <v>41094</v>
      </c>
      <c r="B19504" s="5" t="s">
        <v>1621</v>
      </c>
      <c r="C19504">
        <v>1</v>
      </c>
      <c r="D19504">
        <v>1</v>
      </c>
      <c r="E19504">
        <v>1</v>
      </c>
      <c r="F19504">
        <v>96</v>
      </c>
      <c r="G19504" s="5" t="s">
        <v>12185</v>
      </c>
      <c r="H19504" s="5" t="s">
        <v>40339</v>
      </c>
      <c r="I19504" s="5"/>
      <c r="J19504" s="5"/>
      <c r="K19504" s="5"/>
    </row>
    <row r="19505" spans="1:11" x14ac:dyDescent="0.35">
      <c r="A19505">
        <v>41095</v>
      </c>
      <c r="B19505" s="5" t="s">
        <v>1247</v>
      </c>
      <c r="C19505">
        <v>0</v>
      </c>
      <c r="D19505">
        <v>1</v>
      </c>
      <c r="E19505">
        <v>1</v>
      </c>
      <c r="F19505">
        <v>0</v>
      </c>
      <c r="G19505" s="5" t="s">
        <v>12185</v>
      </c>
      <c r="H19505" s="5" t="s">
        <v>40292</v>
      </c>
      <c r="I19505" s="5" t="s">
        <v>40296</v>
      </c>
      <c r="J19505" s="5" t="s">
        <v>40323</v>
      </c>
      <c r="K19505" s="5"/>
    </row>
    <row r="19506" spans="1:11" x14ac:dyDescent="0.35">
      <c r="A19506">
        <v>41096</v>
      </c>
      <c r="B19506" s="5" t="s">
        <v>713</v>
      </c>
      <c r="C19506">
        <v>1</v>
      </c>
      <c r="D19506">
        <v>1</v>
      </c>
      <c r="E19506">
        <v>1</v>
      </c>
      <c r="F19506">
        <v>90</v>
      </c>
      <c r="G19506" s="5" t="s">
        <v>12185</v>
      </c>
      <c r="H19506" s="5"/>
      <c r="I19506" s="5"/>
      <c r="J19506" s="5"/>
      <c r="K19506" s="5"/>
    </row>
    <row r="19507" spans="1:11" x14ac:dyDescent="0.35">
      <c r="A19507">
        <v>41097</v>
      </c>
      <c r="B19507" s="5" t="s">
        <v>469</v>
      </c>
      <c r="C19507">
        <v>1</v>
      </c>
      <c r="D19507">
        <v>1</v>
      </c>
      <c r="E19507">
        <v>1</v>
      </c>
      <c r="F19507">
        <v>10</v>
      </c>
      <c r="G19507" s="5" t="s">
        <v>12185</v>
      </c>
      <c r="H19507" s="5" t="s">
        <v>40292</v>
      </c>
      <c r="I19507" s="5"/>
      <c r="J19507" s="5"/>
      <c r="K19507" s="5"/>
    </row>
    <row r="19508" spans="1:11" x14ac:dyDescent="0.35">
      <c r="A19508">
        <v>41098</v>
      </c>
      <c r="B19508" s="5" t="s">
        <v>469</v>
      </c>
      <c r="C19508">
        <v>1</v>
      </c>
      <c r="D19508">
        <v>1</v>
      </c>
      <c r="E19508">
        <v>1</v>
      </c>
      <c r="F19508">
        <v>10</v>
      </c>
      <c r="G19508" s="5" t="s">
        <v>12185</v>
      </c>
      <c r="H19508" s="5" t="s">
        <v>40292</v>
      </c>
      <c r="I19508" s="5"/>
      <c r="J19508" s="5"/>
      <c r="K19508" s="5"/>
    </row>
    <row r="19509" spans="1:11" x14ac:dyDescent="0.35">
      <c r="A19509">
        <v>41099</v>
      </c>
      <c r="B19509" s="5" t="s">
        <v>1031</v>
      </c>
      <c r="C19509">
        <v>0</v>
      </c>
      <c r="D19509">
        <v>1</v>
      </c>
      <c r="E19509">
        <v>1</v>
      </c>
      <c r="F19509">
        <v>0</v>
      </c>
      <c r="G19509" s="5" t="s">
        <v>12185</v>
      </c>
      <c r="H19509" s="5" t="s">
        <v>40291</v>
      </c>
      <c r="I19509" s="5"/>
      <c r="J19509" s="5"/>
      <c r="K19509" s="5"/>
    </row>
    <row r="19510" spans="1:11" x14ac:dyDescent="0.35">
      <c r="A19510">
        <v>41100</v>
      </c>
      <c r="B19510" s="5" t="s">
        <v>1031</v>
      </c>
      <c r="C19510">
        <v>0</v>
      </c>
      <c r="D19510">
        <v>1</v>
      </c>
      <c r="E19510">
        <v>1</v>
      </c>
      <c r="F19510">
        <v>0</v>
      </c>
      <c r="G19510" s="5" t="s">
        <v>12185</v>
      </c>
      <c r="H19510" s="5" t="s">
        <v>40291</v>
      </c>
      <c r="I19510" s="5" t="s">
        <v>40296</v>
      </c>
      <c r="J19510" s="5"/>
      <c r="K19510" s="5"/>
    </row>
    <row r="19511" spans="1:11" x14ac:dyDescent="0.35">
      <c r="A19511">
        <v>41101</v>
      </c>
      <c r="B19511" s="5" t="s">
        <v>1031</v>
      </c>
      <c r="C19511">
        <v>0</v>
      </c>
      <c r="D19511">
        <v>1</v>
      </c>
      <c r="E19511">
        <v>1</v>
      </c>
      <c r="F19511">
        <v>0</v>
      </c>
      <c r="G19511" s="5" t="s">
        <v>12185</v>
      </c>
      <c r="H19511" s="5" t="s">
        <v>40305</v>
      </c>
      <c r="I19511" s="5" t="s">
        <v>40296</v>
      </c>
      <c r="J19511" s="5"/>
      <c r="K19511" s="5"/>
    </row>
    <row r="19512" spans="1:11" x14ac:dyDescent="0.35">
      <c r="A19512">
        <v>41102</v>
      </c>
      <c r="B19512" s="5" t="s">
        <v>9899</v>
      </c>
      <c r="C19512">
        <v>1</v>
      </c>
      <c r="D19512">
        <v>1</v>
      </c>
      <c r="E19512">
        <v>1</v>
      </c>
      <c r="F19512">
        <v>97</v>
      </c>
      <c r="G19512" s="5" t="s">
        <v>12181</v>
      </c>
      <c r="H19512" s="5"/>
      <c r="I19512" s="5"/>
      <c r="J19512" s="5"/>
      <c r="K19512" s="5"/>
    </row>
    <row r="19513" spans="1:11" x14ac:dyDescent="0.35">
      <c r="A19513">
        <v>41103</v>
      </c>
      <c r="B19513" s="5" t="s">
        <v>6596</v>
      </c>
      <c r="C19513">
        <v>1</v>
      </c>
      <c r="D19513">
        <v>1</v>
      </c>
      <c r="E19513">
        <v>1</v>
      </c>
      <c r="F19513">
        <v>98</v>
      </c>
      <c r="G19513" s="5" t="s">
        <v>12181</v>
      </c>
      <c r="H19513" s="5"/>
      <c r="I19513" s="5"/>
      <c r="J19513" s="5"/>
      <c r="K19513" s="5"/>
    </row>
    <row r="19514" spans="1:11" x14ac:dyDescent="0.35">
      <c r="A19514">
        <v>41104</v>
      </c>
      <c r="B19514" s="5" t="s">
        <v>9900</v>
      </c>
      <c r="C19514">
        <v>1</v>
      </c>
      <c r="D19514">
        <v>1</v>
      </c>
      <c r="E19514">
        <v>1</v>
      </c>
      <c r="F19514">
        <v>98</v>
      </c>
      <c r="G19514" s="5" t="s">
        <v>12181</v>
      </c>
      <c r="H19514" s="5"/>
      <c r="I19514" s="5"/>
      <c r="J19514" s="5"/>
      <c r="K19514" s="5"/>
    </row>
    <row r="19515" spans="1:11" x14ac:dyDescent="0.35">
      <c r="A19515">
        <v>41105</v>
      </c>
      <c r="B19515" s="5" t="s">
        <v>9900</v>
      </c>
      <c r="C19515">
        <v>1</v>
      </c>
      <c r="D19515">
        <v>1</v>
      </c>
      <c r="E19515">
        <v>1</v>
      </c>
      <c r="F19515">
        <v>98</v>
      </c>
      <c r="G19515" s="5" t="s">
        <v>12181</v>
      </c>
      <c r="H19515" s="5"/>
      <c r="I19515" s="5"/>
      <c r="J19515" s="5"/>
      <c r="K19515" s="5"/>
    </row>
    <row r="19516" spans="1:11" x14ac:dyDescent="0.35">
      <c r="A19516">
        <v>41106</v>
      </c>
      <c r="B19516" s="5" t="s">
        <v>9901</v>
      </c>
      <c r="C19516">
        <v>1</v>
      </c>
      <c r="D19516">
        <v>1</v>
      </c>
      <c r="E19516">
        <v>1</v>
      </c>
      <c r="F19516">
        <v>96</v>
      </c>
      <c r="G19516" s="5" t="s">
        <v>12181</v>
      </c>
      <c r="H19516" s="5" t="s">
        <v>40329</v>
      </c>
      <c r="I19516" s="5" t="s">
        <v>40330</v>
      </c>
      <c r="J19516" s="5"/>
      <c r="K19516" s="5"/>
    </row>
    <row r="19517" spans="1:11" x14ac:dyDescent="0.35">
      <c r="A19517">
        <v>41107</v>
      </c>
      <c r="B19517" s="5" t="s">
        <v>5195</v>
      </c>
      <c r="C19517">
        <v>1</v>
      </c>
      <c r="D19517">
        <v>1</v>
      </c>
      <c r="E19517">
        <v>1</v>
      </c>
      <c r="F19517">
        <v>96</v>
      </c>
      <c r="G19517" s="5" t="s">
        <v>12181</v>
      </c>
      <c r="H19517" s="5"/>
      <c r="I19517" s="5"/>
      <c r="J19517" s="5"/>
      <c r="K19517" s="5"/>
    </row>
    <row r="19518" spans="1:11" x14ac:dyDescent="0.35">
      <c r="A19518">
        <v>41108</v>
      </c>
      <c r="B19518" s="5" t="s">
        <v>5195</v>
      </c>
      <c r="C19518">
        <v>1</v>
      </c>
      <c r="D19518">
        <v>1</v>
      </c>
      <c r="E19518">
        <v>1</v>
      </c>
      <c r="F19518">
        <v>96</v>
      </c>
      <c r="G19518" s="5" t="s">
        <v>12181</v>
      </c>
      <c r="H19518" s="5"/>
      <c r="I19518" s="5"/>
      <c r="J19518" s="5"/>
      <c r="K19518" s="5"/>
    </row>
    <row r="19519" spans="1:11" x14ac:dyDescent="0.35">
      <c r="A19519">
        <v>41109</v>
      </c>
      <c r="B19519" s="5" t="s">
        <v>9902</v>
      </c>
      <c r="C19519">
        <v>1</v>
      </c>
      <c r="D19519">
        <v>1</v>
      </c>
      <c r="E19519">
        <v>1</v>
      </c>
      <c r="F19519">
        <v>96</v>
      </c>
      <c r="G19519" s="5" t="s">
        <v>12181</v>
      </c>
      <c r="H19519" s="5"/>
      <c r="I19519" s="5"/>
      <c r="J19519" s="5"/>
      <c r="K19519" s="5"/>
    </row>
    <row r="19520" spans="1:11" x14ac:dyDescent="0.35">
      <c r="A19520">
        <v>41110</v>
      </c>
      <c r="B19520" s="5" t="s">
        <v>9902</v>
      </c>
      <c r="C19520">
        <v>1</v>
      </c>
      <c r="D19520">
        <v>1</v>
      </c>
      <c r="E19520">
        <v>1</v>
      </c>
      <c r="F19520">
        <v>96</v>
      </c>
      <c r="G19520" s="5" t="s">
        <v>12181</v>
      </c>
      <c r="H19520" s="5"/>
      <c r="I19520" s="5"/>
      <c r="J19520" s="5"/>
      <c r="K19520" s="5"/>
    </row>
    <row r="19521" spans="1:11" x14ac:dyDescent="0.35">
      <c r="A19521">
        <v>41111</v>
      </c>
      <c r="B19521" s="5" t="s">
        <v>6668</v>
      </c>
      <c r="C19521">
        <v>1</v>
      </c>
      <c r="D19521">
        <v>1</v>
      </c>
      <c r="E19521">
        <v>1</v>
      </c>
      <c r="F19521">
        <v>96</v>
      </c>
      <c r="G19521" s="5" t="s">
        <v>12181</v>
      </c>
      <c r="H19521" s="5"/>
      <c r="I19521" s="5"/>
      <c r="J19521" s="5"/>
      <c r="K19521" s="5"/>
    </row>
    <row r="19522" spans="1:11" x14ac:dyDescent="0.35">
      <c r="A19522">
        <v>41112</v>
      </c>
      <c r="B19522" s="5" t="s">
        <v>117</v>
      </c>
      <c r="C19522">
        <v>1</v>
      </c>
      <c r="D19522">
        <v>1</v>
      </c>
      <c r="E19522">
        <v>1</v>
      </c>
      <c r="F19522">
        <v>93</v>
      </c>
      <c r="G19522" s="5" t="s">
        <v>12190</v>
      </c>
      <c r="H19522" s="5" t="s">
        <v>40318</v>
      </c>
      <c r="I19522" s="5" t="s">
        <v>40317</v>
      </c>
      <c r="J19522" s="5"/>
      <c r="K19522" s="5"/>
    </row>
    <row r="19523" spans="1:11" x14ac:dyDescent="0.35">
      <c r="A19523">
        <v>41113</v>
      </c>
      <c r="B19523" s="5" t="s">
        <v>295</v>
      </c>
      <c r="C19523">
        <v>1</v>
      </c>
      <c r="D19523">
        <v>1</v>
      </c>
      <c r="E19523">
        <v>1</v>
      </c>
      <c r="F19523">
        <v>92</v>
      </c>
      <c r="G19523" s="5" t="s">
        <v>12269</v>
      </c>
      <c r="H19523" s="5" t="s">
        <v>12527</v>
      </c>
      <c r="I19523" s="5" t="s">
        <v>40298</v>
      </c>
      <c r="J19523" s="5"/>
      <c r="K19523" s="5"/>
    </row>
    <row r="19524" spans="1:11" x14ac:dyDescent="0.35">
      <c r="A19524">
        <v>41114</v>
      </c>
      <c r="B19524" s="5" t="s">
        <v>1218</v>
      </c>
      <c r="C19524">
        <v>1</v>
      </c>
      <c r="D19524">
        <v>1</v>
      </c>
      <c r="E19524">
        <v>1</v>
      </c>
      <c r="F19524">
        <v>92</v>
      </c>
      <c r="G19524" s="5" t="s">
        <v>12202</v>
      </c>
      <c r="H19524" s="5" t="s">
        <v>40307</v>
      </c>
      <c r="I19524" s="5" t="s">
        <v>40299</v>
      </c>
      <c r="J19524" s="5"/>
      <c r="K19524" s="5"/>
    </row>
    <row r="19525" spans="1:11" x14ac:dyDescent="0.35">
      <c r="A19525">
        <v>41115</v>
      </c>
      <c r="B19525" s="5" t="s">
        <v>1978</v>
      </c>
      <c r="C19525">
        <v>1</v>
      </c>
      <c r="D19525">
        <v>1</v>
      </c>
      <c r="E19525">
        <v>1</v>
      </c>
      <c r="F19525">
        <v>93</v>
      </c>
      <c r="G19525" s="5" t="s">
        <v>12199</v>
      </c>
      <c r="H19525" s="5" t="s">
        <v>12527</v>
      </c>
      <c r="I19525" s="5" t="s">
        <v>40298</v>
      </c>
      <c r="J19525" s="5"/>
      <c r="K19525" s="5"/>
    </row>
    <row r="19526" spans="1:11" x14ac:dyDescent="0.35">
      <c r="A19526">
        <v>41116</v>
      </c>
      <c r="B19526" s="5" t="s">
        <v>1978</v>
      </c>
      <c r="C19526">
        <v>1</v>
      </c>
      <c r="D19526">
        <v>1</v>
      </c>
      <c r="E19526">
        <v>1</v>
      </c>
      <c r="F19526">
        <v>93</v>
      </c>
      <c r="G19526" s="5" t="s">
        <v>12202</v>
      </c>
      <c r="H19526" s="5" t="s">
        <v>40294</v>
      </c>
      <c r="I19526" s="5" t="s">
        <v>40295</v>
      </c>
      <c r="J19526" s="5"/>
      <c r="K19526" s="5"/>
    </row>
    <row r="19527" spans="1:11" x14ac:dyDescent="0.35">
      <c r="A19527">
        <v>41117</v>
      </c>
      <c r="B19527" s="5" t="s">
        <v>8164</v>
      </c>
      <c r="C19527">
        <v>1</v>
      </c>
      <c r="D19527">
        <v>1</v>
      </c>
      <c r="E19527">
        <v>1</v>
      </c>
      <c r="F19527">
        <v>92</v>
      </c>
      <c r="G19527" s="5" t="s">
        <v>12181</v>
      </c>
      <c r="H19527" s="5"/>
      <c r="I19527" s="5"/>
      <c r="J19527" s="5"/>
      <c r="K19527" s="5"/>
    </row>
    <row r="19528" spans="1:11" x14ac:dyDescent="0.35">
      <c r="A19528">
        <v>41118</v>
      </c>
      <c r="B19528" s="5" t="s">
        <v>7831</v>
      </c>
      <c r="C19528">
        <v>1</v>
      </c>
      <c r="D19528">
        <v>1</v>
      </c>
      <c r="E19528">
        <v>1</v>
      </c>
      <c r="F19528">
        <v>90</v>
      </c>
      <c r="G19528" s="5" t="s">
        <v>12181</v>
      </c>
      <c r="H19528" s="5" t="s">
        <v>40307</v>
      </c>
      <c r="I19528" s="5"/>
      <c r="J19528" s="5"/>
      <c r="K19528" s="5"/>
    </row>
    <row r="19529" spans="1:11" x14ac:dyDescent="0.35">
      <c r="A19529">
        <v>41119</v>
      </c>
      <c r="B19529" s="5" t="s">
        <v>9903</v>
      </c>
      <c r="C19529">
        <v>1</v>
      </c>
      <c r="D19529">
        <v>1</v>
      </c>
      <c r="E19529">
        <v>1</v>
      </c>
      <c r="F19529">
        <v>94</v>
      </c>
      <c r="G19529" s="5" t="s">
        <v>40524</v>
      </c>
      <c r="H19529" s="5" t="s">
        <v>40367</v>
      </c>
      <c r="I19529" s="5" t="s">
        <v>40368</v>
      </c>
      <c r="J19529" s="5" t="s">
        <v>40294</v>
      </c>
      <c r="K19529" s="5" t="s">
        <v>40302</v>
      </c>
    </row>
    <row r="19530" spans="1:11" x14ac:dyDescent="0.35">
      <c r="A19530">
        <v>41120</v>
      </c>
      <c r="B19530" s="5" t="s">
        <v>9904</v>
      </c>
      <c r="C19530">
        <v>1</v>
      </c>
      <c r="D19530">
        <v>1</v>
      </c>
      <c r="E19530">
        <v>1</v>
      </c>
      <c r="F19530">
        <v>96</v>
      </c>
      <c r="G19530" s="5" t="s">
        <v>12185</v>
      </c>
      <c r="H19530" s="5" t="s">
        <v>40339</v>
      </c>
      <c r="I19530" s="5"/>
      <c r="J19530" s="5"/>
      <c r="K19530" s="5"/>
    </row>
    <row r="19531" spans="1:11" x14ac:dyDescent="0.35">
      <c r="A19531">
        <v>41121</v>
      </c>
      <c r="B19531" s="5" t="s">
        <v>9904</v>
      </c>
      <c r="C19531">
        <v>1</v>
      </c>
      <c r="D19531">
        <v>1</v>
      </c>
      <c r="E19531">
        <v>1</v>
      </c>
      <c r="F19531">
        <v>96</v>
      </c>
      <c r="G19531" s="5" t="s">
        <v>12185</v>
      </c>
      <c r="H19531" s="5" t="s">
        <v>40339</v>
      </c>
      <c r="I19531" s="5"/>
      <c r="J19531" s="5"/>
      <c r="K19531" s="5"/>
    </row>
    <row r="19532" spans="1:11" x14ac:dyDescent="0.35">
      <c r="A19532">
        <v>41122</v>
      </c>
      <c r="B19532" s="5" t="s">
        <v>6677</v>
      </c>
      <c r="C19532">
        <v>1</v>
      </c>
      <c r="D19532">
        <v>1</v>
      </c>
      <c r="E19532">
        <v>1</v>
      </c>
      <c r="F19532">
        <v>95</v>
      </c>
      <c r="G19532" s="5" t="s">
        <v>13310</v>
      </c>
      <c r="H19532" s="5" t="s">
        <v>12527</v>
      </c>
      <c r="I19532" s="5" t="s">
        <v>40307</v>
      </c>
      <c r="J19532" s="5" t="s">
        <v>40317</v>
      </c>
      <c r="K19532" s="5"/>
    </row>
    <row r="19533" spans="1:11" x14ac:dyDescent="0.35">
      <c r="A19533">
        <v>41123</v>
      </c>
      <c r="B19533" s="5" t="s">
        <v>6677</v>
      </c>
      <c r="C19533">
        <v>1</v>
      </c>
      <c r="D19533">
        <v>1</v>
      </c>
      <c r="E19533">
        <v>1</v>
      </c>
      <c r="F19533">
        <v>95</v>
      </c>
      <c r="G19533" s="5" t="s">
        <v>12190</v>
      </c>
      <c r="H19533" s="5" t="s">
        <v>40307</v>
      </c>
      <c r="I19533" s="5" t="s">
        <v>40317</v>
      </c>
      <c r="J19533" s="5"/>
      <c r="K19533" s="5"/>
    </row>
    <row r="19534" spans="1:11" x14ac:dyDescent="0.35">
      <c r="A19534">
        <v>41124</v>
      </c>
      <c r="B19534" s="5" t="s">
        <v>8767</v>
      </c>
      <c r="C19534">
        <v>0</v>
      </c>
      <c r="D19534">
        <v>1</v>
      </c>
      <c r="E19534">
        <v>0</v>
      </c>
      <c r="F19534">
        <v>0</v>
      </c>
      <c r="G19534" s="5" t="s">
        <v>12202</v>
      </c>
      <c r="H19534" s="5" t="s">
        <v>40294</v>
      </c>
      <c r="I19534" s="5" t="s">
        <v>40295</v>
      </c>
      <c r="J19534" s="5" t="s">
        <v>40316</v>
      </c>
      <c r="K19534" s="5"/>
    </row>
    <row r="19535" spans="1:11" x14ac:dyDescent="0.35">
      <c r="A19535">
        <v>41125</v>
      </c>
      <c r="B19535" s="5" t="s">
        <v>9905</v>
      </c>
      <c r="C19535">
        <v>0</v>
      </c>
      <c r="D19535">
        <v>1</v>
      </c>
      <c r="E19535">
        <v>1</v>
      </c>
      <c r="F19535">
        <v>0</v>
      </c>
      <c r="G19535" s="5" t="s">
        <v>12185</v>
      </c>
      <c r="H19535" s="5"/>
      <c r="I19535" s="5"/>
      <c r="J19535" s="5"/>
      <c r="K19535" s="5"/>
    </row>
    <row r="19536" spans="1:11" x14ac:dyDescent="0.35">
      <c r="A19536">
        <v>41126</v>
      </c>
      <c r="B19536" s="5" t="s">
        <v>9906</v>
      </c>
      <c r="C19536">
        <v>0</v>
      </c>
      <c r="D19536">
        <v>1</v>
      </c>
      <c r="E19536">
        <v>1</v>
      </c>
      <c r="F19536">
        <v>0</v>
      </c>
      <c r="G19536" s="5" t="s">
        <v>12185</v>
      </c>
      <c r="H19536" s="5" t="s">
        <v>40292</v>
      </c>
      <c r="I19536" s="5"/>
      <c r="J19536" s="5"/>
      <c r="K19536" s="5"/>
    </row>
    <row r="19537" spans="1:11" x14ac:dyDescent="0.35">
      <c r="A19537">
        <v>41127</v>
      </c>
      <c r="B19537" s="5" t="s">
        <v>9907</v>
      </c>
      <c r="C19537">
        <v>0</v>
      </c>
      <c r="D19537">
        <v>1</v>
      </c>
      <c r="E19537">
        <v>1</v>
      </c>
      <c r="F19537">
        <v>0</v>
      </c>
      <c r="G19537" s="5" t="s">
        <v>12185</v>
      </c>
      <c r="H19537" s="5"/>
      <c r="I19537" s="5"/>
      <c r="J19537" s="5"/>
      <c r="K19537" s="5"/>
    </row>
    <row r="19538" spans="1:11" x14ac:dyDescent="0.35">
      <c r="A19538">
        <v>41128</v>
      </c>
      <c r="B19538" s="5" t="s">
        <v>9908</v>
      </c>
      <c r="C19538">
        <v>0</v>
      </c>
      <c r="D19538">
        <v>1</v>
      </c>
      <c r="E19538">
        <v>1</v>
      </c>
      <c r="F19538">
        <v>0</v>
      </c>
      <c r="G19538" s="5" t="s">
        <v>12199</v>
      </c>
      <c r="H19538" s="5" t="s">
        <v>12527</v>
      </c>
      <c r="I19538" s="5" t="s">
        <v>40305</v>
      </c>
      <c r="J19538" s="5"/>
      <c r="K19538" s="5"/>
    </row>
    <row r="19539" spans="1:11" x14ac:dyDescent="0.35">
      <c r="A19539">
        <v>41129</v>
      </c>
      <c r="B19539" s="5" t="s">
        <v>9909</v>
      </c>
      <c r="C19539">
        <v>0</v>
      </c>
      <c r="D19539">
        <v>1</v>
      </c>
      <c r="E19539">
        <v>1</v>
      </c>
      <c r="F19539">
        <v>0</v>
      </c>
      <c r="G19539" s="5" t="s">
        <v>12185</v>
      </c>
      <c r="H19539" s="5"/>
      <c r="I19539" s="5"/>
      <c r="J19539" s="5"/>
      <c r="K19539" s="5"/>
    </row>
    <row r="19540" spans="1:11" x14ac:dyDescent="0.35">
      <c r="A19540">
        <v>41130</v>
      </c>
      <c r="B19540" s="5" t="s">
        <v>9910</v>
      </c>
      <c r="C19540">
        <v>1</v>
      </c>
      <c r="D19540">
        <v>1</v>
      </c>
      <c r="E19540">
        <v>1</v>
      </c>
      <c r="F19540">
        <v>92</v>
      </c>
      <c r="G19540" s="5" t="s">
        <v>12181</v>
      </c>
      <c r="H19540" s="5" t="s">
        <v>40296</v>
      </c>
      <c r="I19540" s="5"/>
      <c r="J19540" s="5"/>
      <c r="K19540" s="5"/>
    </row>
    <row r="19541" spans="1:11" x14ac:dyDescent="0.35">
      <c r="A19541">
        <v>41131</v>
      </c>
      <c r="B19541" s="5" t="s">
        <v>9911</v>
      </c>
      <c r="C19541">
        <v>1</v>
      </c>
      <c r="D19541">
        <v>1</v>
      </c>
      <c r="E19541">
        <v>1</v>
      </c>
      <c r="F19541">
        <v>93</v>
      </c>
      <c r="G19541" s="5" t="s">
        <v>12181</v>
      </c>
      <c r="H19541" s="5"/>
      <c r="I19541" s="5"/>
      <c r="J19541" s="5"/>
      <c r="K19541" s="5"/>
    </row>
    <row r="19542" spans="1:11" x14ac:dyDescent="0.35">
      <c r="A19542">
        <v>41132</v>
      </c>
      <c r="B19542" s="5" t="s">
        <v>9859</v>
      </c>
      <c r="C19542">
        <v>0</v>
      </c>
      <c r="D19542">
        <v>1</v>
      </c>
      <c r="E19542">
        <v>1</v>
      </c>
      <c r="F19542">
        <v>0</v>
      </c>
      <c r="G19542" s="5" t="s">
        <v>12199</v>
      </c>
      <c r="H19542" s="5" t="s">
        <v>12527</v>
      </c>
      <c r="I19542" s="5" t="s">
        <v>40320</v>
      </c>
      <c r="J19542" s="5"/>
      <c r="K19542" s="5"/>
    </row>
    <row r="19543" spans="1:11" x14ac:dyDescent="0.35">
      <c r="A19543">
        <v>41133</v>
      </c>
      <c r="B19543" s="5" t="s">
        <v>9859</v>
      </c>
      <c r="C19543">
        <v>0</v>
      </c>
      <c r="D19543">
        <v>1</v>
      </c>
      <c r="E19543">
        <v>1</v>
      </c>
      <c r="F19543">
        <v>0</v>
      </c>
      <c r="G19543" s="5" t="s">
        <v>12199</v>
      </c>
      <c r="H19543" s="5" t="s">
        <v>12527</v>
      </c>
      <c r="I19543" s="5" t="s">
        <v>40320</v>
      </c>
      <c r="J19543" s="5"/>
      <c r="K19543" s="5"/>
    </row>
    <row r="19544" spans="1:11" x14ac:dyDescent="0.35">
      <c r="A19544">
        <v>41134</v>
      </c>
      <c r="B19544" s="5" t="s">
        <v>9912</v>
      </c>
      <c r="C19544">
        <v>1</v>
      </c>
      <c r="D19544">
        <v>1</v>
      </c>
      <c r="E19544">
        <v>1</v>
      </c>
      <c r="F19544">
        <v>90</v>
      </c>
      <c r="G19544" s="5" t="s">
        <v>12199</v>
      </c>
      <c r="H19544" s="5" t="s">
        <v>12527</v>
      </c>
      <c r="I19544" s="5"/>
      <c r="J19544" s="5"/>
      <c r="K19544" s="5"/>
    </row>
    <row r="19545" spans="1:11" x14ac:dyDescent="0.35">
      <c r="A19545">
        <v>41135</v>
      </c>
      <c r="B19545" s="5" t="s">
        <v>9913</v>
      </c>
      <c r="C19545">
        <v>0</v>
      </c>
      <c r="D19545">
        <v>1</v>
      </c>
      <c r="E19545">
        <v>1</v>
      </c>
      <c r="F19545">
        <v>0</v>
      </c>
      <c r="G19545" s="5" t="s">
        <v>12202</v>
      </c>
      <c r="H19545" s="5"/>
      <c r="I19545" s="5"/>
      <c r="J19545" s="5"/>
      <c r="K19545" s="5"/>
    </row>
    <row r="19546" spans="1:11" x14ac:dyDescent="0.35">
      <c r="A19546">
        <v>41334</v>
      </c>
      <c r="B19546" s="5" t="s">
        <v>9914</v>
      </c>
      <c r="C19546">
        <v>0</v>
      </c>
      <c r="D19546">
        <v>1</v>
      </c>
      <c r="E19546">
        <v>1</v>
      </c>
      <c r="F19546">
        <v>0</v>
      </c>
      <c r="G19546" s="5" t="s">
        <v>12247</v>
      </c>
      <c r="H19546" s="5" t="s">
        <v>40605</v>
      </c>
      <c r="I19546" s="5"/>
      <c r="J19546" s="5"/>
      <c r="K19546" s="5"/>
    </row>
    <row r="19547" spans="1:11" x14ac:dyDescent="0.35">
      <c r="A19547">
        <v>41137</v>
      </c>
      <c r="B19547" s="5" t="s">
        <v>9915</v>
      </c>
      <c r="C19547">
        <v>0</v>
      </c>
      <c r="D19547">
        <v>1</v>
      </c>
      <c r="E19547">
        <v>0</v>
      </c>
      <c r="F19547">
        <v>0</v>
      </c>
      <c r="G19547" s="5" t="s">
        <v>12190</v>
      </c>
      <c r="H19547" s="5" t="s">
        <v>40293</v>
      </c>
      <c r="I19547" s="5" t="s">
        <v>40299</v>
      </c>
      <c r="J19547" s="5"/>
      <c r="K19547" s="5"/>
    </row>
    <row r="19548" spans="1:11" x14ac:dyDescent="0.35">
      <c r="A19548">
        <v>41138</v>
      </c>
      <c r="B19548" s="5" t="s">
        <v>60</v>
      </c>
      <c r="C19548">
        <v>1</v>
      </c>
      <c r="D19548">
        <v>1</v>
      </c>
      <c r="E19548">
        <v>1</v>
      </c>
      <c r="F19548">
        <v>91</v>
      </c>
      <c r="G19548" s="5" t="s">
        <v>12202</v>
      </c>
      <c r="H19548" s="5"/>
      <c r="I19548" s="5"/>
      <c r="J19548" s="5"/>
      <c r="K19548" s="5"/>
    </row>
    <row r="19549" spans="1:11" x14ac:dyDescent="0.35">
      <c r="A19549">
        <v>41139</v>
      </c>
      <c r="B19549" s="5" t="s">
        <v>30</v>
      </c>
      <c r="C19549">
        <v>1</v>
      </c>
      <c r="D19549">
        <v>1</v>
      </c>
      <c r="E19549">
        <v>1</v>
      </c>
      <c r="F19549">
        <v>94</v>
      </c>
      <c r="G19549" s="5" t="s">
        <v>12202</v>
      </c>
      <c r="H19549" s="5"/>
      <c r="I19549" s="5"/>
      <c r="J19549" s="5"/>
      <c r="K19549" s="5"/>
    </row>
    <row r="19550" spans="1:11" x14ac:dyDescent="0.35">
      <c r="A19550">
        <v>41140</v>
      </c>
      <c r="B19550" s="5" t="s">
        <v>30</v>
      </c>
      <c r="C19550">
        <v>1</v>
      </c>
      <c r="D19550">
        <v>1</v>
      </c>
      <c r="E19550">
        <v>1</v>
      </c>
      <c r="F19550">
        <v>94</v>
      </c>
      <c r="G19550" s="5" t="s">
        <v>12202</v>
      </c>
      <c r="H19550" s="5"/>
      <c r="I19550" s="5"/>
      <c r="J19550" s="5"/>
      <c r="K19550" s="5"/>
    </row>
    <row r="19551" spans="1:11" x14ac:dyDescent="0.35">
      <c r="A19551">
        <v>41141</v>
      </c>
      <c r="B19551" s="5" t="s">
        <v>9916</v>
      </c>
      <c r="C19551">
        <v>0</v>
      </c>
      <c r="D19551">
        <v>1</v>
      </c>
      <c r="E19551">
        <v>1</v>
      </c>
      <c r="F19551">
        <v>0</v>
      </c>
      <c r="G19551" s="5" t="s">
        <v>12202</v>
      </c>
      <c r="H19551" s="5" t="s">
        <v>40291</v>
      </c>
      <c r="I19551" s="5"/>
      <c r="J19551" s="5"/>
      <c r="K19551" s="5"/>
    </row>
    <row r="19552" spans="1:11" x14ac:dyDescent="0.35">
      <c r="A19552">
        <v>41142</v>
      </c>
      <c r="B19552" s="5" t="s">
        <v>6473</v>
      </c>
      <c r="C19552">
        <v>1</v>
      </c>
      <c r="D19552">
        <v>1</v>
      </c>
      <c r="E19552">
        <v>1</v>
      </c>
      <c r="F19552">
        <v>92</v>
      </c>
      <c r="G19552" s="5" t="s">
        <v>12202</v>
      </c>
      <c r="H19552" s="5"/>
      <c r="I19552" s="5"/>
      <c r="J19552" s="5"/>
      <c r="K19552" s="5"/>
    </row>
    <row r="19553" spans="1:11" x14ac:dyDescent="0.35">
      <c r="A19553">
        <v>41143</v>
      </c>
      <c r="B19553" s="5" t="s">
        <v>6473</v>
      </c>
      <c r="C19553">
        <v>1</v>
      </c>
      <c r="D19553">
        <v>1</v>
      </c>
      <c r="E19553">
        <v>1</v>
      </c>
      <c r="F19553">
        <v>92</v>
      </c>
      <c r="G19553" s="5" t="s">
        <v>12202</v>
      </c>
      <c r="H19553" s="5"/>
      <c r="I19553" s="5"/>
      <c r="J19553" s="5"/>
      <c r="K19553" s="5"/>
    </row>
    <row r="19554" spans="1:11" x14ac:dyDescent="0.35">
      <c r="A19554">
        <v>41144</v>
      </c>
      <c r="B19554" s="5" t="s">
        <v>6473</v>
      </c>
      <c r="C19554">
        <v>1</v>
      </c>
      <c r="D19554">
        <v>1</v>
      </c>
      <c r="E19554">
        <v>1</v>
      </c>
      <c r="F19554">
        <v>92</v>
      </c>
      <c r="G19554" s="5" t="s">
        <v>12202</v>
      </c>
      <c r="H19554" s="5" t="s">
        <v>40319</v>
      </c>
      <c r="I19554" s="5"/>
      <c r="J19554" s="5"/>
      <c r="K19554" s="5"/>
    </row>
    <row r="19555" spans="1:11" x14ac:dyDescent="0.35">
      <c r="A19555">
        <v>41145</v>
      </c>
      <c r="B19555" s="5" t="s">
        <v>8372</v>
      </c>
      <c r="C19555">
        <v>0</v>
      </c>
      <c r="D19555">
        <v>1</v>
      </c>
      <c r="E19555">
        <v>1</v>
      </c>
      <c r="F19555">
        <v>0</v>
      </c>
      <c r="G19555" s="5" t="s">
        <v>13310</v>
      </c>
      <c r="H19555" s="5" t="s">
        <v>12527</v>
      </c>
      <c r="I19555" s="5"/>
      <c r="J19555" s="5"/>
      <c r="K19555" s="5"/>
    </row>
    <row r="19556" spans="1:11" x14ac:dyDescent="0.35">
      <c r="A19556">
        <v>41146</v>
      </c>
      <c r="B19556" s="5" t="s">
        <v>3618</v>
      </c>
      <c r="C19556">
        <v>0</v>
      </c>
      <c r="D19556">
        <v>1</v>
      </c>
      <c r="E19556">
        <v>0</v>
      </c>
      <c r="F19556">
        <v>0</v>
      </c>
      <c r="G19556" s="5" t="s">
        <v>13310</v>
      </c>
      <c r="H19556" s="5" t="s">
        <v>12527</v>
      </c>
      <c r="I19556" s="5"/>
      <c r="J19556" s="5"/>
      <c r="K19556" s="5"/>
    </row>
    <row r="19557" spans="1:11" x14ac:dyDescent="0.35">
      <c r="A19557">
        <v>41147</v>
      </c>
      <c r="B19557" s="5" t="s">
        <v>3796</v>
      </c>
      <c r="C19557">
        <v>0</v>
      </c>
      <c r="D19557">
        <v>1</v>
      </c>
      <c r="E19557">
        <v>1</v>
      </c>
      <c r="F19557">
        <v>0</v>
      </c>
      <c r="G19557" s="5" t="s">
        <v>12199</v>
      </c>
      <c r="H19557" s="5" t="s">
        <v>12527</v>
      </c>
      <c r="I19557" s="5"/>
      <c r="J19557" s="5"/>
      <c r="K19557" s="5"/>
    </row>
    <row r="19558" spans="1:11" x14ac:dyDescent="0.35">
      <c r="A19558">
        <v>41148</v>
      </c>
      <c r="B19558" s="5" t="s">
        <v>3527</v>
      </c>
      <c r="C19558">
        <v>1</v>
      </c>
      <c r="D19558">
        <v>1</v>
      </c>
      <c r="E19558">
        <v>1</v>
      </c>
      <c r="F19558">
        <v>92</v>
      </c>
      <c r="G19558" s="5" t="s">
        <v>12199</v>
      </c>
      <c r="H19558" s="5" t="s">
        <v>12527</v>
      </c>
      <c r="I19558" s="5"/>
      <c r="J19558" s="5"/>
      <c r="K19558" s="5"/>
    </row>
    <row r="19559" spans="1:11" x14ac:dyDescent="0.35">
      <c r="A19559">
        <v>41149</v>
      </c>
      <c r="B19559" s="5" t="s">
        <v>3527</v>
      </c>
      <c r="C19559">
        <v>1</v>
      </c>
      <c r="D19559">
        <v>1</v>
      </c>
      <c r="E19559">
        <v>1</v>
      </c>
      <c r="F19559">
        <v>92</v>
      </c>
      <c r="G19559" s="5" t="s">
        <v>12199</v>
      </c>
      <c r="H19559" s="5" t="s">
        <v>12527</v>
      </c>
      <c r="I19559" s="5"/>
      <c r="J19559" s="5"/>
      <c r="K19559" s="5"/>
    </row>
    <row r="19560" spans="1:11" x14ac:dyDescent="0.35">
      <c r="A19560">
        <v>41150</v>
      </c>
      <c r="B19560" s="5" t="s">
        <v>6976</v>
      </c>
      <c r="C19560">
        <v>0</v>
      </c>
      <c r="D19560">
        <v>1</v>
      </c>
      <c r="E19560">
        <v>1</v>
      </c>
      <c r="F19560">
        <v>0</v>
      </c>
      <c r="G19560" s="5" t="s">
        <v>12181</v>
      </c>
      <c r="H19560" s="5"/>
      <c r="I19560" s="5"/>
      <c r="J19560" s="5"/>
      <c r="K19560" s="5"/>
    </row>
    <row r="19561" spans="1:11" x14ac:dyDescent="0.35">
      <c r="A19561">
        <v>41151</v>
      </c>
      <c r="B19561" s="5" t="s">
        <v>4096</v>
      </c>
      <c r="C19561">
        <v>0</v>
      </c>
      <c r="D19561">
        <v>1</v>
      </c>
      <c r="E19561">
        <v>1</v>
      </c>
      <c r="F19561">
        <v>0</v>
      </c>
      <c r="G19561" s="5" t="s">
        <v>12190</v>
      </c>
      <c r="H19561" s="5" t="s">
        <v>40292</v>
      </c>
      <c r="I19561" s="5"/>
      <c r="J19561" s="5"/>
      <c r="K19561" s="5"/>
    </row>
    <row r="19562" spans="1:11" x14ac:dyDescent="0.35">
      <c r="A19562">
        <v>41152</v>
      </c>
      <c r="B19562" s="5" t="s">
        <v>9917</v>
      </c>
      <c r="C19562">
        <v>1</v>
      </c>
      <c r="D19562">
        <v>1</v>
      </c>
      <c r="E19562">
        <v>1</v>
      </c>
      <c r="F19562">
        <v>96</v>
      </c>
      <c r="G19562" s="5" t="s">
        <v>12181</v>
      </c>
      <c r="H19562" s="5"/>
      <c r="I19562" s="5"/>
      <c r="J19562" s="5"/>
      <c r="K19562" s="5"/>
    </row>
    <row r="19563" spans="1:11" x14ac:dyDescent="0.35">
      <c r="A19563">
        <v>41153</v>
      </c>
      <c r="B19563" s="5" t="s">
        <v>9918</v>
      </c>
      <c r="C19563">
        <v>1</v>
      </c>
      <c r="D19563">
        <v>1</v>
      </c>
      <c r="E19563">
        <v>1</v>
      </c>
      <c r="F19563">
        <v>96</v>
      </c>
      <c r="G19563" s="5" t="s">
        <v>12181</v>
      </c>
      <c r="H19563" s="5"/>
      <c r="I19563" s="5"/>
      <c r="J19563" s="5"/>
      <c r="K19563" s="5"/>
    </row>
    <row r="19564" spans="1:11" x14ac:dyDescent="0.35">
      <c r="A19564">
        <v>41154</v>
      </c>
      <c r="B19564" s="5" t="s">
        <v>9919</v>
      </c>
      <c r="C19564">
        <v>1</v>
      </c>
      <c r="D19564">
        <v>1</v>
      </c>
      <c r="E19564">
        <v>1</v>
      </c>
      <c r="F19564">
        <v>91</v>
      </c>
      <c r="G19564" s="5" t="s">
        <v>12185</v>
      </c>
      <c r="H19564" s="5"/>
      <c r="I19564" s="5"/>
      <c r="J19564" s="5"/>
      <c r="K19564" s="5"/>
    </row>
    <row r="19565" spans="1:11" x14ac:dyDescent="0.35">
      <c r="A19565">
        <v>41155</v>
      </c>
      <c r="B19565" s="5" t="s">
        <v>9920</v>
      </c>
      <c r="C19565">
        <v>0</v>
      </c>
      <c r="D19565">
        <v>1</v>
      </c>
      <c r="E19565">
        <v>1</v>
      </c>
      <c r="F19565">
        <v>0</v>
      </c>
      <c r="G19565" s="5" t="s">
        <v>12181</v>
      </c>
      <c r="H19565" s="5"/>
      <c r="I19565" s="5"/>
      <c r="J19565" s="5"/>
      <c r="K19565" s="5"/>
    </row>
    <row r="19566" spans="1:11" x14ac:dyDescent="0.35">
      <c r="A19566">
        <v>41156</v>
      </c>
      <c r="B19566" s="5" t="s">
        <v>9921</v>
      </c>
      <c r="C19566">
        <v>1</v>
      </c>
      <c r="D19566">
        <v>1</v>
      </c>
      <c r="E19566">
        <v>1</v>
      </c>
      <c r="F19566">
        <v>93</v>
      </c>
      <c r="G19566" s="5" t="s">
        <v>12181</v>
      </c>
      <c r="H19566" s="5" t="s">
        <v>40294</v>
      </c>
      <c r="I19566" s="5"/>
      <c r="J19566" s="5"/>
      <c r="K19566" s="5"/>
    </row>
    <row r="19567" spans="1:11" x14ac:dyDescent="0.35">
      <c r="A19567">
        <v>41157</v>
      </c>
      <c r="B19567" s="5" t="s">
        <v>1947</v>
      </c>
      <c r="C19567">
        <v>1</v>
      </c>
      <c r="D19567">
        <v>1</v>
      </c>
      <c r="E19567">
        <v>1</v>
      </c>
      <c r="F19567">
        <v>99</v>
      </c>
      <c r="G19567" s="5" t="s">
        <v>12181</v>
      </c>
      <c r="H19567" s="5" t="s">
        <v>40293</v>
      </c>
      <c r="I19567" s="5" t="s">
        <v>40299</v>
      </c>
      <c r="J19567" s="5"/>
      <c r="K19567" s="5"/>
    </row>
    <row r="19568" spans="1:11" x14ac:dyDescent="0.35">
      <c r="A19568">
        <v>41158</v>
      </c>
      <c r="B19568" s="5" t="s">
        <v>9922</v>
      </c>
      <c r="C19568">
        <v>1</v>
      </c>
      <c r="D19568">
        <v>1</v>
      </c>
      <c r="E19568">
        <v>1</v>
      </c>
      <c r="F19568">
        <v>97</v>
      </c>
      <c r="G19568" s="5" t="s">
        <v>12185</v>
      </c>
      <c r="H19568" s="5"/>
      <c r="I19568" s="5"/>
      <c r="J19568" s="5"/>
      <c r="K19568" s="5"/>
    </row>
    <row r="19569" spans="1:11" x14ac:dyDescent="0.35">
      <c r="A19569">
        <v>41159</v>
      </c>
      <c r="B19569" s="5" t="s">
        <v>9923</v>
      </c>
      <c r="C19569">
        <v>1</v>
      </c>
      <c r="D19569">
        <v>1</v>
      </c>
      <c r="E19569">
        <v>1</v>
      </c>
      <c r="F19569">
        <v>96</v>
      </c>
      <c r="G19569" s="5" t="s">
        <v>12185</v>
      </c>
      <c r="H19569" s="5"/>
      <c r="I19569" s="5"/>
      <c r="J19569" s="5"/>
      <c r="K19569" s="5"/>
    </row>
    <row r="19570" spans="1:11" x14ac:dyDescent="0.35">
      <c r="A19570">
        <v>41160</v>
      </c>
      <c r="B19570" s="5" t="s">
        <v>9924</v>
      </c>
      <c r="C19570">
        <v>1</v>
      </c>
      <c r="D19570">
        <v>1</v>
      </c>
      <c r="E19570">
        <v>1</v>
      </c>
      <c r="F19570">
        <v>97</v>
      </c>
      <c r="G19570" s="5" t="s">
        <v>12185</v>
      </c>
      <c r="H19570" s="5"/>
      <c r="I19570" s="5"/>
      <c r="J19570" s="5"/>
      <c r="K19570" s="5"/>
    </row>
    <row r="19571" spans="1:11" x14ac:dyDescent="0.35">
      <c r="A19571">
        <v>41161</v>
      </c>
      <c r="B19571" s="5" t="s">
        <v>9925</v>
      </c>
      <c r="C19571">
        <v>1</v>
      </c>
      <c r="D19571">
        <v>1</v>
      </c>
      <c r="E19571">
        <v>1</v>
      </c>
      <c r="F19571">
        <v>95</v>
      </c>
      <c r="G19571" s="5" t="s">
        <v>12185</v>
      </c>
      <c r="H19571" s="5"/>
      <c r="I19571" s="5"/>
      <c r="J19571" s="5"/>
      <c r="K19571" s="5"/>
    </row>
    <row r="19572" spans="1:11" x14ac:dyDescent="0.35">
      <c r="A19572">
        <v>41162</v>
      </c>
      <c r="B19572" s="5" t="s">
        <v>9926</v>
      </c>
      <c r="C19572">
        <v>0</v>
      </c>
      <c r="D19572">
        <v>1</v>
      </c>
      <c r="E19572">
        <v>1</v>
      </c>
      <c r="F19572">
        <v>0</v>
      </c>
      <c r="G19572" s="5" t="s">
        <v>12199</v>
      </c>
      <c r="H19572" s="5" t="s">
        <v>12527</v>
      </c>
      <c r="I19572" s="5"/>
      <c r="J19572" s="5"/>
      <c r="K19572" s="5"/>
    </row>
    <row r="19573" spans="1:11" x14ac:dyDescent="0.35">
      <c r="A19573">
        <v>41163</v>
      </c>
      <c r="B19573" s="5" t="s">
        <v>9927</v>
      </c>
      <c r="C19573">
        <v>0</v>
      </c>
      <c r="D19573">
        <v>1</v>
      </c>
      <c r="E19573">
        <v>1</v>
      </c>
      <c r="F19573">
        <v>0</v>
      </c>
      <c r="G19573" s="5" t="s">
        <v>12199</v>
      </c>
      <c r="H19573" s="5" t="s">
        <v>12527</v>
      </c>
      <c r="I19573" s="5"/>
      <c r="J19573" s="5"/>
      <c r="K19573" s="5"/>
    </row>
    <row r="19574" spans="1:11" x14ac:dyDescent="0.35">
      <c r="A19574">
        <v>41164</v>
      </c>
      <c r="B19574" s="5" t="s">
        <v>9928</v>
      </c>
      <c r="C19574">
        <v>1</v>
      </c>
      <c r="D19574">
        <v>1</v>
      </c>
      <c r="E19574">
        <v>1</v>
      </c>
      <c r="F19574">
        <v>92</v>
      </c>
      <c r="G19574" s="5" t="s">
        <v>12199</v>
      </c>
      <c r="H19574" s="5" t="s">
        <v>12527</v>
      </c>
      <c r="I19574" s="5"/>
      <c r="J19574" s="5"/>
      <c r="K19574" s="5"/>
    </row>
    <row r="19575" spans="1:11" x14ac:dyDescent="0.35">
      <c r="A19575">
        <v>41165</v>
      </c>
      <c r="B19575" s="5" t="s">
        <v>9929</v>
      </c>
      <c r="C19575">
        <v>1</v>
      </c>
      <c r="D19575">
        <v>1</v>
      </c>
      <c r="E19575">
        <v>1</v>
      </c>
      <c r="F19575">
        <v>93</v>
      </c>
      <c r="G19575" s="5" t="s">
        <v>12199</v>
      </c>
      <c r="H19575" s="5" t="s">
        <v>12527</v>
      </c>
      <c r="I19575" s="5"/>
      <c r="J19575" s="5"/>
      <c r="K19575" s="5"/>
    </row>
    <row r="19576" spans="1:11" x14ac:dyDescent="0.35">
      <c r="A19576">
        <v>41166</v>
      </c>
      <c r="B19576" s="5" t="s">
        <v>5730</v>
      </c>
      <c r="C19576">
        <v>1</v>
      </c>
      <c r="D19576">
        <v>1</v>
      </c>
      <c r="E19576">
        <v>1</v>
      </c>
      <c r="F19576">
        <v>93</v>
      </c>
      <c r="G19576" s="5" t="s">
        <v>12199</v>
      </c>
      <c r="H19576" s="5" t="s">
        <v>12527</v>
      </c>
      <c r="I19576" s="5"/>
      <c r="J19576" s="5"/>
      <c r="K19576" s="5"/>
    </row>
    <row r="19577" spans="1:11" x14ac:dyDescent="0.35">
      <c r="A19577">
        <v>41167</v>
      </c>
      <c r="B19577" s="5" t="s">
        <v>5735</v>
      </c>
      <c r="C19577">
        <v>1</v>
      </c>
      <c r="D19577">
        <v>1</v>
      </c>
      <c r="E19577">
        <v>1</v>
      </c>
      <c r="F19577">
        <v>93</v>
      </c>
      <c r="G19577" s="5" t="s">
        <v>12199</v>
      </c>
      <c r="H19577" s="5" t="s">
        <v>12527</v>
      </c>
      <c r="I19577" s="5"/>
      <c r="J19577" s="5"/>
      <c r="K19577" s="5"/>
    </row>
    <row r="19578" spans="1:11" x14ac:dyDescent="0.35">
      <c r="A19578">
        <v>41168</v>
      </c>
      <c r="B19578" s="5" t="s">
        <v>9930</v>
      </c>
      <c r="C19578">
        <v>1</v>
      </c>
      <c r="D19578">
        <v>1</v>
      </c>
      <c r="E19578">
        <v>1</v>
      </c>
      <c r="F19578">
        <v>95</v>
      </c>
      <c r="G19578" s="5" t="s">
        <v>12199</v>
      </c>
      <c r="H19578" s="5" t="s">
        <v>12527</v>
      </c>
      <c r="I19578" s="5"/>
      <c r="J19578" s="5"/>
      <c r="K19578" s="5"/>
    </row>
    <row r="19579" spans="1:11" x14ac:dyDescent="0.35">
      <c r="A19579">
        <v>41169</v>
      </c>
      <c r="B19579" s="5" t="s">
        <v>9931</v>
      </c>
      <c r="C19579">
        <v>1</v>
      </c>
      <c r="D19579">
        <v>1</v>
      </c>
      <c r="E19579">
        <v>1</v>
      </c>
      <c r="F19579">
        <v>96</v>
      </c>
      <c r="G19579" s="5" t="s">
        <v>12181</v>
      </c>
      <c r="H19579" s="5" t="s">
        <v>40292</v>
      </c>
      <c r="I19579" s="5"/>
      <c r="J19579" s="5"/>
      <c r="K19579" s="5"/>
    </row>
    <row r="19580" spans="1:11" x14ac:dyDescent="0.35">
      <c r="A19580">
        <v>41170</v>
      </c>
      <c r="B19580" s="5" t="s">
        <v>9932</v>
      </c>
      <c r="C19580">
        <v>1</v>
      </c>
      <c r="D19580">
        <v>1</v>
      </c>
      <c r="E19580">
        <v>1</v>
      </c>
      <c r="F19580">
        <v>92</v>
      </c>
      <c r="G19580" s="5" t="s">
        <v>12181</v>
      </c>
      <c r="H19580" s="5" t="s">
        <v>40291</v>
      </c>
      <c r="I19580" s="5"/>
      <c r="J19580" s="5"/>
      <c r="K19580" s="5"/>
    </row>
    <row r="19581" spans="1:11" x14ac:dyDescent="0.35">
      <c r="A19581">
        <v>41171</v>
      </c>
      <c r="B19581" s="5" t="s">
        <v>9933</v>
      </c>
      <c r="C19581">
        <v>0</v>
      </c>
      <c r="D19581">
        <v>1</v>
      </c>
      <c r="E19581">
        <v>0</v>
      </c>
      <c r="F19581">
        <v>0</v>
      </c>
      <c r="G19581" s="5" t="s">
        <v>12185</v>
      </c>
      <c r="H19581" s="5" t="s">
        <v>40305</v>
      </c>
      <c r="I19581" s="5" t="s">
        <v>40315</v>
      </c>
      <c r="J19581" s="5"/>
      <c r="K19581" s="5"/>
    </row>
    <row r="19582" spans="1:11" x14ac:dyDescent="0.35">
      <c r="A19582">
        <v>41172</v>
      </c>
      <c r="B19582" s="5" t="s">
        <v>9934</v>
      </c>
      <c r="C19582">
        <v>1</v>
      </c>
      <c r="D19582">
        <v>1</v>
      </c>
      <c r="E19582">
        <v>1</v>
      </c>
      <c r="F19582">
        <v>90</v>
      </c>
      <c r="G19582" s="5" t="s">
        <v>12181</v>
      </c>
      <c r="H19582" s="5"/>
      <c r="I19582" s="5"/>
      <c r="J19582" s="5"/>
      <c r="K19582" s="5"/>
    </row>
    <row r="19583" spans="1:11" x14ac:dyDescent="0.35">
      <c r="A19583">
        <v>41173</v>
      </c>
      <c r="B19583" s="5" t="s">
        <v>9935</v>
      </c>
      <c r="C19583">
        <v>0</v>
      </c>
      <c r="D19583">
        <v>1</v>
      </c>
      <c r="E19583">
        <v>1</v>
      </c>
      <c r="F19583">
        <v>0</v>
      </c>
      <c r="G19583" s="5" t="s">
        <v>12254</v>
      </c>
      <c r="H19583" s="5" t="s">
        <v>40318</v>
      </c>
      <c r="I19583" s="5" t="s">
        <v>40317</v>
      </c>
      <c r="J19583" s="5" t="s">
        <v>40325</v>
      </c>
      <c r="K19583" s="5" t="s">
        <v>40296</v>
      </c>
    </row>
    <row r="19584" spans="1:11" x14ac:dyDescent="0.35">
      <c r="A19584">
        <v>41174</v>
      </c>
      <c r="B19584" s="5" t="s">
        <v>9936</v>
      </c>
      <c r="C19584">
        <v>0</v>
      </c>
      <c r="D19584">
        <v>1</v>
      </c>
      <c r="E19584">
        <v>1</v>
      </c>
      <c r="F19584">
        <v>0</v>
      </c>
      <c r="G19584" s="5" t="s">
        <v>12345</v>
      </c>
      <c r="H19584" s="5"/>
      <c r="I19584" s="5"/>
      <c r="J19584" s="5"/>
      <c r="K19584" s="5"/>
    </row>
    <row r="19585" spans="1:11" x14ac:dyDescent="0.35">
      <c r="A19585">
        <v>41175</v>
      </c>
      <c r="B19585" s="5" t="s">
        <v>9937</v>
      </c>
      <c r="C19585">
        <v>0</v>
      </c>
      <c r="D19585">
        <v>1</v>
      </c>
      <c r="E19585">
        <v>1</v>
      </c>
      <c r="F19585">
        <v>0</v>
      </c>
      <c r="G19585" s="5" t="s">
        <v>12185</v>
      </c>
      <c r="H19585" s="5"/>
      <c r="I19585" s="5"/>
      <c r="J19585" s="5"/>
      <c r="K19585" s="5"/>
    </row>
    <row r="19586" spans="1:11" x14ac:dyDescent="0.35">
      <c r="A19586">
        <v>41176</v>
      </c>
      <c r="B19586" s="5" t="s">
        <v>7191</v>
      </c>
      <c r="C19586">
        <v>0</v>
      </c>
      <c r="D19586">
        <v>1</v>
      </c>
      <c r="E19586">
        <v>1</v>
      </c>
      <c r="F19586">
        <v>0</v>
      </c>
      <c r="G19586" s="5" t="s">
        <v>12345</v>
      </c>
      <c r="H19586" s="5"/>
      <c r="I19586" s="5"/>
      <c r="J19586" s="5"/>
      <c r="K19586" s="5"/>
    </row>
    <row r="19587" spans="1:11" x14ac:dyDescent="0.35">
      <c r="A19587">
        <v>41177</v>
      </c>
      <c r="B19587" s="5" t="s">
        <v>9938</v>
      </c>
      <c r="C19587">
        <v>0</v>
      </c>
      <c r="D19587">
        <v>1</v>
      </c>
      <c r="E19587">
        <v>1</v>
      </c>
      <c r="F19587">
        <v>0</v>
      </c>
      <c r="G19587" s="5" t="s">
        <v>12181</v>
      </c>
      <c r="H19587" s="5"/>
      <c r="I19587" s="5"/>
      <c r="J19587" s="5"/>
      <c r="K19587" s="5"/>
    </row>
    <row r="19588" spans="1:11" x14ac:dyDescent="0.35">
      <c r="A19588">
        <v>41178</v>
      </c>
      <c r="B19588" s="5" t="s">
        <v>9939</v>
      </c>
      <c r="C19588">
        <v>0</v>
      </c>
      <c r="D19588">
        <v>1</v>
      </c>
      <c r="E19588">
        <v>1</v>
      </c>
      <c r="F19588">
        <v>0</v>
      </c>
      <c r="G19588" s="5" t="s">
        <v>12345</v>
      </c>
      <c r="H19588" s="5" t="s">
        <v>40291</v>
      </c>
      <c r="I19588" s="5"/>
      <c r="J19588" s="5"/>
      <c r="K19588" s="5"/>
    </row>
    <row r="19589" spans="1:11" x14ac:dyDescent="0.35">
      <c r="A19589">
        <v>41179</v>
      </c>
      <c r="B19589" s="5" t="s">
        <v>9939</v>
      </c>
      <c r="C19589">
        <v>0</v>
      </c>
      <c r="D19589">
        <v>1</v>
      </c>
      <c r="E19589">
        <v>1</v>
      </c>
      <c r="F19589">
        <v>0</v>
      </c>
      <c r="G19589" s="5" t="s">
        <v>12345</v>
      </c>
      <c r="H19589" s="5" t="s">
        <v>40291</v>
      </c>
      <c r="I19589" s="5"/>
      <c r="J19589" s="5"/>
      <c r="K19589" s="5"/>
    </row>
    <row r="19590" spans="1:11" x14ac:dyDescent="0.35">
      <c r="A19590">
        <v>41180</v>
      </c>
      <c r="B19590" s="5" t="s">
        <v>605</v>
      </c>
      <c r="C19590">
        <v>1</v>
      </c>
      <c r="D19590">
        <v>1</v>
      </c>
      <c r="E19590">
        <v>1</v>
      </c>
      <c r="F19590">
        <v>91</v>
      </c>
      <c r="G19590" s="5" t="s">
        <v>12345</v>
      </c>
      <c r="H19590" s="5"/>
      <c r="I19590" s="5"/>
      <c r="J19590" s="5"/>
      <c r="K19590" s="5"/>
    </row>
    <row r="19591" spans="1:11" x14ac:dyDescent="0.35">
      <c r="A19591">
        <v>41181</v>
      </c>
      <c r="B19591" s="5" t="s">
        <v>5464</v>
      </c>
      <c r="C19591">
        <v>1</v>
      </c>
      <c r="D19591">
        <v>1</v>
      </c>
      <c r="E19591">
        <v>1</v>
      </c>
      <c r="F19591">
        <v>90</v>
      </c>
      <c r="G19591" s="5" t="s">
        <v>12181</v>
      </c>
      <c r="H19591" s="5"/>
      <c r="I19591" s="5"/>
      <c r="J19591" s="5"/>
      <c r="K19591" s="5"/>
    </row>
    <row r="19592" spans="1:11" x14ac:dyDescent="0.35">
      <c r="A19592">
        <v>41182</v>
      </c>
      <c r="B19592" s="5" t="s">
        <v>9874</v>
      </c>
      <c r="C19592">
        <v>0</v>
      </c>
      <c r="D19592">
        <v>1</v>
      </c>
      <c r="E19592">
        <v>0</v>
      </c>
      <c r="F19592">
        <v>0</v>
      </c>
      <c r="G19592" s="5" t="s">
        <v>12181</v>
      </c>
      <c r="H19592" s="5"/>
      <c r="I19592" s="5"/>
      <c r="J19592" s="5"/>
      <c r="K19592" s="5"/>
    </row>
    <row r="19593" spans="1:11" x14ac:dyDescent="0.35">
      <c r="A19593">
        <v>41183</v>
      </c>
      <c r="B19593" s="5" t="s">
        <v>9874</v>
      </c>
      <c r="C19593">
        <v>0</v>
      </c>
      <c r="D19593">
        <v>1</v>
      </c>
      <c r="E19593">
        <v>0</v>
      </c>
      <c r="F19593">
        <v>0</v>
      </c>
      <c r="G19593" s="5" t="s">
        <v>12181</v>
      </c>
      <c r="H19593" s="5"/>
      <c r="I19593" s="5"/>
      <c r="J19593" s="5"/>
      <c r="K19593" s="5"/>
    </row>
    <row r="19594" spans="1:11" x14ac:dyDescent="0.35">
      <c r="A19594">
        <v>41184</v>
      </c>
      <c r="B19594" s="5" t="s">
        <v>9875</v>
      </c>
      <c r="C19594">
        <v>0</v>
      </c>
      <c r="D19594">
        <v>1</v>
      </c>
      <c r="E19594">
        <v>0</v>
      </c>
      <c r="F19594">
        <v>0</v>
      </c>
      <c r="G19594" s="5" t="s">
        <v>12181</v>
      </c>
      <c r="H19594" s="5"/>
      <c r="I19594" s="5"/>
      <c r="J19594" s="5"/>
      <c r="K19594" s="5"/>
    </row>
    <row r="19595" spans="1:11" x14ac:dyDescent="0.35">
      <c r="A19595">
        <v>41185</v>
      </c>
      <c r="B19595" s="5" t="s">
        <v>9875</v>
      </c>
      <c r="C19595">
        <v>0</v>
      </c>
      <c r="D19595">
        <v>1</v>
      </c>
      <c r="E19595">
        <v>0</v>
      </c>
      <c r="F19595">
        <v>0</v>
      </c>
      <c r="G19595" s="5" t="s">
        <v>12181</v>
      </c>
      <c r="H19595" s="5"/>
      <c r="I19595" s="5"/>
      <c r="J19595" s="5"/>
      <c r="K19595" s="5"/>
    </row>
    <row r="19596" spans="1:11" x14ac:dyDescent="0.35">
      <c r="A19596">
        <v>41186</v>
      </c>
      <c r="B19596" s="5" t="s">
        <v>9876</v>
      </c>
      <c r="C19596">
        <v>0</v>
      </c>
      <c r="D19596">
        <v>1</v>
      </c>
      <c r="E19596">
        <v>0</v>
      </c>
      <c r="F19596">
        <v>0</v>
      </c>
      <c r="G19596" s="5" t="s">
        <v>12181</v>
      </c>
      <c r="H19596" s="5"/>
      <c r="I19596" s="5"/>
      <c r="J19596" s="5"/>
      <c r="K19596" s="5"/>
    </row>
    <row r="19597" spans="1:11" x14ac:dyDescent="0.35">
      <c r="A19597">
        <v>41187</v>
      </c>
      <c r="B19597" s="5" t="s">
        <v>9876</v>
      </c>
      <c r="C19597">
        <v>0</v>
      </c>
      <c r="D19597">
        <v>1</v>
      </c>
      <c r="E19597">
        <v>0</v>
      </c>
      <c r="F19597">
        <v>0</v>
      </c>
      <c r="G19597" s="5" t="s">
        <v>12181</v>
      </c>
      <c r="H19597" s="5"/>
      <c r="I19597" s="5"/>
      <c r="J19597" s="5"/>
      <c r="K19597" s="5"/>
    </row>
    <row r="19598" spans="1:11" x14ac:dyDescent="0.35">
      <c r="A19598">
        <v>41188</v>
      </c>
      <c r="B19598" s="5" t="s">
        <v>9877</v>
      </c>
      <c r="C19598">
        <v>0</v>
      </c>
      <c r="D19598">
        <v>1</v>
      </c>
      <c r="E19598">
        <v>0</v>
      </c>
      <c r="F19598">
        <v>0</v>
      </c>
      <c r="G19598" s="5" t="s">
        <v>12181</v>
      </c>
      <c r="H19598" s="5"/>
      <c r="I19598" s="5"/>
      <c r="J19598" s="5"/>
      <c r="K19598" s="5"/>
    </row>
    <row r="19599" spans="1:11" x14ac:dyDescent="0.35">
      <c r="A19599">
        <v>41189</v>
      </c>
      <c r="B19599" s="5" t="s">
        <v>9878</v>
      </c>
      <c r="C19599">
        <v>1</v>
      </c>
      <c r="D19599">
        <v>1</v>
      </c>
      <c r="E19599">
        <v>1</v>
      </c>
      <c r="F19599">
        <v>97</v>
      </c>
      <c r="G19599" s="5" t="s">
        <v>12181</v>
      </c>
      <c r="H19599" s="5"/>
      <c r="I19599" s="5"/>
      <c r="J19599" s="5"/>
      <c r="K19599" s="5"/>
    </row>
    <row r="19600" spans="1:11" x14ac:dyDescent="0.35">
      <c r="A19600">
        <v>41190</v>
      </c>
      <c r="B19600" s="5" t="s">
        <v>9940</v>
      </c>
      <c r="C19600">
        <v>1</v>
      </c>
      <c r="D19600">
        <v>1</v>
      </c>
      <c r="E19600">
        <v>1</v>
      </c>
      <c r="F19600">
        <v>90</v>
      </c>
      <c r="G19600" s="5" t="s">
        <v>12185</v>
      </c>
      <c r="H19600" s="5"/>
      <c r="I19600" s="5"/>
      <c r="J19600" s="5"/>
      <c r="K19600" s="5"/>
    </row>
    <row r="19601" spans="1:11" x14ac:dyDescent="0.35">
      <c r="A19601">
        <v>41191</v>
      </c>
      <c r="B19601" s="5" t="s">
        <v>182</v>
      </c>
      <c r="C19601">
        <v>1</v>
      </c>
      <c r="D19601">
        <v>1</v>
      </c>
      <c r="E19601">
        <v>1</v>
      </c>
      <c r="F19601">
        <v>90</v>
      </c>
      <c r="G19601" s="5" t="s">
        <v>12202</v>
      </c>
      <c r="H19601" s="5" t="s">
        <v>40292</v>
      </c>
      <c r="I19601" s="5"/>
      <c r="J19601" s="5"/>
      <c r="K19601" s="5"/>
    </row>
    <row r="19602" spans="1:11" x14ac:dyDescent="0.35">
      <c r="A19602">
        <v>41192</v>
      </c>
      <c r="B19602" s="5" t="s">
        <v>9941</v>
      </c>
      <c r="C19602">
        <v>1</v>
      </c>
      <c r="D19602">
        <v>1</v>
      </c>
      <c r="E19602">
        <v>1</v>
      </c>
      <c r="F19602">
        <v>90</v>
      </c>
      <c r="G19602" s="5" t="s">
        <v>12181</v>
      </c>
      <c r="H19602" s="5"/>
      <c r="I19602" s="5"/>
      <c r="J19602" s="5"/>
      <c r="K19602" s="5"/>
    </row>
    <row r="19603" spans="1:11" x14ac:dyDescent="0.35">
      <c r="A19603">
        <v>41193</v>
      </c>
      <c r="B19603" s="5" t="s">
        <v>9942</v>
      </c>
      <c r="C19603">
        <v>0</v>
      </c>
      <c r="D19603">
        <v>1</v>
      </c>
      <c r="E19603">
        <v>1</v>
      </c>
      <c r="F19603">
        <v>0</v>
      </c>
      <c r="G19603" s="5" t="s">
        <v>12181</v>
      </c>
      <c r="H19603" s="5"/>
      <c r="I19603" s="5"/>
      <c r="J19603" s="5"/>
      <c r="K19603" s="5"/>
    </row>
    <row r="19604" spans="1:11" x14ac:dyDescent="0.35">
      <c r="A19604">
        <v>41194</v>
      </c>
      <c r="B19604" s="5" t="s">
        <v>8617</v>
      </c>
      <c r="C19604">
        <v>1</v>
      </c>
      <c r="D19604">
        <v>1</v>
      </c>
      <c r="E19604">
        <v>1</v>
      </c>
      <c r="F19604">
        <v>94</v>
      </c>
      <c r="G19604" s="5" t="s">
        <v>12181</v>
      </c>
      <c r="H19604" s="5"/>
      <c r="I19604" s="5"/>
      <c r="J19604" s="5"/>
      <c r="K19604" s="5"/>
    </row>
    <row r="19605" spans="1:11" x14ac:dyDescent="0.35">
      <c r="A19605">
        <v>41195</v>
      </c>
      <c r="B19605" s="5" t="s">
        <v>8617</v>
      </c>
      <c r="C19605">
        <v>1</v>
      </c>
      <c r="D19605">
        <v>1</v>
      </c>
      <c r="E19605">
        <v>1</v>
      </c>
      <c r="F19605">
        <v>94</v>
      </c>
      <c r="G19605" s="5" t="s">
        <v>12181</v>
      </c>
      <c r="H19605" s="5"/>
      <c r="I19605" s="5"/>
      <c r="J19605" s="5"/>
      <c r="K19605" s="5"/>
    </row>
    <row r="19606" spans="1:11" x14ac:dyDescent="0.35">
      <c r="A19606">
        <v>41196</v>
      </c>
      <c r="B19606" s="5" t="s">
        <v>8617</v>
      </c>
      <c r="C19606">
        <v>1</v>
      </c>
      <c r="D19606">
        <v>1</v>
      </c>
      <c r="E19606">
        <v>1</v>
      </c>
      <c r="F19606">
        <v>94</v>
      </c>
      <c r="G19606" s="5" t="s">
        <v>12181</v>
      </c>
      <c r="H19606" s="5"/>
      <c r="I19606" s="5"/>
      <c r="J19606" s="5"/>
      <c r="K19606" s="5"/>
    </row>
    <row r="19607" spans="1:11" x14ac:dyDescent="0.35">
      <c r="A19607">
        <v>41197</v>
      </c>
      <c r="B19607" s="5" t="s">
        <v>9943</v>
      </c>
      <c r="C19607">
        <v>1</v>
      </c>
      <c r="D19607">
        <v>1</v>
      </c>
      <c r="E19607">
        <v>1</v>
      </c>
      <c r="F19607">
        <v>94</v>
      </c>
      <c r="G19607" s="5" t="s">
        <v>12181</v>
      </c>
      <c r="H19607" s="5"/>
      <c r="I19607" s="5"/>
      <c r="J19607" s="5"/>
      <c r="K19607" s="5"/>
    </row>
    <row r="19608" spans="1:11" x14ac:dyDescent="0.35">
      <c r="A19608">
        <v>41198</v>
      </c>
      <c r="B19608" s="5" t="s">
        <v>9944</v>
      </c>
      <c r="C19608">
        <v>1</v>
      </c>
      <c r="D19608">
        <v>1</v>
      </c>
      <c r="E19608">
        <v>1</v>
      </c>
      <c r="F19608">
        <v>92</v>
      </c>
      <c r="G19608" s="5" t="s">
        <v>12181</v>
      </c>
      <c r="H19608" s="5" t="s">
        <v>40340</v>
      </c>
      <c r="I19608" s="5" t="s">
        <v>40295</v>
      </c>
      <c r="J19608" s="5"/>
      <c r="K19608" s="5"/>
    </row>
    <row r="19609" spans="1:11" x14ac:dyDescent="0.35">
      <c r="A19609">
        <v>41199</v>
      </c>
      <c r="B19609" s="5" t="s">
        <v>9945</v>
      </c>
      <c r="C19609">
        <v>1</v>
      </c>
      <c r="D19609">
        <v>1</v>
      </c>
      <c r="E19609">
        <v>1</v>
      </c>
      <c r="F19609">
        <v>92</v>
      </c>
      <c r="G19609" s="5" t="s">
        <v>12181</v>
      </c>
      <c r="H19609" s="5"/>
      <c r="I19609" s="5"/>
      <c r="J19609" s="5"/>
      <c r="K19609" s="5"/>
    </row>
    <row r="19610" spans="1:11" x14ac:dyDescent="0.35">
      <c r="A19610">
        <v>41200</v>
      </c>
      <c r="B19610" s="5" t="s">
        <v>9946</v>
      </c>
      <c r="C19610">
        <v>0</v>
      </c>
      <c r="D19610">
        <v>1</v>
      </c>
      <c r="E19610">
        <v>1</v>
      </c>
      <c r="F19610">
        <v>0</v>
      </c>
      <c r="G19610" s="5" t="s">
        <v>12181</v>
      </c>
      <c r="H19610" s="5"/>
      <c r="I19610" s="5"/>
      <c r="J19610" s="5"/>
      <c r="K19610" s="5"/>
    </row>
    <row r="19611" spans="1:11" x14ac:dyDescent="0.35">
      <c r="A19611">
        <v>41201</v>
      </c>
      <c r="B19611" s="5" t="s">
        <v>9947</v>
      </c>
      <c r="C19611">
        <v>1</v>
      </c>
      <c r="D19611">
        <v>1</v>
      </c>
      <c r="E19611">
        <v>1</v>
      </c>
      <c r="F19611">
        <v>94</v>
      </c>
      <c r="G19611" s="5" t="s">
        <v>12181</v>
      </c>
      <c r="H19611" s="5"/>
      <c r="I19611" s="5"/>
      <c r="J19611" s="5"/>
      <c r="K19611" s="5"/>
    </row>
    <row r="19612" spans="1:11" x14ac:dyDescent="0.35">
      <c r="A19612">
        <v>41202</v>
      </c>
      <c r="B19612" s="5" t="s">
        <v>3602</v>
      </c>
      <c r="C19612">
        <v>0</v>
      </c>
      <c r="D19612">
        <v>1</v>
      </c>
      <c r="E19612">
        <v>1</v>
      </c>
      <c r="F19612">
        <v>0</v>
      </c>
      <c r="G19612" s="5" t="s">
        <v>12199</v>
      </c>
      <c r="H19612" s="5" t="s">
        <v>12527</v>
      </c>
      <c r="I19612" s="5" t="s">
        <v>40292</v>
      </c>
      <c r="J19612" s="5"/>
      <c r="K19612" s="5"/>
    </row>
    <row r="19613" spans="1:11" x14ac:dyDescent="0.35">
      <c r="A19613">
        <v>41203</v>
      </c>
      <c r="B19613" s="5" t="s">
        <v>9948</v>
      </c>
      <c r="C19613">
        <v>0</v>
      </c>
      <c r="D19613">
        <v>1</v>
      </c>
      <c r="E19613">
        <v>1</v>
      </c>
      <c r="F19613">
        <v>0</v>
      </c>
      <c r="G19613" s="5" t="s">
        <v>13310</v>
      </c>
      <c r="H19613" s="5" t="s">
        <v>12527</v>
      </c>
      <c r="I19613" s="5" t="s">
        <v>40291</v>
      </c>
      <c r="J19613" s="5"/>
      <c r="K19613" s="5"/>
    </row>
    <row r="19614" spans="1:11" x14ac:dyDescent="0.35">
      <c r="A19614">
        <v>41204</v>
      </c>
      <c r="B19614" s="5" t="s">
        <v>4450</v>
      </c>
      <c r="C19614">
        <v>0</v>
      </c>
      <c r="D19614">
        <v>1</v>
      </c>
      <c r="E19614">
        <v>1</v>
      </c>
      <c r="F19614">
        <v>0</v>
      </c>
      <c r="G19614" s="5" t="s">
        <v>12269</v>
      </c>
      <c r="H19614" s="5" t="s">
        <v>12527</v>
      </c>
      <c r="I19614" s="5"/>
      <c r="J19614" s="5"/>
      <c r="K19614" s="5"/>
    </row>
    <row r="19615" spans="1:11" x14ac:dyDescent="0.35">
      <c r="A19615">
        <v>41205</v>
      </c>
      <c r="B19615" s="5" t="s">
        <v>1312</v>
      </c>
      <c r="C19615">
        <v>1</v>
      </c>
      <c r="D19615">
        <v>1</v>
      </c>
      <c r="E19615">
        <v>1</v>
      </c>
      <c r="F19615">
        <v>94</v>
      </c>
      <c r="G19615" s="5" t="s">
        <v>12181</v>
      </c>
      <c r="H19615" s="5" t="s">
        <v>40292</v>
      </c>
      <c r="I19615" s="5"/>
      <c r="J19615" s="5"/>
      <c r="K19615" s="5"/>
    </row>
    <row r="19616" spans="1:11" x14ac:dyDescent="0.35">
      <c r="A19616">
        <v>41206</v>
      </c>
      <c r="B19616" s="5" t="s">
        <v>636</v>
      </c>
      <c r="C19616">
        <v>1</v>
      </c>
      <c r="D19616">
        <v>1</v>
      </c>
      <c r="E19616">
        <v>1</v>
      </c>
      <c r="F19616">
        <v>90</v>
      </c>
      <c r="G19616" s="5" t="s">
        <v>12181</v>
      </c>
      <c r="H19616" s="5" t="s">
        <v>40292</v>
      </c>
      <c r="I19616" s="5" t="s">
        <v>40296</v>
      </c>
      <c r="J19616" s="5"/>
      <c r="K19616" s="5"/>
    </row>
    <row r="19617" spans="1:11" x14ac:dyDescent="0.35">
      <c r="A19617">
        <v>41207</v>
      </c>
      <c r="B19617" s="5" t="s">
        <v>2014</v>
      </c>
      <c r="C19617">
        <v>1</v>
      </c>
      <c r="D19617">
        <v>1</v>
      </c>
      <c r="E19617">
        <v>1</v>
      </c>
      <c r="F19617">
        <v>90</v>
      </c>
      <c r="G19617" s="5" t="s">
        <v>12185</v>
      </c>
      <c r="H19617" s="5" t="s">
        <v>40298</v>
      </c>
      <c r="I19617" s="5" t="s">
        <v>40343</v>
      </c>
      <c r="J19617" s="5"/>
      <c r="K19617" s="5"/>
    </row>
    <row r="19618" spans="1:11" x14ac:dyDescent="0.35">
      <c r="A19618">
        <v>41208</v>
      </c>
      <c r="B19618" s="5" t="s">
        <v>2014</v>
      </c>
      <c r="C19618">
        <v>1</v>
      </c>
      <c r="D19618">
        <v>1</v>
      </c>
      <c r="E19618">
        <v>1</v>
      </c>
      <c r="F19618">
        <v>90</v>
      </c>
      <c r="G19618" s="5" t="s">
        <v>12185</v>
      </c>
      <c r="H19618" s="5" t="s">
        <v>40292</v>
      </c>
      <c r="I19618" s="5" t="s">
        <v>40343</v>
      </c>
      <c r="J19618" s="5"/>
      <c r="K19618" s="5"/>
    </row>
    <row r="19619" spans="1:11" x14ac:dyDescent="0.35">
      <c r="A19619">
        <v>41209</v>
      </c>
      <c r="B19619" s="5" t="s">
        <v>5019</v>
      </c>
      <c r="C19619">
        <v>0</v>
      </c>
      <c r="D19619">
        <v>1</v>
      </c>
      <c r="E19619">
        <v>1</v>
      </c>
      <c r="F19619">
        <v>0</v>
      </c>
      <c r="G19619" s="5" t="s">
        <v>12254</v>
      </c>
      <c r="H19619" s="5" t="s">
        <v>40292</v>
      </c>
      <c r="I19619" s="5"/>
      <c r="J19619" s="5"/>
      <c r="K19619" s="5"/>
    </row>
    <row r="19620" spans="1:11" x14ac:dyDescent="0.35">
      <c r="A19620">
        <v>41210</v>
      </c>
      <c r="B19620" s="5" t="s">
        <v>5019</v>
      </c>
      <c r="C19620">
        <v>0</v>
      </c>
      <c r="D19620">
        <v>1</v>
      </c>
      <c r="E19620">
        <v>1</v>
      </c>
      <c r="F19620">
        <v>0</v>
      </c>
      <c r="G19620" s="5" t="s">
        <v>12185</v>
      </c>
      <c r="H19620" s="5" t="s">
        <v>40298</v>
      </c>
      <c r="I19620" s="5" t="s">
        <v>40325</v>
      </c>
      <c r="J19620" s="5" t="s">
        <v>40370</v>
      </c>
      <c r="K19620" s="5"/>
    </row>
    <row r="19621" spans="1:11" x14ac:dyDescent="0.35">
      <c r="A19621">
        <v>41211</v>
      </c>
      <c r="B19621" s="5" t="s">
        <v>9949</v>
      </c>
      <c r="C19621">
        <v>0</v>
      </c>
      <c r="D19621">
        <v>1</v>
      </c>
      <c r="E19621">
        <v>1</v>
      </c>
      <c r="F19621">
        <v>0</v>
      </c>
      <c r="G19621" s="5" t="s">
        <v>12254</v>
      </c>
      <c r="H19621" s="5" t="s">
        <v>40298</v>
      </c>
      <c r="I19621" s="5" t="s">
        <v>40335</v>
      </c>
      <c r="J19621" s="5" t="s">
        <v>40296</v>
      </c>
      <c r="K19621" s="5"/>
    </row>
    <row r="19622" spans="1:11" x14ac:dyDescent="0.35">
      <c r="A19622">
        <v>41212</v>
      </c>
      <c r="B19622" s="5" t="s">
        <v>9769</v>
      </c>
      <c r="C19622">
        <v>0</v>
      </c>
      <c r="D19622">
        <v>1</v>
      </c>
      <c r="E19622">
        <v>1</v>
      </c>
      <c r="F19622">
        <v>0</v>
      </c>
      <c r="G19622" s="5" t="s">
        <v>12199</v>
      </c>
      <c r="H19622" s="5" t="s">
        <v>12527</v>
      </c>
      <c r="I19622" s="5"/>
      <c r="J19622" s="5"/>
      <c r="K19622" s="5"/>
    </row>
    <row r="19623" spans="1:11" x14ac:dyDescent="0.35">
      <c r="A19623">
        <v>41213</v>
      </c>
      <c r="B19623" s="5" t="s">
        <v>9950</v>
      </c>
      <c r="C19623">
        <v>1</v>
      </c>
      <c r="D19623">
        <v>1</v>
      </c>
      <c r="E19623">
        <v>1</v>
      </c>
      <c r="F19623">
        <v>94</v>
      </c>
      <c r="G19623" s="5" t="s">
        <v>12185</v>
      </c>
      <c r="H19623" s="5"/>
      <c r="I19623" s="5"/>
      <c r="J19623" s="5"/>
      <c r="K19623" s="5"/>
    </row>
    <row r="19624" spans="1:11" x14ac:dyDescent="0.35">
      <c r="A19624">
        <v>41214</v>
      </c>
      <c r="B19624" s="5" t="s">
        <v>9951</v>
      </c>
      <c r="C19624">
        <v>1</v>
      </c>
      <c r="D19624">
        <v>1</v>
      </c>
      <c r="E19624">
        <v>1</v>
      </c>
      <c r="F19624">
        <v>91</v>
      </c>
      <c r="G19624" s="5" t="s">
        <v>12202</v>
      </c>
      <c r="H19624" s="5"/>
      <c r="I19624" s="5"/>
      <c r="J19624" s="5"/>
      <c r="K19624" s="5"/>
    </row>
    <row r="19625" spans="1:11" x14ac:dyDescent="0.35">
      <c r="A19625">
        <v>41215</v>
      </c>
      <c r="B19625" s="5" t="s">
        <v>4261</v>
      </c>
      <c r="C19625">
        <v>0</v>
      </c>
      <c r="D19625">
        <v>1</v>
      </c>
      <c r="E19625">
        <v>1</v>
      </c>
      <c r="F19625">
        <v>0</v>
      </c>
      <c r="G19625" s="5" t="s">
        <v>12181</v>
      </c>
      <c r="H19625" s="5"/>
      <c r="I19625" s="5"/>
      <c r="J19625" s="5"/>
      <c r="K19625" s="5"/>
    </row>
    <row r="19626" spans="1:11" x14ac:dyDescent="0.35">
      <c r="A19626">
        <v>41216</v>
      </c>
      <c r="B19626" s="5" t="s">
        <v>9770</v>
      </c>
      <c r="C19626">
        <v>1</v>
      </c>
      <c r="D19626">
        <v>1</v>
      </c>
      <c r="E19626">
        <v>1</v>
      </c>
      <c r="F19626">
        <v>90</v>
      </c>
      <c r="G19626" s="5" t="s">
        <v>12185</v>
      </c>
      <c r="H19626" s="5" t="s">
        <v>40863</v>
      </c>
      <c r="I19626" s="5" t="s">
        <v>40330</v>
      </c>
      <c r="J19626" s="5"/>
      <c r="K19626" s="5"/>
    </row>
    <row r="19627" spans="1:11" x14ac:dyDescent="0.35">
      <c r="A19627">
        <v>41217</v>
      </c>
      <c r="B19627" s="5" t="s">
        <v>9952</v>
      </c>
      <c r="C19627">
        <v>0</v>
      </c>
      <c r="D19627">
        <v>1</v>
      </c>
      <c r="E19627">
        <v>1</v>
      </c>
      <c r="F19627">
        <v>0</v>
      </c>
      <c r="G19627" s="5" t="s">
        <v>12190</v>
      </c>
      <c r="H19627" s="5"/>
      <c r="I19627" s="5"/>
      <c r="J19627" s="5"/>
      <c r="K19627" s="5"/>
    </row>
    <row r="19628" spans="1:11" x14ac:dyDescent="0.35">
      <c r="A19628">
        <v>41218</v>
      </c>
      <c r="B19628" s="5" t="s">
        <v>9953</v>
      </c>
      <c r="C19628">
        <v>1</v>
      </c>
      <c r="D19628">
        <v>1</v>
      </c>
      <c r="E19628">
        <v>1</v>
      </c>
      <c r="F19628">
        <v>94</v>
      </c>
      <c r="G19628" s="5" t="s">
        <v>12636</v>
      </c>
      <c r="H19628" s="5"/>
      <c r="I19628" s="5"/>
      <c r="J19628" s="5"/>
      <c r="K19628" s="5"/>
    </row>
    <row r="19629" spans="1:11" x14ac:dyDescent="0.35">
      <c r="A19629">
        <v>41219</v>
      </c>
      <c r="B19629" s="5" t="s">
        <v>9954</v>
      </c>
      <c r="C19629">
        <v>1</v>
      </c>
      <c r="D19629">
        <v>1</v>
      </c>
      <c r="E19629">
        <v>1</v>
      </c>
      <c r="F19629">
        <v>92</v>
      </c>
      <c r="G19629" s="5" t="s">
        <v>12202</v>
      </c>
      <c r="H19629" s="5"/>
      <c r="I19629" s="5"/>
      <c r="J19629" s="5"/>
      <c r="K19629" s="5"/>
    </row>
    <row r="19630" spans="1:11" x14ac:dyDescent="0.35">
      <c r="A19630">
        <v>41220</v>
      </c>
      <c r="B19630" s="5" t="s">
        <v>9955</v>
      </c>
      <c r="C19630">
        <v>0</v>
      </c>
      <c r="D19630">
        <v>1</v>
      </c>
      <c r="E19630">
        <v>1</v>
      </c>
      <c r="F19630">
        <v>0</v>
      </c>
      <c r="G19630" s="5" t="s">
        <v>12202</v>
      </c>
      <c r="H19630" s="5" t="s">
        <v>40864</v>
      </c>
      <c r="I19630" s="5"/>
      <c r="J19630" s="5"/>
      <c r="K19630" s="5"/>
    </row>
    <row r="19631" spans="1:11" x14ac:dyDescent="0.35">
      <c r="A19631">
        <v>41221</v>
      </c>
      <c r="B19631" s="5" t="s">
        <v>1087</v>
      </c>
      <c r="C19631">
        <v>0</v>
      </c>
      <c r="D19631">
        <v>1</v>
      </c>
      <c r="E19631">
        <v>1</v>
      </c>
      <c r="F19631">
        <v>0</v>
      </c>
      <c r="G19631" s="5" t="s">
        <v>12185</v>
      </c>
      <c r="H19631" s="5"/>
      <c r="I19631" s="5"/>
      <c r="J19631" s="5"/>
      <c r="K19631" s="5"/>
    </row>
    <row r="19632" spans="1:11" x14ac:dyDescent="0.35">
      <c r="A19632">
        <v>41222</v>
      </c>
      <c r="B19632" s="5" t="s">
        <v>9956</v>
      </c>
      <c r="C19632">
        <v>1</v>
      </c>
      <c r="D19632">
        <v>1</v>
      </c>
      <c r="E19632">
        <v>1</v>
      </c>
      <c r="F19632">
        <v>99</v>
      </c>
      <c r="G19632" s="5" t="s">
        <v>12181</v>
      </c>
      <c r="H19632" s="5" t="s">
        <v>40294</v>
      </c>
      <c r="I19632" s="5"/>
      <c r="J19632" s="5"/>
      <c r="K19632" s="5"/>
    </row>
    <row r="19633" spans="1:11" x14ac:dyDescent="0.35">
      <c r="A19633">
        <v>41223</v>
      </c>
      <c r="B19633" s="5" t="s">
        <v>6100</v>
      </c>
      <c r="C19633">
        <v>1</v>
      </c>
      <c r="D19633">
        <v>1</v>
      </c>
      <c r="E19633">
        <v>1</v>
      </c>
      <c r="F19633">
        <v>95</v>
      </c>
      <c r="G19633" s="5" t="s">
        <v>12199</v>
      </c>
      <c r="H19633" s="5" t="s">
        <v>12527</v>
      </c>
      <c r="I19633" s="5"/>
      <c r="J19633" s="5"/>
      <c r="K19633" s="5"/>
    </row>
    <row r="19634" spans="1:11" x14ac:dyDescent="0.35">
      <c r="A19634">
        <v>41224</v>
      </c>
      <c r="B19634" s="5" t="s">
        <v>6100</v>
      </c>
      <c r="C19634">
        <v>1</v>
      </c>
      <c r="D19634">
        <v>1</v>
      </c>
      <c r="E19634">
        <v>1</v>
      </c>
      <c r="F19634">
        <v>95</v>
      </c>
      <c r="G19634" s="5" t="s">
        <v>12199</v>
      </c>
      <c r="H19634" s="5" t="s">
        <v>12527</v>
      </c>
      <c r="I19634" s="5"/>
      <c r="J19634" s="5"/>
      <c r="K19634" s="5"/>
    </row>
    <row r="19635" spans="1:11" x14ac:dyDescent="0.35">
      <c r="A19635">
        <v>41225</v>
      </c>
      <c r="B19635" s="5" t="s">
        <v>9957</v>
      </c>
      <c r="C19635">
        <v>0</v>
      </c>
      <c r="D19635">
        <v>1</v>
      </c>
      <c r="E19635">
        <v>1</v>
      </c>
      <c r="F19635">
        <v>0</v>
      </c>
      <c r="G19635" s="5" t="s">
        <v>12199</v>
      </c>
      <c r="H19635" s="5" t="s">
        <v>12527</v>
      </c>
      <c r="I19635" s="5"/>
      <c r="J19635" s="5"/>
      <c r="K19635" s="5"/>
    </row>
    <row r="19636" spans="1:11" x14ac:dyDescent="0.35">
      <c r="A19636">
        <v>41226</v>
      </c>
      <c r="B19636" s="5" t="s">
        <v>9958</v>
      </c>
      <c r="C19636">
        <v>0</v>
      </c>
      <c r="D19636">
        <v>1</v>
      </c>
      <c r="E19636">
        <v>1</v>
      </c>
      <c r="F19636">
        <v>0</v>
      </c>
      <c r="G19636" s="5" t="s">
        <v>12181</v>
      </c>
      <c r="H19636" s="5"/>
      <c r="I19636" s="5"/>
      <c r="J19636" s="5"/>
      <c r="K19636" s="5"/>
    </row>
    <row r="19637" spans="1:11" x14ac:dyDescent="0.35">
      <c r="A19637">
        <v>41227</v>
      </c>
      <c r="B19637" s="5" t="s">
        <v>9958</v>
      </c>
      <c r="C19637">
        <v>0</v>
      </c>
      <c r="D19637">
        <v>1</v>
      </c>
      <c r="E19637">
        <v>1</v>
      </c>
      <c r="F19637">
        <v>0</v>
      </c>
      <c r="G19637" s="5" t="s">
        <v>12181</v>
      </c>
      <c r="H19637" s="5"/>
      <c r="I19637" s="5"/>
      <c r="J19637" s="5"/>
      <c r="K19637" s="5"/>
    </row>
    <row r="19638" spans="1:11" x14ac:dyDescent="0.35">
      <c r="A19638">
        <v>41228</v>
      </c>
      <c r="B19638" s="5" t="s">
        <v>9959</v>
      </c>
      <c r="C19638">
        <v>0</v>
      </c>
      <c r="D19638">
        <v>1</v>
      </c>
      <c r="E19638">
        <v>1</v>
      </c>
      <c r="F19638">
        <v>0</v>
      </c>
      <c r="G19638" s="5" t="s">
        <v>12181</v>
      </c>
      <c r="H19638" s="5"/>
      <c r="I19638" s="5"/>
      <c r="J19638" s="5"/>
      <c r="K19638" s="5"/>
    </row>
    <row r="19639" spans="1:11" x14ac:dyDescent="0.35">
      <c r="A19639">
        <v>41229</v>
      </c>
      <c r="B19639" s="5" t="s">
        <v>9960</v>
      </c>
      <c r="C19639">
        <v>1</v>
      </c>
      <c r="D19639">
        <v>1</v>
      </c>
      <c r="E19639">
        <v>1</v>
      </c>
      <c r="F19639">
        <v>91</v>
      </c>
      <c r="G19639" s="5" t="s">
        <v>12181</v>
      </c>
      <c r="H19639" s="5"/>
      <c r="I19639" s="5"/>
      <c r="J19639" s="5"/>
      <c r="K19639" s="5"/>
    </row>
    <row r="19640" spans="1:11" x14ac:dyDescent="0.35">
      <c r="A19640">
        <v>41230</v>
      </c>
      <c r="B19640" s="5" t="s">
        <v>9961</v>
      </c>
      <c r="C19640">
        <v>0</v>
      </c>
      <c r="D19640">
        <v>1</v>
      </c>
      <c r="E19640">
        <v>1</v>
      </c>
      <c r="F19640">
        <v>0</v>
      </c>
      <c r="G19640" s="5" t="s">
        <v>12181</v>
      </c>
      <c r="H19640" s="5"/>
      <c r="I19640" s="5"/>
      <c r="J19640" s="5"/>
      <c r="K19640" s="5"/>
    </row>
    <row r="19641" spans="1:11" x14ac:dyDescent="0.35">
      <c r="A19641">
        <v>41231</v>
      </c>
      <c r="B19641" s="5" t="s">
        <v>9962</v>
      </c>
      <c r="C19641">
        <v>1</v>
      </c>
      <c r="D19641">
        <v>1</v>
      </c>
      <c r="E19641">
        <v>1</v>
      </c>
      <c r="F19641">
        <v>94</v>
      </c>
      <c r="G19641" s="5" t="s">
        <v>12181</v>
      </c>
      <c r="H19641" s="5"/>
      <c r="I19641" s="5"/>
      <c r="J19641" s="5"/>
      <c r="K19641" s="5"/>
    </row>
    <row r="19642" spans="1:11" x14ac:dyDescent="0.35">
      <c r="A19642">
        <v>41232</v>
      </c>
      <c r="B19642" s="5" t="s">
        <v>9963</v>
      </c>
      <c r="C19642">
        <v>1</v>
      </c>
      <c r="D19642">
        <v>1</v>
      </c>
      <c r="E19642">
        <v>1</v>
      </c>
      <c r="F19642">
        <v>96</v>
      </c>
      <c r="G19642" s="5" t="s">
        <v>12202</v>
      </c>
      <c r="H19642" s="5"/>
      <c r="I19642" s="5"/>
      <c r="J19642" s="5"/>
      <c r="K19642" s="5"/>
    </row>
    <row r="19643" spans="1:11" x14ac:dyDescent="0.35">
      <c r="A19643">
        <v>41233</v>
      </c>
      <c r="B19643" s="5" t="s">
        <v>9963</v>
      </c>
      <c r="C19643">
        <v>1</v>
      </c>
      <c r="D19643">
        <v>1</v>
      </c>
      <c r="E19643">
        <v>1</v>
      </c>
      <c r="F19643">
        <v>96</v>
      </c>
      <c r="G19643" s="5" t="s">
        <v>12202</v>
      </c>
      <c r="H19643" s="5"/>
      <c r="I19643" s="5"/>
      <c r="J19643" s="5"/>
      <c r="K19643" s="5"/>
    </row>
    <row r="19644" spans="1:11" x14ac:dyDescent="0.35">
      <c r="A19644">
        <v>41234</v>
      </c>
      <c r="B19644" s="5" t="s">
        <v>9964</v>
      </c>
      <c r="C19644">
        <v>1</v>
      </c>
      <c r="D19644">
        <v>1</v>
      </c>
      <c r="E19644">
        <v>1</v>
      </c>
      <c r="F19644">
        <v>95</v>
      </c>
      <c r="G19644" s="5" t="s">
        <v>12202</v>
      </c>
      <c r="H19644" s="5"/>
      <c r="I19644" s="5"/>
      <c r="J19644" s="5"/>
      <c r="K19644" s="5"/>
    </row>
    <row r="19645" spans="1:11" x14ac:dyDescent="0.35">
      <c r="A19645">
        <v>41235</v>
      </c>
      <c r="B19645" s="5" t="s">
        <v>9964</v>
      </c>
      <c r="C19645">
        <v>1</v>
      </c>
      <c r="D19645">
        <v>1</v>
      </c>
      <c r="E19645">
        <v>1</v>
      </c>
      <c r="F19645">
        <v>95</v>
      </c>
      <c r="G19645" s="5" t="s">
        <v>12202</v>
      </c>
      <c r="H19645" s="5"/>
      <c r="I19645" s="5"/>
      <c r="J19645" s="5"/>
      <c r="K19645" s="5"/>
    </row>
    <row r="19646" spans="1:11" x14ac:dyDescent="0.35">
      <c r="A19646">
        <v>41236</v>
      </c>
      <c r="B19646" s="5" t="s">
        <v>9965</v>
      </c>
      <c r="C19646">
        <v>1</v>
      </c>
      <c r="D19646">
        <v>1</v>
      </c>
      <c r="E19646">
        <v>1</v>
      </c>
      <c r="F19646">
        <v>95</v>
      </c>
      <c r="G19646" s="5" t="s">
        <v>12269</v>
      </c>
      <c r="H19646" s="5" t="s">
        <v>12527</v>
      </c>
      <c r="I19646" s="5"/>
      <c r="J19646" s="5"/>
      <c r="K19646" s="5"/>
    </row>
    <row r="19647" spans="1:11" x14ac:dyDescent="0.35">
      <c r="A19647">
        <v>41237</v>
      </c>
      <c r="B19647" s="5" t="s">
        <v>9966</v>
      </c>
      <c r="C19647">
        <v>0</v>
      </c>
      <c r="D19647">
        <v>1</v>
      </c>
      <c r="E19647">
        <v>1</v>
      </c>
      <c r="F19647">
        <v>0</v>
      </c>
      <c r="G19647" s="5" t="s">
        <v>12366</v>
      </c>
      <c r="H19647" s="5"/>
      <c r="I19647" s="5"/>
      <c r="J19647" s="5"/>
      <c r="K19647" s="5"/>
    </row>
    <row r="19648" spans="1:11" x14ac:dyDescent="0.35">
      <c r="A19648">
        <v>41238</v>
      </c>
      <c r="B19648" s="5" t="s">
        <v>9967</v>
      </c>
      <c r="C19648">
        <v>1</v>
      </c>
      <c r="D19648">
        <v>1</v>
      </c>
      <c r="E19648">
        <v>0</v>
      </c>
      <c r="F19648">
        <v>96</v>
      </c>
      <c r="G19648" s="5" t="s">
        <v>12202</v>
      </c>
      <c r="H19648" s="5"/>
      <c r="I19648" s="5"/>
      <c r="J19648" s="5"/>
      <c r="K19648" s="5"/>
    </row>
    <row r="19649" spans="1:11" x14ac:dyDescent="0.35">
      <c r="A19649">
        <v>41239</v>
      </c>
      <c r="B19649" s="5" t="s">
        <v>9967</v>
      </c>
      <c r="C19649">
        <v>1</v>
      </c>
      <c r="D19649">
        <v>1</v>
      </c>
      <c r="E19649">
        <v>1</v>
      </c>
      <c r="F19649">
        <v>96</v>
      </c>
      <c r="G19649" s="5" t="s">
        <v>12202</v>
      </c>
      <c r="H19649" s="5"/>
      <c r="I19649" s="5"/>
      <c r="J19649" s="5"/>
      <c r="K19649" s="5"/>
    </row>
    <row r="19650" spans="1:11" x14ac:dyDescent="0.35">
      <c r="A19650">
        <v>41240</v>
      </c>
      <c r="B19650" s="5" t="s">
        <v>9968</v>
      </c>
      <c r="C19650">
        <v>1</v>
      </c>
      <c r="D19650">
        <v>1</v>
      </c>
      <c r="E19650">
        <v>0</v>
      </c>
      <c r="F19650">
        <v>96</v>
      </c>
      <c r="G19650" s="5" t="s">
        <v>12269</v>
      </c>
      <c r="H19650" s="5" t="s">
        <v>12527</v>
      </c>
      <c r="I19650" s="5"/>
      <c r="J19650" s="5"/>
      <c r="K19650" s="5"/>
    </row>
    <row r="19651" spans="1:11" x14ac:dyDescent="0.35">
      <c r="A19651">
        <v>41241</v>
      </c>
      <c r="B19651" s="5" t="s">
        <v>9969</v>
      </c>
      <c r="C19651">
        <v>1</v>
      </c>
      <c r="D19651">
        <v>1</v>
      </c>
      <c r="E19651">
        <v>1</v>
      </c>
      <c r="F19651">
        <v>97</v>
      </c>
      <c r="G19651" s="5" t="s">
        <v>12269</v>
      </c>
      <c r="H19651" s="5" t="s">
        <v>12527</v>
      </c>
      <c r="I19651" s="5"/>
      <c r="J19651" s="5"/>
      <c r="K19651" s="5"/>
    </row>
    <row r="19652" spans="1:11" x14ac:dyDescent="0.35">
      <c r="A19652">
        <v>41242</v>
      </c>
      <c r="B19652" s="5" t="s">
        <v>312</v>
      </c>
      <c r="C19652">
        <v>1</v>
      </c>
      <c r="D19652">
        <v>1</v>
      </c>
      <c r="E19652">
        <v>1</v>
      </c>
      <c r="F19652">
        <v>92</v>
      </c>
      <c r="G19652" s="5" t="s">
        <v>12185</v>
      </c>
      <c r="H19652" s="5"/>
      <c r="I19652" s="5"/>
      <c r="J19652" s="5"/>
      <c r="K19652" s="5"/>
    </row>
    <row r="19653" spans="1:11" x14ac:dyDescent="0.35">
      <c r="A19653">
        <v>41243</v>
      </c>
      <c r="B19653" s="5" t="s">
        <v>312</v>
      </c>
      <c r="C19653">
        <v>1</v>
      </c>
      <c r="D19653">
        <v>1</v>
      </c>
      <c r="E19653">
        <v>1</v>
      </c>
      <c r="F19653">
        <v>92</v>
      </c>
      <c r="G19653" s="5" t="s">
        <v>12185</v>
      </c>
      <c r="H19653" s="5" t="s">
        <v>40294</v>
      </c>
      <c r="I19653" s="5"/>
      <c r="J19653" s="5"/>
      <c r="K19653" s="5"/>
    </row>
    <row r="19654" spans="1:11" x14ac:dyDescent="0.35">
      <c r="A19654">
        <v>41244</v>
      </c>
      <c r="B19654" s="5" t="s">
        <v>41</v>
      </c>
      <c r="C19654">
        <v>1</v>
      </c>
      <c r="D19654">
        <v>1</v>
      </c>
      <c r="E19654">
        <v>1</v>
      </c>
      <c r="F19654">
        <v>93</v>
      </c>
      <c r="G19654" s="5" t="s">
        <v>12185</v>
      </c>
      <c r="H19654" s="5" t="s">
        <v>40307</v>
      </c>
      <c r="I19654" s="5" t="s">
        <v>40295</v>
      </c>
      <c r="J19654" s="5" t="s">
        <v>40306</v>
      </c>
      <c r="K19654" s="5"/>
    </row>
    <row r="19655" spans="1:11" x14ac:dyDescent="0.35">
      <c r="A19655">
        <v>41245</v>
      </c>
      <c r="B19655" s="5" t="s">
        <v>80</v>
      </c>
      <c r="C19655">
        <v>1</v>
      </c>
      <c r="D19655">
        <v>1</v>
      </c>
      <c r="E19655">
        <v>1</v>
      </c>
      <c r="F19655">
        <v>90</v>
      </c>
      <c r="G19655" s="5" t="s">
        <v>12185</v>
      </c>
      <c r="H19655" s="5" t="s">
        <v>40318</v>
      </c>
      <c r="I19655" s="5" t="s">
        <v>40299</v>
      </c>
      <c r="J19655" s="5"/>
      <c r="K19655" s="5"/>
    </row>
    <row r="19656" spans="1:11" x14ac:dyDescent="0.35">
      <c r="A19656">
        <v>41246</v>
      </c>
      <c r="B19656" s="5" t="s">
        <v>5128</v>
      </c>
      <c r="C19656">
        <v>1</v>
      </c>
      <c r="D19656">
        <v>1</v>
      </c>
      <c r="E19656">
        <v>1</v>
      </c>
      <c r="F19656">
        <v>90</v>
      </c>
      <c r="G19656" s="5" t="s">
        <v>12185</v>
      </c>
      <c r="H19656" s="5" t="s">
        <v>40294</v>
      </c>
      <c r="I19656" s="5" t="s">
        <v>40295</v>
      </c>
      <c r="J19656" s="5"/>
      <c r="K19656" s="5"/>
    </row>
    <row r="19657" spans="1:11" x14ac:dyDescent="0.35">
      <c r="A19657">
        <v>41247</v>
      </c>
      <c r="B19657" s="5" t="s">
        <v>5128</v>
      </c>
      <c r="C19657">
        <v>1</v>
      </c>
      <c r="D19657">
        <v>1</v>
      </c>
      <c r="E19657">
        <v>1</v>
      </c>
      <c r="F19657">
        <v>90</v>
      </c>
      <c r="G19657" s="5" t="s">
        <v>12185</v>
      </c>
      <c r="H19657" s="5" t="s">
        <v>40294</v>
      </c>
      <c r="I19657" s="5" t="s">
        <v>40299</v>
      </c>
      <c r="J19657" s="5"/>
      <c r="K19657" s="5"/>
    </row>
    <row r="19658" spans="1:11" x14ac:dyDescent="0.35">
      <c r="A19658">
        <v>41248</v>
      </c>
      <c r="B19658" s="5" t="s">
        <v>5128</v>
      </c>
      <c r="C19658">
        <v>1</v>
      </c>
      <c r="D19658">
        <v>1</v>
      </c>
      <c r="E19658">
        <v>1</v>
      </c>
      <c r="F19658">
        <v>90</v>
      </c>
      <c r="G19658" s="5" t="s">
        <v>12185</v>
      </c>
      <c r="H19658" s="5" t="s">
        <v>40292</v>
      </c>
      <c r="I19658" s="5"/>
      <c r="J19658" s="5"/>
      <c r="K19658" s="5"/>
    </row>
    <row r="19659" spans="1:11" x14ac:dyDescent="0.35">
      <c r="A19659">
        <v>41249</v>
      </c>
      <c r="B19659" s="5" t="s">
        <v>319</v>
      </c>
      <c r="C19659">
        <v>0</v>
      </c>
      <c r="D19659">
        <v>1</v>
      </c>
      <c r="E19659">
        <v>1</v>
      </c>
      <c r="F19659">
        <v>0</v>
      </c>
      <c r="G19659" s="5" t="s">
        <v>12181</v>
      </c>
      <c r="H19659" s="5"/>
      <c r="I19659" s="5"/>
      <c r="J19659" s="5"/>
      <c r="K19659" s="5"/>
    </row>
    <row r="19660" spans="1:11" x14ac:dyDescent="0.35">
      <c r="A19660">
        <v>41250</v>
      </c>
      <c r="B19660" s="5" t="s">
        <v>620</v>
      </c>
      <c r="C19660">
        <v>0</v>
      </c>
      <c r="D19660">
        <v>1</v>
      </c>
      <c r="E19660">
        <v>1</v>
      </c>
      <c r="F19660">
        <v>0</v>
      </c>
      <c r="G19660" s="5" t="s">
        <v>12181</v>
      </c>
      <c r="H19660" s="5"/>
      <c r="I19660" s="5"/>
      <c r="J19660" s="5"/>
      <c r="K19660" s="5"/>
    </row>
    <row r="19661" spans="1:11" x14ac:dyDescent="0.35">
      <c r="A19661">
        <v>41251</v>
      </c>
      <c r="B19661" s="5" t="s">
        <v>349</v>
      </c>
      <c r="C19661">
        <v>1</v>
      </c>
      <c r="D19661">
        <v>1</v>
      </c>
      <c r="E19661">
        <v>1</v>
      </c>
      <c r="F19661">
        <v>90</v>
      </c>
      <c r="G19661" s="5" t="s">
        <v>12181</v>
      </c>
      <c r="H19661" s="5"/>
      <c r="I19661" s="5"/>
      <c r="J19661" s="5"/>
      <c r="K19661" s="5"/>
    </row>
    <row r="19662" spans="1:11" x14ac:dyDescent="0.35">
      <c r="A19662">
        <v>41252</v>
      </c>
      <c r="B19662" s="5" t="s">
        <v>9970</v>
      </c>
      <c r="C19662">
        <v>1</v>
      </c>
      <c r="D19662">
        <v>1</v>
      </c>
      <c r="E19662">
        <v>1</v>
      </c>
      <c r="F19662">
        <v>95</v>
      </c>
      <c r="G19662" s="5" t="s">
        <v>12181</v>
      </c>
      <c r="H19662" s="5"/>
      <c r="I19662" s="5"/>
      <c r="J19662" s="5"/>
      <c r="K19662" s="5"/>
    </row>
    <row r="19663" spans="1:11" x14ac:dyDescent="0.35">
      <c r="A19663">
        <v>41253</v>
      </c>
      <c r="B19663" s="5" t="s">
        <v>9971</v>
      </c>
      <c r="C19663">
        <v>1</v>
      </c>
      <c r="D19663">
        <v>1</v>
      </c>
      <c r="E19663">
        <v>1</v>
      </c>
      <c r="F19663">
        <v>98</v>
      </c>
      <c r="G19663" s="5" t="s">
        <v>12181</v>
      </c>
      <c r="H19663" s="5"/>
      <c r="I19663" s="5"/>
      <c r="J19663" s="5"/>
      <c r="K19663" s="5"/>
    </row>
    <row r="19664" spans="1:11" x14ac:dyDescent="0.35">
      <c r="A19664">
        <v>41254</v>
      </c>
      <c r="B19664" s="5" t="s">
        <v>9972</v>
      </c>
      <c r="C19664">
        <v>1</v>
      </c>
      <c r="D19664">
        <v>1</v>
      </c>
      <c r="E19664">
        <v>1</v>
      </c>
      <c r="F19664">
        <v>96</v>
      </c>
      <c r="G19664" s="5" t="s">
        <v>12181</v>
      </c>
      <c r="H19664" s="5" t="s">
        <v>40329</v>
      </c>
      <c r="I19664" s="5" t="s">
        <v>40330</v>
      </c>
      <c r="J19664" s="5"/>
      <c r="K19664" s="5"/>
    </row>
    <row r="19665" spans="1:11" x14ac:dyDescent="0.35">
      <c r="A19665">
        <v>41255</v>
      </c>
      <c r="B19665" s="5" t="s">
        <v>9973</v>
      </c>
      <c r="C19665">
        <v>1</v>
      </c>
      <c r="D19665">
        <v>1</v>
      </c>
      <c r="E19665">
        <v>1</v>
      </c>
      <c r="F19665">
        <v>93</v>
      </c>
      <c r="G19665" s="5" t="s">
        <v>12181</v>
      </c>
      <c r="H19665" s="5"/>
      <c r="I19665" s="5"/>
      <c r="J19665" s="5"/>
      <c r="K19665" s="5"/>
    </row>
    <row r="19666" spans="1:11" x14ac:dyDescent="0.35">
      <c r="A19666">
        <v>41256</v>
      </c>
      <c r="B19666" s="5" t="s">
        <v>9974</v>
      </c>
      <c r="C19666">
        <v>1</v>
      </c>
      <c r="D19666">
        <v>1</v>
      </c>
      <c r="E19666">
        <v>1</v>
      </c>
      <c r="F19666">
        <v>90</v>
      </c>
      <c r="G19666" s="5" t="s">
        <v>12181</v>
      </c>
      <c r="H19666" s="5"/>
      <c r="I19666" s="5"/>
      <c r="J19666" s="5"/>
      <c r="K19666" s="5"/>
    </row>
    <row r="19667" spans="1:11" x14ac:dyDescent="0.35">
      <c r="A19667">
        <v>41257</v>
      </c>
      <c r="B19667" s="5" t="s">
        <v>9975</v>
      </c>
      <c r="C19667">
        <v>1</v>
      </c>
      <c r="D19667">
        <v>1</v>
      </c>
      <c r="E19667">
        <v>1</v>
      </c>
      <c r="F19667">
        <v>93</v>
      </c>
      <c r="G19667" s="5" t="s">
        <v>12181</v>
      </c>
      <c r="H19667" s="5" t="s">
        <v>40329</v>
      </c>
      <c r="I19667" s="5" t="s">
        <v>40330</v>
      </c>
      <c r="J19667" s="5"/>
      <c r="K19667" s="5"/>
    </row>
    <row r="19668" spans="1:11" x14ac:dyDescent="0.35">
      <c r="A19668">
        <v>41258</v>
      </c>
      <c r="B19668" s="5" t="s">
        <v>9976</v>
      </c>
      <c r="C19668">
        <v>1</v>
      </c>
      <c r="D19668">
        <v>1</v>
      </c>
      <c r="E19668">
        <v>1</v>
      </c>
      <c r="F19668">
        <v>93</v>
      </c>
      <c r="G19668" s="5" t="s">
        <v>12181</v>
      </c>
      <c r="H19668" s="5" t="s">
        <v>40329</v>
      </c>
      <c r="I19668" s="5" t="s">
        <v>40330</v>
      </c>
      <c r="J19668" s="5"/>
      <c r="K19668" s="5"/>
    </row>
    <row r="19669" spans="1:11" x14ac:dyDescent="0.35">
      <c r="A19669">
        <v>41259</v>
      </c>
      <c r="B19669" s="5" t="s">
        <v>6727</v>
      </c>
      <c r="C19669">
        <v>1</v>
      </c>
      <c r="D19669">
        <v>1</v>
      </c>
      <c r="E19669">
        <v>1</v>
      </c>
      <c r="F19669">
        <v>99</v>
      </c>
      <c r="G19669" s="5" t="s">
        <v>12181</v>
      </c>
      <c r="H19669" s="5"/>
      <c r="I19669" s="5"/>
      <c r="J19669" s="5"/>
      <c r="K19669" s="5"/>
    </row>
    <row r="19670" spans="1:11" x14ac:dyDescent="0.35">
      <c r="A19670">
        <v>41335</v>
      </c>
      <c r="B19670" s="5" t="s">
        <v>3550</v>
      </c>
      <c r="C19670">
        <v>0</v>
      </c>
      <c r="D19670">
        <v>1</v>
      </c>
      <c r="E19670">
        <v>1</v>
      </c>
      <c r="F19670">
        <v>0</v>
      </c>
      <c r="G19670" s="5" t="s">
        <v>12247</v>
      </c>
      <c r="H19670" s="5" t="s">
        <v>40605</v>
      </c>
      <c r="I19670" s="5"/>
      <c r="J19670" s="5"/>
      <c r="K19670" s="5"/>
    </row>
    <row r="19671" spans="1:11" x14ac:dyDescent="0.35">
      <c r="A19671">
        <v>41260</v>
      </c>
      <c r="B19671" s="5" t="s">
        <v>6727</v>
      </c>
      <c r="C19671">
        <v>1</v>
      </c>
      <c r="D19671">
        <v>1</v>
      </c>
      <c r="E19671">
        <v>1</v>
      </c>
      <c r="F19671">
        <v>99</v>
      </c>
      <c r="G19671" s="5" t="s">
        <v>12181</v>
      </c>
      <c r="H19671" s="5"/>
      <c r="I19671" s="5"/>
      <c r="J19671" s="5"/>
      <c r="K19671" s="5"/>
    </row>
    <row r="19672" spans="1:11" x14ac:dyDescent="0.35">
      <c r="A19672">
        <v>41261</v>
      </c>
      <c r="B19672" s="5" t="s">
        <v>9977</v>
      </c>
      <c r="C19672">
        <v>1</v>
      </c>
      <c r="D19672">
        <v>1</v>
      </c>
      <c r="E19672">
        <v>1</v>
      </c>
      <c r="F19672">
        <v>97</v>
      </c>
      <c r="G19672" s="5" t="s">
        <v>12181</v>
      </c>
      <c r="H19672" s="5"/>
      <c r="I19672" s="5"/>
      <c r="J19672" s="5"/>
      <c r="K19672" s="5"/>
    </row>
    <row r="19673" spans="1:11" x14ac:dyDescent="0.35">
      <c r="A19673">
        <v>41262</v>
      </c>
      <c r="B19673" s="5" t="s">
        <v>9978</v>
      </c>
      <c r="C19673">
        <v>0</v>
      </c>
      <c r="D19673">
        <v>1</v>
      </c>
      <c r="E19673">
        <v>1</v>
      </c>
      <c r="F19673">
        <v>0</v>
      </c>
      <c r="G19673" s="5" t="s">
        <v>12185</v>
      </c>
      <c r="H19673" s="5" t="s">
        <v>40300</v>
      </c>
      <c r="I19673" s="5" t="s">
        <v>40317</v>
      </c>
      <c r="J19673" s="5" t="s">
        <v>40335</v>
      </c>
      <c r="K19673" s="5" t="s">
        <v>40370</v>
      </c>
    </row>
    <row r="19674" spans="1:11" x14ac:dyDescent="0.35">
      <c r="A19674">
        <v>41263</v>
      </c>
      <c r="B19674" s="5" t="s">
        <v>9979</v>
      </c>
      <c r="C19674">
        <v>1</v>
      </c>
      <c r="D19674">
        <v>1</v>
      </c>
      <c r="E19674">
        <v>1</v>
      </c>
      <c r="F19674">
        <v>91</v>
      </c>
      <c r="G19674" s="5" t="s">
        <v>12185</v>
      </c>
      <c r="H19674" s="5"/>
      <c r="I19674" s="5"/>
      <c r="J19674" s="5"/>
      <c r="K19674" s="5"/>
    </row>
    <row r="19675" spans="1:11" x14ac:dyDescent="0.35">
      <c r="A19675">
        <v>41264</v>
      </c>
      <c r="B19675" s="5" t="s">
        <v>8129</v>
      </c>
      <c r="C19675">
        <v>1</v>
      </c>
      <c r="D19675">
        <v>1</v>
      </c>
      <c r="E19675">
        <v>1</v>
      </c>
      <c r="F19675">
        <v>95</v>
      </c>
      <c r="G19675" s="5" t="s">
        <v>12181</v>
      </c>
      <c r="H19675" s="5" t="s">
        <v>40291</v>
      </c>
      <c r="I19675" s="5"/>
      <c r="J19675" s="5"/>
      <c r="K19675" s="5"/>
    </row>
    <row r="19676" spans="1:11" x14ac:dyDescent="0.35">
      <c r="A19676">
        <v>41265</v>
      </c>
      <c r="B19676" s="5" t="s">
        <v>9980</v>
      </c>
      <c r="C19676">
        <v>1</v>
      </c>
      <c r="D19676">
        <v>1</v>
      </c>
      <c r="E19676">
        <v>1</v>
      </c>
      <c r="F19676">
        <v>90</v>
      </c>
      <c r="G19676" s="5" t="s">
        <v>12181</v>
      </c>
      <c r="H19676" s="5"/>
      <c r="I19676" s="5"/>
      <c r="J19676" s="5"/>
      <c r="K19676" s="5"/>
    </row>
    <row r="19677" spans="1:11" x14ac:dyDescent="0.35">
      <c r="A19677">
        <v>41266</v>
      </c>
      <c r="B19677" s="5" t="s">
        <v>2317</v>
      </c>
      <c r="C19677">
        <v>1</v>
      </c>
      <c r="D19677">
        <v>1</v>
      </c>
      <c r="E19677">
        <v>1</v>
      </c>
      <c r="F19677">
        <v>92</v>
      </c>
      <c r="G19677" s="5" t="s">
        <v>12181</v>
      </c>
      <c r="H19677" s="5"/>
      <c r="I19677" s="5"/>
      <c r="J19677" s="5"/>
      <c r="K19677" s="5"/>
    </row>
    <row r="19678" spans="1:11" x14ac:dyDescent="0.35">
      <c r="A19678">
        <v>41267</v>
      </c>
      <c r="B19678" s="5" t="s">
        <v>9981</v>
      </c>
      <c r="C19678">
        <v>0</v>
      </c>
      <c r="D19678">
        <v>1</v>
      </c>
      <c r="E19678">
        <v>1</v>
      </c>
      <c r="F19678">
        <v>0</v>
      </c>
      <c r="G19678" s="5" t="s">
        <v>12185</v>
      </c>
      <c r="H19678" s="5" t="s">
        <v>40293</v>
      </c>
      <c r="I19678" s="5" t="s">
        <v>40299</v>
      </c>
      <c r="J19678" s="5" t="s">
        <v>40319</v>
      </c>
      <c r="K19678" s="5"/>
    </row>
    <row r="19679" spans="1:11" x14ac:dyDescent="0.35">
      <c r="A19679">
        <v>41268</v>
      </c>
      <c r="B19679" s="5" t="s">
        <v>9982</v>
      </c>
      <c r="C19679">
        <v>1</v>
      </c>
      <c r="D19679">
        <v>1</v>
      </c>
      <c r="E19679">
        <v>1</v>
      </c>
      <c r="F19679">
        <v>94</v>
      </c>
      <c r="G19679" s="5" t="s">
        <v>12181</v>
      </c>
      <c r="H19679" s="5" t="s">
        <v>40291</v>
      </c>
      <c r="I19679" s="5"/>
      <c r="J19679" s="5"/>
      <c r="K19679" s="5"/>
    </row>
    <row r="19680" spans="1:11" x14ac:dyDescent="0.35">
      <c r="A19680">
        <v>41269</v>
      </c>
      <c r="B19680" s="5" t="s">
        <v>9983</v>
      </c>
      <c r="C19680">
        <v>1</v>
      </c>
      <c r="D19680">
        <v>1</v>
      </c>
      <c r="E19680">
        <v>1</v>
      </c>
      <c r="F19680">
        <v>92</v>
      </c>
      <c r="G19680" s="5" t="s">
        <v>12185</v>
      </c>
      <c r="H19680" s="5" t="s">
        <v>40334</v>
      </c>
      <c r="I19680" s="5" t="s">
        <v>40339</v>
      </c>
      <c r="J19680" s="5" t="s">
        <v>40370</v>
      </c>
      <c r="K19680" s="5"/>
    </row>
    <row r="19681" spans="1:11" x14ac:dyDescent="0.35">
      <c r="A19681">
        <v>41270</v>
      </c>
      <c r="B19681" s="5" t="s">
        <v>8584</v>
      </c>
      <c r="C19681">
        <v>1</v>
      </c>
      <c r="D19681">
        <v>1</v>
      </c>
      <c r="E19681">
        <v>1</v>
      </c>
      <c r="F19681">
        <v>91</v>
      </c>
      <c r="G19681" s="5" t="s">
        <v>12185</v>
      </c>
      <c r="H19681" s="5" t="s">
        <v>40311</v>
      </c>
      <c r="I19681" s="5"/>
      <c r="J19681" s="5"/>
      <c r="K19681" s="5"/>
    </row>
    <row r="19682" spans="1:11" x14ac:dyDescent="0.35">
      <c r="A19682">
        <v>41271</v>
      </c>
      <c r="B19682" s="5" t="s">
        <v>9984</v>
      </c>
      <c r="C19682">
        <v>0</v>
      </c>
      <c r="D19682">
        <v>1</v>
      </c>
      <c r="E19682">
        <v>1</v>
      </c>
      <c r="F19682">
        <v>0</v>
      </c>
      <c r="G19682" s="5" t="s">
        <v>12181</v>
      </c>
      <c r="H19682" s="5"/>
      <c r="I19682" s="5"/>
      <c r="J19682" s="5"/>
      <c r="K19682" s="5"/>
    </row>
    <row r="19683" spans="1:11" x14ac:dyDescent="0.35">
      <c r="A19683">
        <v>41272</v>
      </c>
      <c r="B19683" s="5" t="s">
        <v>864</v>
      </c>
      <c r="C19683">
        <v>1</v>
      </c>
      <c r="D19683">
        <v>1</v>
      </c>
      <c r="E19683">
        <v>1</v>
      </c>
      <c r="F19683">
        <v>93</v>
      </c>
      <c r="G19683" s="5" t="s">
        <v>12181</v>
      </c>
      <c r="H19683" s="5"/>
      <c r="I19683" s="5"/>
      <c r="J19683" s="5"/>
      <c r="K19683" s="5"/>
    </row>
    <row r="19684" spans="1:11" x14ac:dyDescent="0.35">
      <c r="A19684">
        <v>41273</v>
      </c>
      <c r="B19684" s="5" t="s">
        <v>9985</v>
      </c>
      <c r="C19684">
        <v>1</v>
      </c>
      <c r="D19684">
        <v>1</v>
      </c>
      <c r="E19684">
        <v>1</v>
      </c>
      <c r="F19684">
        <v>93</v>
      </c>
      <c r="G19684" s="5" t="s">
        <v>12181</v>
      </c>
      <c r="H19684" s="5"/>
      <c r="I19684" s="5"/>
      <c r="J19684" s="5"/>
      <c r="K19684" s="5"/>
    </row>
    <row r="19685" spans="1:11" x14ac:dyDescent="0.35">
      <c r="A19685">
        <v>41274</v>
      </c>
      <c r="B19685" s="5" t="s">
        <v>6360</v>
      </c>
      <c r="C19685">
        <v>1</v>
      </c>
      <c r="D19685">
        <v>1</v>
      </c>
      <c r="E19685">
        <v>1</v>
      </c>
      <c r="F19685">
        <v>94</v>
      </c>
      <c r="G19685" s="5" t="s">
        <v>12181</v>
      </c>
      <c r="H19685" s="5"/>
      <c r="I19685" s="5"/>
      <c r="J19685" s="5"/>
      <c r="K19685" s="5"/>
    </row>
    <row r="19686" spans="1:11" x14ac:dyDescent="0.35">
      <c r="A19686">
        <v>41275</v>
      </c>
      <c r="B19686" s="5" t="s">
        <v>6360</v>
      </c>
      <c r="C19686">
        <v>1</v>
      </c>
      <c r="D19686">
        <v>1</v>
      </c>
      <c r="E19686">
        <v>1</v>
      </c>
      <c r="F19686">
        <v>94</v>
      </c>
      <c r="G19686" s="5" t="s">
        <v>12181</v>
      </c>
      <c r="H19686" s="5"/>
      <c r="I19686" s="5"/>
      <c r="J19686" s="5"/>
      <c r="K19686" s="5"/>
    </row>
    <row r="19687" spans="1:11" x14ac:dyDescent="0.35">
      <c r="A19687">
        <v>41276</v>
      </c>
      <c r="B19687" s="5" t="s">
        <v>6361</v>
      </c>
      <c r="C19687">
        <v>0</v>
      </c>
      <c r="D19687">
        <v>1</v>
      </c>
      <c r="E19687">
        <v>1</v>
      </c>
      <c r="F19687">
        <v>0</v>
      </c>
      <c r="G19687" s="5" t="s">
        <v>12185</v>
      </c>
      <c r="H19687" s="5" t="s">
        <v>40296</v>
      </c>
      <c r="I19687" s="5"/>
      <c r="J19687" s="5"/>
      <c r="K19687" s="5"/>
    </row>
    <row r="19688" spans="1:11" x14ac:dyDescent="0.35">
      <c r="A19688">
        <v>41277</v>
      </c>
      <c r="B19688" s="5" t="s">
        <v>9986</v>
      </c>
      <c r="C19688">
        <v>1</v>
      </c>
      <c r="D19688">
        <v>1</v>
      </c>
      <c r="E19688">
        <v>1</v>
      </c>
      <c r="F19688">
        <v>90</v>
      </c>
      <c r="G19688" s="5" t="s">
        <v>12181</v>
      </c>
      <c r="H19688" s="5"/>
      <c r="I19688" s="5"/>
      <c r="J19688" s="5"/>
      <c r="K19688" s="5"/>
    </row>
    <row r="19689" spans="1:11" x14ac:dyDescent="0.35">
      <c r="A19689">
        <v>41278</v>
      </c>
      <c r="B19689" s="5" t="s">
        <v>8059</v>
      </c>
      <c r="C19689">
        <v>1</v>
      </c>
      <c r="D19689">
        <v>1</v>
      </c>
      <c r="E19689">
        <v>1</v>
      </c>
      <c r="F19689">
        <v>94</v>
      </c>
      <c r="G19689" s="5" t="s">
        <v>12181</v>
      </c>
      <c r="H19689" s="5"/>
      <c r="I19689" s="5"/>
      <c r="J19689" s="5"/>
      <c r="K19689" s="5"/>
    </row>
    <row r="19690" spans="1:11" x14ac:dyDescent="0.35">
      <c r="A19690">
        <v>41279</v>
      </c>
      <c r="B19690" s="5" t="s">
        <v>9987</v>
      </c>
      <c r="C19690">
        <v>1</v>
      </c>
      <c r="D19690">
        <v>1</v>
      </c>
      <c r="E19690">
        <v>1</v>
      </c>
      <c r="F19690">
        <v>96</v>
      </c>
      <c r="G19690" s="5" t="s">
        <v>12181</v>
      </c>
      <c r="H19690" s="5"/>
      <c r="I19690" s="5"/>
      <c r="J19690" s="5"/>
      <c r="K19690" s="5"/>
    </row>
    <row r="19691" spans="1:11" x14ac:dyDescent="0.35">
      <c r="A19691">
        <v>41280</v>
      </c>
      <c r="B19691" s="5" t="s">
        <v>856</v>
      </c>
      <c r="C19691">
        <v>1</v>
      </c>
      <c r="D19691">
        <v>1</v>
      </c>
      <c r="E19691">
        <v>1</v>
      </c>
      <c r="F19691">
        <v>94</v>
      </c>
      <c r="G19691" s="5" t="s">
        <v>12181</v>
      </c>
      <c r="H19691" s="5"/>
      <c r="I19691" s="5"/>
      <c r="J19691" s="5"/>
      <c r="K19691" s="5"/>
    </row>
    <row r="19692" spans="1:11" x14ac:dyDescent="0.35">
      <c r="A19692">
        <v>41281</v>
      </c>
      <c r="B19692" s="5" t="s">
        <v>9988</v>
      </c>
      <c r="C19692">
        <v>1</v>
      </c>
      <c r="D19692">
        <v>1</v>
      </c>
      <c r="E19692">
        <v>1</v>
      </c>
      <c r="F19692">
        <v>98</v>
      </c>
      <c r="G19692" s="5" t="s">
        <v>12181</v>
      </c>
      <c r="H19692" s="5"/>
      <c r="I19692" s="5"/>
      <c r="J19692" s="5"/>
      <c r="K19692" s="5"/>
    </row>
    <row r="19693" spans="1:11" x14ac:dyDescent="0.35">
      <c r="A19693">
        <v>41282</v>
      </c>
      <c r="B19693" s="5" t="s">
        <v>9989</v>
      </c>
      <c r="C19693">
        <v>0</v>
      </c>
      <c r="D19693">
        <v>1</v>
      </c>
      <c r="E19693">
        <v>0</v>
      </c>
      <c r="F19693">
        <v>0</v>
      </c>
      <c r="G19693" s="5" t="s">
        <v>12202</v>
      </c>
      <c r="H19693" s="5"/>
      <c r="I19693" s="5"/>
      <c r="J19693" s="5"/>
      <c r="K19693" s="5"/>
    </row>
    <row r="19694" spans="1:11" x14ac:dyDescent="0.35">
      <c r="A19694">
        <v>41283</v>
      </c>
      <c r="B19694" s="5" t="s">
        <v>1435</v>
      </c>
      <c r="C19694">
        <v>1</v>
      </c>
      <c r="D19694">
        <v>1</v>
      </c>
      <c r="E19694">
        <v>1</v>
      </c>
      <c r="F19694">
        <v>90</v>
      </c>
      <c r="G19694" s="5" t="s">
        <v>12202</v>
      </c>
      <c r="H19694" s="5" t="s">
        <v>40300</v>
      </c>
      <c r="I19694" s="5" t="s">
        <v>40299</v>
      </c>
      <c r="J19694" s="5" t="s">
        <v>40296</v>
      </c>
      <c r="K19694" s="5"/>
    </row>
    <row r="19695" spans="1:11" x14ac:dyDescent="0.35">
      <c r="A19695">
        <v>41284</v>
      </c>
      <c r="B19695" s="5" t="s">
        <v>1435</v>
      </c>
      <c r="C19695">
        <v>1</v>
      </c>
      <c r="D19695">
        <v>1</v>
      </c>
      <c r="E19695">
        <v>1</v>
      </c>
      <c r="F19695">
        <v>90</v>
      </c>
      <c r="G19695" s="5" t="s">
        <v>12202</v>
      </c>
      <c r="H19695" s="5" t="s">
        <v>40300</v>
      </c>
      <c r="I19695" s="5" t="s">
        <v>40299</v>
      </c>
      <c r="J19695" s="5" t="s">
        <v>40296</v>
      </c>
      <c r="K19695" s="5"/>
    </row>
    <row r="19696" spans="1:11" x14ac:dyDescent="0.35">
      <c r="A19696">
        <v>41285</v>
      </c>
      <c r="B19696" s="5" t="s">
        <v>4446</v>
      </c>
      <c r="C19696">
        <v>1</v>
      </c>
      <c r="D19696">
        <v>1</v>
      </c>
      <c r="E19696">
        <v>1</v>
      </c>
      <c r="F19696">
        <v>95</v>
      </c>
      <c r="G19696" s="5" t="s">
        <v>12202</v>
      </c>
      <c r="H19696" s="5" t="s">
        <v>40336</v>
      </c>
      <c r="I19696" s="5"/>
      <c r="J19696" s="5"/>
      <c r="K19696" s="5"/>
    </row>
    <row r="19697" spans="1:11" x14ac:dyDescent="0.35">
      <c r="A19697">
        <v>41286</v>
      </c>
      <c r="B19697" s="5" t="s">
        <v>4446</v>
      </c>
      <c r="C19697">
        <v>1</v>
      </c>
      <c r="D19697">
        <v>1</v>
      </c>
      <c r="E19697">
        <v>1</v>
      </c>
      <c r="F19697">
        <v>95</v>
      </c>
      <c r="G19697" s="5" t="s">
        <v>12202</v>
      </c>
      <c r="H19697" s="5" t="s">
        <v>40294</v>
      </c>
      <c r="I19697" s="5" t="s">
        <v>40336</v>
      </c>
      <c r="J19697" s="5"/>
      <c r="K19697" s="5"/>
    </row>
    <row r="19698" spans="1:11" x14ac:dyDescent="0.35">
      <c r="A19698">
        <v>41287</v>
      </c>
      <c r="B19698" s="5" t="s">
        <v>4395</v>
      </c>
      <c r="C19698">
        <v>1</v>
      </c>
      <c r="D19698">
        <v>1</v>
      </c>
      <c r="E19698">
        <v>1</v>
      </c>
      <c r="F19698">
        <v>96</v>
      </c>
      <c r="G19698" s="5" t="s">
        <v>12199</v>
      </c>
      <c r="H19698" s="5" t="s">
        <v>12527</v>
      </c>
      <c r="I19698" s="5"/>
      <c r="J19698" s="5"/>
      <c r="K19698" s="5"/>
    </row>
    <row r="19699" spans="1:11" x14ac:dyDescent="0.35">
      <c r="A19699">
        <v>41288</v>
      </c>
      <c r="B19699" s="5" t="s">
        <v>1417</v>
      </c>
      <c r="C19699">
        <v>1</v>
      </c>
      <c r="D19699">
        <v>1</v>
      </c>
      <c r="E19699">
        <v>1</v>
      </c>
      <c r="F19699">
        <v>96</v>
      </c>
      <c r="G19699" s="5" t="s">
        <v>12202</v>
      </c>
      <c r="H19699" s="5" t="s">
        <v>40296</v>
      </c>
      <c r="I19699" s="5"/>
      <c r="J19699" s="5"/>
      <c r="K19699" s="5"/>
    </row>
    <row r="19700" spans="1:11" x14ac:dyDescent="0.35">
      <c r="A19700">
        <v>41289</v>
      </c>
      <c r="B19700" s="5" t="s">
        <v>9990</v>
      </c>
      <c r="C19700">
        <v>0</v>
      </c>
      <c r="D19700">
        <v>1</v>
      </c>
      <c r="E19700">
        <v>1</v>
      </c>
      <c r="F19700">
        <v>0</v>
      </c>
      <c r="G19700" s="5" t="s">
        <v>12202</v>
      </c>
      <c r="H19700" s="5" t="s">
        <v>40292</v>
      </c>
      <c r="I19700" s="5" t="s">
        <v>40296</v>
      </c>
      <c r="J19700" s="5"/>
      <c r="K19700" s="5"/>
    </row>
    <row r="19701" spans="1:11" x14ac:dyDescent="0.35">
      <c r="A19701">
        <v>41290</v>
      </c>
      <c r="B19701" s="5" t="s">
        <v>7703</v>
      </c>
      <c r="C19701">
        <v>1</v>
      </c>
      <c r="D19701">
        <v>1</v>
      </c>
      <c r="E19701">
        <v>1</v>
      </c>
      <c r="F19701">
        <v>92</v>
      </c>
      <c r="G19701" s="5" t="s">
        <v>12202</v>
      </c>
      <c r="H19701" s="5"/>
      <c r="I19701" s="5"/>
      <c r="J19701" s="5"/>
      <c r="K19701" s="5"/>
    </row>
    <row r="19702" spans="1:11" x14ac:dyDescent="0.35">
      <c r="A19702">
        <v>41291</v>
      </c>
      <c r="B19702" s="5" t="s">
        <v>9991</v>
      </c>
      <c r="C19702">
        <v>0</v>
      </c>
      <c r="D19702">
        <v>1</v>
      </c>
      <c r="E19702">
        <v>1</v>
      </c>
      <c r="F19702">
        <v>0</v>
      </c>
      <c r="G19702" s="5" t="s">
        <v>12202</v>
      </c>
      <c r="H19702" s="5"/>
      <c r="I19702" s="5"/>
      <c r="J19702" s="5"/>
      <c r="K19702" s="5"/>
    </row>
    <row r="19703" spans="1:11" x14ac:dyDescent="0.35">
      <c r="A19703">
        <v>41292</v>
      </c>
      <c r="B19703" s="5" t="s">
        <v>3334</v>
      </c>
      <c r="C19703">
        <v>1</v>
      </c>
      <c r="D19703">
        <v>1</v>
      </c>
      <c r="E19703">
        <v>1</v>
      </c>
      <c r="F19703">
        <v>93</v>
      </c>
      <c r="G19703" s="5" t="s">
        <v>12181</v>
      </c>
      <c r="H19703" s="5"/>
      <c r="I19703" s="5"/>
      <c r="J19703" s="5"/>
      <c r="K19703" s="5"/>
    </row>
    <row r="19704" spans="1:11" x14ac:dyDescent="0.35">
      <c r="A19704">
        <v>41293</v>
      </c>
      <c r="B19704" s="5" t="s">
        <v>6976</v>
      </c>
      <c r="C19704">
        <v>0</v>
      </c>
      <c r="D19704">
        <v>1</v>
      </c>
      <c r="E19704">
        <v>1</v>
      </c>
      <c r="F19704">
        <v>0</v>
      </c>
      <c r="G19704" s="5" t="s">
        <v>12181</v>
      </c>
      <c r="H19704" s="5"/>
      <c r="I19704" s="5"/>
      <c r="J19704" s="5"/>
      <c r="K19704" s="5"/>
    </row>
    <row r="19705" spans="1:11" x14ac:dyDescent="0.35">
      <c r="A19705">
        <v>41294</v>
      </c>
      <c r="B19705" s="5" t="s">
        <v>8770</v>
      </c>
      <c r="C19705">
        <v>0</v>
      </c>
      <c r="D19705">
        <v>1</v>
      </c>
      <c r="E19705">
        <v>0</v>
      </c>
      <c r="F19705">
        <v>0</v>
      </c>
      <c r="G19705" s="5" t="s">
        <v>12636</v>
      </c>
      <c r="H19705" s="5" t="s">
        <v>40334</v>
      </c>
      <c r="I19705" s="5" t="s">
        <v>40812</v>
      </c>
      <c r="J19705" s="5"/>
      <c r="K19705" s="5"/>
    </row>
    <row r="19706" spans="1:11" x14ac:dyDescent="0.35">
      <c r="A19706">
        <v>41295</v>
      </c>
      <c r="B19706" s="5" t="s">
        <v>3796</v>
      </c>
      <c r="C19706">
        <v>0</v>
      </c>
      <c r="D19706">
        <v>1</v>
      </c>
      <c r="E19706">
        <v>1</v>
      </c>
      <c r="F19706">
        <v>0</v>
      </c>
      <c r="G19706" s="5" t="s">
        <v>12199</v>
      </c>
      <c r="H19706" s="5" t="s">
        <v>12527</v>
      </c>
      <c r="I19706" s="5"/>
      <c r="J19706" s="5"/>
      <c r="K19706" s="5"/>
    </row>
    <row r="19707" spans="1:11" x14ac:dyDescent="0.35">
      <c r="A19707">
        <v>41296</v>
      </c>
      <c r="B19707" s="5" t="s">
        <v>3456</v>
      </c>
      <c r="C19707">
        <v>0</v>
      </c>
      <c r="D19707">
        <v>1</v>
      </c>
      <c r="E19707">
        <v>1</v>
      </c>
      <c r="F19707">
        <v>0</v>
      </c>
      <c r="G19707" s="5" t="s">
        <v>12202</v>
      </c>
      <c r="H19707" s="5"/>
      <c r="I19707" s="5"/>
      <c r="J19707" s="5"/>
      <c r="K19707" s="5"/>
    </row>
    <row r="19708" spans="1:11" x14ac:dyDescent="0.35">
      <c r="A19708">
        <v>41297</v>
      </c>
      <c r="B19708" s="5" t="s">
        <v>9992</v>
      </c>
      <c r="C19708">
        <v>1</v>
      </c>
      <c r="D19708">
        <v>1</v>
      </c>
      <c r="E19708">
        <v>1</v>
      </c>
      <c r="F19708">
        <v>92</v>
      </c>
      <c r="G19708" s="5" t="s">
        <v>15645</v>
      </c>
      <c r="H19708" s="5" t="s">
        <v>12527</v>
      </c>
      <c r="I19708" s="5" t="s">
        <v>40318</v>
      </c>
      <c r="J19708" s="5" t="s">
        <v>40295</v>
      </c>
      <c r="K19708" s="5" t="s">
        <v>40865</v>
      </c>
    </row>
    <row r="19709" spans="1:11" x14ac:dyDescent="0.35">
      <c r="A19709">
        <v>41298</v>
      </c>
      <c r="B19709" s="5" t="s">
        <v>9993</v>
      </c>
      <c r="C19709">
        <v>0</v>
      </c>
      <c r="D19709">
        <v>1</v>
      </c>
      <c r="E19709">
        <v>1</v>
      </c>
      <c r="F19709">
        <v>0</v>
      </c>
      <c r="G19709" s="5" t="s">
        <v>12181</v>
      </c>
      <c r="H19709" s="5" t="s">
        <v>40294</v>
      </c>
      <c r="I19709" s="5"/>
      <c r="J19709" s="5"/>
      <c r="K19709" s="5"/>
    </row>
    <row r="19710" spans="1:11" x14ac:dyDescent="0.35">
      <c r="A19710">
        <v>41299</v>
      </c>
      <c r="B19710" s="5" t="s">
        <v>9540</v>
      </c>
      <c r="C19710">
        <v>1</v>
      </c>
      <c r="D19710">
        <v>1</v>
      </c>
      <c r="E19710">
        <v>1</v>
      </c>
      <c r="F19710">
        <v>91</v>
      </c>
      <c r="G19710" s="5" t="s">
        <v>12181</v>
      </c>
      <c r="H19710" s="5"/>
      <c r="I19710" s="5"/>
      <c r="J19710" s="5"/>
      <c r="K19710" s="5"/>
    </row>
    <row r="19711" spans="1:11" x14ac:dyDescent="0.35">
      <c r="A19711">
        <v>41300</v>
      </c>
      <c r="B19711" s="5" t="s">
        <v>533</v>
      </c>
      <c r="C19711">
        <v>0</v>
      </c>
      <c r="D19711">
        <v>1</v>
      </c>
      <c r="E19711">
        <v>1</v>
      </c>
      <c r="F19711">
        <v>0</v>
      </c>
      <c r="G19711" s="5" t="s">
        <v>12199</v>
      </c>
      <c r="H19711" s="5" t="s">
        <v>12527</v>
      </c>
      <c r="I19711" s="5"/>
      <c r="J19711" s="5"/>
      <c r="K19711" s="5"/>
    </row>
    <row r="19712" spans="1:11" x14ac:dyDescent="0.35">
      <c r="A19712">
        <v>41301</v>
      </c>
      <c r="B19712" s="5" t="s">
        <v>9994</v>
      </c>
      <c r="C19712">
        <v>1</v>
      </c>
      <c r="D19712">
        <v>1</v>
      </c>
      <c r="E19712">
        <v>1</v>
      </c>
      <c r="F19712">
        <v>94</v>
      </c>
      <c r="G19712" s="5" t="s">
        <v>12185</v>
      </c>
      <c r="H19712" s="5" t="s">
        <v>40292</v>
      </c>
      <c r="I19712" s="5" t="s">
        <v>40866</v>
      </c>
      <c r="J19712" s="5"/>
      <c r="K19712" s="5"/>
    </row>
    <row r="19713" spans="1:11" x14ac:dyDescent="0.35">
      <c r="A19713">
        <v>41302</v>
      </c>
      <c r="B19713" s="5" t="s">
        <v>9995</v>
      </c>
      <c r="C19713">
        <v>1</v>
      </c>
      <c r="D19713">
        <v>1</v>
      </c>
      <c r="E19713">
        <v>1</v>
      </c>
      <c r="F19713">
        <v>96</v>
      </c>
      <c r="G19713" s="5" t="s">
        <v>12181</v>
      </c>
      <c r="H19713" s="5" t="s">
        <v>40291</v>
      </c>
      <c r="I19713" s="5"/>
      <c r="J19713" s="5"/>
      <c r="K19713" s="5"/>
    </row>
    <row r="19714" spans="1:11" x14ac:dyDescent="0.35">
      <c r="A19714">
        <v>41303</v>
      </c>
      <c r="B19714" s="5" t="s">
        <v>9996</v>
      </c>
      <c r="C19714">
        <v>1</v>
      </c>
      <c r="D19714">
        <v>1</v>
      </c>
      <c r="E19714">
        <v>1</v>
      </c>
      <c r="F19714">
        <v>98</v>
      </c>
      <c r="G19714" s="5" t="s">
        <v>12202</v>
      </c>
      <c r="H19714" s="5" t="s">
        <v>40298</v>
      </c>
      <c r="I19714" s="5"/>
      <c r="J19714" s="5"/>
      <c r="K19714" s="5"/>
    </row>
    <row r="19715" spans="1:11" x14ac:dyDescent="0.35">
      <c r="A19715">
        <v>41304</v>
      </c>
      <c r="B19715" s="5" t="s">
        <v>9997</v>
      </c>
      <c r="C19715">
        <v>1</v>
      </c>
      <c r="D19715">
        <v>1</v>
      </c>
      <c r="E19715">
        <v>1</v>
      </c>
      <c r="F19715">
        <v>93</v>
      </c>
      <c r="G19715" s="5" t="s">
        <v>12185</v>
      </c>
      <c r="H19715" s="5"/>
      <c r="I19715" s="5"/>
      <c r="J19715" s="5"/>
      <c r="K19715" s="5"/>
    </row>
    <row r="19716" spans="1:11" x14ac:dyDescent="0.35">
      <c r="A19716">
        <v>41305</v>
      </c>
      <c r="B19716" s="5" t="s">
        <v>9998</v>
      </c>
      <c r="C19716">
        <v>1</v>
      </c>
      <c r="D19716">
        <v>1</v>
      </c>
      <c r="E19716">
        <v>1</v>
      </c>
      <c r="F19716">
        <v>10</v>
      </c>
      <c r="G19716" s="5" t="s">
        <v>12181</v>
      </c>
      <c r="H19716" s="5"/>
      <c r="I19716" s="5"/>
      <c r="J19716" s="5"/>
      <c r="K19716" s="5"/>
    </row>
    <row r="19717" spans="1:11" x14ac:dyDescent="0.35">
      <c r="A19717">
        <v>41306</v>
      </c>
      <c r="B19717" s="5" t="s">
        <v>9999</v>
      </c>
      <c r="C19717">
        <v>1</v>
      </c>
      <c r="D19717">
        <v>1</v>
      </c>
      <c r="E19717">
        <v>1</v>
      </c>
      <c r="F19717">
        <v>10</v>
      </c>
      <c r="G19717" s="5" t="s">
        <v>12181</v>
      </c>
      <c r="H19717" s="5" t="s">
        <v>40294</v>
      </c>
      <c r="I19717" s="5"/>
      <c r="J19717" s="5"/>
      <c r="K19717" s="5"/>
    </row>
    <row r="19718" spans="1:11" x14ac:dyDescent="0.35">
      <c r="A19718">
        <v>41307</v>
      </c>
      <c r="B19718" s="5" t="s">
        <v>10000</v>
      </c>
      <c r="C19718">
        <v>0</v>
      </c>
      <c r="D19718">
        <v>1</v>
      </c>
      <c r="E19718">
        <v>1</v>
      </c>
      <c r="F19718">
        <v>0</v>
      </c>
      <c r="G19718" s="5" t="s">
        <v>12199</v>
      </c>
      <c r="H19718" s="5" t="s">
        <v>12527</v>
      </c>
      <c r="I19718" s="5"/>
      <c r="J19718" s="5"/>
      <c r="K19718" s="5"/>
    </row>
    <row r="19719" spans="1:11" x14ac:dyDescent="0.35">
      <c r="A19719">
        <v>41308</v>
      </c>
      <c r="B19719" s="5" t="s">
        <v>10001</v>
      </c>
      <c r="C19719">
        <v>1</v>
      </c>
      <c r="D19719">
        <v>1</v>
      </c>
      <c r="E19719">
        <v>1</v>
      </c>
      <c r="F19719">
        <v>93</v>
      </c>
      <c r="G19719" s="5" t="s">
        <v>12199</v>
      </c>
      <c r="H19719" s="5" t="s">
        <v>12527</v>
      </c>
      <c r="I19719" s="5"/>
      <c r="J19719" s="5"/>
      <c r="K19719" s="5"/>
    </row>
    <row r="19720" spans="1:11" x14ac:dyDescent="0.35">
      <c r="A19720">
        <v>41309</v>
      </c>
      <c r="B19720" s="5" t="s">
        <v>10002</v>
      </c>
      <c r="C19720">
        <v>1</v>
      </c>
      <c r="D19720">
        <v>1</v>
      </c>
      <c r="E19720">
        <v>1</v>
      </c>
      <c r="F19720">
        <v>96</v>
      </c>
      <c r="G19720" s="5" t="s">
        <v>12199</v>
      </c>
      <c r="H19720" s="5" t="s">
        <v>12527</v>
      </c>
      <c r="I19720" s="5"/>
      <c r="J19720" s="5"/>
      <c r="K19720" s="5"/>
    </row>
    <row r="19721" spans="1:11" x14ac:dyDescent="0.35">
      <c r="A19721">
        <v>41310</v>
      </c>
      <c r="B19721" s="5" t="s">
        <v>10003</v>
      </c>
      <c r="C19721">
        <v>1</v>
      </c>
      <c r="D19721">
        <v>1</v>
      </c>
      <c r="E19721">
        <v>1</v>
      </c>
      <c r="F19721">
        <v>91</v>
      </c>
      <c r="G19721" s="5" t="s">
        <v>12199</v>
      </c>
      <c r="H19721" s="5" t="s">
        <v>12527</v>
      </c>
      <c r="I19721" s="5"/>
      <c r="J19721" s="5"/>
      <c r="K19721" s="5"/>
    </row>
    <row r="19722" spans="1:11" x14ac:dyDescent="0.35">
      <c r="A19722">
        <v>41311</v>
      </c>
      <c r="B19722" s="5" t="s">
        <v>10004</v>
      </c>
      <c r="C19722">
        <v>1</v>
      </c>
      <c r="D19722">
        <v>1</v>
      </c>
      <c r="E19722">
        <v>1</v>
      </c>
      <c r="F19722">
        <v>96</v>
      </c>
      <c r="G19722" s="5" t="s">
        <v>12199</v>
      </c>
      <c r="H19722" s="5" t="s">
        <v>12527</v>
      </c>
      <c r="I19722" s="5"/>
      <c r="J19722" s="5"/>
      <c r="K19722" s="5"/>
    </row>
    <row r="19723" spans="1:11" x14ac:dyDescent="0.35">
      <c r="A19723">
        <v>41312</v>
      </c>
      <c r="B19723" s="5" t="s">
        <v>10005</v>
      </c>
      <c r="C19723">
        <v>1</v>
      </c>
      <c r="D19723">
        <v>1</v>
      </c>
      <c r="E19723">
        <v>1</v>
      </c>
      <c r="F19723">
        <v>94</v>
      </c>
      <c r="G19723" s="5" t="s">
        <v>12185</v>
      </c>
      <c r="H19723" s="5"/>
      <c r="I19723" s="5"/>
      <c r="J19723" s="5"/>
      <c r="K19723" s="5"/>
    </row>
    <row r="19724" spans="1:11" x14ac:dyDescent="0.35">
      <c r="A19724">
        <v>41313</v>
      </c>
      <c r="B19724" s="5" t="s">
        <v>10006</v>
      </c>
      <c r="C19724">
        <v>0</v>
      </c>
      <c r="D19724">
        <v>1</v>
      </c>
      <c r="E19724">
        <v>1</v>
      </c>
      <c r="F19724">
        <v>0</v>
      </c>
      <c r="G19724" s="5" t="s">
        <v>12185</v>
      </c>
      <c r="H19724" s="5"/>
      <c r="I19724" s="5"/>
      <c r="J19724" s="5"/>
      <c r="K19724" s="5"/>
    </row>
    <row r="19725" spans="1:11" x14ac:dyDescent="0.35">
      <c r="A19725">
        <v>41314</v>
      </c>
      <c r="B19725" s="5" t="s">
        <v>9235</v>
      </c>
      <c r="C19725">
        <v>1</v>
      </c>
      <c r="D19725">
        <v>1</v>
      </c>
      <c r="E19725">
        <v>1</v>
      </c>
      <c r="F19725">
        <v>92</v>
      </c>
      <c r="G19725" s="5" t="s">
        <v>12185</v>
      </c>
      <c r="H19725" s="5"/>
      <c r="I19725" s="5"/>
      <c r="J19725" s="5"/>
      <c r="K19725" s="5"/>
    </row>
    <row r="19726" spans="1:11" x14ac:dyDescent="0.35">
      <c r="A19726">
        <v>41315</v>
      </c>
      <c r="B19726" s="5" t="s">
        <v>10007</v>
      </c>
      <c r="C19726">
        <v>1</v>
      </c>
      <c r="D19726">
        <v>1</v>
      </c>
      <c r="E19726">
        <v>1</v>
      </c>
      <c r="F19726">
        <v>92</v>
      </c>
      <c r="G19726" s="5" t="s">
        <v>12254</v>
      </c>
      <c r="H19726" s="5" t="s">
        <v>40292</v>
      </c>
      <c r="I19726" s="5" t="s">
        <v>40336</v>
      </c>
      <c r="J19726" s="5"/>
      <c r="K19726" s="5"/>
    </row>
    <row r="19727" spans="1:11" x14ac:dyDescent="0.35">
      <c r="A19727">
        <v>41316</v>
      </c>
      <c r="B19727" s="5" t="s">
        <v>10008</v>
      </c>
      <c r="C19727">
        <v>1</v>
      </c>
      <c r="D19727">
        <v>1</v>
      </c>
      <c r="E19727">
        <v>1</v>
      </c>
      <c r="F19727">
        <v>94</v>
      </c>
      <c r="G19727" s="5" t="s">
        <v>12181</v>
      </c>
      <c r="H19727" s="5" t="s">
        <v>40294</v>
      </c>
      <c r="I19727" s="5"/>
      <c r="J19727" s="5"/>
      <c r="K19727" s="5"/>
    </row>
    <row r="19728" spans="1:11" x14ac:dyDescent="0.35">
      <c r="A19728">
        <v>41317</v>
      </c>
      <c r="B19728" s="5" t="s">
        <v>10009</v>
      </c>
      <c r="C19728">
        <v>0</v>
      </c>
      <c r="D19728">
        <v>1</v>
      </c>
      <c r="E19728">
        <v>1</v>
      </c>
      <c r="F19728">
        <v>0</v>
      </c>
      <c r="G19728" s="5" t="s">
        <v>12199</v>
      </c>
      <c r="H19728" s="5" t="s">
        <v>12527</v>
      </c>
      <c r="I19728" s="5"/>
      <c r="J19728" s="5"/>
      <c r="K19728" s="5"/>
    </row>
    <row r="19729" spans="1:11" x14ac:dyDescent="0.35">
      <c r="A19729">
        <v>41318</v>
      </c>
      <c r="B19729" s="5" t="s">
        <v>10009</v>
      </c>
      <c r="C19729">
        <v>0</v>
      </c>
      <c r="D19729">
        <v>1</v>
      </c>
      <c r="E19729">
        <v>1</v>
      </c>
      <c r="F19729">
        <v>0</v>
      </c>
      <c r="G19729" s="5" t="s">
        <v>12199</v>
      </c>
      <c r="H19729" s="5" t="s">
        <v>12527</v>
      </c>
      <c r="I19729" s="5"/>
      <c r="J19729" s="5"/>
      <c r="K19729" s="5"/>
    </row>
    <row r="19730" spans="1:11" x14ac:dyDescent="0.35">
      <c r="A19730">
        <v>41319</v>
      </c>
      <c r="B19730" s="5" t="s">
        <v>10010</v>
      </c>
      <c r="C19730">
        <v>0</v>
      </c>
      <c r="D19730">
        <v>1</v>
      </c>
      <c r="E19730">
        <v>1</v>
      </c>
      <c r="F19730">
        <v>0</v>
      </c>
      <c r="G19730" s="5" t="s">
        <v>12199</v>
      </c>
      <c r="H19730" s="5" t="s">
        <v>12527</v>
      </c>
      <c r="I19730" s="5"/>
      <c r="J19730" s="5"/>
      <c r="K19730" s="5"/>
    </row>
    <row r="19731" spans="1:11" x14ac:dyDescent="0.35">
      <c r="A19731">
        <v>41320</v>
      </c>
      <c r="B19731" s="5" t="s">
        <v>10011</v>
      </c>
      <c r="C19731">
        <v>0</v>
      </c>
      <c r="D19731">
        <v>1</v>
      </c>
      <c r="E19731">
        <v>0</v>
      </c>
      <c r="F19731">
        <v>0</v>
      </c>
      <c r="G19731" s="5" t="s">
        <v>12190</v>
      </c>
      <c r="H19731" s="5" t="s">
        <v>40307</v>
      </c>
      <c r="I19731" s="5"/>
      <c r="J19731" s="5"/>
      <c r="K19731" s="5"/>
    </row>
    <row r="19732" spans="1:11" x14ac:dyDescent="0.35">
      <c r="A19732">
        <v>41321</v>
      </c>
      <c r="B19732" s="5" t="s">
        <v>10012</v>
      </c>
      <c r="C19732">
        <v>0</v>
      </c>
      <c r="D19732">
        <v>1</v>
      </c>
      <c r="E19732">
        <v>1</v>
      </c>
      <c r="F19732">
        <v>0</v>
      </c>
      <c r="G19732" s="5" t="s">
        <v>12185</v>
      </c>
      <c r="H19732" s="5" t="s">
        <v>40293</v>
      </c>
      <c r="I19732" s="5" t="s">
        <v>40302</v>
      </c>
      <c r="J19732" s="5" t="s">
        <v>40296</v>
      </c>
      <c r="K19732" s="5" t="s">
        <v>40556</v>
      </c>
    </row>
    <row r="19733" spans="1:11" x14ac:dyDescent="0.35">
      <c r="A19733">
        <v>41322</v>
      </c>
      <c r="B19733" s="5" t="s">
        <v>1124</v>
      </c>
      <c r="C19733">
        <v>0</v>
      </c>
      <c r="D19733">
        <v>1</v>
      </c>
      <c r="E19733">
        <v>1</v>
      </c>
      <c r="F19733">
        <v>0</v>
      </c>
      <c r="G19733" s="5" t="s">
        <v>12181</v>
      </c>
      <c r="H19733" s="5" t="s">
        <v>40291</v>
      </c>
      <c r="I19733" s="5"/>
      <c r="J19733" s="5"/>
      <c r="K19733" s="5"/>
    </row>
    <row r="19734" spans="1:11" x14ac:dyDescent="0.35">
      <c r="A19734">
        <v>41323</v>
      </c>
      <c r="B19734" s="5" t="s">
        <v>606</v>
      </c>
      <c r="C19734">
        <v>1</v>
      </c>
      <c r="D19734">
        <v>1</v>
      </c>
      <c r="E19734">
        <v>1</v>
      </c>
      <c r="F19734">
        <v>90</v>
      </c>
      <c r="G19734" s="5" t="s">
        <v>12181</v>
      </c>
      <c r="H19734" s="5" t="s">
        <v>40296</v>
      </c>
      <c r="I19734" s="5"/>
      <c r="J19734" s="5"/>
      <c r="K19734" s="5"/>
    </row>
    <row r="19735" spans="1:11" x14ac:dyDescent="0.35">
      <c r="A19735">
        <v>41324</v>
      </c>
      <c r="B19735" s="5" t="s">
        <v>10013</v>
      </c>
      <c r="C19735">
        <v>1</v>
      </c>
      <c r="D19735">
        <v>1</v>
      </c>
      <c r="E19735">
        <v>1</v>
      </c>
      <c r="F19735">
        <v>90</v>
      </c>
      <c r="G19735" s="5" t="s">
        <v>12181</v>
      </c>
      <c r="H19735" s="5"/>
      <c r="I19735" s="5"/>
      <c r="J19735" s="5"/>
      <c r="K19735" s="5"/>
    </row>
    <row r="19736" spans="1:11" x14ac:dyDescent="0.35">
      <c r="A19736">
        <v>41325</v>
      </c>
      <c r="B19736" s="5" t="s">
        <v>10014</v>
      </c>
      <c r="C19736">
        <v>0</v>
      </c>
      <c r="D19736">
        <v>1</v>
      </c>
      <c r="E19736">
        <v>1</v>
      </c>
      <c r="F19736">
        <v>0</v>
      </c>
      <c r="G19736" s="5" t="s">
        <v>12185</v>
      </c>
      <c r="H19736" s="5" t="s">
        <v>40296</v>
      </c>
      <c r="I19736" s="5"/>
      <c r="J19736" s="5"/>
      <c r="K19736" s="5"/>
    </row>
    <row r="19737" spans="1:11" x14ac:dyDescent="0.35">
      <c r="A19737">
        <v>41326</v>
      </c>
      <c r="B19737" s="5" t="s">
        <v>10015</v>
      </c>
      <c r="C19737">
        <v>1</v>
      </c>
      <c r="D19737">
        <v>1</v>
      </c>
      <c r="E19737">
        <v>1</v>
      </c>
      <c r="F19737">
        <v>90</v>
      </c>
      <c r="G19737" s="5" t="s">
        <v>12181</v>
      </c>
      <c r="H19737" s="5"/>
      <c r="I19737" s="5"/>
      <c r="J19737" s="5"/>
      <c r="K19737" s="5"/>
    </row>
    <row r="19738" spans="1:11" x14ac:dyDescent="0.35">
      <c r="A19738">
        <v>41327</v>
      </c>
      <c r="B19738" s="5" t="s">
        <v>4672</v>
      </c>
      <c r="C19738">
        <v>0</v>
      </c>
      <c r="D19738">
        <v>1</v>
      </c>
      <c r="E19738">
        <v>1</v>
      </c>
      <c r="F19738">
        <v>0</v>
      </c>
      <c r="G19738" s="5" t="s">
        <v>12181</v>
      </c>
      <c r="H19738" s="5"/>
      <c r="I19738" s="5"/>
      <c r="J19738" s="5"/>
      <c r="K19738" s="5"/>
    </row>
    <row r="19739" spans="1:11" x14ac:dyDescent="0.35">
      <c r="A19739">
        <v>41328</v>
      </c>
      <c r="B19739" s="5" t="s">
        <v>4672</v>
      </c>
      <c r="C19739">
        <v>0</v>
      </c>
      <c r="D19739">
        <v>1</v>
      </c>
      <c r="E19739">
        <v>1</v>
      </c>
      <c r="F19739">
        <v>0</v>
      </c>
      <c r="G19739" s="5" t="s">
        <v>12181</v>
      </c>
      <c r="H19739" s="5"/>
      <c r="I19739" s="5"/>
      <c r="J19739" s="5"/>
      <c r="K19739" s="5"/>
    </row>
    <row r="19740" spans="1:11" x14ac:dyDescent="0.35">
      <c r="A19740">
        <v>41329</v>
      </c>
      <c r="B19740" s="5" t="s">
        <v>10016</v>
      </c>
      <c r="C19740">
        <v>0</v>
      </c>
      <c r="D19740">
        <v>1</v>
      </c>
      <c r="E19740">
        <v>1</v>
      </c>
      <c r="F19740">
        <v>0</v>
      </c>
      <c r="G19740" s="5" t="s">
        <v>12181</v>
      </c>
      <c r="H19740" s="5"/>
      <c r="I19740" s="5"/>
      <c r="J19740" s="5"/>
      <c r="K19740" s="5"/>
    </row>
    <row r="19741" spans="1:11" x14ac:dyDescent="0.35">
      <c r="A19741">
        <v>41330</v>
      </c>
      <c r="B19741" s="5" t="s">
        <v>10017</v>
      </c>
      <c r="C19741">
        <v>1</v>
      </c>
      <c r="D19741">
        <v>1</v>
      </c>
      <c r="E19741">
        <v>1</v>
      </c>
      <c r="F19741">
        <v>94</v>
      </c>
      <c r="G19741" s="5" t="s">
        <v>12181</v>
      </c>
      <c r="H19741" s="5"/>
      <c r="I19741" s="5"/>
      <c r="J19741" s="5"/>
      <c r="K19741" s="5"/>
    </row>
    <row r="19742" spans="1:11" x14ac:dyDescent="0.35">
      <c r="A19742">
        <v>41331</v>
      </c>
      <c r="B19742" s="5" t="s">
        <v>2029</v>
      </c>
      <c r="C19742">
        <v>1</v>
      </c>
      <c r="D19742">
        <v>1</v>
      </c>
      <c r="E19742">
        <v>1</v>
      </c>
      <c r="F19742">
        <v>90</v>
      </c>
      <c r="G19742" s="5" t="s">
        <v>12181</v>
      </c>
      <c r="H19742" s="5"/>
      <c r="I19742" s="5"/>
      <c r="J19742" s="5"/>
      <c r="K19742" s="5"/>
    </row>
    <row r="19743" spans="1:11" x14ac:dyDescent="0.35">
      <c r="A19743">
        <v>41332</v>
      </c>
      <c r="B19743" s="5" t="s">
        <v>3655</v>
      </c>
      <c r="C19743">
        <v>1</v>
      </c>
      <c r="D19743">
        <v>1</v>
      </c>
      <c r="E19743">
        <v>1</v>
      </c>
      <c r="F19743">
        <v>93</v>
      </c>
      <c r="G19743" s="5" t="s">
        <v>12181</v>
      </c>
      <c r="H19743" s="5" t="s">
        <v>40292</v>
      </c>
      <c r="I19743" s="5"/>
      <c r="J19743" s="5"/>
      <c r="K19743" s="5"/>
    </row>
    <row r="19744" spans="1:11" x14ac:dyDescent="0.35">
      <c r="A19744">
        <v>41333</v>
      </c>
      <c r="B19744" s="5" t="s">
        <v>10018</v>
      </c>
      <c r="C19744">
        <v>0</v>
      </c>
      <c r="D19744">
        <v>1</v>
      </c>
      <c r="E19744">
        <v>0</v>
      </c>
      <c r="F19744">
        <v>0</v>
      </c>
      <c r="G19744" s="5" t="s">
        <v>12181</v>
      </c>
      <c r="H19744" s="5"/>
      <c r="I19744" s="5"/>
      <c r="J19744" s="5"/>
      <c r="K19744" s="5"/>
    </row>
    <row r="19745" spans="1:11" x14ac:dyDescent="0.35">
      <c r="A19745">
        <v>41336</v>
      </c>
      <c r="B19745" s="5" t="s">
        <v>7338</v>
      </c>
      <c r="C19745">
        <v>0</v>
      </c>
      <c r="D19745">
        <v>1</v>
      </c>
      <c r="E19745">
        <v>1</v>
      </c>
      <c r="F19745">
        <v>0</v>
      </c>
      <c r="G19745" s="5" t="s">
        <v>13094</v>
      </c>
      <c r="H19745" s="5" t="s">
        <v>40292</v>
      </c>
      <c r="I19745" s="5" t="s">
        <v>40296</v>
      </c>
      <c r="J19745" s="5"/>
      <c r="K19745" s="5"/>
    </row>
    <row r="19746" spans="1:11" x14ac:dyDescent="0.35">
      <c r="A19746">
        <v>41337</v>
      </c>
      <c r="B19746" s="5" t="s">
        <v>10019</v>
      </c>
      <c r="C19746">
        <v>0</v>
      </c>
      <c r="D19746">
        <v>1</v>
      </c>
      <c r="E19746">
        <v>1</v>
      </c>
      <c r="F19746">
        <v>0</v>
      </c>
      <c r="G19746" s="5" t="s">
        <v>12185</v>
      </c>
      <c r="H19746" s="5" t="s">
        <v>40336</v>
      </c>
      <c r="I19746" s="5"/>
      <c r="J19746" s="5"/>
      <c r="K19746" s="5"/>
    </row>
    <row r="19747" spans="1:11" x14ac:dyDescent="0.35">
      <c r="A19747">
        <v>41338</v>
      </c>
      <c r="B19747" s="5" t="s">
        <v>10020</v>
      </c>
      <c r="C19747">
        <v>0</v>
      </c>
      <c r="D19747">
        <v>1</v>
      </c>
      <c r="E19747">
        <v>0</v>
      </c>
      <c r="F19747">
        <v>0</v>
      </c>
      <c r="G19747" s="5" t="s">
        <v>12366</v>
      </c>
      <c r="H19747" s="5" t="s">
        <v>40867</v>
      </c>
      <c r="I19747" s="5"/>
      <c r="J19747" s="5"/>
      <c r="K19747" s="5"/>
    </row>
    <row r="19748" spans="1:11" x14ac:dyDescent="0.35">
      <c r="A19748">
        <v>41339</v>
      </c>
      <c r="B19748" s="5" t="s">
        <v>4464</v>
      </c>
      <c r="C19748">
        <v>0</v>
      </c>
      <c r="D19748">
        <v>1</v>
      </c>
      <c r="E19748">
        <v>0</v>
      </c>
      <c r="F19748">
        <v>0</v>
      </c>
      <c r="G19748" s="5" t="s">
        <v>15121</v>
      </c>
      <c r="H19748" s="5" t="s">
        <v>40318</v>
      </c>
      <c r="I19748" s="5" t="s">
        <v>40299</v>
      </c>
      <c r="J19748" s="5" t="s">
        <v>40339</v>
      </c>
      <c r="K19748" s="5" t="s">
        <v>40867</v>
      </c>
    </row>
    <row r="19749" spans="1:11" x14ac:dyDescent="0.35">
      <c r="A19749">
        <v>41340</v>
      </c>
      <c r="B19749" s="5" t="s">
        <v>10021</v>
      </c>
      <c r="C19749">
        <v>0</v>
      </c>
      <c r="D19749">
        <v>1</v>
      </c>
      <c r="E19749">
        <v>1</v>
      </c>
      <c r="F19749">
        <v>0</v>
      </c>
      <c r="G19749" s="5" t="s">
        <v>12366</v>
      </c>
      <c r="H19749" s="5" t="s">
        <v>40334</v>
      </c>
      <c r="I19749" s="5" t="s">
        <v>40296</v>
      </c>
      <c r="J19749" s="5"/>
      <c r="K19749" s="5"/>
    </row>
    <row r="19750" spans="1:11" x14ac:dyDescent="0.35">
      <c r="A19750">
        <v>41341</v>
      </c>
      <c r="B19750" s="5" t="s">
        <v>7862</v>
      </c>
      <c r="C19750">
        <v>0</v>
      </c>
      <c r="D19750">
        <v>1</v>
      </c>
      <c r="E19750">
        <v>1</v>
      </c>
      <c r="F19750">
        <v>0</v>
      </c>
      <c r="G19750" s="5" t="s">
        <v>12185</v>
      </c>
      <c r="H19750" s="5" t="s">
        <v>40336</v>
      </c>
      <c r="I19750" s="5"/>
      <c r="J19750" s="5"/>
      <c r="K19750" s="5"/>
    </row>
    <row r="19751" spans="1:11" x14ac:dyDescent="0.35">
      <c r="A19751">
        <v>41342</v>
      </c>
      <c r="B19751" s="5" t="s">
        <v>9947</v>
      </c>
      <c r="C19751">
        <v>1</v>
      </c>
      <c r="D19751">
        <v>1</v>
      </c>
      <c r="E19751">
        <v>1</v>
      </c>
      <c r="F19751">
        <v>94</v>
      </c>
      <c r="G19751" s="5" t="s">
        <v>12181</v>
      </c>
      <c r="H19751" s="5"/>
      <c r="I19751" s="5"/>
      <c r="J19751" s="5"/>
      <c r="K19751" s="5"/>
    </row>
    <row r="19752" spans="1:11" x14ac:dyDescent="0.35">
      <c r="A19752">
        <v>41343</v>
      </c>
      <c r="B19752" s="5" t="s">
        <v>10022</v>
      </c>
      <c r="C19752">
        <v>0</v>
      </c>
      <c r="D19752">
        <v>1</v>
      </c>
      <c r="E19752">
        <v>1</v>
      </c>
      <c r="F19752">
        <v>0</v>
      </c>
      <c r="G19752" s="5" t="s">
        <v>12181</v>
      </c>
      <c r="H19752" s="5"/>
      <c r="I19752" s="5"/>
      <c r="J19752" s="5"/>
      <c r="K19752" s="5"/>
    </row>
    <row r="19753" spans="1:11" x14ac:dyDescent="0.35">
      <c r="A19753">
        <v>41344</v>
      </c>
      <c r="B19753" s="5" t="s">
        <v>10023</v>
      </c>
      <c r="C19753">
        <v>1</v>
      </c>
      <c r="D19753">
        <v>1</v>
      </c>
      <c r="E19753">
        <v>1</v>
      </c>
      <c r="F19753">
        <v>92</v>
      </c>
      <c r="G19753" s="5" t="s">
        <v>12181</v>
      </c>
      <c r="H19753" s="5"/>
      <c r="I19753" s="5"/>
      <c r="J19753" s="5"/>
      <c r="K19753" s="5"/>
    </row>
    <row r="19754" spans="1:11" x14ac:dyDescent="0.35">
      <c r="A19754">
        <v>41345</v>
      </c>
      <c r="B19754" s="5" t="s">
        <v>10024</v>
      </c>
      <c r="C19754">
        <v>1</v>
      </c>
      <c r="D19754">
        <v>1</v>
      </c>
      <c r="E19754">
        <v>1</v>
      </c>
      <c r="F19754">
        <v>93</v>
      </c>
      <c r="G19754" s="5" t="s">
        <v>12199</v>
      </c>
      <c r="H19754" s="5" t="s">
        <v>12527</v>
      </c>
      <c r="I19754" s="5"/>
      <c r="J19754" s="5"/>
      <c r="K19754" s="5"/>
    </row>
    <row r="19755" spans="1:11" x14ac:dyDescent="0.35">
      <c r="A19755">
        <v>41346</v>
      </c>
      <c r="B19755" s="5" t="s">
        <v>8624</v>
      </c>
      <c r="C19755">
        <v>0</v>
      </c>
      <c r="D19755">
        <v>1</v>
      </c>
      <c r="E19755">
        <v>1</v>
      </c>
      <c r="F19755">
        <v>0</v>
      </c>
      <c r="G19755" s="5" t="s">
        <v>12181</v>
      </c>
      <c r="H19755" s="5"/>
      <c r="I19755" s="5"/>
      <c r="J19755" s="5"/>
      <c r="K19755" s="5"/>
    </row>
    <row r="19756" spans="1:11" x14ac:dyDescent="0.35">
      <c r="A19756">
        <v>41347</v>
      </c>
      <c r="B19756" s="5" t="s">
        <v>8580</v>
      </c>
      <c r="C19756">
        <v>1</v>
      </c>
      <c r="D19756">
        <v>1</v>
      </c>
      <c r="E19756">
        <v>1</v>
      </c>
      <c r="F19756">
        <v>93</v>
      </c>
      <c r="G19756" s="5" t="s">
        <v>12181</v>
      </c>
      <c r="H19756" s="5"/>
      <c r="I19756" s="5"/>
      <c r="J19756" s="5"/>
      <c r="K19756" s="5"/>
    </row>
    <row r="19757" spans="1:11" x14ac:dyDescent="0.35">
      <c r="A19757">
        <v>41348</v>
      </c>
      <c r="B19757" s="5" t="s">
        <v>10025</v>
      </c>
      <c r="C19757">
        <v>1</v>
      </c>
      <c r="D19757">
        <v>1</v>
      </c>
      <c r="E19757">
        <v>1</v>
      </c>
      <c r="F19757">
        <v>91</v>
      </c>
      <c r="G19757" s="5" t="s">
        <v>12181</v>
      </c>
      <c r="H19757" s="5"/>
      <c r="I19757" s="5"/>
      <c r="J19757" s="5"/>
      <c r="K19757" s="5"/>
    </row>
    <row r="19758" spans="1:11" x14ac:dyDescent="0.35">
      <c r="A19758">
        <v>41349</v>
      </c>
      <c r="B19758" s="5" t="s">
        <v>8625</v>
      </c>
      <c r="C19758">
        <v>1</v>
      </c>
      <c r="D19758">
        <v>1</v>
      </c>
      <c r="E19758">
        <v>1</v>
      </c>
      <c r="F19758">
        <v>90</v>
      </c>
      <c r="G19758" s="5" t="s">
        <v>12181</v>
      </c>
      <c r="H19758" s="5"/>
      <c r="I19758" s="5"/>
      <c r="J19758" s="5"/>
      <c r="K19758" s="5"/>
    </row>
    <row r="19759" spans="1:11" x14ac:dyDescent="0.35">
      <c r="A19759">
        <v>41350</v>
      </c>
      <c r="B19759" s="5" t="s">
        <v>10026</v>
      </c>
      <c r="C19759">
        <v>1</v>
      </c>
      <c r="D19759">
        <v>1</v>
      </c>
      <c r="E19759">
        <v>1</v>
      </c>
      <c r="F19759">
        <v>92</v>
      </c>
      <c r="G19759" s="5" t="s">
        <v>12181</v>
      </c>
      <c r="H19759" s="5" t="s">
        <v>40321</v>
      </c>
      <c r="I19759" s="5" t="s">
        <v>40299</v>
      </c>
      <c r="J19759" s="5"/>
      <c r="K19759" s="5"/>
    </row>
    <row r="19760" spans="1:11" x14ac:dyDescent="0.35">
      <c r="A19760">
        <v>41351</v>
      </c>
      <c r="B19760" s="5" t="s">
        <v>3283</v>
      </c>
      <c r="C19760">
        <v>0</v>
      </c>
      <c r="D19760">
        <v>1</v>
      </c>
      <c r="E19760">
        <v>1</v>
      </c>
      <c r="F19760">
        <v>0</v>
      </c>
      <c r="G19760" s="5" t="s">
        <v>12185</v>
      </c>
      <c r="H19760" s="5"/>
      <c r="I19760" s="5"/>
      <c r="J19760" s="5"/>
      <c r="K19760" s="5"/>
    </row>
    <row r="19761" spans="1:11" x14ac:dyDescent="0.35">
      <c r="A19761">
        <v>41352</v>
      </c>
      <c r="B19761" s="5" t="s">
        <v>10027</v>
      </c>
      <c r="C19761">
        <v>0</v>
      </c>
      <c r="D19761">
        <v>1</v>
      </c>
      <c r="E19761">
        <v>1</v>
      </c>
      <c r="F19761">
        <v>0</v>
      </c>
      <c r="G19761" s="5" t="s">
        <v>12254</v>
      </c>
      <c r="H19761" s="5" t="s">
        <v>40290</v>
      </c>
      <c r="I19761" s="5" t="s">
        <v>40306</v>
      </c>
      <c r="J19761" s="5"/>
      <c r="K19761" s="5"/>
    </row>
    <row r="19762" spans="1:11" x14ac:dyDescent="0.35">
      <c r="A19762">
        <v>41353</v>
      </c>
      <c r="B19762" s="5" t="s">
        <v>10028</v>
      </c>
      <c r="C19762">
        <v>1</v>
      </c>
      <c r="D19762">
        <v>1</v>
      </c>
      <c r="E19762">
        <v>1</v>
      </c>
      <c r="F19762">
        <v>95</v>
      </c>
      <c r="G19762" s="5" t="s">
        <v>12185</v>
      </c>
      <c r="H19762" s="5"/>
      <c r="I19762" s="5"/>
      <c r="J19762" s="5"/>
      <c r="K19762" s="5"/>
    </row>
    <row r="19763" spans="1:11" x14ac:dyDescent="0.35">
      <c r="A19763">
        <v>41354</v>
      </c>
      <c r="B19763" s="5" t="s">
        <v>10029</v>
      </c>
      <c r="C19763">
        <v>1</v>
      </c>
      <c r="D19763">
        <v>1</v>
      </c>
      <c r="E19763">
        <v>0</v>
      </c>
      <c r="F19763">
        <v>94</v>
      </c>
      <c r="G19763" s="5" t="s">
        <v>12181</v>
      </c>
      <c r="H19763" s="5" t="s">
        <v>40300</v>
      </c>
      <c r="I19763" s="5" t="s">
        <v>40299</v>
      </c>
      <c r="J19763" s="5"/>
      <c r="K19763" s="5"/>
    </row>
    <row r="19764" spans="1:11" x14ac:dyDescent="0.35">
      <c r="A19764">
        <v>41355</v>
      </c>
      <c r="B19764" s="5" t="s">
        <v>3603</v>
      </c>
      <c r="C19764">
        <v>0</v>
      </c>
      <c r="D19764">
        <v>1</v>
      </c>
      <c r="E19764">
        <v>1</v>
      </c>
      <c r="F19764">
        <v>0</v>
      </c>
      <c r="G19764" s="5" t="s">
        <v>12199</v>
      </c>
      <c r="H19764" s="5" t="s">
        <v>12527</v>
      </c>
      <c r="I19764" s="5"/>
      <c r="J19764" s="5"/>
      <c r="K19764" s="5"/>
    </row>
    <row r="19765" spans="1:11" x14ac:dyDescent="0.35">
      <c r="A19765">
        <v>41356</v>
      </c>
      <c r="B19765" s="5" t="s">
        <v>6274</v>
      </c>
      <c r="C19765">
        <v>0</v>
      </c>
      <c r="D19765">
        <v>1</v>
      </c>
      <c r="E19765">
        <v>1</v>
      </c>
      <c r="F19765">
        <v>0</v>
      </c>
      <c r="G19765" s="5" t="s">
        <v>12202</v>
      </c>
      <c r="H19765" s="5"/>
      <c r="I19765" s="5"/>
      <c r="J19765" s="5"/>
      <c r="K19765" s="5"/>
    </row>
    <row r="19766" spans="1:11" x14ac:dyDescent="0.35">
      <c r="A19766">
        <v>41357</v>
      </c>
      <c r="B19766" s="5" t="s">
        <v>8337</v>
      </c>
      <c r="C19766">
        <v>0</v>
      </c>
      <c r="D19766">
        <v>1</v>
      </c>
      <c r="E19766">
        <v>1</v>
      </c>
      <c r="F19766">
        <v>0</v>
      </c>
      <c r="G19766" s="5" t="s">
        <v>12185</v>
      </c>
      <c r="H19766" s="5" t="s">
        <v>40291</v>
      </c>
      <c r="I19766" s="5"/>
      <c r="J19766" s="5"/>
      <c r="K19766" s="5"/>
    </row>
    <row r="19767" spans="1:11" x14ac:dyDescent="0.35">
      <c r="A19767">
        <v>41358</v>
      </c>
      <c r="B19767" s="5" t="s">
        <v>2991</v>
      </c>
      <c r="C19767">
        <v>1</v>
      </c>
      <c r="D19767">
        <v>1</v>
      </c>
      <c r="E19767">
        <v>1</v>
      </c>
      <c r="F19767">
        <v>91</v>
      </c>
      <c r="G19767" s="5" t="s">
        <v>12181</v>
      </c>
      <c r="H19767" s="5"/>
      <c r="I19767" s="5"/>
      <c r="J19767" s="5"/>
      <c r="K19767" s="5"/>
    </row>
    <row r="19768" spans="1:11" x14ac:dyDescent="0.35">
      <c r="A19768">
        <v>41359</v>
      </c>
      <c r="B19768" s="5" t="s">
        <v>6151</v>
      </c>
      <c r="C19768">
        <v>0</v>
      </c>
      <c r="D19768">
        <v>1</v>
      </c>
      <c r="E19768">
        <v>0</v>
      </c>
      <c r="F19768">
        <v>0</v>
      </c>
      <c r="G19768" s="5" t="s">
        <v>16218</v>
      </c>
      <c r="H19768" s="5" t="s">
        <v>40307</v>
      </c>
      <c r="I19768" s="5" t="s">
        <v>40302</v>
      </c>
      <c r="J19768" s="5" t="s">
        <v>40339</v>
      </c>
      <c r="K19768" s="5" t="s">
        <v>40447</v>
      </c>
    </row>
    <row r="19769" spans="1:11" x14ac:dyDescent="0.35">
      <c r="A19769">
        <v>41360</v>
      </c>
      <c r="B19769" s="5" t="s">
        <v>10030</v>
      </c>
      <c r="C19769">
        <v>0</v>
      </c>
      <c r="D19769">
        <v>1</v>
      </c>
      <c r="E19769">
        <v>1</v>
      </c>
      <c r="F19769">
        <v>0</v>
      </c>
      <c r="G19769" s="5" t="s">
        <v>12181</v>
      </c>
      <c r="H19769" s="5" t="s">
        <v>40305</v>
      </c>
      <c r="I19769" s="5"/>
      <c r="J19769" s="5"/>
      <c r="K19769" s="5"/>
    </row>
    <row r="19770" spans="1:11" x14ac:dyDescent="0.35">
      <c r="A19770">
        <v>41361</v>
      </c>
      <c r="B19770" s="5" t="s">
        <v>10031</v>
      </c>
      <c r="C19770">
        <v>0</v>
      </c>
      <c r="D19770">
        <v>1</v>
      </c>
      <c r="E19770">
        <v>1</v>
      </c>
      <c r="F19770">
        <v>0</v>
      </c>
      <c r="G19770" s="5" t="s">
        <v>12254</v>
      </c>
      <c r="H19770" s="5" t="s">
        <v>40321</v>
      </c>
      <c r="I19770" s="5" t="s">
        <v>40302</v>
      </c>
      <c r="J19770" s="5" t="s">
        <v>40296</v>
      </c>
      <c r="K19770" s="5"/>
    </row>
    <row r="19771" spans="1:11" x14ac:dyDescent="0.35">
      <c r="A19771">
        <v>41362</v>
      </c>
      <c r="B19771" s="5" t="s">
        <v>2387</v>
      </c>
      <c r="C19771">
        <v>1</v>
      </c>
      <c r="D19771">
        <v>1</v>
      </c>
      <c r="E19771">
        <v>1</v>
      </c>
      <c r="F19771">
        <v>93</v>
      </c>
      <c r="G19771" s="5" t="s">
        <v>12181</v>
      </c>
      <c r="H19771" s="5"/>
      <c r="I19771" s="5"/>
      <c r="J19771" s="5"/>
      <c r="K19771" s="5"/>
    </row>
    <row r="19772" spans="1:11" x14ac:dyDescent="0.35">
      <c r="A19772">
        <v>41363</v>
      </c>
      <c r="B19772" s="5" t="s">
        <v>2387</v>
      </c>
      <c r="C19772">
        <v>1</v>
      </c>
      <c r="D19772">
        <v>1</v>
      </c>
      <c r="E19772">
        <v>1</v>
      </c>
      <c r="F19772">
        <v>93</v>
      </c>
      <c r="G19772" s="5" t="s">
        <v>12181</v>
      </c>
      <c r="H19772" s="5"/>
      <c r="I19772" s="5"/>
      <c r="J19772" s="5"/>
      <c r="K19772" s="5"/>
    </row>
    <row r="19773" spans="1:11" x14ac:dyDescent="0.35">
      <c r="A19773">
        <v>41364</v>
      </c>
      <c r="B19773" s="5" t="s">
        <v>10032</v>
      </c>
      <c r="C19773">
        <v>0</v>
      </c>
      <c r="D19773">
        <v>1</v>
      </c>
      <c r="E19773">
        <v>1</v>
      </c>
      <c r="F19773">
        <v>0</v>
      </c>
      <c r="G19773" s="5" t="s">
        <v>12181</v>
      </c>
      <c r="H19773" s="5"/>
      <c r="I19773" s="5"/>
      <c r="J19773" s="5"/>
      <c r="K19773" s="5"/>
    </row>
    <row r="19774" spans="1:11" x14ac:dyDescent="0.35">
      <c r="A19774">
        <v>41365</v>
      </c>
      <c r="B19774" s="5" t="s">
        <v>10032</v>
      </c>
      <c r="C19774">
        <v>0</v>
      </c>
      <c r="D19774">
        <v>1</v>
      </c>
      <c r="E19774">
        <v>1</v>
      </c>
      <c r="F19774">
        <v>0</v>
      </c>
      <c r="G19774" s="5" t="s">
        <v>12181</v>
      </c>
      <c r="H19774" s="5"/>
      <c r="I19774" s="5"/>
      <c r="J19774" s="5"/>
      <c r="K19774" s="5"/>
    </row>
    <row r="19775" spans="1:11" x14ac:dyDescent="0.35">
      <c r="A19775">
        <v>41366</v>
      </c>
      <c r="B19775" s="5" t="s">
        <v>9611</v>
      </c>
      <c r="C19775">
        <v>1</v>
      </c>
      <c r="D19775">
        <v>1</v>
      </c>
      <c r="E19775">
        <v>0</v>
      </c>
      <c r="F19775">
        <v>92</v>
      </c>
      <c r="G19775" s="5" t="s">
        <v>12199</v>
      </c>
      <c r="H19775" s="5" t="s">
        <v>12527</v>
      </c>
      <c r="I19775" s="5"/>
      <c r="J19775" s="5"/>
      <c r="K19775" s="5"/>
    </row>
    <row r="19776" spans="1:11" x14ac:dyDescent="0.35">
      <c r="A19776">
        <v>41367</v>
      </c>
      <c r="B19776" s="5" t="s">
        <v>3289</v>
      </c>
      <c r="C19776">
        <v>1</v>
      </c>
      <c r="D19776">
        <v>1</v>
      </c>
      <c r="E19776">
        <v>1</v>
      </c>
      <c r="F19776">
        <v>90</v>
      </c>
      <c r="G19776" s="5" t="s">
        <v>12185</v>
      </c>
      <c r="H19776" s="5"/>
      <c r="I19776" s="5"/>
      <c r="J19776" s="5"/>
      <c r="K19776" s="5"/>
    </row>
    <row r="19777" spans="1:11" x14ac:dyDescent="0.35">
      <c r="A19777">
        <v>41368</v>
      </c>
      <c r="B19777" s="5" t="s">
        <v>6976</v>
      </c>
      <c r="C19777">
        <v>0</v>
      </c>
      <c r="D19777">
        <v>1</v>
      </c>
      <c r="E19777">
        <v>0</v>
      </c>
      <c r="F19777">
        <v>0</v>
      </c>
      <c r="G19777" s="5" t="s">
        <v>12181</v>
      </c>
      <c r="H19777" s="5"/>
      <c r="I19777" s="5"/>
      <c r="J19777" s="5"/>
      <c r="K19777" s="5"/>
    </row>
    <row r="19778" spans="1:11" x14ac:dyDescent="0.35">
      <c r="A19778">
        <v>41369</v>
      </c>
      <c r="B19778" s="5" t="s">
        <v>6976</v>
      </c>
      <c r="C19778">
        <v>0</v>
      </c>
      <c r="D19778">
        <v>1</v>
      </c>
      <c r="E19778">
        <v>0</v>
      </c>
      <c r="F19778">
        <v>0</v>
      </c>
      <c r="G19778" s="5" t="s">
        <v>12181</v>
      </c>
      <c r="H19778" s="5"/>
      <c r="I19778" s="5"/>
      <c r="J19778" s="5"/>
      <c r="K19778" s="5"/>
    </row>
    <row r="19779" spans="1:11" x14ac:dyDescent="0.35">
      <c r="A19779">
        <v>41370</v>
      </c>
      <c r="B19779" s="5" t="s">
        <v>3456</v>
      </c>
      <c r="C19779">
        <v>0</v>
      </c>
      <c r="D19779">
        <v>1</v>
      </c>
      <c r="E19779">
        <v>0</v>
      </c>
      <c r="F19779">
        <v>0</v>
      </c>
      <c r="G19779" s="5" t="s">
        <v>12199</v>
      </c>
      <c r="H19779" s="5" t="s">
        <v>12527</v>
      </c>
      <c r="I19779" s="5"/>
      <c r="J19779" s="5"/>
      <c r="K19779" s="5"/>
    </row>
    <row r="19780" spans="1:11" x14ac:dyDescent="0.35">
      <c r="A19780">
        <v>41371</v>
      </c>
      <c r="B19780" s="5" t="s">
        <v>8412</v>
      </c>
      <c r="C19780">
        <v>0</v>
      </c>
      <c r="D19780">
        <v>1</v>
      </c>
      <c r="E19780">
        <v>1</v>
      </c>
      <c r="F19780">
        <v>0</v>
      </c>
      <c r="G19780" s="5" t="s">
        <v>12269</v>
      </c>
      <c r="H19780" s="5" t="s">
        <v>12527</v>
      </c>
      <c r="I19780" s="5"/>
      <c r="J19780" s="5"/>
      <c r="K19780" s="5"/>
    </row>
    <row r="19781" spans="1:11" x14ac:dyDescent="0.35">
      <c r="A19781">
        <v>41372</v>
      </c>
      <c r="B19781" s="5" t="s">
        <v>10033</v>
      </c>
      <c r="C19781">
        <v>1</v>
      </c>
      <c r="D19781">
        <v>1</v>
      </c>
      <c r="E19781">
        <v>1</v>
      </c>
      <c r="F19781">
        <v>93</v>
      </c>
      <c r="G19781" s="5" t="s">
        <v>12181</v>
      </c>
      <c r="H19781" s="5" t="s">
        <v>40291</v>
      </c>
      <c r="I19781" s="5"/>
      <c r="J19781" s="5"/>
      <c r="K19781" s="5"/>
    </row>
    <row r="19782" spans="1:11" x14ac:dyDescent="0.35">
      <c r="A19782">
        <v>41373</v>
      </c>
      <c r="B19782" s="5" t="s">
        <v>10034</v>
      </c>
      <c r="C19782">
        <v>1</v>
      </c>
      <c r="D19782">
        <v>1</v>
      </c>
      <c r="E19782">
        <v>0</v>
      </c>
      <c r="F19782">
        <v>92</v>
      </c>
      <c r="G19782" s="5" t="s">
        <v>12181</v>
      </c>
      <c r="H19782" s="5"/>
      <c r="I19782" s="5"/>
      <c r="J19782" s="5"/>
      <c r="K19782" s="5"/>
    </row>
    <row r="19783" spans="1:11" x14ac:dyDescent="0.35">
      <c r="A19783">
        <v>41374</v>
      </c>
      <c r="B19783" s="5" t="s">
        <v>10035</v>
      </c>
      <c r="C19783">
        <v>1</v>
      </c>
      <c r="D19783">
        <v>1</v>
      </c>
      <c r="E19783">
        <v>1</v>
      </c>
      <c r="F19783">
        <v>94</v>
      </c>
      <c r="G19783" s="5" t="s">
        <v>12181</v>
      </c>
      <c r="H19783" s="5"/>
      <c r="I19783" s="5"/>
      <c r="J19783" s="5"/>
      <c r="K19783" s="5"/>
    </row>
    <row r="19784" spans="1:11" x14ac:dyDescent="0.35">
      <c r="A19784">
        <v>41375</v>
      </c>
      <c r="B19784" s="5" t="s">
        <v>10036</v>
      </c>
      <c r="C19784">
        <v>0</v>
      </c>
      <c r="D19784">
        <v>1</v>
      </c>
      <c r="E19784">
        <v>1</v>
      </c>
      <c r="F19784">
        <v>0</v>
      </c>
      <c r="G19784" s="5" t="s">
        <v>12181</v>
      </c>
      <c r="H19784" s="5" t="s">
        <v>40294</v>
      </c>
      <c r="I19784" s="5"/>
      <c r="J19784" s="5"/>
      <c r="K19784" s="5"/>
    </row>
    <row r="19785" spans="1:11" x14ac:dyDescent="0.35">
      <c r="A19785">
        <v>41376</v>
      </c>
      <c r="B19785" s="5" t="s">
        <v>10037</v>
      </c>
      <c r="C19785">
        <v>1</v>
      </c>
      <c r="D19785">
        <v>1</v>
      </c>
      <c r="E19785">
        <v>1</v>
      </c>
      <c r="F19785">
        <v>96</v>
      </c>
      <c r="G19785" s="5" t="s">
        <v>12181</v>
      </c>
      <c r="H19785" s="5"/>
      <c r="I19785" s="5"/>
      <c r="J19785" s="5"/>
      <c r="K19785" s="5"/>
    </row>
    <row r="19786" spans="1:11" x14ac:dyDescent="0.35">
      <c r="A19786">
        <v>41377</v>
      </c>
      <c r="B19786" s="5" t="s">
        <v>10037</v>
      </c>
      <c r="C19786">
        <v>1</v>
      </c>
      <c r="D19786">
        <v>1</v>
      </c>
      <c r="E19786">
        <v>1</v>
      </c>
      <c r="F19786">
        <v>96</v>
      </c>
      <c r="G19786" s="5" t="s">
        <v>12181</v>
      </c>
      <c r="H19786" s="5"/>
      <c r="I19786" s="5"/>
      <c r="J19786" s="5"/>
      <c r="K19786" s="5"/>
    </row>
    <row r="19787" spans="1:11" x14ac:dyDescent="0.35">
      <c r="A19787">
        <v>41378</v>
      </c>
      <c r="B19787" s="5" t="s">
        <v>10038</v>
      </c>
      <c r="C19787">
        <v>1</v>
      </c>
      <c r="D19787">
        <v>1</v>
      </c>
      <c r="E19787">
        <v>1</v>
      </c>
      <c r="F19787">
        <v>92</v>
      </c>
      <c r="G19787" s="5" t="s">
        <v>12181</v>
      </c>
      <c r="H19787" s="5"/>
      <c r="I19787" s="5"/>
      <c r="J19787" s="5"/>
      <c r="K19787" s="5"/>
    </row>
    <row r="19788" spans="1:11" x14ac:dyDescent="0.35">
      <c r="A19788">
        <v>41379</v>
      </c>
      <c r="B19788" s="5" t="s">
        <v>10038</v>
      </c>
      <c r="C19788">
        <v>1</v>
      </c>
      <c r="D19788">
        <v>1</v>
      </c>
      <c r="E19788">
        <v>1</v>
      </c>
      <c r="F19788">
        <v>92</v>
      </c>
      <c r="G19788" s="5" t="s">
        <v>12181</v>
      </c>
      <c r="H19788" s="5" t="s">
        <v>40291</v>
      </c>
      <c r="I19788" s="5"/>
      <c r="J19788" s="5"/>
      <c r="K19788" s="5"/>
    </row>
    <row r="19789" spans="1:11" x14ac:dyDescent="0.35">
      <c r="A19789">
        <v>41380</v>
      </c>
      <c r="B19789" s="5" t="s">
        <v>9401</v>
      </c>
      <c r="C19789">
        <v>1</v>
      </c>
      <c r="D19789">
        <v>1</v>
      </c>
      <c r="E19789">
        <v>1</v>
      </c>
      <c r="F19789">
        <v>99</v>
      </c>
      <c r="G19789" s="5" t="s">
        <v>12269</v>
      </c>
      <c r="H19789" s="5" t="s">
        <v>12527</v>
      </c>
      <c r="I19789" s="5"/>
      <c r="J19789" s="5"/>
      <c r="K19789" s="5"/>
    </row>
    <row r="19790" spans="1:11" x14ac:dyDescent="0.35">
      <c r="A19790">
        <v>41381</v>
      </c>
      <c r="B19790" s="5" t="s">
        <v>9401</v>
      </c>
      <c r="C19790">
        <v>1</v>
      </c>
      <c r="D19790">
        <v>1</v>
      </c>
      <c r="E19790">
        <v>1</v>
      </c>
      <c r="F19790">
        <v>99</v>
      </c>
      <c r="G19790" s="5" t="s">
        <v>12269</v>
      </c>
      <c r="H19790" s="5" t="s">
        <v>12527</v>
      </c>
      <c r="I19790" s="5"/>
      <c r="J19790" s="5"/>
      <c r="K19790" s="5"/>
    </row>
    <row r="19791" spans="1:11" x14ac:dyDescent="0.35">
      <c r="A19791">
        <v>41382</v>
      </c>
      <c r="B19791" s="5" t="s">
        <v>9969</v>
      </c>
      <c r="C19791">
        <v>1</v>
      </c>
      <c r="D19791">
        <v>1</v>
      </c>
      <c r="E19791">
        <v>1</v>
      </c>
      <c r="F19791">
        <v>97</v>
      </c>
      <c r="G19791" s="5" t="s">
        <v>13310</v>
      </c>
      <c r="H19791" s="5" t="s">
        <v>12527</v>
      </c>
      <c r="I19791" s="5"/>
      <c r="J19791" s="5"/>
      <c r="K19791" s="5"/>
    </row>
    <row r="19792" spans="1:11" x14ac:dyDescent="0.35">
      <c r="A19792">
        <v>41383</v>
      </c>
      <c r="B19792" s="5" t="s">
        <v>10039</v>
      </c>
      <c r="C19792">
        <v>1</v>
      </c>
      <c r="D19792">
        <v>1</v>
      </c>
      <c r="E19792">
        <v>1</v>
      </c>
      <c r="F19792">
        <v>97</v>
      </c>
      <c r="G19792" s="5" t="s">
        <v>12269</v>
      </c>
      <c r="H19792" s="5" t="s">
        <v>12527</v>
      </c>
      <c r="I19792" s="5"/>
      <c r="J19792" s="5"/>
      <c r="K19792" s="5"/>
    </row>
    <row r="19793" spans="1:11" x14ac:dyDescent="0.35">
      <c r="A19793">
        <v>41384</v>
      </c>
      <c r="B19793" s="5" t="s">
        <v>10039</v>
      </c>
      <c r="C19793">
        <v>1</v>
      </c>
      <c r="D19793">
        <v>1</v>
      </c>
      <c r="E19793">
        <v>1</v>
      </c>
      <c r="F19793">
        <v>97</v>
      </c>
      <c r="G19793" s="5" t="s">
        <v>12269</v>
      </c>
      <c r="H19793" s="5" t="s">
        <v>12527</v>
      </c>
      <c r="I19793" s="5"/>
      <c r="J19793" s="5"/>
      <c r="K19793" s="5"/>
    </row>
    <row r="19794" spans="1:11" x14ac:dyDescent="0.35">
      <c r="A19794">
        <v>41385</v>
      </c>
      <c r="B19794" s="5" t="s">
        <v>10040</v>
      </c>
      <c r="C19794">
        <v>1</v>
      </c>
      <c r="D19794">
        <v>1</v>
      </c>
      <c r="E19794">
        <v>1</v>
      </c>
      <c r="F19794">
        <v>97</v>
      </c>
      <c r="G19794" s="5" t="s">
        <v>12202</v>
      </c>
      <c r="H19794" s="5"/>
      <c r="I19794" s="5"/>
      <c r="J19794" s="5"/>
      <c r="K19794" s="5"/>
    </row>
    <row r="19795" spans="1:11" x14ac:dyDescent="0.35">
      <c r="A19795">
        <v>41386</v>
      </c>
      <c r="B19795" s="5" t="s">
        <v>10040</v>
      </c>
      <c r="C19795">
        <v>1</v>
      </c>
      <c r="D19795">
        <v>1</v>
      </c>
      <c r="E19795">
        <v>1</v>
      </c>
      <c r="F19795">
        <v>97</v>
      </c>
      <c r="G19795" s="5" t="s">
        <v>12269</v>
      </c>
      <c r="H19795" s="5" t="s">
        <v>12527</v>
      </c>
      <c r="I19795" s="5" t="s">
        <v>40294</v>
      </c>
      <c r="J19795" s="5"/>
      <c r="K19795" s="5"/>
    </row>
    <row r="19796" spans="1:11" x14ac:dyDescent="0.35">
      <c r="A19796">
        <v>41387</v>
      </c>
      <c r="B19796" s="5" t="s">
        <v>10041</v>
      </c>
      <c r="C19796">
        <v>1</v>
      </c>
      <c r="D19796">
        <v>1</v>
      </c>
      <c r="E19796">
        <v>1</v>
      </c>
      <c r="F19796">
        <v>98</v>
      </c>
      <c r="G19796" s="5" t="s">
        <v>12269</v>
      </c>
      <c r="H19796" s="5" t="s">
        <v>12527</v>
      </c>
      <c r="I19796" s="5"/>
      <c r="J19796" s="5"/>
      <c r="K19796" s="5"/>
    </row>
    <row r="19797" spans="1:11" x14ac:dyDescent="0.35">
      <c r="A19797">
        <v>41388</v>
      </c>
      <c r="B19797" s="5" t="s">
        <v>10041</v>
      </c>
      <c r="C19797">
        <v>1</v>
      </c>
      <c r="D19797">
        <v>1</v>
      </c>
      <c r="E19797">
        <v>1</v>
      </c>
      <c r="F19797">
        <v>98</v>
      </c>
      <c r="G19797" s="5" t="s">
        <v>12269</v>
      </c>
      <c r="H19797" s="5" t="s">
        <v>12527</v>
      </c>
      <c r="I19797" s="5"/>
      <c r="J19797" s="5"/>
      <c r="K19797" s="5"/>
    </row>
    <row r="19798" spans="1:11" x14ac:dyDescent="0.35">
      <c r="A19798">
        <v>41389</v>
      </c>
      <c r="B19798" s="5" t="s">
        <v>10042</v>
      </c>
      <c r="C19798">
        <v>1</v>
      </c>
      <c r="D19798">
        <v>1</v>
      </c>
      <c r="E19798">
        <v>1</v>
      </c>
      <c r="F19798">
        <v>98</v>
      </c>
      <c r="G19798" s="5" t="s">
        <v>12269</v>
      </c>
      <c r="H19798" s="5" t="s">
        <v>12527</v>
      </c>
      <c r="I19798" s="5" t="s">
        <v>40293</v>
      </c>
      <c r="J19798" s="5"/>
      <c r="K19798" s="5"/>
    </row>
    <row r="19799" spans="1:11" x14ac:dyDescent="0.35">
      <c r="A19799">
        <v>41390</v>
      </c>
      <c r="B19799" s="5" t="s">
        <v>10043</v>
      </c>
      <c r="C19799">
        <v>1</v>
      </c>
      <c r="D19799">
        <v>1</v>
      </c>
      <c r="E19799">
        <v>1</v>
      </c>
      <c r="F19799">
        <v>97</v>
      </c>
      <c r="G19799" s="5" t="s">
        <v>12190</v>
      </c>
      <c r="H19799" s="5"/>
      <c r="I19799" s="5"/>
      <c r="J19799" s="5"/>
      <c r="K19799" s="5"/>
    </row>
    <row r="19800" spans="1:11" x14ac:dyDescent="0.35">
      <c r="A19800">
        <v>41391</v>
      </c>
      <c r="B19800" s="5" t="s">
        <v>10043</v>
      </c>
      <c r="C19800">
        <v>1</v>
      </c>
      <c r="D19800">
        <v>1</v>
      </c>
      <c r="E19800">
        <v>1</v>
      </c>
      <c r="F19800">
        <v>97</v>
      </c>
      <c r="G19800" s="5" t="s">
        <v>12190</v>
      </c>
      <c r="H19800" s="5"/>
      <c r="I19800" s="5"/>
      <c r="J19800" s="5"/>
      <c r="K19800" s="5"/>
    </row>
    <row r="19801" spans="1:11" x14ac:dyDescent="0.35">
      <c r="A19801">
        <v>41392</v>
      </c>
      <c r="B19801" s="5" t="s">
        <v>881</v>
      </c>
      <c r="C19801">
        <v>1</v>
      </c>
      <c r="D19801">
        <v>1</v>
      </c>
      <c r="E19801">
        <v>1</v>
      </c>
      <c r="F19801">
        <v>91</v>
      </c>
      <c r="G19801" s="5" t="s">
        <v>12181</v>
      </c>
      <c r="H19801" s="5"/>
      <c r="I19801" s="5"/>
      <c r="J19801" s="5"/>
      <c r="K19801" s="5"/>
    </row>
    <row r="19802" spans="1:11" x14ac:dyDescent="0.35">
      <c r="A19802">
        <v>41393</v>
      </c>
      <c r="B19802" s="5" t="s">
        <v>881</v>
      </c>
      <c r="C19802">
        <v>1</v>
      </c>
      <c r="D19802">
        <v>1</v>
      </c>
      <c r="E19802">
        <v>1</v>
      </c>
      <c r="F19802">
        <v>91</v>
      </c>
      <c r="G19802" s="5" t="s">
        <v>12181</v>
      </c>
      <c r="H19802" s="5" t="s">
        <v>40293</v>
      </c>
      <c r="I19802" s="5"/>
      <c r="J19802" s="5"/>
      <c r="K19802" s="5"/>
    </row>
    <row r="19803" spans="1:11" x14ac:dyDescent="0.35">
      <c r="A19803">
        <v>41394</v>
      </c>
      <c r="B19803" s="5" t="s">
        <v>882</v>
      </c>
      <c r="C19803">
        <v>1</v>
      </c>
      <c r="D19803">
        <v>1</v>
      </c>
      <c r="E19803">
        <v>1</v>
      </c>
      <c r="F19803">
        <v>95</v>
      </c>
      <c r="G19803" s="5" t="s">
        <v>12181</v>
      </c>
      <c r="H19803" s="5" t="s">
        <v>40292</v>
      </c>
      <c r="I19803" s="5"/>
      <c r="J19803" s="5"/>
      <c r="K19803" s="5"/>
    </row>
    <row r="19804" spans="1:11" x14ac:dyDescent="0.35">
      <c r="A19804">
        <v>41395</v>
      </c>
      <c r="B19804" s="5" t="s">
        <v>3849</v>
      </c>
      <c r="C19804">
        <v>1</v>
      </c>
      <c r="D19804">
        <v>1</v>
      </c>
      <c r="E19804">
        <v>1</v>
      </c>
      <c r="F19804">
        <v>90</v>
      </c>
      <c r="G19804" s="5" t="s">
        <v>12181</v>
      </c>
      <c r="H19804" s="5"/>
      <c r="I19804" s="5"/>
      <c r="J19804" s="5"/>
      <c r="K19804" s="5"/>
    </row>
    <row r="19805" spans="1:11" x14ac:dyDescent="0.35">
      <c r="A19805">
        <v>41396</v>
      </c>
      <c r="B19805" s="5" t="s">
        <v>10044</v>
      </c>
      <c r="C19805">
        <v>0</v>
      </c>
      <c r="D19805">
        <v>1</v>
      </c>
      <c r="E19805">
        <v>0</v>
      </c>
      <c r="F19805">
        <v>0</v>
      </c>
      <c r="G19805" s="5" t="s">
        <v>12185</v>
      </c>
      <c r="H19805" s="5" t="s">
        <v>40294</v>
      </c>
      <c r="I19805" s="5" t="s">
        <v>40295</v>
      </c>
      <c r="J19805" s="5" t="s">
        <v>40343</v>
      </c>
      <c r="K19805" s="5"/>
    </row>
    <row r="19806" spans="1:11" x14ac:dyDescent="0.35">
      <c r="A19806">
        <v>41397</v>
      </c>
      <c r="B19806" s="5" t="s">
        <v>10045</v>
      </c>
      <c r="C19806">
        <v>0</v>
      </c>
      <c r="D19806">
        <v>1</v>
      </c>
      <c r="E19806">
        <v>0</v>
      </c>
      <c r="F19806">
        <v>0</v>
      </c>
      <c r="G19806" s="5" t="s">
        <v>12185</v>
      </c>
      <c r="H19806" s="5" t="s">
        <v>40298</v>
      </c>
      <c r="I19806" s="5" t="s">
        <v>40325</v>
      </c>
      <c r="J19806" s="5" t="s">
        <v>40296</v>
      </c>
      <c r="K19806" s="5"/>
    </row>
    <row r="19807" spans="1:11" x14ac:dyDescent="0.35">
      <c r="A19807">
        <v>41398</v>
      </c>
      <c r="B19807" s="5" t="s">
        <v>10046</v>
      </c>
      <c r="C19807">
        <v>0</v>
      </c>
      <c r="D19807">
        <v>1</v>
      </c>
      <c r="E19807">
        <v>0</v>
      </c>
      <c r="F19807">
        <v>0</v>
      </c>
      <c r="G19807" s="5" t="s">
        <v>12185</v>
      </c>
      <c r="H19807" s="5" t="s">
        <v>40300</v>
      </c>
      <c r="I19807" s="5" t="s">
        <v>40302</v>
      </c>
      <c r="J19807" s="5" t="s">
        <v>40296</v>
      </c>
      <c r="K19807" s="5" t="s">
        <v>40370</v>
      </c>
    </row>
    <row r="19808" spans="1:11" x14ac:dyDescent="0.35">
      <c r="A19808">
        <v>41399</v>
      </c>
      <c r="B19808" s="5" t="s">
        <v>10047</v>
      </c>
      <c r="C19808">
        <v>1</v>
      </c>
      <c r="D19808">
        <v>1</v>
      </c>
      <c r="E19808">
        <v>1</v>
      </c>
      <c r="F19808">
        <v>90</v>
      </c>
      <c r="G19808" s="5" t="s">
        <v>12185</v>
      </c>
      <c r="H19808" s="5" t="s">
        <v>40292</v>
      </c>
      <c r="I19808" s="5" t="s">
        <v>40296</v>
      </c>
      <c r="J19808" s="5"/>
      <c r="K19808" s="5"/>
    </row>
    <row r="19809" spans="1:11" x14ac:dyDescent="0.35">
      <c r="A19809">
        <v>41400</v>
      </c>
      <c r="B19809" s="5" t="s">
        <v>10047</v>
      </c>
      <c r="C19809">
        <v>1</v>
      </c>
      <c r="D19809">
        <v>1</v>
      </c>
      <c r="E19809">
        <v>1</v>
      </c>
      <c r="F19809">
        <v>90</v>
      </c>
      <c r="G19809" s="5" t="s">
        <v>12185</v>
      </c>
      <c r="H19809" s="5" t="s">
        <v>40292</v>
      </c>
      <c r="I19809" s="5" t="s">
        <v>40296</v>
      </c>
      <c r="J19809" s="5"/>
      <c r="K19809" s="5"/>
    </row>
    <row r="19810" spans="1:11" x14ac:dyDescent="0.35">
      <c r="A19810">
        <v>41401</v>
      </c>
      <c r="B19810" s="5" t="s">
        <v>9179</v>
      </c>
      <c r="C19810">
        <v>1</v>
      </c>
      <c r="D19810">
        <v>1</v>
      </c>
      <c r="E19810">
        <v>1</v>
      </c>
      <c r="F19810">
        <v>91</v>
      </c>
      <c r="G19810" s="5" t="s">
        <v>12185</v>
      </c>
      <c r="H19810" s="5" t="s">
        <v>40318</v>
      </c>
      <c r="I19810" s="5" t="s">
        <v>40299</v>
      </c>
      <c r="J19810" s="5" t="s">
        <v>40296</v>
      </c>
      <c r="K19810" s="5"/>
    </row>
    <row r="19811" spans="1:11" x14ac:dyDescent="0.35">
      <c r="A19811">
        <v>41402</v>
      </c>
      <c r="B19811" s="5" t="s">
        <v>10048</v>
      </c>
      <c r="C19811">
        <v>1</v>
      </c>
      <c r="D19811">
        <v>1</v>
      </c>
      <c r="E19811">
        <v>1</v>
      </c>
      <c r="F19811">
        <v>96</v>
      </c>
      <c r="G19811" s="5" t="s">
        <v>12181</v>
      </c>
      <c r="H19811" s="5"/>
      <c r="I19811" s="5"/>
      <c r="J19811" s="5"/>
      <c r="K19811" s="5"/>
    </row>
    <row r="19812" spans="1:11" x14ac:dyDescent="0.35">
      <c r="A19812">
        <v>41403</v>
      </c>
      <c r="B19812" s="5" t="s">
        <v>7022</v>
      </c>
      <c r="C19812">
        <v>1</v>
      </c>
      <c r="D19812">
        <v>1</v>
      </c>
      <c r="E19812">
        <v>1</v>
      </c>
      <c r="F19812">
        <v>97</v>
      </c>
      <c r="G19812" s="5" t="s">
        <v>12181</v>
      </c>
      <c r="H19812" s="5"/>
      <c r="I19812" s="5"/>
      <c r="J19812" s="5"/>
      <c r="K19812" s="5"/>
    </row>
    <row r="19813" spans="1:11" x14ac:dyDescent="0.35">
      <c r="A19813">
        <v>41404</v>
      </c>
      <c r="B19813" s="5" t="s">
        <v>10049</v>
      </c>
      <c r="C19813">
        <v>1</v>
      </c>
      <c r="D19813">
        <v>1</v>
      </c>
      <c r="E19813">
        <v>1</v>
      </c>
      <c r="F19813">
        <v>95</v>
      </c>
      <c r="G19813" s="5" t="s">
        <v>12181</v>
      </c>
      <c r="H19813" s="5"/>
      <c r="I19813" s="5"/>
      <c r="J19813" s="5"/>
      <c r="K19813" s="5"/>
    </row>
    <row r="19814" spans="1:11" x14ac:dyDescent="0.35">
      <c r="A19814">
        <v>41405</v>
      </c>
      <c r="B19814" s="5" t="s">
        <v>10049</v>
      </c>
      <c r="C19814">
        <v>1</v>
      </c>
      <c r="D19814">
        <v>1</v>
      </c>
      <c r="E19814">
        <v>1</v>
      </c>
      <c r="F19814">
        <v>95</v>
      </c>
      <c r="G19814" s="5" t="s">
        <v>12181</v>
      </c>
      <c r="H19814" s="5"/>
      <c r="I19814" s="5"/>
      <c r="J19814" s="5"/>
      <c r="K19814" s="5"/>
    </row>
    <row r="19815" spans="1:11" x14ac:dyDescent="0.35">
      <c r="A19815">
        <v>41406</v>
      </c>
      <c r="B19815" s="5" t="s">
        <v>10050</v>
      </c>
      <c r="C19815">
        <v>1</v>
      </c>
      <c r="D19815">
        <v>1</v>
      </c>
      <c r="E19815">
        <v>1</v>
      </c>
      <c r="F19815">
        <v>97</v>
      </c>
      <c r="G19815" s="5" t="s">
        <v>12345</v>
      </c>
      <c r="H19815" s="5" t="s">
        <v>40329</v>
      </c>
      <c r="I19815" s="5" t="s">
        <v>40330</v>
      </c>
      <c r="J19815" s="5"/>
      <c r="K19815" s="5"/>
    </row>
    <row r="19816" spans="1:11" x14ac:dyDescent="0.35">
      <c r="A19816">
        <v>41407</v>
      </c>
      <c r="B19816" s="5" t="s">
        <v>5269</v>
      </c>
      <c r="C19816">
        <v>1</v>
      </c>
      <c r="D19816">
        <v>1</v>
      </c>
      <c r="E19816">
        <v>1</v>
      </c>
      <c r="F19816">
        <v>93</v>
      </c>
      <c r="G19816" s="5" t="s">
        <v>12181</v>
      </c>
      <c r="H19816" s="5"/>
      <c r="I19816" s="5"/>
      <c r="J19816" s="5"/>
      <c r="K19816" s="5"/>
    </row>
    <row r="19817" spans="1:11" x14ac:dyDescent="0.35">
      <c r="A19817">
        <v>41408</v>
      </c>
      <c r="B19817" s="5" t="s">
        <v>9299</v>
      </c>
      <c r="C19817">
        <v>1</v>
      </c>
      <c r="D19817">
        <v>1</v>
      </c>
      <c r="E19817">
        <v>1</v>
      </c>
      <c r="F19817">
        <v>98</v>
      </c>
      <c r="G19817" s="5" t="s">
        <v>12181</v>
      </c>
      <c r="H19817" s="5" t="s">
        <v>40329</v>
      </c>
      <c r="I19817" s="5" t="s">
        <v>40330</v>
      </c>
      <c r="J19817" s="5"/>
      <c r="K19817" s="5"/>
    </row>
    <row r="19818" spans="1:11" x14ac:dyDescent="0.35">
      <c r="A19818">
        <v>41409</v>
      </c>
      <c r="B19818" s="5" t="s">
        <v>10051</v>
      </c>
      <c r="C19818">
        <v>1</v>
      </c>
      <c r="D19818">
        <v>1</v>
      </c>
      <c r="E19818">
        <v>1</v>
      </c>
      <c r="F19818">
        <v>98</v>
      </c>
      <c r="G19818" s="5" t="s">
        <v>12181</v>
      </c>
      <c r="H19818" s="5"/>
      <c r="I19818" s="5"/>
      <c r="J19818" s="5"/>
      <c r="K19818" s="5"/>
    </row>
    <row r="19819" spans="1:11" x14ac:dyDescent="0.35">
      <c r="A19819">
        <v>41410</v>
      </c>
      <c r="B19819" s="5" t="s">
        <v>7025</v>
      </c>
      <c r="C19819">
        <v>1</v>
      </c>
      <c r="D19819">
        <v>1</v>
      </c>
      <c r="E19819">
        <v>1</v>
      </c>
      <c r="F19819">
        <v>96</v>
      </c>
      <c r="G19819" s="5" t="s">
        <v>12181</v>
      </c>
      <c r="H19819" s="5"/>
      <c r="I19819" s="5"/>
      <c r="J19819" s="5"/>
      <c r="K19819" s="5"/>
    </row>
    <row r="19820" spans="1:11" x14ac:dyDescent="0.35">
      <c r="A19820">
        <v>41411</v>
      </c>
      <c r="B19820" s="5" t="s">
        <v>7025</v>
      </c>
      <c r="C19820">
        <v>1</v>
      </c>
      <c r="D19820">
        <v>1</v>
      </c>
      <c r="E19820">
        <v>1</v>
      </c>
      <c r="F19820">
        <v>96</v>
      </c>
      <c r="G19820" s="5" t="s">
        <v>12181</v>
      </c>
      <c r="H19820" s="5"/>
      <c r="I19820" s="5"/>
      <c r="J19820" s="5"/>
      <c r="K19820" s="5"/>
    </row>
    <row r="19821" spans="1:11" x14ac:dyDescent="0.35">
      <c r="A19821">
        <v>41412</v>
      </c>
      <c r="B19821" s="5" t="s">
        <v>8234</v>
      </c>
      <c r="C19821">
        <v>1</v>
      </c>
      <c r="D19821">
        <v>1</v>
      </c>
      <c r="E19821">
        <v>1</v>
      </c>
      <c r="F19821">
        <v>90</v>
      </c>
      <c r="G19821" s="5" t="s">
        <v>12185</v>
      </c>
      <c r="H19821" s="5" t="s">
        <v>40291</v>
      </c>
      <c r="I19821" s="5" t="s">
        <v>40296</v>
      </c>
      <c r="J19821" s="5"/>
      <c r="K19821" s="5"/>
    </row>
    <row r="19822" spans="1:11" x14ac:dyDescent="0.35">
      <c r="A19822">
        <v>41413</v>
      </c>
      <c r="B19822" s="5" t="s">
        <v>9178</v>
      </c>
      <c r="C19822">
        <v>1</v>
      </c>
      <c r="D19822">
        <v>1</v>
      </c>
      <c r="E19822">
        <v>1</v>
      </c>
      <c r="F19822">
        <v>96</v>
      </c>
      <c r="G19822" s="5" t="s">
        <v>12185</v>
      </c>
      <c r="H19822" s="5" t="s">
        <v>40291</v>
      </c>
      <c r="I19822" s="5" t="s">
        <v>40296</v>
      </c>
      <c r="J19822" s="5"/>
      <c r="K19822" s="5"/>
    </row>
    <row r="19823" spans="1:11" x14ac:dyDescent="0.35">
      <c r="A19823">
        <v>41414</v>
      </c>
      <c r="B19823" s="5" t="s">
        <v>10052</v>
      </c>
      <c r="C19823">
        <v>0</v>
      </c>
      <c r="D19823">
        <v>1</v>
      </c>
      <c r="E19823">
        <v>1</v>
      </c>
      <c r="F19823">
        <v>0</v>
      </c>
      <c r="G19823" s="5" t="s">
        <v>12181</v>
      </c>
      <c r="H19823" s="5" t="s">
        <v>40336</v>
      </c>
      <c r="I19823" s="5"/>
      <c r="J19823" s="5"/>
      <c r="K19823" s="5"/>
    </row>
    <row r="19824" spans="1:11" x14ac:dyDescent="0.35">
      <c r="A19824">
        <v>41415</v>
      </c>
      <c r="B19824" s="5" t="s">
        <v>10053</v>
      </c>
      <c r="C19824">
        <v>0</v>
      </c>
      <c r="D19824">
        <v>1</v>
      </c>
      <c r="E19824">
        <v>1</v>
      </c>
      <c r="F19824">
        <v>0</v>
      </c>
      <c r="G19824" s="5" t="s">
        <v>12185</v>
      </c>
      <c r="H19824" s="5" t="s">
        <v>40293</v>
      </c>
      <c r="I19824" s="5" t="s">
        <v>40299</v>
      </c>
      <c r="J19824" s="5"/>
      <c r="K19824" s="5"/>
    </row>
    <row r="19825" spans="1:11" x14ac:dyDescent="0.35">
      <c r="A19825">
        <v>41416</v>
      </c>
      <c r="B19825" s="5" t="s">
        <v>10054</v>
      </c>
      <c r="C19825">
        <v>0</v>
      </c>
      <c r="D19825">
        <v>1</v>
      </c>
      <c r="E19825">
        <v>1</v>
      </c>
      <c r="F19825">
        <v>0</v>
      </c>
      <c r="G19825" s="5" t="s">
        <v>12185</v>
      </c>
      <c r="H19825" s="5" t="s">
        <v>40307</v>
      </c>
      <c r="I19825" s="5" t="s">
        <v>40299</v>
      </c>
      <c r="J19825" s="5"/>
      <c r="K19825" s="5"/>
    </row>
    <row r="19826" spans="1:11" x14ac:dyDescent="0.35">
      <c r="A19826">
        <v>41417</v>
      </c>
      <c r="B19826" s="5" t="s">
        <v>7841</v>
      </c>
      <c r="C19826">
        <v>1</v>
      </c>
      <c r="D19826">
        <v>1</v>
      </c>
      <c r="E19826">
        <v>1</v>
      </c>
      <c r="F19826">
        <v>90</v>
      </c>
      <c r="G19826" s="5" t="s">
        <v>12181</v>
      </c>
      <c r="H19826" s="5"/>
      <c r="I19826" s="5"/>
      <c r="J19826" s="5"/>
      <c r="K19826" s="5"/>
    </row>
    <row r="19827" spans="1:11" x14ac:dyDescent="0.35">
      <c r="A19827">
        <v>41418</v>
      </c>
      <c r="B19827" s="5" t="s">
        <v>10055</v>
      </c>
      <c r="C19827">
        <v>0</v>
      </c>
      <c r="D19827">
        <v>1</v>
      </c>
      <c r="E19827">
        <v>1</v>
      </c>
      <c r="F19827">
        <v>0</v>
      </c>
      <c r="G19827" s="5" t="s">
        <v>12185</v>
      </c>
      <c r="H19827" s="5" t="s">
        <v>40291</v>
      </c>
      <c r="I19827" s="5"/>
      <c r="J19827" s="5"/>
      <c r="K19827" s="5"/>
    </row>
    <row r="19828" spans="1:11" x14ac:dyDescent="0.35">
      <c r="A19828">
        <v>41419</v>
      </c>
      <c r="B19828" s="5" t="s">
        <v>10056</v>
      </c>
      <c r="C19828">
        <v>1</v>
      </c>
      <c r="D19828">
        <v>1</v>
      </c>
      <c r="E19828">
        <v>1</v>
      </c>
      <c r="F19828">
        <v>94</v>
      </c>
      <c r="G19828" s="5" t="s">
        <v>12181</v>
      </c>
      <c r="H19828" s="5"/>
      <c r="I19828" s="5"/>
      <c r="J19828" s="5"/>
      <c r="K19828" s="5"/>
    </row>
    <row r="19829" spans="1:11" x14ac:dyDescent="0.35">
      <c r="A19829">
        <v>41420</v>
      </c>
      <c r="B19829" s="5" t="s">
        <v>10057</v>
      </c>
      <c r="C19829">
        <v>1</v>
      </c>
      <c r="D19829">
        <v>1</v>
      </c>
      <c r="E19829">
        <v>1</v>
      </c>
      <c r="F19829">
        <v>90</v>
      </c>
      <c r="G19829" s="5" t="s">
        <v>12181</v>
      </c>
      <c r="H19829" s="5"/>
      <c r="I19829" s="5"/>
      <c r="J19829" s="5"/>
      <c r="K19829" s="5"/>
    </row>
    <row r="19830" spans="1:11" x14ac:dyDescent="0.35">
      <c r="A19830">
        <v>41421</v>
      </c>
      <c r="B19830" s="5" t="s">
        <v>10058</v>
      </c>
      <c r="C19830">
        <v>1</v>
      </c>
      <c r="D19830">
        <v>1</v>
      </c>
      <c r="E19830">
        <v>1</v>
      </c>
      <c r="F19830">
        <v>95</v>
      </c>
      <c r="G19830" s="5" t="s">
        <v>12345</v>
      </c>
      <c r="H19830" s="5" t="s">
        <v>40291</v>
      </c>
      <c r="I19830" s="5"/>
      <c r="J19830" s="5"/>
      <c r="K19830" s="5"/>
    </row>
    <row r="19831" spans="1:11" x14ac:dyDescent="0.35">
      <c r="A19831">
        <v>41422</v>
      </c>
      <c r="B19831" s="5" t="s">
        <v>1918</v>
      </c>
      <c r="C19831">
        <v>1</v>
      </c>
      <c r="D19831">
        <v>1</v>
      </c>
      <c r="E19831">
        <v>1</v>
      </c>
      <c r="F19831">
        <v>95</v>
      </c>
      <c r="G19831" s="5" t="s">
        <v>12181</v>
      </c>
      <c r="H19831" s="5"/>
      <c r="I19831" s="5"/>
      <c r="J19831" s="5"/>
      <c r="K19831" s="5"/>
    </row>
    <row r="19832" spans="1:11" x14ac:dyDescent="0.35">
      <c r="A19832">
        <v>41423</v>
      </c>
      <c r="B19832" s="5" t="s">
        <v>1918</v>
      </c>
      <c r="C19832">
        <v>1</v>
      </c>
      <c r="D19832">
        <v>1</v>
      </c>
      <c r="E19832">
        <v>1</v>
      </c>
      <c r="F19832">
        <v>95</v>
      </c>
      <c r="G19832" s="5" t="s">
        <v>12181</v>
      </c>
      <c r="H19832" s="5" t="s">
        <v>40292</v>
      </c>
      <c r="I19832" s="5"/>
      <c r="J19832" s="5"/>
      <c r="K19832" s="5"/>
    </row>
    <row r="19833" spans="1:11" x14ac:dyDescent="0.35">
      <c r="A19833">
        <v>41424</v>
      </c>
      <c r="B19833" s="5" t="s">
        <v>6416</v>
      </c>
      <c r="C19833">
        <v>1</v>
      </c>
      <c r="D19833">
        <v>1</v>
      </c>
      <c r="E19833">
        <v>1</v>
      </c>
      <c r="F19833">
        <v>95</v>
      </c>
      <c r="G19833" s="5" t="s">
        <v>12181</v>
      </c>
      <c r="H19833" s="5"/>
      <c r="I19833" s="5"/>
      <c r="J19833" s="5"/>
      <c r="K19833" s="5"/>
    </row>
    <row r="19834" spans="1:11" x14ac:dyDescent="0.35">
      <c r="A19834">
        <v>41425</v>
      </c>
      <c r="B19834" s="5" t="s">
        <v>6416</v>
      </c>
      <c r="C19834">
        <v>1</v>
      </c>
      <c r="D19834">
        <v>1</v>
      </c>
      <c r="E19834">
        <v>1</v>
      </c>
      <c r="F19834">
        <v>95</v>
      </c>
      <c r="G19834" s="5" t="s">
        <v>12181</v>
      </c>
      <c r="H19834" s="5"/>
      <c r="I19834" s="5"/>
      <c r="J19834" s="5"/>
      <c r="K19834" s="5"/>
    </row>
    <row r="19835" spans="1:11" x14ac:dyDescent="0.35">
      <c r="A19835">
        <v>41426</v>
      </c>
      <c r="B19835" s="5" t="s">
        <v>6429</v>
      </c>
      <c r="C19835">
        <v>1</v>
      </c>
      <c r="D19835">
        <v>1</v>
      </c>
      <c r="E19835">
        <v>1</v>
      </c>
      <c r="F19835">
        <v>97</v>
      </c>
      <c r="G19835" s="5" t="s">
        <v>12181</v>
      </c>
      <c r="H19835" s="5" t="s">
        <v>40296</v>
      </c>
      <c r="I19835" s="5"/>
      <c r="J19835" s="5"/>
      <c r="K19835" s="5"/>
    </row>
    <row r="19836" spans="1:11" x14ac:dyDescent="0.35">
      <c r="A19836">
        <v>41427</v>
      </c>
      <c r="B19836" s="5" t="s">
        <v>9248</v>
      </c>
      <c r="C19836">
        <v>1</v>
      </c>
      <c r="D19836">
        <v>1</v>
      </c>
      <c r="E19836">
        <v>1</v>
      </c>
      <c r="F19836">
        <v>95</v>
      </c>
      <c r="G19836" s="5" t="s">
        <v>12181</v>
      </c>
      <c r="H19836" s="5"/>
      <c r="I19836" s="5"/>
      <c r="J19836" s="5"/>
      <c r="K19836" s="5"/>
    </row>
    <row r="19837" spans="1:11" x14ac:dyDescent="0.35">
      <c r="A19837">
        <v>41428</v>
      </c>
      <c r="B19837" s="5" t="s">
        <v>9248</v>
      </c>
      <c r="C19837">
        <v>1</v>
      </c>
      <c r="D19837">
        <v>1</v>
      </c>
      <c r="E19837">
        <v>1</v>
      </c>
      <c r="F19837">
        <v>95</v>
      </c>
      <c r="G19837" s="5" t="s">
        <v>12181</v>
      </c>
      <c r="H19837" s="5"/>
      <c r="I19837" s="5"/>
      <c r="J19837" s="5"/>
      <c r="K19837" s="5"/>
    </row>
    <row r="19838" spans="1:11" x14ac:dyDescent="0.35">
      <c r="A19838">
        <v>41429</v>
      </c>
      <c r="B19838" s="5" t="s">
        <v>10059</v>
      </c>
      <c r="C19838">
        <v>1</v>
      </c>
      <c r="D19838">
        <v>1</v>
      </c>
      <c r="E19838">
        <v>1</v>
      </c>
      <c r="F19838">
        <v>99</v>
      </c>
      <c r="G19838" s="5" t="s">
        <v>12199</v>
      </c>
      <c r="H19838" s="5" t="s">
        <v>12527</v>
      </c>
      <c r="I19838" s="5"/>
      <c r="J19838" s="5"/>
      <c r="K19838" s="5"/>
    </row>
    <row r="19839" spans="1:11" x14ac:dyDescent="0.35">
      <c r="A19839">
        <v>41430</v>
      </c>
      <c r="B19839" s="5" t="s">
        <v>10060</v>
      </c>
      <c r="C19839">
        <v>1</v>
      </c>
      <c r="D19839">
        <v>1</v>
      </c>
      <c r="E19839">
        <v>1</v>
      </c>
      <c r="F19839">
        <v>96</v>
      </c>
      <c r="G19839" s="5" t="s">
        <v>12202</v>
      </c>
      <c r="H19839" s="5"/>
      <c r="I19839" s="5"/>
      <c r="J19839" s="5"/>
      <c r="K19839" s="5"/>
    </row>
    <row r="19840" spans="1:11" x14ac:dyDescent="0.35">
      <c r="A19840">
        <v>41431</v>
      </c>
      <c r="B19840" s="5" t="s">
        <v>6430</v>
      </c>
      <c r="C19840">
        <v>1</v>
      </c>
      <c r="D19840">
        <v>1</v>
      </c>
      <c r="E19840">
        <v>1</v>
      </c>
      <c r="F19840">
        <v>91</v>
      </c>
      <c r="G19840" s="5" t="s">
        <v>12181</v>
      </c>
      <c r="H19840" s="5"/>
      <c r="I19840" s="5"/>
      <c r="J19840" s="5"/>
      <c r="K19840" s="5"/>
    </row>
    <row r="19841" spans="1:11" x14ac:dyDescent="0.35">
      <c r="A19841">
        <v>41432</v>
      </c>
      <c r="B19841" s="5" t="s">
        <v>10061</v>
      </c>
      <c r="C19841">
        <v>0</v>
      </c>
      <c r="D19841">
        <v>1</v>
      </c>
      <c r="E19841">
        <v>1</v>
      </c>
      <c r="F19841">
        <v>0</v>
      </c>
      <c r="G19841" s="5" t="s">
        <v>12202</v>
      </c>
      <c r="H19841" s="5"/>
      <c r="I19841" s="5"/>
      <c r="J19841" s="5"/>
      <c r="K19841" s="5"/>
    </row>
    <row r="19842" spans="1:11" x14ac:dyDescent="0.35">
      <c r="A19842">
        <v>41960</v>
      </c>
      <c r="B19842" s="5" t="s">
        <v>8413</v>
      </c>
      <c r="C19842">
        <v>0</v>
      </c>
      <c r="D19842">
        <v>1</v>
      </c>
      <c r="E19842">
        <v>1</v>
      </c>
      <c r="F19842">
        <v>0</v>
      </c>
      <c r="G19842" s="5" t="s">
        <v>12202</v>
      </c>
      <c r="H19842" s="5"/>
      <c r="I19842" s="5"/>
      <c r="J19842" s="5"/>
      <c r="K19842" s="5"/>
    </row>
    <row r="19843" spans="1:11" x14ac:dyDescent="0.35">
      <c r="A19843">
        <v>41433</v>
      </c>
      <c r="B19843" s="5" t="s">
        <v>9055</v>
      </c>
      <c r="C19843">
        <v>1</v>
      </c>
      <c r="D19843">
        <v>1</v>
      </c>
      <c r="E19843">
        <v>1</v>
      </c>
      <c r="F19843">
        <v>92</v>
      </c>
      <c r="G19843" s="5" t="s">
        <v>12199</v>
      </c>
      <c r="H19843" s="5" t="s">
        <v>12527</v>
      </c>
      <c r="I19843" s="5" t="s">
        <v>40318</v>
      </c>
      <c r="J19843" s="5" t="s">
        <v>40299</v>
      </c>
      <c r="K19843" s="5"/>
    </row>
    <row r="19844" spans="1:11" x14ac:dyDescent="0.35">
      <c r="A19844">
        <v>41434</v>
      </c>
      <c r="B19844" s="5" t="s">
        <v>9056</v>
      </c>
      <c r="C19844">
        <v>0</v>
      </c>
      <c r="D19844">
        <v>1</v>
      </c>
      <c r="E19844">
        <v>1</v>
      </c>
      <c r="F19844">
        <v>0</v>
      </c>
      <c r="G19844" s="5" t="s">
        <v>12199</v>
      </c>
      <c r="H19844" s="5" t="s">
        <v>12527</v>
      </c>
      <c r="I19844" s="5"/>
      <c r="J19844" s="5"/>
      <c r="K19844" s="5"/>
    </row>
    <row r="19845" spans="1:11" x14ac:dyDescent="0.35">
      <c r="A19845">
        <v>41435</v>
      </c>
      <c r="B19845" s="5" t="s">
        <v>2345</v>
      </c>
      <c r="C19845">
        <v>1</v>
      </c>
      <c r="D19845">
        <v>1</v>
      </c>
      <c r="E19845">
        <v>1</v>
      </c>
      <c r="F19845">
        <v>95</v>
      </c>
      <c r="G19845" s="5" t="s">
        <v>12199</v>
      </c>
      <c r="H19845" s="5" t="s">
        <v>12527</v>
      </c>
      <c r="I19845" s="5"/>
      <c r="J19845" s="5"/>
      <c r="K19845" s="5"/>
    </row>
    <row r="19846" spans="1:11" x14ac:dyDescent="0.35">
      <c r="A19846">
        <v>41436</v>
      </c>
      <c r="B19846" s="5" t="s">
        <v>7100</v>
      </c>
      <c r="C19846">
        <v>0</v>
      </c>
      <c r="D19846">
        <v>1</v>
      </c>
      <c r="E19846">
        <v>1</v>
      </c>
      <c r="F19846">
        <v>0</v>
      </c>
      <c r="G19846" s="5" t="s">
        <v>12199</v>
      </c>
      <c r="H19846" s="5" t="s">
        <v>12527</v>
      </c>
      <c r="I19846" s="5"/>
      <c r="J19846" s="5"/>
      <c r="K19846" s="5"/>
    </row>
    <row r="19847" spans="1:11" x14ac:dyDescent="0.35">
      <c r="A19847">
        <v>41437</v>
      </c>
      <c r="B19847" s="5" t="s">
        <v>7100</v>
      </c>
      <c r="C19847">
        <v>0</v>
      </c>
      <c r="D19847">
        <v>1</v>
      </c>
      <c r="E19847">
        <v>1</v>
      </c>
      <c r="F19847">
        <v>0</v>
      </c>
      <c r="G19847" s="5" t="s">
        <v>12199</v>
      </c>
      <c r="H19847" s="5" t="s">
        <v>12527</v>
      </c>
      <c r="I19847" s="5"/>
      <c r="J19847" s="5"/>
      <c r="K19847" s="5"/>
    </row>
    <row r="19848" spans="1:11" x14ac:dyDescent="0.35">
      <c r="A19848">
        <v>41438</v>
      </c>
      <c r="B19848" s="5" t="s">
        <v>7161</v>
      </c>
      <c r="C19848">
        <v>1</v>
      </c>
      <c r="D19848">
        <v>1</v>
      </c>
      <c r="E19848">
        <v>1</v>
      </c>
      <c r="F19848">
        <v>96</v>
      </c>
      <c r="G19848" s="5" t="s">
        <v>12199</v>
      </c>
      <c r="H19848" s="5" t="s">
        <v>12527</v>
      </c>
      <c r="I19848" s="5"/>
      <c r="J19848" s="5"/>
      <c r="K19848" s="5"/>
    </row>
    <row r="19849" spans="1:11" x14ac:dyDescent="0.35">
      <c r="A19849">
        <v>41439</v>
      </c>
      <c r="B19849" s="5" t="s">
        <v>7161</v>
      </c>
      <c r="C19849">
        <v>1</v>
      </c>
      <c r="D19849">
        <v>1</v>
      </c>
      <c r="E19849">
        <v>1</v>
      </c>
      <c r="F19849">
        <v>96</v>
      </c>
      <c r="G19849" s="5" t="s">
        <v>12199</v>
      </c>
      <c r="H19849" s="5" t="s">
        <v>12527</v>
      </c>
      <c r="I19849" s="5"/>
      <c r="J19849" s="5"/>
      <c r="K19849" s="5"/>
    </row>
    <row r="19850" spans="1:11" x14ac:dyDescent="0.35">
      <c r="A19850">
        <v>41440</v>
      </c>
      <c r="B19850" s="5" t="s">
        <v>7161</v>
      </c>
      <c r="C19850">
        <v>1</v>
      </c>
      <c r="D19850">
        <v>1</v>
      </c>
      <c r="E19850">
        <v>1</v>
      </c>
      <c r="F19850">
        <v>96</v>
      </c>
      <c r="G19850" s="5" t="s">
        <v>12199</v>
      </c>
      <c r="H19850" s="5" t="s">
        <v>12527</v>
      </c>
      <c r="I19850" s="5"/>
      <c r="J19850" s="5"/>
      <c r="K19850" s="5"/>
    </row>
    <row r="19851" spans="1:11" x14ac:dyDescent="0.35">
      <c r="A19851">
        <v>41441</v>
      </c>
      <c r="B19851" s="5" t="s">
        <v>7161</v>
      </c>
      <c r="C19851">
        <v>1</v>
      </c>
      <c r="D19851">
        <v>1</v>
      </c>
      <c r="E19851">
        <v>1</v>
      </c>
      <c r="F19851">
        <v>96</v>
      </c>
      <c r="G19851" s="5" t="s">
        <v>12199</v>
      </c>
      <c r="H19851" s="5" t="s">
        <v>12527</v>
      </c>
      <c r="I19851" s="5"/>
      <c r="J19851" s="5"/>
      <c r="K19851" s="5"/>
    </row>
    <row r="19852" spans="1:11" x14ac:dyDescent="0.35">
      <c r="A19852">
        <v>41442</v>
      </c>
      <c r="B19852" s="5" t="s">
        <v>3796</v>
      </c>
      <c r="C19852">
        <v>0</v>
      </c>
      <c r="D19852">
        <v>1</v>
      </c>
      <c r="E19852">
        <v>1</v>
      </c>
      <c r="F19852">
        <v>0</v>
      </c>
      <c r="G19852" s="5" t="s">
        <v>12199</v>
      </c>
      <c r="H19852" s="5" t="s">
        <v>12527</v>
      </c>
      <c r="I19852" s="5"/>
      <c r="J19852" s="5"/>
      <c r="K19852" s="5"/>
    </row>
    <row r="19853" spans="1:11" x14ac:dyDescent="0.35">
      <c r="A19853">
        <v>41443</v>
      </c>
      <c r="B19853" s="5" t="s">
        <v>168</v>
      </c>
      <c r="C19853">
        <v>1</v>
      </c>
      <c r="D19853">
        <v>1</v>
      </c>
      <c r="E19853">
        <v>1</v>
      </c>
      <c r="F19853">
        <v>95</v>
      </c>
      <c r="G19853" s="5" t="s">
        <v>12199</v>
      </c>
      <c r="H19853" s="5" t="s">
        <v>12527</v>
      </c>
      <c r="I19853" s="5"/>
      <c r="J19853" s="5"/>
      <c r="K19853" s="5"/>
    </row>
    <row r="19854" spans="1:11" x14ac:dyDescent="0.35">
      <c r="A19854">
        <v>41444</v>
      </c>
      <c r="B19854" s="5" t="s">
        <v>1057</v>
      </c>
      <c r="C19854">
        <v>1</v>
      </c>
      <c r="D19854">
        <v>1</v>
      </c>
      <c r="E19854">
        <v>1</v>
      </c>
      <c r="F19854">
        <v>95</v>
      </c>
      <c r="G19854" s="5" t="s">
        <v>12202</v>
      </c>
      <c r="H19854" s="5"/>
      <c r="I19854" s="5"/>
      <c r="J19854" s="5"/>
      <c r="K19854" s="5"/>
    </row>
    <row r="19855" spans="1:11" x14ac:dyDescent="0.35">
      <c r="A19855">
        <v>41445</v>
      </c>
      <c r="B19855" s="5" t="s">
        <v>1057</v>
      </c>
      <c r="C19855">
        <v>1</v>
      </c>
      <c r="D19855">
        <v>1</v>
      </c>
      <c r="E19855">
        <v>1</v>
      </c>
      <c r="F19855">
        <v>95</v>
      </c>
      <c r="G19855" s="5" t="s">
        <v>12202</v>
      </c>
      <c r="H19855" s="5"/>
      <c r="I19855" s="5"/>
      <c r="J19855" s="5"/>
      <c r="K19855" s="5"/>
    </row>
    <row r="19856" spans="1:11" x14ac:dyDescent="0.35">
      <c r="A19856">
        <v>41446</v>
      </c>
      <c r="B19856" s="5" t="s">
        <v>1057</v>
      </c>
      <c r="C19856">
        <v>1</v>
      </c>
      <c r="D19856">
        <v>1</v>
      </c>
      <c r="E19856">
        <v>1</v>
      </c>
      <c r="F19856">
        <v>95</v>
      </c>
      <c r="G19856" s="5" t="s">
        <v>12202</v>
      </c>
      <c r="H19856" s="5"/>
      <c r="I19856" s="5"/>
      <c r="J19856" s="5"/>
      <c r="K19856" s="5"/>
    </row>
    <row r="19857" spans="1:11" x14ac:dyDescent="0.35">
      <c r="A19857">
        <v>41447</v>
      </c>
      <c r="B19857" s="5" t="s">
        <v>4246</v>
      </c>
      <c r="C19857">
        <v>1</v>
      </c>
      <c r="D19857">
        <v>1</v>
      </c>
      <c r="E19857">
        <v>1</v>
      </c>
      <c r="F19857">
        <v>93</v>
      </c>
      <c r="G19857" s="5" t="s">
        <v>12199</v>
      </c>
      <c r="H19857" s="5" t="s">
        <v>12527</v>
      </c>
      <c r="I19857" s="5"/>
      <c r="J19857" s="5"/>
      <c r="K19857" s="5"/>
    </row>
    <row r="19858" spans="1:11" x14ac:dyDescent="0.35">
      <c r="A19858">
        <v>41448</v>
      </c>
      <c r="B19858" s="5" t="s">
        <v>6545</v>
      </c>
      <c r="C19858">
        <v>1</v>
      </c>
      <c r="D19858">
        <v>1</v>
      </c>
      <c r="E19858">
        <v>1</v>
      </c>
      <c r="F19858">
        <v>96</v>
      </c>
      <c r="G19858" s="5" t="s">
        <v>12199</v>
      </c>
      <c r="H19858" s="5" t="s">
        <v>12527</v>
      </c>
      <c r="I19858" s="5" t="s">
        <v>40868</v>
      </c>
      <c r="J19858" s="5"/>
      <c r="K19858" s="5"/>
    </row>
    <row r="19859" spans="1:11" x14ac:dyDescent="0.35">
      <c r="A19859">
        <v>41449</v>
      </c>
      <c r="B19859" s="5" t="s">
        <v>3619</v>
      </c>
      <c r="C19859">
        <v>0</v>
      </c>
      <c r="D19859">
        <v>1</v>
      </c>
      <c r="E19859">
        <v>0</v>
      </c>
      <c r="F19859">
        <v>0</v>
      </c>
      <c r="G19859" s="5" t="s">
        <v>12366</v>
      </c>
      <c r="H19859" s="5" t="s">
        <v>40304</v>
      </c>
      <c r="I19859" s="5"/>
      <c r="J19859" s="5"/>
      <c r="K19859" s="5"/>
    </row>
    <row r="19860" spans="1:11" x14ac:dyDescent="0.35">
      <c r="A19860">
        <v>41450</v>
      </c>
      <c r="B19860" s="5" t="s">
        <v>3796</v>
      </c>
      <c r="C19860">
        <v>0</v>
      </c>
      <c r="D19860">
        <v>1</v>
      </c>
      <c r="E19860">
        <v>1</v>
      </c>
      <c r="F19860">
        <v>0</v>
      </c>
      <c r="G19860" s="5" t="s">
        <v>12199</v>
      </c>
      <c r="H19860" s="5" t="s">
        <v>12527</v>
      </c>
      <c r="I19860" s="5"/>
      <c r="J19860" s="5"/>
      <c r="K19860" s="5"/>
    </row>
    <row r="19861" spans="1:11" x14ac:dyDescent="0.35">
      <c r="A19861">
        <v>41451</v>
      </c>
      <c r="B19861" s="5" t="s">
        <v>8138</v>
      </c>
      <c r="C19861">
        <v>1</v>
      </c>
      <c r="D19861">
        <v>1</v>
      </c>
      <c r="E19861">
        <v>1</v>
      </c>
      <c r="F19861">
        <v>93</v>
      </c>
      <c r="G19861" s="5" t="s">
        <v>12199</v>
      </c>
      <c r="H19861" s="5" t="s">
        <v>12527</v>
      </c>
      <c r="I19861" s="5" t="s">
        <v>40294</v>
      </c>
      <c r="J19861" s="5" t="s">
        <v>40317</v>
      </c>
      <c r="K19861" s="5"/>
    </row>
    <row r="19862" spans="1:11" x14ac:dyDescent="0.35">
      <c r="A19862">
        <v>41452</v>
      </c>
      <c r="B19862" s="5" t="s">
        <v>10062</v>
      </c>
      <c r="C19862">
        <v>1</v>
      </c>
      <c r="D19862">
        <v>1</v>
      </c>
      <c r="E19862">
        <v>1</v>
      </c>
      <c r="F19862">
        <v>91</v>
      </c>
      <c r="G19862" s="5" t="s">
        <v>12202</v>
      </c>
      <c r="H19862" s="5"/>
      <c r="I19862" s="5"/>
      <c r="J19862" s="5"/>
      <c r="K19862" s="5"/>
    </row>
    <row r="19863" spans="1:11" x14ac:dyDescent="0.35">
      <c r="A19863">
        <v>41453</v>
      </c>
      <c r="B19863" s="5" t="s">
        <v>10063</v>
      </c>
      <c r="C19863">
        <v>1</v>
      </c>
      <c r="D19863">
        <v>1</v>
      </c>
      <c r="E19863">
        <v>1</v>
      </c>
      <c r="F19863">
        <v>91</v>
      </c>
      <c r="G19863" s="5" t="s">
        <v>12202</v>
      </c>
      <c r="H19863" s="5"/>
      <c r="I19863" s="5"/>
      <c r="J19863" s="5"/>
      <c r="K19863" s="5"/>
    </row>
    <row r="19864" spans="1:11" x14ac:dyDescent="0.35">
      <c r="A19864">
        <v>41454</v>
      </c>
      <c r="B19864" s="5" t="s">
        <v>2844</v>
      </c>
      <c r="C19864">
        <v>0</v>
      </c>
      <c r="D19864">
        <v>1</v>
      </c>
      <c r="E19864">
        <v>1</v>
      </c>
      <c r="F19864">
        <v>0</v>
      </c>
      <c r="G19864" s="5" t="s">
        <v>12202</v>
      </c>
      <c r="H19864" s="5" t="s">
        <v>40296</v>
      </c>
      <c r="I19864" s="5"/>
      <c r="J19864" s="5"/>
      <c r="K19864" s="5"/>
    </row>
    <row r="19865" spans="1:11" x14ac:dyDescent="0.35">
      <c r="A19865">
        <v>41455</v>
      </c>
      <c r="B19865" s="5" t="s">
        <v>10064</v>
      </c>
      <c r="C19865">
        <v>1</v>
      </c>
      <c r="D19865">
        <v>1</v>
      </c>
      <c r="E19865">
        <v>1</v>
      </c>
      <c r="F19865">
        <v>91</v>
      </c>
      <c r="G19865" s="5" t="s">
        <v>12181</v>
      </c>
      <c r="H19865" s="5"/>
      <c r="I19865" s="5"/>
      <c r="J19865" s="5"/>
      <c r="K19865" s="5"/>
    </row>
    <row r="19866" spans="1:11" x14ac:dyDescent="0.35">
      <c r="A19866">
        <v>41456</v>
      </c>
      <c r="B19866" s="5" t="s">
        <v>10065</v>
      </c>
      <c r="C19866">
        <v>0</v>
      </c>
      <c r="D19866">
        <v>1</v>
      </c>
      <c r="E19866">
        <v>1</v>
      </c>
      <c r="F19866">
        <v>0</v>
      </c>
      <c r="G19866" s="5" t="s">
        <v>12185</v>
      </c>
      <c r="H19866" s="5"/>
      <c r="I19866" s="5"/>
      <c r="J19866" s="5"/>
      <c r="K19866" s="5"/>
    </row>
    <row r="19867" spans="1:11" x14ac:dyDescent="0.35">
      <c r="A19867">
        <v>41457</v>
      </c>
      <c r="B19867" s="5" t="s">
        <v>10066</v>
      </c>
      <c r="C19867">
        <v>0</v>
      </c>
      <c r="D19867">
        <v>1</v>
      </c>
      <c r="E19867">
        <v>1</v>
      </c>
      <c r="F19867">
        <v>0</v>
      </c>
      <c r="G19867" s="5" t="s">
        <v>12181</v>
      </c>
      <c r="H19867" s="5"/>
      <c r="I19867" s="5"/>
      <c r="J19867" s="5"/>
      <c r="K19867" s="5"/>
    </row>
    <row r="19868" spans="1:11" x14ac:dyDescent="0.35">
      <c r="A19868">
        <v>42462</v>
      </c>
      <c r="B19868" s="5" t="s">
        <v>7081</v>
      </c>
      <c r="C19868">
        <v>0</v>
      </c>
      <c r="D19868">
        <v>1</v>
      </c>
      <c r="E19868">
        <v>1</v>
      </c>
      <c r="F19868">
        <v>0</v>
      </c>
      <c r="G19868" s="5" t="s">
        <v>12254</v>
      </c>
      <c r="H19868" s="5" t="s">
        <v>40291</v>
      </c>
      <c r="I19868" s="5"/>
      <c r="J19868" s="5"/>
      <c r="K19868" s="5"/>
    </row>
    <row r="19869" spans="1:11" x14ac:dyDescent="0.35">
      <c r="A19869">
        <v>41458</v>
      </c>
      <c r="B19869" s="5" t="s">
        <v>7035</v>
      </c>
      <c r="C19869">
        <v>1</v>
      </c>
      <c r="D19869">
        <v>1</v>
      </c>
      <c r="E19869">
        <v>1</v>
      </c>
      <c r="F19869">
        <v>10</v>
      </c>
      <c r="G19869" s="5" t="s">
        <v>12181</v>
      </c>
      <c r="H19869" s="5"/>
      <c r="I19869" s="5"/>
      <c r="J19869" s="5"/>
      <c r="K19869" s="5"/>
    </row>
    <row r="19870" spans="1:11" x14ac:dyDescent="0.35">
      <c r="A19870">
        <v>41459</v>
      </c>
      <c r="B19870" s="5" t="s">
        <v>10067</v>
      </c>
      <c r="C19870">
        <v>1</v>
      </c>
      <c r="D19870">
        <v>1</v>
      </c>
      <c r="E19870">
        <v>1</v>
      </c>
      <c r="F19870">
        <v>92</v>
      </c>
      <c r="G19870" s="5" t="s">
        <v>12181</v>
      </c>
      <c r="H19870" s="5"/>
      <c r="I19870" s="5"/>
      <c r="J19870" s="5"/>
      <c r="K19870" s="5"/>
    </row>
    <row r="19871" spans="1:11" x14ac:dyDescent="0.35">
      <c r="A19871">
        <v>41460</v>
      </c>
      <c r="B19871" s="5" t="s">
        <v>1531</v>
      </c>
      <c r="C19871">
        <v>1</v>
      </c>
      <c r="D19871">
        <v>1</v>
      </c>
      <c r="E19871">
        <v>1</v>
      </c>
      <c r="F19871">
        <v>96</v>
      </c>
      <c r="G19871" s="5" t="s">
        <v>12199</v>
      </c>
      <c r="H19871" s="5" t="s">
        <v>12527</v>
      </c>
      <c r="I19871" s="5" t="s">
        <v>40294</v>
      </c>
      <c r="J19871" s="5"/>
      <c r="K19871" s="5"/>
    </row>
    <row r="19872" spans="1:11" x14ac:dyDescent="0.35">
      <c r="A19872">
        <v>41461</v>
      </c>
      <c r="B19872" s="5" t="s">
        <v>10068</v>
      </c>
      <c r="C19872">
        <v>1</v>
      </c>
      <c r="D19872">
        <v>1</v>
      </c>
      <c r="E19872">
        <v>1</v>
      </c>
      <c r="F19872">
        <v>91</v>
      </c>
      <c r="G19872" s="5" t="s">
        <v>12190</v>
      </c>
      <c r="H19872" s="5" t="s">
        <v>40486</v>
      </c>
      <c r="I19872" s="5"/>
      <c r="J19872" s="5"/>
      <c r="K19872" s="5"/>
    </row>
    <row r="19873" spans="1:11" x14ac:dyDescent="0.35">
      <c r="A19873">
        <v>41462</v>
      </c>
      <c r="B19873" s="5" t="s">
        <v>10069</v>
      </c>
      <c r="C19873">
        <v>0</v>
      </c>
      <c r="D19873">
        <v>1</v>
      </c>
      <c r="E19873">
        <v>1</v>
      </c>
      <c r="F19873">
        <v>0</v>
      </c>
      <c r="G19873" s="5" t="s">
        <v>12254</v>
      </c>
      <c r="H19873" s="5" t="s">
        <v>40318</v>
      </c>
      <c r="I19873" s="5" t="s">
        <v>40317</v>
      </c>
      <c r="J19873" s="5" t="s">
        <v>40869</v>
      </c>
      <c r="K19873" s="5"/>
    </row>
    <row r="19874" spans="1:11" x14ac:dyDescent="0.35">
      <c r="A19874">
        <v>41463</v>
      </c>
      <c r="B19874" s="5" t="s">
        <v>10070</v>
      </c>
      <c r="C19874">
        <v>0</v>
      </c>
      <c r="D19874">
        <v>1</v>
      </c>
      <c r="E19874">
        <v>1</v>
      </c>
      <c r="F19874">
        <v>0</v>
      </c>
      <c r="G19874" s="5" t="s">
        <v>40870</v>
      </c>
      <c r="H19874" s="5" t="s">
        <v>40338</v>
      </c>
      <c r="I19874" s="5" t="s">
        <v>40368</v>
      </c>
      <c r="J19874" s="5" t="s">
        <v>40334</v>
      </c>
      <c r="K19874" s="5" t="s">
        <v>40335</v>
      </c>
    </row>
    <row r="19875" spans="1:11" x14ac:dyDescent="0.35">
      <c r="A19875">
        <v>41464</v>
      </c>
      <c r="B19875" s="5" t="s">
        <v>10071</v>
      </c>
      <c r="C19875">
        <v>0</v>
      </c>
      <c r="D19875">
        <v>1</v>
      </c>
      <c r="E19875">
        <v>1</v>
      </c>
      <c r="F19875">
        <v>0</v>
      </c>
      <c r="G19875" s="5" t="s">
        <v>12185</v>
      </c>
      <c r="H19875" s="5" t="s">
        <v>40300</v>
      </c>
      <c r="I19875" s="5" t="s">
        <v>40317</v>
      </c>
      <c r="J19875" s="5"/>
      <c r="K19875" s="5"/>
    </row>
    <row r="19876" spans="1:11" x14ac:dyDescent="0.35">
      <c r="A19876">
        <v>41465</v>
      </c>
      <c r="B19876" s="5" t="s">
        <v>10072</v>
      </c>
      <c r="C19876">
        <v>0</v>
      </c>
      <c r="D19876">
        <v>1</v>
      </c>
      <c r="E19876">
        <v>1</v>
      </c>
      <c r="F19876">
        <v>0</v>
      </c>
      <c r="G19876" s="5" t="s">
        <v>12366</v>
      </c>
      <c r="H19876" s="5" t="s">
        <v>40298</v>
      </c>
      <c r="I19876" s="5"/>
      <c r="J19876" s="5"/>
      <c r="K19876" s="5"/>
    </row>
    <row r="19877" spans="1:11" x14ac:dyDescent="0.35">
      <c r="A19877">
        <v>41466</v>
      </c>
      <c r="B19877" s="5" t="s">
        <v>10073</v>
      </c>
      <c r="C19877">
        <v>0</v>
      </c>
      <c r="D19877">
        <v>1</v>
      </c>
      <c r="E19877">
        <v>0</v>
      </c>
      <c r="F19877">
        <v>0</v>
      </c>
      <c r="G19877" s="5" t="s">
        <v>12636</v>
      </c>
      <c r="H19877" s="5"/>
      <c r="I19877" s="5"/>
      <c r="J19877" s="5"/>
      <c r="K19877" s="5"/>
    </row>
    <row r="19878" spans="1:11" x14ac:dyDescent="0.35">
      <c r="A19878">
        <v>41467</v>
      </c>
      <c r="B19878" s="5" t="s">
        <v>10074</v>
      </c>
      <c r="C19878">
        <v>0</v>
      </c>
      <c r="D19878">
        <v>1</v>
      </c>
      <c r="E19878">
        <v>1</v>
      </c>
      <c r="F19878">
        <v>0</v>
      </c>
      <c r="G19878" s="5" t="s">
        <v>12181</v>
      </c>
      <c r="H19878" s="5" t="s">
        <v>40294</v>
      </c>
      <c r="I19878" s="5" t="s">
        <v>40317</v>
      </c>
      <c r="J19878" s="5" t="s">
        <v>40296</v>
      </c>
      <c r="K19878" s="5"/>
    </row>
    <row r="19879" spans="1:11" x14ac:dyDescent="0.35">
      <c r="A19879">
        <v>41468</v>
      </c>
      <c r="B19879" s="5" t="s">
        <v>10075</v>
      </c>
      <c r="C19879">
        <v>0</v>
      </c>
      <c r="D19879">
        <v>1</v>
      </c>
      <c r="E19879">
        <v>1</v>
      </c>
      <c r="F19879">
        <v>0</v>
      </c>
      <c r="G19879" s="5" t="s">
        <v>12254</v>
      </c>
      <c r="H19879" s="5" t="s">
        <v>40339</v>
      </c>
      <c r="I19879" s="5"/>
      <c r="J19879" s="5"/>
      <c r="K19879" s="5"/>
    </row>
    <row r="19880" spans="1:11" x14ac:dyDescent="0.35">
      <c r="A19880">
        <v>41469</v>
      </c>
      <c r="B19880" s="5" t="s">
        <v>10075</v>
      </c>
      <c r="C19880">
        <v>0</v>
      </c>
      <c r="D19880">
        <v>1</v>
      </c>
      <c r="E19880">
        <v>1</v>
      </c>
      <c r="F19880">
        <v>0</v>
      </c>
      <c r="G19880" s="5" t="s">
        <v>12185</v>
      </c>
      <c r="H19880" s="5" t="s">
        <v>40319</v>
      </c>
      <c r="I19880" s="5"/>
      <c r="J19880" s="5"/>
      <c r="K19880" s="5"/>
    </row>
    <row r="19881" spans="1:11" x14ac:dyDescent="0.35">
      <c r="A19881">
        <v>41470</v>
      </c>
      <c r="B19881" s="5" t="s">
        <v>10076</v>
      </c>
      <c r="C19881">
        <v>0</v>
      </c>
      <c r="D19881">
        <v>1</v>
      </c>
      <c r="E19881">
        <v>1</v>
      </c>
      <c r="F19881">
        <v>0</v>
      </c>
      <c r="G19881" s="5" t="s">
        <v>12254</v>
      </c>
      <c r="H19881" s="5" t="s">
        <v>40340</v>
      </c>
      <c r="I19881" s="5" t="s">
        <v>40295</v>
      </c>
      <c r="J19881" s="5" t="s">
        <v>40343</v>
      </c>
      <c r="K19881" s="5" t="s">
        <v>40296</v>
      </c>
    </row>
    <row r="19882" spans="1:11" x14ac:dyDescent="0.35">
      <c r="A19882">
        <v>41471</v>
      </c>
      <c r="B19882" s="5" t="s">
        <v>8064</v>
      </c>
      <c r="C19882">
        <v>0</v>
      </c>
      <c r="D19882">
        <v>1</v>
      </c>
      <c r="E19882">
        <v>0</v>
      </c>
      <c r="F19882">
        <v>0</v>
      </c>
      <c r="G19882" s="5" t="s">
        <v>12199</v>
      </c>
      <c r="H19882" s="5" t="s">
        <v>12527</v>
      </c>
      <c r="I19882" s="5"/>
      <c r="J19882" s="5"/>
      <c r="K19882" s="5"/>
    </row>
    <row r="19883" spans="1:11" x14ac:dyDescent="0.35">
      <c r="A19883">
        <v>41472</v>
      </c>
      <c r="B19883" s="5" t="s">
        <v>2029</v>
      </c>
      <c r="C19883">
        <v>1</v>
      </c>
      <c r="D19883">
        <v>1</v>
      </c>
      <c r="E19883">
        <v>1</v>
      </c>
      <c r="F19883">
        <v>90</v>
      </c>
      <c r="G19883" s="5" t="s">
        <v>12181</v>
      </c>
      <c r="H19883" s="5"/>
      <c r="I19883" s="5"/>
      <c r="J19883" s="5"/>
      <c r="K19883" s="5"/>
    </row>
    <row r="19884" spans="1:11" x14ac:dyDescent="0.35">
      <c r="A19884">
        <v>41473</v>
      </c>
      <c r="B19884" s="5" t="s">
        <v>2029</v>
      </c>
      <c r="C19884">
        <v>1</v>
      </c>
      <c r="D19884">
        <v>1</v>
      </c>
      <c r="E19884">
        <v>1</v>
      </c>
      <c r="F19884">
        <v>90</v>
      </c>
      <c r="G19884" s="5" t="s">
        <v>12181</v>
      </c>
      <c r="H19884" s="5"/>
      <c r="I19884" s="5"/>
      <c r="J19884" s="5"/>
      <c r="K19884" s="5"/>
    </row>
    <row r="19885" spans="1:11" x14ac:dyDescent="0.35">
      <c r="A19885">
        <v>41474</v>
      </c>
      <c r="B19885" s="5" t="s">
        <v>990</v>
      </c>
      <c r="C19885">
        <v>0</v>
      </c>
      <c r="D19885">
        <v>1</v>
      </c>
      <c r="E19885">
        <v>1</v>
      </c>
      <c r="F19885">
        <v>0</v>
      </c>
      <c r="G19885" s="5" t="s">
        <v>12181</v>
      </c>
      <c r="H19885" s="5"/>
      <c r="I19885" s="5"/>
      <c r="J19885" s="5"/>
      <c r="K19885" s="5"/>
    </row>
    <row r="19886" spans="1:11" x14ac:dyDescent="0.35">
      <c r="A19886">
        <v>41475</v>
      </c>
      <c r="B19886" s="5" t="s">
        <v>3625</v>
      </c>
      <c r="C19886">
        <v>1</v>
      </c>
      <c r="D19886">
        <v>1</v>
      </c>
      <c r="E19886">
        <v>1</v>
      </c>
      <c r="F19886">
        <v>97</v>
      </c>
      <c r="G19886" s="5" t="s">
        <v>12185</v>
      </c>
      <c r="H19886" s="5"/>
      <c r="I19886" s="5"/>
      <c r="J19886" s="5"/>
      <c r="K19886" s="5"/>
    </row>
    <row r="19887" spans="1:11" x14ac:dyDescent="0.35">
      <c r="A19887">
        <v>41476</v>
      </c>
      <c r="B19887" s="5" t="s">
        <v>620</v>
      </c>
      <c r="C19887">
        <v>0</v>
      </c>
      <c r="D19887">
        <v>1</v>
      </c>
      <c r="E19887">
        <v>1</v>
      </c>
      <c r="F19887">
        <v>0</v>
      </c>
      <c r="G19887" s="5" t="s">
        <v>12181</v>
      </c>
      <c r="H19887" s="5" t="s">
        <v>40292</v>
      </c>
      <c r="I19887" s="5"/>
      <c r="J19887" s="5"/>
      <c r="K19887" s="5"/>
    </row>
    <row r="19888" spans="1:11" x14ac:dyDescent="0.35">
      <c r="A19888">
        <v>41477</v>
      </c>
      <c r="B19888" s="5" t="s">
        <v>885</v>
      </c>
      <c r="C19888">
        <v>1</v>
      </c>
      <c r="D19888">
        <v>1</v>
      </c>
      <c r="E19888">
        <v>1</v>
      </c>
      <c r="F19888">
        <v>97</v>
      </c>
      <c r="G19888" s="5" t="s">
        <v>12181</v>
      </c>
      <c r="H19888" s="5"/>
      <c r="I19888" s="5"/>
      <c r="J19888" s="5"/>
      <c r="K19888" s="5"/>
    </row>
    <row r="19889" spans="1:11" x14ac:dyDescent="0.35">
      <c r="A19889">
        <v>41478</v>
      </c>
      <c r="B19889" s="5" t="s">
        <v>885</v>
      </c>
      <c r="C19889">
        <v>1</v>
      </c>
      <c r="D19889">
        <v>1</v>
      </c>
      <c r="E19889">
        <v>1</v>
      </c>
      <c r="F19889">
        <v>97</v>
      </c>
      <c r="G19889" s="5" t="s">
        <v>12181</v>
      </c>
      <c r="H19889" s="5"/>
      <c r="I19889" s="5"/>
      <c r="J19889" s="5"/>
      <c r="K19889" s="5"/>
    </row>
    <row r="19890" spans="1:11" x14ac:dyDescent="0.35">
      <c r="A19890">
        <v>41479</v>
      </c>
      <c r="B19890" s="5" t="s">
        <v>382</v>
      </c>
      <c r="C19890">
        <v>1</v>
      </c>
      <c r="D19890">
        <v>1</v>
      </c>
      <c r="E19890">
        <v>1</v>
      </c>
      <c r="F19890">
        <v>97</v>
      </c>
      <c r="G19890" s="5" t="s">
        <v>12181</v>
      </c>
      <c r="H19890" s="5"/>
      <c r="I19890" s="5"/>
      <c r="J19890" s="5"/>
      <c r="K19890" s="5"/>
    </row>
    <row r="19891" spans="1:11" x14ac:dyDescent="0.35">
      <c r="A19891">
        <v>41480</v>
      </c>
      <c r="B19891" s="5" t="s">
        <v>5644</v>
      </c>
      <c r="C19891">
        <v>1</v>
      </c>
      <c r="D19891">
        <v>1</v>
      </c>
      <c r="E19891">
        <v>1</v>
      </c>
      <c r="F19891">
        <v>92</v>
      </c>
      <c r="G19891" s="5" t="s">
        <v>12181</v>
      </c>
      <c r="H19891" s="5"/>
      <c r="I19891" s="5"/>
      <c r="J19891" s="5"/>
      <c r="K19891" s="5"/>
    </row>
    <row r="19892" spans="1:11" x14ac:dyDescent="0.35">
      <c r="A19892">
        <v>41481</v>
      </c>
      <c r="B19892" s="5" t="s">
        <v>5644</v>
      </c>
      <c r="C19892">
        <v>1</v>
      </c>
      <c r="D19892">
        <v>1</v>
      </c>
      <c r="E19892">
        <v>1</v>
      </c>
      <c r="F19892">
        <v>92</v>
      </c>
      <c r="G19892" s="5" t="s">
        <v>12181</v>
      </c>
      <c r="H19892" s="5"/>
      <c r="I19892" s="5"/>
      <c r="J19892" s="5"/>
      <c r="K19892" s="5"/>
    </row>
    <row r="19893" spans="1:11" x14ac:dyDescent="0.35">
      <c r="A19893">
        <v>41482</v>
      </c>
      <c r="B19893" s="5" t="s">
        <v>2615</v>
      </c>
      <c r="C19893">
        <v>0</v>
      </c>
      <c r="D19893">
        <v>1</v>
      </c>
      <c r="E19893">
        <v>0</v>
      </c>
      <c r="F19893">
        <v>0</v>
      </c>
      <c r="G19893" s="5" t="s">
        <v>12199</v>
      </c>
      <c r="H19893" s="5" t="s">
        <v>12527</v>
      </c>
      <c r="I19893" s="5" t="s">
        <v>40291</v>
      </c>
      <c r="J19893" s="5"/>
      <c r="K19893" s="5"/>
    </row>
    <row r="19894" spans="1:11" x14ac:dyDescent="0.35">
      <c r="A19894">
        <v>41483</v>
      </c>
      <c r="B19894" s="5" t="s">
        <v>7181</v>
      </c>
      <c r="C19894">
        <v>1</v>
      </c>
      <c r="D19894">
        <v>1</v>
      </c>
      <c r="E19894">
        <v>1</v>
      </c>
      <c r="F19894">
        <v>92</v>
      </c>
      <c r="G19894" s="5" t="s">
        <v>12199</v>
      </c>
      <c r="H19894" s="5" t="s">
        <v>12527</v>
      </c>
      <c r="I19894" s="5"/>
      <c r="J19894" s="5"/>
      <c r="K19894" s="5"/>
    </row>
    <row r="19895" spans="1:11" x14ac:dyDescent="0.35">
      <c r="A19895">
        <v>41484</v>
      </c>
      <c r="B19895" s="5" t="s">
        <v>7181</v>
      </c>
      <c r="C19895">
        <v>1</v>
      </c>
      <c r="D19895">
        <v>1</v>
      </c>
      <c r="E19895">
        <v>1</v>
      </c>
      <c r="F19895">
        <v>92</v>
      </c>
      <c r="G19895" s="5" t="s">
        <v>12199</v>
      </c>
      <c r="H19895" s="5" t="s">
        <v>12527</v>
      </c>
      <c r="I19895" s="5"/>
      <c r="J19895" s="5"/>
      <c r="K19895" s="5"/>
    </row>
    <row r="19896" spans="1:11" x14ac:dyDescent="0.35">
      <c r="A19896">
        <v>41485</v>
      </c>
      <c r="B19896" s="5" t="s">
        <v>7258</v>
      </c>
      <c r="C19896">
        <v>0</v>
      </c>
      <c r="D19896">
        <v>1</v>
      </c>
      <c r="E19896">
        <v>0</v>
      </c>
      <c r="F19896">
        <v>0</v>
      </c>
      <c r="G19896" s="5" t="s">
        <v>12199</v>
      </c>
      <c r="H19896" s="5" t="s">
        <v>12527</v>
      </c>
      <c r="I19896" s="5"/>
      <c r="J19896" s="5"/>
      <c r="K19896" s="5"/>
    </row>
    <row r="19897" spans="1:11" x14ac:dyDescent="0.35">
      <c r="A19897">
        <v>41486</v>
      </c>
      <c r="B19897" s="5" t="s">
        <v>7258</v>
      </c>
      <c r="C19897">
        <v>0</v>
      </c>
      <c r="D19897">
        <v>1</v>
      </c>
      <c r="E19897">
        <v>1</v>
      </c>
      <c r="F19897">
        <v>0</v>
      </c>
      <c r="G19897" s="5" t="s">
        <v>12199</v>
      </c>
      <c r="H19897" s="5" t="s">
        <v>12527</v>
      </c>
      <c r="I19897" s="5"/>
      <c r="J19897" s="5"/>
      <c r="K19897" s="5"/>
    </row>
    <row r="19898" spans="1:11" x14ac:dyDescent="0.35">
      <c r="A19898">
        <v>41487</v>
      </c>
      <c r="B19898" s="5" t="s">
        <v>7259</v>
      </c>
      <c r="C19898">
        <v>0</v>
      </c>
      <c r="D19898">
        <v>1</v>
      </c>
      <c r="E19898">
        <v>1</v>
      </c>
      <c r="F19898">
        <v>0</v>
      </c>
      <c r="G19898" s="5" t="s">
        <v>12199</v>
      </c>
      <c r="H19898" s="5" t="s">
        <v>12527</v>
      </c>
      <c r="I19898" s="5"/>
      <c r="J19898" s="5"/>
      <c r="K19898" s="5"/>
    </row>
    <row r="19899" spans="1:11" x14ac:dyDescent="0.35">
      <c r="A19899">
        <v>41488</v>
      </c>
      <c r="B19899" s="5" t="s">
        <v>7259</v>
      </c>
      <c r="C19899">
        <v>0</v>
      </c>
      <c r="D19899">
        <v>1</v>
      </c>
      <c r="E19899">
        <v>0</v>
      </c>
      <c r="F19899">
        <v>0</v>
      </c>
      <c r="G19899" s="5" t="s">
        <v>12199</v>
      </c>
      <c r="H19899" s="5" t="s">
        <v>12527</v>
      </c>
      <c r="I19899" s="5"/>
      <c r="J19899" s="5"/>
      <c r="K19899" s="5"/>
    </row>
    <row r="19900" spans="1:11" x14ac:dyDescent="0.35">
      <c r="A19900">
        <v>41489</v>
      </c>
      <c r="B19900" s="5" t="s">
        <v>7259</v>
      </c>
      <c r="C19900">
        <v>0</v>
      </c>
      <c r="D19900">
        <v>1</v>
      </c>
      <c r="E19900">
        <v>0</v>
      </c>
      <c r="F19900">
        <v>0</v>
      </c>
      <c r="G19900" s="5" t="s">
        <v>12199</v>
      </c>
      <c r="H19900" s="5" t="s">
        <v>12527</v>
      </c>
      <c r="I19900" s="5"/>
      <c r="J19900" s="5"/>
      <c r="K19900" s="5"/>
    </row>
    <row r="19901" spans="1:11" x14ac:dyDescent="0.35">
      <c r="A19901">
        <v>41490</v>
      </c>
      <c r="B19901" s="5" t="s">
        <v>5755</v>
      </c>
      <c r="C19901">
        <v>1</v>
      </c>
      <c r="D19901">
        <v>1</v>
      </c>
      <c r="E19901">
        <v>1</v>
      </c>
      <c r="F19901">
        <v>93</v>
      </c>
      <c r="G19901" s="5" t="s">
        <v>12181</v>
      </c>
      <c r="H19901" s="5"/>
      <c r="I19901" s="5"/>
      <c r="J19901" s="5"/>
      <c r="K19901" s="5"/>
    </row>
    <row r="19902" spans="1:11" x14ac:dyDescent="0.35">
      <c r="A19902">
        <v>41491</v>
      </c>
      <c r="B19902" s="5" t="s">
        <v>10077</v>
      </c>
      <c r="C19902">
        <v>1</v>
      </c>
      <c r="D19902">
        <v>1</v>
      </c>
      <c r="E19902">
        <v>1</v>
      </c>
      <c r="F19902">
        <v>96</v>
      </c>
      <c r="G19902" s="5" t="s">
        <v>12185</v>
      </c>
      <c r="H19902" s="5" t="s">
        <v>40294</v>
      </c>
      <c r="I19902" s="5"/>
      <c r="J19902" s="5"/>
      <c r="K19902" s="5"/>
    </row>
    <row r="19903" spans="1:11" x14ac:dyDescent="0.35">
      <c r="A19903">
        <v>41492</v>
      </c>
      <c r="B19903" s="5" t="s">
        <v>3283</v>
      </c>
      <c r="C19903">
        <v>0</v>
      </c>
      <c r="D19903">
        <v>1</v>
      </c>
      <c r="E19903">
        <v>1</v>
      </c>
      <c r="F19903">
        <v>0</v>
      </c>
      <c r="G19903" s="5" t="s">
        <v>12185</v>
      </c>
      <c r="H19903" s="5"/>
      <c r="I19903" s="5"/>
      <c r="J19903" s="5"/>
      <c r="K19903" s="5"/>
    </row>
    <row r="19904" spans="1:11" x14ac:dyDescent="0.35">
      <c r="A19904">
        <v>41493</v>
      </c>
      <c r="B19904" s="5" t="s">
        <v>8684</v>
      </c>
      <c r="C19904">
        <v>1</v>
      </c>
      <c r="D19904">
        <v>1</v>
      </c>
      <c r="E19904">
        <v>1</v>
      </c>
      <c r="F19904">
        <v>93</v>
      </c>
      <c r="G19904" s="5" t="s">
        <v>12181</v>
      </c>
      <c r="H19904" s="5"/>
      <c r="I19904" s="5"/>
      <c r="J19904" s="5"/>
      <c r="K19904" s="5"/>
    </row>
    <row r="19905" spans="1:11" x14ac:dyDescent="0.35">
      <c r="A19905">
        <v>41494</v>
      </c>
      <c r="B19905" s="5" t="s">
        <v>8646</v>
      </c>
      <c r="C19905">
        <v>1</v>
      </c>
      <c r="D19905">
        <v>1</v>
      </c>
      <c r="E19905">
        <v>1</v>
      </c>
      <c r="F19905">
        <v>96</v>
      </c>
      <c r="G19905" s="5" t="s">
        <v>12181</v>
      </c>
      <c r="H19905" s="5"/>
      <c r="I19905" s="5"/>
      <c r="J19905" s="5"/>
      <c r="K19905" s="5"/>
    </row>
    <row r="19906" spans="1:11" x14ac:dyDescent="0.35">
      <c r="A19906">
        <v>41495</v>
      </c>
      <c r="B19906" s="5" t="s">
        <v>8708</v>
      </c>
      <c r="C19906">
        <v>1</v>
      </c>
      <c r="D19906">
        <v>1</v>
      </c>
      <c r="E19906">
        <v>1</v>
      </c>
      <c r="F19906">
        <v>94</v>
      </c>
      <c r="G19906" s="5" t="s">
        <v>12185</v>
      </c>
      <c r="H19906" s="5"/>
      <c r="I19906" s="5"/>
      <c r="J19906" s="5"/>
      <c r="K19906" s="5"/>
    </row>
    <row r="19907" spans="1:11" x14ac:dyDescent="0.35">
      <c r="A19907">
        <v>41496</v>
      </c>
      <c r="B19907" s="5" t="s">
        <v>10078</v>
      </c>
      <c r="C19907">
        <v>1</v>
      </c>
      <c r="D19907">
        <v>1</v>
      </c>
      <c r="E19907">
        <v>1</v>
      </c>
      <c r="F19907">
        <v>88</v>
      </c>
      <c r="G19907" s="5" t="s">
        <v>12199</v>
      </c>
      <c r="H19907" s="5" t="s">
        <v>12527</v>
      </c>
      <c r="I19907" s="5" t="s">
        <v>40292</v>
      </c>
      <c r="J19907" s="5"/>
      <c r="K19907" s="5"/>
    </row>
    <row r="19908" spans="1:11" x14ac:dyDescent="0.35">
      <c r="A19908">
        <v>41497</v>
      </c>
      <c r="B19908" s="5" t="s">
        <v>10078</v>
      </c>
      <c r="C19908">
        <v>1</v>
      </c>
      <c r="D19908">
        <v>1</v>
      </c>
      <c r="E19908">
        <v>1</v>
      </c>
      <c r="F19908">
        <v>88</v>
      </c>
      <c r="G19908" s="5" t="s">
        <v>12199</v>
      </c>
      <c r="H19908" s="5" t="s">
        <v>12527</v>
      </c>
      <c r="I19908" s="5" t="s">
        <v>40318</v>
      </c>
      <c r="J19908" s="5" t="s">
        <v>40299</v>
      </c>
      <c r="K19908" s="5"/>
    </row>
    <row r="19909" spans="1:11" x14ac:dyDescent="0.35">
      <c r="A19909">
        <v>41498</v>
      </c>
      <c r="B19909" s="5" t="s">
        <v>10079</v>
      </c>
      <c r="C19909">
        <v>1</v>
      </c>
      <c r="D19909">
        <v>1</v>
      </c>
      <c r="E19909">
        <v>1</v>
      </c>
      <c r="F19909">
        <v>96</v>
      </c>
      <c r="G19909" s="5" t="s">
        <v>12269</v>
      </c>
      <c r="H19909" s="5" t="s">
        <v>12527</v>
      </c>
      <c r="I19909" s="5" t="s">
        <v>40298</v>
      </c>
      <c r="J19909" s="5" t="s">
        <v>40296</v>
      </c>
      <c r="K19909" s="5"/>
    </row>
    <row r="19910" spans="1:11" x14ac:dyDescent="0.35">
      <c r="A19910">
        <v>41499</v>
      </c>
      <c r="B19910" s="5" t="s">
        <v>10080</v>
      </c>
      <c r="C19910">
        <v>1</v>
      </c>
      <c r="D19910">
        <v>1</v>
      </c>
      <c r="E19910">
        <v>1</v>
      </c>
      <c r="F19910">
        <v>93</v>
      </c>
      <c r="G19910" s="5" t="s">
        <v>12199</v>
      </c>
      <c r="H19910" s="5" t="s">
        <v>12527</v>
      </c>
      <c r="I19910" s="5" t="s">
        <v>40292</v>
      </c>
      <c r="J19910" s="5"/>
      <c r="K19910" s="5"/>
    </row>
    <row r="19911" spans="1:11" x14ac:dyDescent="0.35">
      <c r="A19911">
        <v>41500</v>
      </c>
      <c r="B19911" s="5" t="s">
        <v>2303</v>
      </c>
      <c r="C19911">
        <v>0</v>
      </c>
      <c r="D19911">
        <v>1</v>
      </c>
      <c r="E19911">
        <v>1</v>
      </c>
      <c r="F19911">
        <v>0</v>
      </c>
      <c r="G19911" s="5" t="s">
        <v>12202</v>
      </c>
      <c r="H19911" s="5" t="s">
        <v>40300</v>
      </c>
      <c r="I19911" s="5" t="s">
        <v>40295</v>
      </c>
      <c r="J19911" s="5" t="s">
        <v>40343</v>
      </c>
      <c r="K19911" s="5"/>
    </row>
    <row r="19912" spans="1:11" x14ac:dyDescent="0.35">
      <c r="A19912">
        <v>41501</v>
      </c>
      <c r="B19912" s="5" t="s">
        <v>10081</v>
      </c>
      <c r="C19912">
        <v>0</v>
      </c>
      <c r="D19912">
        <v>1</v>
      </c>
      <c r="E19912">
        <v>1</v>
      </c>
      <c r="F19912">
        <v>0</v>
      </c>
      <c r="G19912" s="5" t="s">
        <v>12190</v>
      </c>
      <c r="H19912" s="5" t="s">
        <v>40292</v>
      </c>
      <c r="I19912" s="5"/>
      <c r="J19912" s="5"/>
      <c r="K19912" s="5"/>
    </row>
    <row r="19913" spans="1:11" x14ac:dyDescent="0.35">
      <c r="A19913">
        <v>41502</v>
      </c>
      <c r="B19913" s="5" t="s">
        <v>10082</v>
      </c>
      <c r="C19913">
        <v>0</v>
      </c>
      <c r="D19913">
        <v>1</v>
      </c>
      <c r="E19913">
        <v>1</v>
      </c>
      <c r="F19913">
        <v>0</v>
      </c>
      <c r="G19913" s="5" t="s">
        <v>12185</v>
      </c>
      <c r="H19913" s="5" t="s">
        <v>40321</v>
      </c>
      <c r="I19913" s="5" t="s">
        <v>40317</v>
      </c>
      <c r="J19913" s="5"/>
      <c r="K19913" s="5"/>
    </row>
    <row r="19914" spans="1:11" x14ac:dyDescent="0.35">
      <c r="A19914">
        <v>41503</v>
      </c>
      <c r="B19914" s="5" t="s">
        <v>10083</v>
      </c>
      <c r="C19914">
        <v>0</v>
      </c>
      <c r="D19914">
        <v>1</v>
      </c>
      <c r="E19914">
        <v>1</v>
      </c>
      <c r="F19914">
        <v>0</v>
      </c>
      <c r="G19914" s="5" t="s">
        <v>12185</v>
      </c>
      <c r="H19914" s="5" t="s">
        <v>40320</v>
      </c>
      <c r="I19914" s="5"/>
      <c r="J19914" s="5"/>
      <c r="K19914" s="5"/>
    </row>
    <row r="19915" spans="1:11" x14ac:dyDescent="0.35">
      <c r="A19915">
        <v>41504</v>
      </c>
      <c r="B19915" s="5" t="s">
        <v>3385</v>
      </c>
      <c r="C19915">
        <v>0</v>
      </c>
      <c r="D19915">
        <v>1</v>
      </c>
      <c r="E19915">
        <v>1</v>
      </c>
      <c r="F19915">
        <v>0</v>
      </c>
      <c r="G19915" s="5" t="s">
        <v>12185</v>
      </c>
      <c r="H19915" s="5" t="s">
        <v>40305</v>
      </c>
      <c r="I19915" s="5"/>
      <c r="J19915" s="5"/>
      <c r="K19915" s="5"/>
    </row>
    <row r="19916" spans="1:11" x14ac:dyDescent="0.35">
      <c r="A19916">
        <v>41505</v>
      </c>
      <c r="B19916" s="5" t="s">
        <v>10084</v>
      </c>
      <c r="C19916">
        <v>0</v>
      </c>
      <c r="D19916">
        <v>1</v>
      </c>
      <c r="E19916">
        <v>1</v>
      </c>
      <c r="F19916">
        <v>0</v>
      </c>
      <c r="G19916" s="5" t="s">
        <v>12185</v>
      </c>
      <c r="H19916" s="5"/>
      <c r="I19916" s="5"/>
      <c r="J19916" s="5"/>
      <c r="K19916" s="5"/>
    </row>
    <row r="19917" spans="1:11" x14ac:dyDescent="0.35">
      <c r="A19917">
        <v>41506</v>
      </c>
      <c r="B19917" s="5" t="s">
        <v>7766</v>
      </c>
      <c r="C19917">
        <v>1</v>
      </c>
      <c r="D19917">
        <v>1</v>
      </c>
      <c r="E19917">
        <v>1</v>
      </c>
      <c r="F19917">
        <v>92</v>
      </c>
      <c r="G19917" s="5" t="s">
        <v>12199</v>
      </c>
      <c r="H19917" s="5" t="s">
        <v>12527</v>
      </c>
      <c r="I19917" s="5"/>
      <c r="J19917" s="5"/>
      <c r="K19917" s="5"/>
    </row>
    <row r="19918" spans="1:11" x14ac:dyDescent="0.35">
      <c r="A19918">
        <v>41507</v>
      </c>
      <c r="B19918" s="5" t="s">
        <v>9075</v>
      </c>
      <c r="C19918">
        <v>0</v>
      </c>
      <c r="D19918">
        <v>1</v>
      </c>
      <c r="E19918">
        <v>0</v>
      </c>
      <c r="F19918">
        <v>0</v>
      </c>
      <c r="G19918" s="5" t="s">
        <v>12254</v>
      </c>
      <c r="H19918" s="5" t="s">
        <v>40307</v>
      </c>
      <c r="I19918" s="5" t="s">
        <v>40302</v>
      </c>
      <c r="J19918" s="5"/>
      <c r="K19918" s="5"/>
    </row>
    <row r="19919" spans="1:11" x14ac:dyDescent="0.35">
      <c r="A19919">
        <v>41508</v>
      </c>
      <c r="B19919" s="5" t="s">
        <v>10084</v>
      </c>
      <c r="C19919">
        <v>0</v>
      </c>
      <c r="D19919">
        <v>1</v>
      </c>
      <c r="E19919">
        <v>1</v>
      </c>
      <c r="F19919">
        <v>0</v>
      </c>
      <c r="G19919" s="5" t="s">
        <v>12185</v>
      </c>
      <c r="H19919" s="5" t="s">
        <v>40294</v>
      </c>
      <c r="I19919" s="5"/>
      <c r="J19919" s="5"/>
      <c r="K19919" s="5"/>
    </row>
    <row r="19920" spans="1:11" x14ac:dyDescent="0.35">
      <c r="A19920">
        <v>41509</v>
      </c>
      <c r="B19920" s="5" t="s">
        <v>3092</v>
      </c>
      <c r="C19920">
        <v>1</v>
      </c>
      <c r="D19920">
        <v>1</v>
      </c>
      <c r="E19920">
        <v>1</v>
      </c>
      <c r="F19920">
        <v>94</v>
      </c>
      <c r="G19920" s="5" t="s">
        <v>12202</v>
      </c>
      <c r="H19920" s="5"/>
      <c r="I19920" s="5"/>
      <c r="J19920" s="5"/>
      <c r="K19920" s="5"/>
    </row>
    <row r="19921" spans="1:11" x14ac:dyDescent="0.35">
      <c r="A19921">
        <v>41510</v>
      </c>
      <c r="B19921" s="5" t="s">
        <v>1673</v>
      </c>
      <c r="C19921">
        <v>1</v>
      </c>
      <c r="D19921">
        <v>1</v>
      </c>
      <c r="E19921">
        <v>1</v>
      </c>
      <c r="F19921">
        <v>98</v>
      </c>
      <c r="G19921" s="5" t="s">
        <v>12181</v>
      </c>
      <c r="H19921" s="5"/>
      <c r="I19921" s="5"/>
      <c r="J19921" s="5"/>
      <c r="K19921" s="5"/>
    </row>
    <row r="19922" spans="1:11" x14ac:dyDescent="0.35">
      <c r="A19922">
        <v>41511</v>
      </c>
      <c r="B19922" s="5" t="s">
        <v>23</v>
      </c>
      <c r="C19922">
        <v>1</v>
      </c>
      <c r="D19922">
        <v>1</v>
      </c>
      <c r="E19922">
        <v>1</v>
      </c>
      <c r="F19922">
        <v>91</v>
      </c>
      <c r="G19922" s="5" t="s">
        <v>12185</v>
      </c>
      <c r="H19922" s="5"/>
      <c r="I19922" s="5"/>
      <c r="J19922" s="5"/>
      <c r="K19922" s="5"/>
    </row>
    <row r="19923" spans="1:11" x14ac:dyDescent="0.35">
      <c r="A19923">
        <v>41512</v>
      </c>
      <c r="B19923" s="5" t="s">
        <v>9769</v>
      </c>
      <c r="C19923">
        <v>0</v>
      </c>
      <c r="D19923">
        <v>1</v>
      </c>
      <c r="E19923">
        <v>1</v>
      </c>
      <c r="F19923">
        <v>0</v>
      </c>
      <c r="G19923" s="5" t="s">
        <v>12199</v>
      </c>
      <c r="H19923" s="5" t="s">
        <v>12527</v>
      </c>
      <c r="I19923" s="5"/>
      <c r="J19923" s="5"/>
      <c r="K19923" s="5"/>
    </row>
    <row r="19924" spans="1:11" x14ac:dyDescent="0.35">
      <c r="A19924">
        <v>41513</v>
      </c>
      <c r="B19924" s="5" t="s">
        <v>9200</v>
      </c>
      <c r="C19924">
        <v>1</v>
      </c>
      <c r="D19924">
        <v>1</v>
      </c>
      <c r="E19924">
        <v>1</v>
      </c>
      <c r="F19924">
        <v>93</v>
      </c>
      <c r="G19924" s="5" t="s">
        <v>12199</v>
      </c>
      <c r="H19924" s="5" t="s">
        <v>12527</v>
      </c>
      <c r="I19924" s="5"/>
      <c r="J19924" s="5"/>
      <c r="K19924" s="5"/>
    </row>
    <row r="19925" spans="1:11" x14ac:dyDescent="0.35">
      <c r="A19925">
        <v>41514</v>
      </c>
      <c r="B19925" s="5" t="s">
        <v>9829</v>
      </c>
      <c r="C19925">
        <v>1</v>
      </c>
      <c r="D19925">
        <v>1</v>
      </c>
      <c r="E19925">
        <v>1</v>
      </c>
      <c r="F19925">
        <v>92</v>
      </c>
      <c r="G19925" s="5" t="s">
        <v>12190</v>
      </c>
      <c r="H19925" s="5"/>
      <c r="I19925" s="5"/>
      <c r="J19925" s="5"/>
      <c r="K19925" s="5"/>
    </row>
    <row r="19926" spans="1:11" x14ac:dyDescent="0.35">
      <c r="A19926">
        <v>41515</v>
      </c>
      <c r="B19926" s="5" t="s">
        <v>8801</v>
      </c>
      <c r="C19926">
        <v>1</v>
      </c>
      <c r="D19926">
        <v>1</v>
      </c>
      <c r="E19926">
        <v>1</v>
      </c>
      <c r="F19926">
        <v>91</v>
      </c>
      <c r="G19926" s="5" t="s">
        <v>12202</v>
      </c>
      <c r="H19926" s="5"/>
      <c r="I19926" s="5"/>
      <c r="J19926" s="5"/>
      <c r="K19926" s="5"/>
    </row>
    <row r="19927" spans="1:11" x14ac:dyDescent="0.35">
      <c r="A19927">
        <v>41516</v>
      </c>
      <c r="B19927" s="5" t="s">
        <v>2396</v>
      </c>
      <c r="C19927">
        <v>0</v>
      </c>
      <c r="D19927">
        <v>1</v>
      </c>
      <c r="E19927">
        <v>1</v>
      </c>
      <c r="F19927">
        <v>0</v>
      </c>
      <c r="G19927" s="5" t="s">
        <v>12181</v>
      </c>
      <c r="H19927" s="5"/>
      <c r="I19927" s="5"/>
      <c r="J19927" s="5"/>
      <c r="K19927" s="5"/>
    </row>
    <row r="19928" spans="1:11" x14ac:dyDescent="0.35">
      <c r="A19928">
        <v>41517</v>
      </c>
      <c r="B19928" s="5" t="s">
        <v>10085</v>
      </c>
      <c r="C19928">
        <v>1</v>
      </c>
      <c r="D19928">
        <v>1</v>
      </c>
      <c r="E19928">
        <v>1</v>
      </c>
      <c r="F19928">
        <v>90</v>
      </c>
      <c r="G19928" s="5" t="s">
        <v>12202</v>
      </c>
      <c r="H19928" s="5"/>
      <c r="I19928" s="5"/>
      <c r="J19928" s="5"/>
      <c r="K19928" s="5"/>
    </row>
    <row r="19929" spans="1:11" x14ac:dyDescent="0.35">
      <c r="A19929">
        <v>41518</v>
      </c>
      <c r="B19929" s="5" t="s">
        <v>7879</v>
      </c>
      <c r="C19929">
        <v>0</v>
      </c>
      <c r="D19929">
        <v>1</v>
      </c>
      <c r="E19929">
        <v>0</v>
      </c>
      <c r="F19929">
        <v>0</v>
      </c>
      <c r="G19929" s="5" t="s">
        <v>12181</v>
      </c>
      <c r="H19929" s="5"/>
      <c r="I19929" s="5"/>
      <c r="J19929" s="5"/>
      <c r="K19929" s="5"/>
    </row>
    <row r="19930" spans="1:11" x14ac:dyDescent="0.35">
      <c r="A19930">
        <v>41519</v>
      </c>
      <c r="B19930" s="5" t="s">
        <v>1979</v>
      </c>
      <c r="C19930">
        <v>0</v>
      </c>
      <c r="D19930">
        <v>1</v>
      </c>
      <c r="E19930">
        <v>1</v>
      </c>
      <c r="F19930">
        <v>0</v>
      </c>
      <c r="G19930" s="5" t="s">
        <v>12181</v>
      </c>
      <c r="H19930" s="5"/>
      <c r="I19930" s="5"/>
      <c r="J19930" s="5"/>
      <c r="K19930" s="5"/>
    </row>
    <row r="19931" spans="1:11" x14ac:dyDescent="0.35">
      <c r="A19931">
        <v>41520</v>
      </c>
      <c r="B19931" s="5" t="s">
        <v>10086</v>
      </c>
      <c r="C19931">
        <v>1</v>
      </c>
      <c r="D19931">
        <v>1</v>
      </c>
      <c r="E19931">
        <v>1</v>
      </c>
      <c r="F19931">
        <v>93</v>
      </c>
      <c r="G19931" s="5" t="s">
        <v>12185</v>
      </c>
      <c r="H19931" s="5"/>
      <c r="I19931" s="5"/>
      <c r="J19931" s="5"/>
      <c r="K19931" s="5"/>
    </row>
    <row r="19932" spans="1:11" x14ac:dyDescent="0.35">
      <c r="A19932">
        <v>41521</v>
      </c>
      <c r="B19932" s="5" t="s">
        <v>6507</v>
      </c>
      <c r="C19932">
        <v>1</v>
      </c>
      <c r="D19932">
        <v>1</v>
      </c>
      <c r="E19932">
        <v>1</v>
      </c>
      <c r="F19932">
        <v>93</v>
      </c>
      <c r="G19932" s="5" t="s">
        <v>12181</v>
      </c>
      <c r="H19932" s="5"/>
      <c r="I19932" s="5"/>
      <c r="J19932" s="5"/>
      <c r="K19932" s="5"/>
    </row>
    <row r="19933" spans="1:11" x14ac:dyDescent="0.35">
      <c r="A19933">
        <v>41522</v>
      </c>
      <c r="B19933" s="5" t="s">
        <v>9486</v>
      </c>
      <c r="C19933">
        <v>1</v>
      </c>
      <c r="D19933">
        <v>1</v>
      </c>
      <c r="E19933">
        <v>1</v>
      </c>
      <c r="F19933">
        <v>92</v>
      </c>
      <c r="G19933" s="5" t="s">
        <v>12190</v>
      </c>
      <c r="H19933" s="5"/>
      <c r="I19933" s="5"/>
      <c r="J19933" s="5"/>
      <c r="K19933" s="5"/>
    </row>
    <row r="19934" spans="1:11" x14ac:dyDescent="0.35">
      <c r="A19934">
        <v>41523</v>
      </c>
      <c r="B19934" s="5" t="s">
        <v>9486</v>
      </c>
      <c r="C19934">
        <v>1</v>
      </c>
      <c r="D19934">
        <v>1</v>
      </c>
      <c r="E19934">
        <v>1</v>
      </c>
      <c r="F19934">
        <v>92</v>
      </c>
      <c r="G19934" s="5" t="s">
        <v>12190</v>
      </c>
      <c r="H19934" s="5"/>
      <c r="I19934" s="5"/>
      <c r="J19934" s="5"/>
      <c r="K19934" s="5"/>
    </row>
    <row r="19935" spans="1:11" x14ac:dyDescent="0.35">
      <c r="A19935">
        <v>41524</v>
      </c>
      <c r="B19935" s="5" t="s">
        <v>4103</v>
      </c>
      <c r="C19935">
        <v>1</v>
      </c>
      <c r="D19935">
        <v>1</v>
      </c>
      <c r="E19935">
        <v>1</v>
      </c>
      <c r="F19935">
        <v>98</v>
      </c>
      <c r="G19935" s="5" t="s">
        <v>12202</v>
      </c>
      <c r="H19935" s="5"/>
      <c r="I19935" s="5"/>
      <c r="J19935" s="5"/>
      <c r="K19935" s="5"/>
    </row>
    <row r="19936" spans="1:11" x14ac:dyDescent="0.35">
      <c r="A19936">
        <v>41525</v>
      </c>
      <c r="B19936" s="5" t="s">
        <v>4103</v>
      </c>
      <c r="C19936">
        <v>1</v>
      </c>
      <c r="D19936">
        <v>1</v>
      </c>
      <c r="E19936">
        <v>1</v>
      </c>
      <c r="F19936">
        <v>98</v>
      </c>
      <c r="G19936" s="5" t="s">
        <v>12202</v>
      </c>
      <c r="H19936" s="5" t="s">
        <v>40305</v>
      </c>
      <c r="I19936" s="5"/>
      <c r="J19936" s="5"/>
      <c r="K19936" s="5"/>
    </row>
    <row r="19937" spans="1:11" x14ac:dyDescent="0.35">
      <c r="A19937">
        <v>41526</v>
      </c>
      <c r="B19937" s="5" t="s">
        <v>386</v>
      </c>
      <c r="C19937">
        <v>1</v>
      </c>
      <c r="D19937">
        <v>1</v>
      </c>
      <c r="E19937">
        <v>1</v>
      </c>
      <c r="F19937">
        <v>10</v>
      </c>
      <c r="G19937" s="5" t="s">
        <v>12202</v>
      </c>
      <c r="H19937" s="5"/>
      <c r="I19937" s="5"/>
      <c r="J19937" s="5"/>
      <c r="K19937" s="5"/>
    </row>
    <row r="19938" spans="1:11" x14ac:dyDescent="0.35">
      <c r="A19938">
        <v>41527</v>
      </c>
      <c r="B19938" s="5" t="s">
        <v>4342</v>
      </c>
      <c r="C19938">
        <v>1</v>
      </c>
      <c r="D19938">
        <v>1</v>
      </c>
      <c r="E19938">
        <v>1</v>
      </c>
      <c r="F19938">
        <v>97</v>
      </c>
      <c r="G19938" s="5" t="s">
        <v>12202</v>
      </c>
      <c r="H19938" s="5"/>
      <c r="I19938" s="5"/>
      <c r="J19938" s="5"/>
      <c r="K19938" s="5"/>
    </row>
    <row r="19939" spans="1:11" x14ac:dyDescent="0.35">
      <c r="A19939">
        <v>41528</v>
      </c>
      <c r="B19939" s="5" t="s">
        <v>10087</v>
      </c>
      <c r="C19939">
        <v>1</v>
      </c>
      <c r="D19939">
        <v>1</v>
      </c>
      <c r="E19939">
        <v>1</v>
      </c>
      <c r="F19939">
        <v>97</v>
      </c>
      <c r="G19939" s="5" t="s">
        <v>12202</v>
      </c>
      <c r="H19939" s="5"/>
      <c r="I19939" s="5"/>
      <c r="J19939" s="5"/>
      <c r="K19939" s="5"/>
    </row>
    <row r="19940" spans="1:11" x14ac:dyDescent="0.35">
      <c r="A19940">
        <v>41529</v>
      </c>
      <c r="B19940" s="5" t="s">
        <v>4343</v>
      </c>
      <c r="C19940">
        <v>1</v>
      </c>
      <c r="D19940">
        <v>1</v>
      </c>
      <c r="E19940">
        <v>1</v>
      </c>
      <c r="F19940">
        <v>97</v>
      </c>
      <c r="G19940" s="5" t="s">
        <v>12202</v>
      </c>
      <c r="H19940" s="5"/>
      <c r="I19940" s="5"/>
      <c r="J19940" s="5"/>
      <c r="K19940" s="5"/>
    </row>
    <row r="19941" spans="1:11" x14ac:dyDescent="0.35">
      <c r="A19941">
        <v>41530</v>
      </c>
      <c r="B19941" s="5" t="s">
        <v>4343</v>
      </c>
      <c r="C19941">
        <v>1</v>
      </c>
      <c r="D19941">
        <v>1</v>
      </c>
      <c r="E19941">
        <v>1</v>
      </c>
      <c r="F19941">
        <v>97</v>
      </c>
      <c r="G19941" s="5" t="s">
        <v>12202</v>
      </c>
      <c r="H19941" s="5"/>
      <c r="I19941" s="5"/>
      <c r="J19941" s="5"/>
      <c r="K19941" s="5"/>
    </row>
    <row r="19942" spans="1:11" x14ac:dyDescent="0.35">
      <c r="A19942">
        <v>41531</v>
      </c>
      <c r="B19942" s="5" t="s">
        <v>4343</v>
      </c>
      <c r="C19942">
        <v>1</v>
      </c>
      <c r="D19942">
        <v>1</v>
      </c>
      <c r="E19942">
        <v>1</v>
      </c>
      <c r="F19942">
        <v>97</v>
      </c>
      <c r="G19942" s="5" t="s">
        <v>12202</v>
      </c>
      <c r="H19942" s="5"/>
      <c r="I19942" s="5"/>
      <c r="J19942" s="5"/>
      <c r="K19942" s="5"/>
    </row>
    <row r="19943" spans="1:11" x14ac:dyDescent="0.35">
      <c r="A19943">
        <v>41532</v>
      </c>
      <c r="B19943" s="5" t="s">
        <v>10088</v>
      </c>
      <c r="C19943">
        <v>0</v>
      </c>
      <c r="D19943">
        <v>1</v>
      </c>
      <c r="E19943">
        <v>1</v>
      </c>
      <c r="F19943">
        <v>0</v>
      </c>
      <c r="G19943" s="5" t="s">
        <v>12269</v>
      </c>
      <c r="H19943" s="5" t="s">
        <v>12527</v>
      </c>
      <c r="I19943" s="5"/>
      <c r="J19943" s="5"/>
      <c r="K19943" s="5"/>
    </row>
    <row r="19944" spans="1:11" x14ac:dyDescent="0.35">
      <c r="A19944">
        <v>41533</v>
      </c>
      <c r="B19944" s="5" t="s">
        <v>10089</v>
      </c>
      <c r="C19944">
        <v>0</v>
      </c>
      <c r="D19944">
        <v>1</v>
      </c>
      <c r="E19944">
        <v>1</v>
      </c>
      <c r="F19944">
        <v>0</v>
      </c>
      <c r="G19944" s="5" t="s">
        <v>12181</v>
      </c>
      <c r="H19944" s="5"/>
      <c r="I19944" s="5"/>
      <c r="J19944" s="5"/>
      <c r="K19944" s="5"/>
    </row>
    <row r="19945" spans="1:11" x14ac:dyDescent="0.35">
      <c r="A19945">
        <v>41534</v>
      </c>
      <c r="B19945" s="5" t="s">
        <v>10090</v>
      </c>
      <c r="C19945">
        <v>1</v>
      </c>
      <c r="D19945">
        <v>1</v>
      </c>
      <c r="E19945">
        <v>1</v>
      </c>
      <c r="F19945">
        <v>90</v>
      </c>
      <c r="G19945" s="5" t="s">
        <v>12199</v>
      </c>
      <c r="H19945" s="5" t="s">
        <v>12527</v>
      </c>
      <c r="I19945" s="5"/>
      <c r="J19945" s="5"/>
      <c r="K19945" s="5"/>
    </row>
    <row r="19946" spans="1:11" x14ac:dyDescent="0.35">
      <c r="A19946">
        <v>41535</v>
      </c>
      <c r="B19946" s="5" t="s">
        <v>10091</v>
      </c>
      <c r="C19946">
        <v>0</v>
      </c>
      <c r="D19946">
        <v>1</v>
      </c>
      <c r="E19946">
        <v>1</v>
      </c>
      <c r="F19946">
        <v>0</v>
      </c>
      <c r="G19946" s="5" t="s">
        <v>12202</v>
      </c>
      <c r="H19946" s="5" t="s">
        <v>40707</v>
      </c>
      <c r="I19946" s="5"/>
      <c r="J19946" s="5"/>
      <c r="K19946" s="5"/>
    </row>
    <row r="19947" spans="1:11" x14ac:dyDescent="0.35">
      <c r="A19947">
        <v>41536</v>
      </c>
      <c r="B19947" s="5" t="s">
        <v>10092</v>
      </c>
      <c r="C19947">
        <v>0</v>
      </c>
      <c r="D19947">
        <v>1</v>
      </c>
      <c r="E19947">
        <v>1</v>
      </c>
      <c r="F19947">
        <v>0</v>
      </c>
      <c r="G19947" s="5" t="s">
        <v>13310</v>
      </c>
      <c r="H19947" s="5" t="s">
        <v>12527</v>
      </c>
      <c r="I19947" s="5" t="s">
        <v>40298</v>
      </c>
      <c r="J19947" s="5" t="s">
        <v>40484</v>
      </c>
      <c r="K19947" s="5"/>
    </row>
    <row r="19948" spans="1:11" x14ac:dyDescent="0.35">
      <c r="A19948">
        <v>41537</v>
      </c>
      <c r="B19948" s="5" t="s">
        <v>8004</v>
      </c>
      <c r="C19948">
        <v>1</v>
      </c>
      <c r="D19948">
        <v>1</v>
      </c>
      <c r="E19948">
        <v>1</v>
      </c>
      <c r="F19948">
        <v>92</v>
      </c>
      <c r="G19948" s="5" t="s">
        <v>12202</v>
      </c>
      <c r="H19948" s="5"/>
      <c r="I19948" s="5"/>
      <c r="J19948" s="5"/>
      <c r="K19948" s="5"/>
    </row>
    <row r="19949" spans="1:11" x14ac:dyDescent="0.35">
      <c r="A19949">
        <v>41538</v>
      </c>
      <c r="B19949" s="5" t="s">
        <v>10093</v>
      </c>
      <c r="C19949">
        <v>0</v>
      </c>
      <c r="D19949">
        <v>1</v>
      </c>
      <c r="E19949">
        <v>1</v>
      </c>
      <c r="F19949">
        <v>0</v>
      </c>
      <c r="G19949" s="5" t="s">
        <v>12254</v>
      </c>
      <c r="H19949" s="5" t="s">
        <v>40290</v>
      </c>
      <c r="I19949" s="5"/>
      <c r="J19949" s="5"/>
      <c r="K19949" s="5"/>
    </row>
    <row r="19950" spans="1:11" x14ac:dyDescent="0.35">
      <c r="A19950">
        <v>41539</v>
      </c>
      <c r="B19950" s="5" t="s">
        <v>10094</v>
      </c>
      <c r="C19950">
        <v>1</v>
      </c>
      <c r="D19950">
        <v>1</v>
      </c>
      <c r="E19950">
        <v>1</v>
      </c>
      <c r="F19950">
        <v>90</v>
      </c>
      <c r="G19950" s="5" t="s">
        <v>12202</v>
      </c>
      <c r="H19950" s="5"/>
      <c r="I19950" s="5"/>
      <c r="J19950" s="5"/>
      <c r="K19950" s="5"/>
    </row>
    <row r="19951" spans="1:11" x14ac:dyDescent="0.35">
      <c r="A19951">
        <v>41540</v>
      </c>
      <c r="B19951" s="5" t="s">
        <v>10095</v>
      </c>
      <c r="C19951">
        <v>1</v>
      </c>
      <c r="D19951">
        <v>1</v>
      </c>
      <c r="E19951">
        <v>1</v>
      </c>
      <c r="F19951">
        <v>99</v>
      </c>
      <c r="G19951" s="5" t="s">
        <v>12202</v>
      </c>
      <c r="H19951" s="5"/>
      <c r="I19951" s="5"/>
      <c r="J19951" s="5"/>
      <c r="K19951" s="5"/>
    </row>
    <row r="19952" spans="1:11" x14ac:dyDescent="0.35">
      <c r="A19952">
        <v>41541</v>
      </c>
      <c r="B19952" s="5" t="s">
        <v>10096</v>
      </c>
      <c r="C19952">
        <v>0</v>
      </c>
      <c r="D19952">
        <v>1</v>
      </c>
      <c r="E19952">
        <v>1</v>
      </c>
      <c r="F19952">
        <v>0</v>
      </c>
      <c r="G19952" s="5" t="s">
        <v>12355</v>
      </c>
      <c r="H19952" s="5" t="s">
        <v>40292</v>
      </c>
      <c r="I19952" s="5"/>
      <c r="J19952" s="5"/>
      <c r="K19952" s="5"/>
    </row>
    <row r="19953" spans="1:11" x14ac:dyDescent="0.35">
      <c r="A19953">
        <v>41542</v>
      </c>
      <c r="B19953" s="5" t="s">
        <v>9179</v>
      </c>
      <c r="C19953">
        <v>1</v>
      </c>
      <c r="D19953">
        <v>1</v>
      </c>
      <c r="E19953">
        <v>1</v>
      </c>
      <c r="F19953">
        <v>91</v>
      </c>
      <c r="G19953" s="5" t="s">
        <v>12185</v>
      </c>
      <c r="H19953" s="5" t="s">
        <v>40318</v>
      </c>
      <c r="I19953" s="5" t="s">
        <v>40299</v>
      </c>
      <c r="J19953" s="5" t="s">
        <v>40296</v>
      </c>
      <c r="K19953" s="5"/>
    </row>
    <row r="19954" spans="1:11" x14ac:dyDescent="0.35">
      <c r="A19954">
        <v>41543</v>
      </c>
      <c r="B19954" s="5" t="s">
        <v>9179</v>
      </c>
      <c r="C19954">
        <v>1</v>
      </c>
      <c r="D19954">
        <v>1</v>
      </c>
      <c r="E19954">
        <v>1</v>
      </c>
      <c r="F19954">
        <v>91</v>
      </c>
      <c r="G19954" s="5" t="s">
        <v>12185</v>
      </c>
      <c r="H19954" s="5" t="s">
        <v>40298</v>
      </c>
      <c r="I19954" s="5" t="s">
        <v>40296</v>
      </c>
      <c r="J19954" s="5"/>
      <c r="K19954" s="5"/>
    </row>
    <row r="19955" spans="1:11" x14ac:dyDescent="0.35">
      <c r="A19955">
        <v>41544</v>
      </c>
      <c r="B19955" s="5" t="s">
        <v>10097</v>
      </c>
      <c r="C19955">
        <v>1</v>
      </c>
      <c r="D19955">
        <v>1</v>
      </c>
      <c r="E19955">
        <v>1</v>
      </c>
      <c r="F19955">
        <v>94</v>
      </c>
      <c r="G19955" s="5" t="s">
        <v>12185</v>
      </c>
      <c r="H19955" s="5" t="s">
        <v>40334</v>
      </c>
      <c r="I19955" s="5"/>
      <c r="J19955" s="5"/>
      <c r="K19955" s="5"/>
    </row>
    <row r="19956" spans="1:11" x14ac:dyDescent="0.35">
      <c r="A19956">
        <v>41545</v>
      </c>
      <c r="B19956" s="5" t="s">
        <v>10098</v>
      </c>
      <c r="C19956">
        <v>0</v>
      </c>
      <c r="D19956">
        <v>1</v>
      </c>
      <c r="E19956">
        <v>1</v>
      </c>
      <c r="F19956">
        <v>0</v>
      </c>
      <c r="G19956" s="5" t="s">
        <v>12185</v>
      </c>
      <c r="H19956" s="5" t="s">
        <v>40334</v>
      </c>
      <c r="I19956" s="5" t="s">
        <v>40296</v>
      </c>
      <c r="J19956" s="5" t="s">
        <v>40370</v>
      </c>
      <c r="K19956" s="5"/>
    </row>
    <row r="19957" spans="1:11" x14ac:dyDescent="0.35">
      <c r="A19957">
        <v>41546</v>
      </c>
      <c r="B19957" s="5" t="s">
        <v>10098</v>
      </c>
      <c r="C19957">
        <v>0</v>
      </c>
      <c r="D19957">
        <v>1</v>
      </c>
      <c r="E19957">
        <v>0</v>
      </c>
      <c r="F19957">
        <v>0</v>
      </c>
      <c r="G19957" s="5" t="s">
        <v>12254</v>
      </c>
      <c r="H19957" s="5" t="s">
        <v>40294</v>
      </c>
      <c r="I19957" s="5" t="s">
        <v>40302</v>
      </c>
      <c r="J19957" s="5" t="s">
        <v>40336</v>
      </c>
      <c r="K19957" s="5" t="s">
        <v>40370</v>
      </c>
    </row>
    <row r="19958" spans="1:11" x14ac:dyDescent="0.35">
      <c r="A19958">
        <v>41547</v>
      </c>
      <c r="B19958" s="5" t="s">
        <v>10098</v>
      </c>
      <c r="C19958">
        <v>0</v>
      </c>
      <c r="D19958">
        <v>1</v>
      </c>
      <c r="E19958">
        <v>0</v>
      </c>
      <c r="F19958">
        <v>0</v>
      </c>
      <c r="G19958" s="5" t="s">
        <v>12185</v>
      </c>
      <c r="H19958" s="5" t="s">
        <v>40334</v>
      </c>
      <c r="I19958" s="5" t="s">
        <v>40370</v>
      </c>
      <c r="J19958" s="5"/>
      <c r="K19958" s="5"/>
    </row>
    <row r="19959" spans="1:11" x14ac:dyDescent="0.35">
      <c r="A19959">
        <v>41548</v>
      </c>
      <c r="B19959" s="5" t="s">
        <v>10098</v>
      </c>
      <c r="C19959">
        <v>0</v>
      </c>
      <c r="D19959">
        <v>1</v>
      </c>
      <c r="E19959">
        <v>0</v>
      </c>
      <c r="F19959">
        <v>0</v>
      </c>
      <c r="G19959" s="5" t="s">
        <v>12185</v>
      </c>
      <c r="H19959" s="5" t="s">
        <v>40334</v>
      </c>
      <c r="I19959" s="5" t="s">
        <v>40296</v>
      </c>
      <c r="J19959" s="5" t="s">
        <v>40370</v>
      </c>
      <c r="K19959" s="5"/>
    </row>
    <row r="19960" spans="1:11" x14ac:dyDescent="0.35">
      <c r="A19960">
        <v>41549</v>
      </c>
      <c r="B19960" s="5" t="s">
        <v>10098</v>
      </c>
      <c r="C19960">
        <v>0</v>
      </c>
      <c r="D19960">
        <v>1</v>
      </c>
      <c r="E19960">
        <v>1</v>
      </c>
      <c r="F19960">
        <v>0</v>
      </c>
      <c r="G19960" s="5" t="s">
        <v>12185</v>
      </c>
      <c r="H19960" s="5" t="s">
        <v>40334</v>
      </c>
      <c r="I19960" s="5" t="s">
        <v>40319</v>
      </c>
      <c r="J19960" s="5" t="s">
        <v>40370</v>
      </c>
      <c r="K19960" s="5"/>
    </row>
    <row r="19961" spans="1:11" x14ac:dyDescent="0.35">
      <c r="A19961">
        <v>41550</v>
      </c>
      <c r="B19961" s="5" t="s">
        <v>10099</v>
      </c>
      <c r="C19961">
        <v>1</v>
      </c>
      <c r="D19961">
        <v>1</v>
      </c>
      <c r="E19961">
        <v>1</v>
      </c>
      <c r="F19961">
        <v>91</v>
      </c>
      <c r="G19961" s="5" t="s">
        <v>12185</v>
      </c>
      <c r="H19961" s="5" t="s">
        <v>40334</v>
      </c>
      <c r="I19961" s="5"/>
      <c r="J19961" s="5"/>
      <c r="K19961" s="5"/>
    </row>
    <row r="19962" spans="1:11" x14ac:dyDescent="0.35">
      <c r="A19962">
        <v>41551</v>
      </c>
      <c r="B19962" s="5" t="s">
        <v>7786</v>
      </c>
      <c r="C19962">
        <v>0</v>
      </c>
      <c r="D19962">
        <v>1</v>
      </c>
      <c r="E19962">
        <v>1</v>
      </c>
      <c r="F19962">
        <v>0</v>
      </c>
      <c r="G19962" s="5" t="s">
        <v>12185</v>
      </c>
      <c r="H19962" s="5" t="s">
        <v>40298</v>
      </c>
      <c r="I19962" s="5"/>
      <c r="J19962" s="5"/>
      <c r="K19962" s="5"/>
    </row>
    <row r="19963" spans="1:11" x14ac:dyDescent="0.35">
      <c r="A19963">
        <v>41552</v>
      </c>
      <c r="B19963" s="5" t="s">
        <v>10100</v>
      </c>
      <c r="C19963">
        <v>1</v>
      </c>
      <c r="D19963">
        <v>1</v>
      </c>
      <c r="E19963">
        <v>1</v>
      </c>
      <c r="F19963">
        <v>95</v>
      </c>
      <c r="G19963" s="5" t="s">
        <v>12181</v>
      </c>
      <c r="H19963" s="5"/>
      <c r="I19963" s="5"/>
      <c r="J19963" s="5"/>
      <c r="K19963" s="5"/>
    </row>
    <row r="19964" spans="1:11" x14ac:dyDescent="0.35">
      <c r="A19964">
        <v>41553</v>
      </c>
      <c r="B19964" s="5" t="s">
        <v>10100</v>
      </c>
      <c r="C19964">
        <v>1</v>
      </c>
      <c r="D19964">
        <v>1</v>
      </c>
      <c r="E19964">
        <v>1</v>
      </c>
      <c r="F19964">
        <v>95</v>
      </c>
      <c r="G19964" s="5" t="s">
        <v>12181</v>
      </c>
      <c r="H19964" s="5"/>
      <c r="I19964" s="5"/>
      <c r="J19964" s="5"/>
      <c r="K19964" s="5"/>
    </row>
    <row r="19965" spans="1:11" x14ac:dyDescent="0.35">
      <c r="A19965">
        <v>41554</v>
      </c>
      <c r="B19965" s="5" t="s">
        <v>10101</v>
      </c>
      <c r="C19965">
        <v>1</v>
      </c>
      <c r="D19965">
        <v>1</v>
      </c>
      <c r="E19965">
        <v>1</v>
      </c>
      <c r="F19965">
        <v>96</v>
      </c>
      <c r="G19965" s="5" t="s">
        <v>12181</v>
      </c>
      <c r="H19965" s="5"/>
      <c r="I19965" s="5"/>
      <c r="J19965" s="5"/>
      <c r="K19965" s="5"/>
    </row>
    <row r="19966" spans="1:11" x14ac:dyDescent="0.35">
      <c r="A19966">
        <v>41555</v>
      </c>
      <c r="B19966" s="5" t="s">
        <v>10102</v>
      </c>
      <c r="C19966">
        <v>1</v>
      </c>
      <c r="D19966">
        <v>1</v>
      </c>
      <c r="E19966">
        <v>1</v>
      </c>
      <c r="F19966">
        <v>94</v>
      </c>
      <c r="G19966" s="5" t="s">
        <v>12181</v>
      </c>
      <c r="H19966" s="5"/>
      <c r="I19966" s="5"/>
      <c r="J19966" s="5"/>
      <c r="K19966" s="5"/>
    </row>
    <row r="19967" spans="1:11" x14ac:dyDescent="0.35">
      <c r="A19967">
        <v>41556</v>
      </c>
      <c r="B19967" s="5" t="s">
        <v>5413</v>
      </c>
      <c r="C19967">
        <v>1</v>
      </c>
      <c r="D19967">
        <v>1</v>
      </c>
      <c r="E19967">
        <v>1</v>
      </c>
      <c r="F19967">
        <v>95</v>
      </c>
      <c r="G19967" s="5" t="s">
        <v>12181</v>
      </c>
      <c r="H19967" s="5"/>
      <c r="I19967" s="5"/>
      <c r="J19967" s="5"/>
      <c r="K19967" s="5"/>
    </row>
    <row r="19968" spans="1:11" x14ac:dyDescent="0.35">
      <c r="A19968">
        <v>41557</v>
      </c>
      <c r="B19968" s="5" t="s">
        <v>10103</v>
      </c>
      <c r="C19968">
        <v>0</v>
      </c>
      <c r="D19968">
        <v>1</v>
      </c>
      <c r="E19968">
        <v>0</v>
      </c>
      <c r="F19968">
        <v>0</v>
      </c>
      <c r="G19968" s="5" t="s">
        <v>12202</v>
      </c>
      <c r="H19968" s="5" t="s">
        <v>40320</v>
      </c>
      <c r="I19968" s="5"/>
      <c r="J19968" s="5"/>
      <c r="K19968" s="5"/>
    </row>
    <row r="19969" spans="1:11" x14ac:dyDescent="0.35">
      <c r="A19969">
        <v>41558</v>
      </c>
      <c r="B19969" s="5" t="s">
        <v>10104</v>
      </c>
      <c r="C19969">
        <v>0</v>
      </c>
      <c r="D19969">
        <v>1</v>
      </c>
      <c r="E19969">
        <v>0</v>
      </c>
      <c r="F19969">
        <v>0</v>
      </c>
      <c r="G19969" s="5" t="s">
        <v>12202</v>
      </c>
      <c r="H19969" s="5" t="s">
        <v>40291</v>
      </c>
      <c r="I19969" s="5" t="s">
        <v>40336</v>
      </c>
      <c r="J19969" s="5" t="s">
        <v>40358</v>
      </c>
      <c r="K19969" s="5" t="s">
        <v>40304</v>
      </c>
    </row>
    <row r="19970" spans="1:11" x14ac:dyDescent="0.35">
      <c r="A19970">
        <v>41559</v>
      </c>
      <c r="B19970" s="5" t="s">
        <v>10104</v>
      </c>
      <c r="C19970">
        <v>0</v>
      </c>
      <c r="D19970">
        <v>1</v>
      </c>
      <c r="E19970">
        <v>0</v>
      </c>
      <c r="F19970">
        <v>0</v>
      </c>
      <c r="G19970" s="5" t="s">
        <v>12202</v>
      </c>
      <c r="H19970" s="5" t="s">
        <v>40291</v>
      </c>
      <c r="I19970" s="5" t="s">
        <v>40336</v>
      </c>
      <c r="J19970" s="5" t="s">
        <v>40358</v>
      </c>
      <c r="K19970" s="5" t="s">
        <v>40304</v>
      </c>
    </row>
    <row r="19971" spans="1:11" x14ac:dyDescent="0.35">
      <c r="A19971">
        <v>41560</v>
      </c>
      <c r="B19971" s="5" t="s">
        <v>10105</v>
      </c>
      <c r="C19971">
        <v>0</v>
      </c>
      <c r="D19971">
        <v>1</v>
      </c>
      <c r="E19971">
        <v>1</v>
      </c>
      <c r="F19971">
        <v>0</v>
      </c>
      <c r="G19971" s="5" t="s">
        <v>15645</v>
      </c>
      <c r="H19971" s="5" t="s">
        <v>12527</v>
      </c>
      <c r="I19971" s="5" t="s">
        <v>40294</v>
      </c>
      <c r="J19971" s="5" t="s">
        <v>40299</v>
      </c>
      <c r="K19971" s="5" t="s">
        <v>40325</v>
      </c>
    </row>
    <row r="19972" spans="1:11" x14ac:dyDescent="0.35">
      <c r="A19972">
        <v>41561</v>
      </c>
      <c r="B19972" s="5" t="s">
        <v>10106</v>
      </c>
      <c r="C19972">
        <v>0</v>
      </c>
      <c r="D19972">
        <v>1</v>
      </c>
      <c r="E19972">
        <v>1</v>
      </c>
      <c r="F19972">
        <v>0</v>
      </c>
      <c r="G19972" s="5" t="s">
        <v>12199</v>
      </c>
      <c r="H19972" s="5" t="s">
        <v>12527</v>
      </c>
      <c r="I19972" s="5" t="s">
        <v>40334</v>
      </c>
      <c r="J19972" s="5" t="s">
        <v>40335</v>
      </c>
      <c r="K19972" s="5"/>
    </row>
    <row r="19973" spans="1:11" x14ac:dyDescent="0.35">
      <c r="A19973">
        <v>41562</v>
      </c>
      <c r="B19973" s="5" t="s">
        <v>1513</v>
      </c>
      <c r="C19973">
        <v>0</v>
      </c>
      <c r="D19973">
        <v>1</v>
      </c>
      <c r="E19973">
        <v>1</v>
      </c>
      <c r="F19973">
        <v>0</v>
      </c>
      <c r="G19973" s="5" t="s">
        <v>12181</v>
      </c>
      <c r="H19973" s="5"/>
      <c r="I19973" s="5"/>
      <c r="J19973" s="5"/>
      <c r="K19973" s="5"/>
    </row>
    <row r="19974" spans="1:11" x14ac:dyDescent="0.35">
      <c r="A19974">
        <v>41563</v>
      </c>
      <c r="B19974" s="5" t="s">
        <v>10107</v>
      </c>
      <c r="C19974">
        <v>0</v>
      </c>
      <c r="D19974">
        <v>1</v>
      </c>
      <c r="E19974">
        <v>1</v>
      </c>
      <c r="F19974">
        <v>0</v>
      </c>
      <c r="G19974" s="5" t="s">
        <v>12181</v>
      </c>
      <c r="H19974" s="5" t="s">
        <v>40293</v>
      </c>
      <c r="I19974" s="5"/>
      <c r="J19974" s="5"/>
      <c r="K19974" s="5"/>
    </row>
    <row r="19975" spans="1:11" x14ac:dyDescent="0.35">
      <c r="A19975">
        <v>41564</v>
      </c>
      <c r="B19975" s="5" t="s">
        <v>9179</v>
      </c>
      <c r="C19975">
        <v>1</v>
      </c>
      <c r="D19975">
        <v>1</v>
      </c>
      <c r="E19975">
        <v>1</v>
      </c>
      <c r="F19975">
        <v>91</v>
      </c>
      <c r="G19975" s="5" t="s">
        <v>12185</v>
      </c>
      <c r="H19975" s="5" t="s">
        <v>40291</v>
      </c>
      <c r="I19975" s="5" t="s">
        <v>40296</v>
      </c>
      <c r="J19975" s="5"/>
      <c r="K19975" s="5"/>
    </row>
    <row r="19976" spans="1:11" x14ac:dyDescent="0.35">
      <c r="A19976">
        <v>41565</v>
      </c>
      <c r="B19976" s="5" t="s">
        <v>10108</v>
      </c>
      <c r="C19976">
        <v>0</v>
      </c>
      <c r="D19976">
        <v>1</v>
      </c>
      <c r="E19976">
        <v>0</v>
      </c>
      <c r="F19976">
        <v>0</v>
      </c>
      <c r="G19976" s="5" t="s">
        <v>12185</v>
      </c>
      <c r="H19976" s="5" t="s">
        <v>40291</v>
      </c>
      <c r="I19976" s="5" t="s">
        <v>40296</v>
      </c>
      <c r="J19976" s="5"/>
      <c r="K19976" s="5"/>
    </row>
    <row r="19977" spans="1:11" x14ac:dyDescent="0.35">
      <c r="A19977">
        <v>41566</v>
      </c>
      <c r="B19977" s="5" t="s">
        <v>10109</v>
      </c>
      <c r="C19977">
        <v>0</v>
      </c>
      <c r="D19977">
        <v>1</v>
      </c>
      <c r="E19977">
        <v>1</v>
      </c>
      <c r="F19977">
        <v>0</v>
      </c>
      <c r="G19977" s="5" t="s">
        <v>12185</v>
      </c>
      <c r="H19977" s="5"/>
      <c r="I19977" s="5"/>
      <c r="J19977" s="5"/>
      <c r="K19977" s="5"/>
    </row>
    <row r="19978" spans="1:11" x14ac:dyDescent="0.35">
      <c r="A19978">
        <v>41567</v>
      </c>
      <c r="B19978" s="5" t="s">
        <v>10110</v>
      </c>
      <c r="C19978">
        <v>0</v>
      </c>
      <c r="D19978">
        <v>1</v>
      </c>
      <c r="E19978">
        <v>1</v>
      </c>
      <c r="F19978">
        <v>0</v>
      </c>
      <c r="G19978" s="5" t="s">
        <v>12181</v>
      </c>
      <c r="H19978" s="5"/>
      <c r="I19978" s="5"/>
      <c r="J19978" s="5"/>
      <c r="K19978" s="5"/>
    </row>
    <row r="19979" spans="1:11" x14ac:dyDescent="0.35">
      <c r="A19979">
        <v>41568</v>
      </c>
      <c r="B19979" s="5" t="s">
        <v>10111</v>
      </c>
      <c r="C19979">
        <v>1</v>
      </c>
      <c r="D19979">
        <v>1</v>
      </c>
      <c r="E19979">
        <v>1</v>
      </c>
      <c r="F19979">
        <v>93</v>
      </c>
      <c r="G19979" s="5" t="s">
        <v>12181</v>
      </c>
      <c r="H19979" s="5" t="s">
        <v>40291</v>
      </c>
      <c r="I19979" s="5"/>
      <c r="J19979" s="5"/>
      <c r="K19979" s="5"/>
    </row>
    <row r="19980" spans="1:11" x14ac:dyDescent="0.35">
      <c r="A19980">
        <v>41569</v>
      </c>
      <c r="B19980" s="5" t="s">
        <v>10112</v>
      </c>
      <c r="C19980">
        <v>1</v>
      </c>
      <c r="D19980">
        <v>1</v>
      </c>
      <c r="E19980">
        <v>1</v>
      </c>
      <c r="F19980">
        <v>91</v>
      </c>
      <c r="G19980" s="5" t="s">
        <v>12185</v>
      </c>
      <c r="H19980" s="5" t="s">
        <v>40293</v>
      </c>
      <c r="I19980" s="5" t="s">
        <v>40299</v>
      </c>
      <c r="J19980" s="5"/>
      <c r="K19980" s="5"/>
    </row>
    <row r="19981" spans="1:11" x14ac:dyDescent="0.35">
      <c r="A19981">
        <v>41570</v>
      </c>
      <c r="B19981" s="5" t="s">
        <v>10113</v>
      </c>
      <c r="C19981">
        <v>1</v>
      </c>
      <c r="D19981">
        <v>1</v>
      </c>
      <c r="E19981">
        <v>1</v>
      </c>
      <c r="F19981">
        <v>91</v>
      </c>
      <c r="G19981" s="5" t="s">
        <v>12185</v>
      </c>
      <c r="H19981" s="5" t="s">
        <v>40291</v>
      </c>
      <c r="I19981" s="5" t="s">
        <v>40336</v>
      </c>
      <c r="J19981" s="5"/>
      <c r="K19981" s="5"/>
    </row>
    <row r="19982" spans="1:11" x14ac:dyDescent="0.35">
      <c r="A19982">
        <v>41571</v>
      </c>
      <c r="B19982" s="5" t="s">
        <v>10114</v>
      </c>
      <c r="C19982">
        <v>0</v>
      </c>
      <c r="D19982">
        <v>1</v>
      </c>
      <c r="E19982">
        <v>1</v>
      </c>
      <c r="F19982">
        <v>0</v>
      </c>
      <c r="G19982" s="5" t="s">
        <v>12181</v>
      </c>
      <c r="H19982" s="5" t="s">
        <v>40293</v>
      </c>
      <c r="I19982" s="5" t="s">
        <v>40299</v>
      </c>
      <c r="J19982" s="5"/>
      <c r="K19982" s="5"/>
    </row>
    <row r="19983" spans="1:11" x14ac:dyDescent="0.35">
      <c r="A19983">
        <v>41572</v>
      </c>
      <c r="B19983" s="5" t="s">
        <v>5724</v>
      </c>
      <c r="C19983">
        <v>1</v>
      </c>
      <c r="D19983">
        <v>1</v>
      </c>
      <c r="E19983">
        <v>1</v>
      </c>
      <c r="F19983">
        <v>99</v>
      </c>
      <c r="G19983" s="5" t="s">
        <v>12181</v>
      </c>
      <c r="H19983" s="5"/>
      <c r="I19983" s="5"/>
      <c r="J19983" s="5"/>
      <c r="K19983" s="5"/>
    </row>
    <row r="19984" spans="1:11" x14ac:dyDescent="0.35">
      <c r="A19984">
        <v>41573</v>
      </c>
      <c r="B19984" s="5" t="s">
        <v>10115</v>
      </c>
      <c r="C19984">
        <v>1</v>
      </c>
      <c r="D19984">
        <v>1</v>
      </c>
      <c r="E19984">
        <v>1</v>
      </c>
      <c r="F19984">
        <v>95</v>
      </c>
      <c r="G19984" s="5" t="s">
        <v>12345</v>
      </c>
      <c r="H19984" s="5"/>
      <c r="I19984" s="5"/>
      <c r="J19984" s="5"/>
      <c r="K19984" s="5"/>
    </row>
    <row r="19985" spans="1:11" x14ac:dyDescent="0.35">
      <c r="A19985">
        <v>41574</v>
      </c>
      <c r="B19985" s="5" t="s">
        <v>6505</v>
      </c>
      <c r="C19985">
        <v>1</v>
      </c>
      <c r="D19985">
        <v>1</v>
      </c>
      <c r="E19985">
        <v>1</v>
      </c>
      <c r="F19985">
        <v>93</v>
      </c>
      <c r="G19985" s="5" t="s">
        <v>12181</v>
      </c>
      <c r="H19985" s="5"/>
      <c r="I19985" s="5"/>
      <c r="J19985" s="5"/>
      <c r="K19985" s="5"/>
    </row>
    <row r="19986" spans="1:11" x14ac:dyDescent="0.35">
      <c r="A19986">
        <v>41575</v>
      </c>
      <c r="B19986" s="5" t="s">
        <v>5229</v>
      </c>
      <c r="C19986">
        <v>1</v>
      </c>
      <c r="D19986">
        <v>1</v>
      </c>
      <c r="E19986">
        <v>1</v>
      </c>
      <c r="F19986">
        <v>93</v>
      </c>
      <c r="G19986" s="5" t="s">
        <v>12181</v>
      </c>
      <c r="H19986" s="5"/>
      <c r="I19986" s="5"/>
      <c r="J19986" s="5"/>
      <c r="K19986" s="5"/>
    </row>
    <row r="19987" spans="1:11" x14ac:dyDescent="0.35">
      <c r="A19987">
        <v>41576</v>
      </c>
      <c r="B19987" s="5" t="s">
        <v>3391</v>
      </c>
      <c r="C19987">
        <v>1</v>
      </c>
      <c r="D19987">
        <v>1</v>
      </c>
      <c r="E19987">
        <v>1</v>
      </c>
      <c r="F19987">
        <v>94</v>
      </c>
      <c r="G19987" s="5" t="s">
        <v>12181</v>
      </c>
      <c r="H19987" s="5"/>
      <c r="I19987" s="5"/>
      <c r="J19987" s="5"/>
      <c r="K19987" s="5"/>
    </row>
    <row r="19988" spans="1:11" x14ac:dyDescent="0.35">
      <c r="A19988">
        <v>41577</v>
      </c>
      <c r="B19988" s="5" t="s">
        <v>3532</v>
      </c>
      <c r="C19988">
        <v>1</v>
      </c>
      <c r="D19988">
        <v>1</v>
      </c>
      <c r="E19988">
        <v>1</v>
      </c>
      <c r="F19988">
        <v>10</v>
      </c>
      <c r="G19988" s="5" t="s">
        <v>12181</v>
      </c>
      <c r="H19988" s="5"/>
      <c r="I19988" s="5"/>
      <c r="J19988" s="5"/>
      <c r="K19988" s="5"/>
    </row>
    <row r="19989" spans="1:11" x14ac:dyDescent="0.35">
      <c r="A19989">
        <v>41578</v>
      </c>
      <c r="B19989" s="5" t="s">
        <v>10116</v>
      </c>
      <c r="C19989">
        <v>1</v>
      </c>
      <c r="D19989">
        <v>1</v>
      </c>
      <c r="E19989">
        <v>1</v>
      </c>
      <c r="F19989">
        <v>91</v>
      </c>
      <c r="G19989" s="5" t="s">
        <v>12181</v>
      </c>
      <c r="H19989" s="5"/>
      <c r="I19989" s="5"/>
      <c r="J19989" s="5"/>
      <c r="K19989" s="5"/>
    </row>
    <row r="19990" spans="1:11" x14ac:dyDescent="0.35">
      <c r="A19990">
        <v>41579</v>
      </c>
      <c r="B19990" s="5" t="s">
        <v>2860</v>
      </c>
      <c r="C19990">
        <v>1</v>
      </c>
      <c r="D19990">
        <v>1</v>
      </c>
      <c r="E19990">
        <v>1</v>
      </c>
      <c r="F19990">
        <v>91</v>
      </c>
      <c r="G19990" s="5" t="s">
        <v>12181</v>
      </c>
      <c r="H19990" s="5"/>
      <c r="I19990" s="5"/>
      <c r="J19990" s="5"/>
      <c r="K19990" s="5"/>
    </row>
    <row r="19991" spans="1:11" x14ac:dyDescent="0.35">
      <c r="A19991">
        <v>43071</v>
      </c>
      <c r="B19991" s="5" t="s">
        <v>10117</v>
      </c>
      <c r="C19991">
        <v>0</v>
      </c>
      <c r="D19991">
        <v>1</v>
      </c>
      <c r="E19991">
        <v>1</v>
      </c>
      <c r="F19991">
        <v>0</v>
      </c>
      <c r="G19991" s="5" t="s">
        <v>12254</v>
      </c>
      <c r="H19991" s="5"/>
      <c r="I19991" s="5"/>
      <c r="J19991" s="5"/>
      <c r="K19991" s="5"/>
    </row>
    <row r="19992" spans="1:11" x14ac:dyDescent="0.35">
      <c r="A19992">
        <v>41580</v>
      </c>
      <c r="B19992" s="5" t="s">
        <v>10118</v>
      </c>
      <c r="C19992">
        <v>1</v>
      </c>
      <c r="D19992">
        <v>1</v>
      </c>
      <c r="E19992">
        <v>1</v>
      </c>
      <c r="F19992">
        <v>96</v>
      </c>
      <c r="G19992" s="5" t="s">
        <v>12181</v>
      </c>
      <c r="H19992" s="5"/>
      <c r="I19992" s="5"/>
      <c r="J19992" s="5"/>
      <c r="K19992" s="5"/>
    </row>
    <row r="19993" spans="1:11" x14ac:dyDescent="0.35">
      <c r="A19993">
        <v>41581</v>
      </c>
      <c r="B19993" s="5" t="s">
        <v>10119</v>
      </c>
      <c r="C19993">
        <v>0</v>
      </c>
      <c r="D19993">
        <v>1</v>
      </c>
      <c r="E19993">
        <v>1</v>
      </c>
      <c r="F19993">
        <v>0</v>
      </c>
      <c r="G19993" s="5" t="s">
        <v>12181</v>
      </c>
      <c r="H19993" s="5" t="s">
        <v>40318</v>
      </c>
      <c r="I19993" s="5" t="s">
        <v>40295</v>
      </c>
      <c r="J19993" s="5"/>
      <c r="K19993" s="5"/>
    </row>
    <row r="19994" spans="1:11" x14ac:dyDescent="0.35">
      <c r="A19994">
        <v>41582</v>
      </c>
      <c r="B19994" s="5" t="s">
        <v>7161</v>
      </c>
      <c r="C19994">
        <v>1</v>
      </c>
      <c r="D19994">
        <v>1</v>
      </c>
      <c r="E19994">
        <v>1</v>
      </c>
      <c r="F19994">
        <v>96</v>
      </c>
      <c r="G19994" s="5" t="s">
        <v>12199</v>
      </c>
      <c r="H19994" s="5" t="s">
        <v>12527</v>
      </c>
      <c r="I19994" s="5"/>
      <c r="J19994" s="5"/>
      <c r="K19994" s="5"/>
    </row>
    <row r="19995" spans="1:11" x14ac:dyDescent="0.35">
      <c r="A19995">
        <v>41583</v>
      </c>
      <c r="B19995" s="5" t="s">
        <v>7161</v>
      </c>
      <c r="C19995">
        <v>1</v>
      </c>
      <c r="D19995">
        <v>1</v>
      </c>
      <c r="E19995">
        <v>1</v>
      </c>
      <c r="F19995">
        <v>96</v>
      </c>
      <c r="G19995" s="5" t="s">
        <v>12199</v>
      </c>
      <c r="H19995" s="5" t="s">
        <v>12527</v>
      </c>
      <c r="I19995" s="5"/>
      <c r="J19995" s="5"/>
      <c r="K19995" s="5"/>
    </row>
    <row r="19996" spans="1:11" x14ac:dyDescent="0.35">
      <c r="A19996">
        <v>41584</v>
      </c>
      <c r="B19996" s="5" t="s">
        <v>8115</v>
      </c>
      <c r="C19996">
        <v>0</v>
      </c>
      <c r="D19996">
        <v>1</v>
      </c>
      <c r="E19996">
        <v>1</v>
      </c>
      <c r="F19996">
        <v>0</v>
      </c>
      <c r="G19996" s="5" t="s">
        <v>12199</v>
      </c>
      <c r="H19996" s="5" t="s">
        <v>12527</v>
      </c>
      <c r="I19996" s="5"/>
      <c r="J19996" s="5"/>
      <c r="K19996" s="5"/>
    </row>
    <row r="19997" spans="1:11" x14ac:dyDescent="0.35">
      <c r="A19997">
        <v>41585</v>
      </c>
      <c r="B19997" s="5" t="s">
        <v>6208</v>
      </c>
      <c r="C19997">
        <v>1</v>
      </c>
      <c r="D19997">
        <v>1</v>
      </c>
      <c r="E19997">
        <v>1</v>
      </c>
      <c r="F19997">
        <v>95</v>
      </c>
      <c r="G19997" s="5" t="s">
        <v>12202</v>
      </c>
      <c r="H19997" s="5" t="s">
        <v>40871</v>
      </c>
      <c r="I19997" s="5"/>
      <c r="J19997" s="5"/>
      <c r="K19997" s="5"/>
    </row>
    <row r="19998" spans="1:11" x14ac:dyDescent="0.35">
      <c r="A19998">
        <v>41586</v>
      </c>
      <c r="B19998" s="5" t="s">
        <v>6208</v>
      </c>
      <c r="C19998">
        <v>1</v>
      </c>
      <c r="D19998">
        <v>1</v>
      </c>
      <c r="E19998">
        <v>1</v>
      </c>
      <c r="F19998">
        <v>95</v>
      </c>
      <c r="G19998" s="5" t="s">
        <v>12202</v>
      </c>
      <c r="H19998" s="5" t="s">
        <v>40872</v>
      </c>
      <c r="I19998" s="5"/>
      <c r="J19998" s="5"/>
      <c r="K19998" s="5"/>
    </row>
    <row r="19999" spans="1:11" x14ac:dyDescent="0.35">
      <c r="A19999">
        <v>41587</v>
      </c>
      <c r="B19999" s="5" t="s">
        <v>3236</v>
      </c>
      <c r="C19999">
        <v>0</v>
      </c>
      <c r="D19999">
        <v>1</v>
      </c>
      <c r="E19999">
        <v>1</v>
      </c>
      <c r="F19999">
        <v>0</v>
      </c>
      <c r="G19999" s="5" t="s">
        <v>12202</v>
      </c>
      <c r="H19999" s="5"/>
      <c r="I19999" s="5"/>
      <c r="J19999" s="5"/>
      <c r="K19999" s="5"/>
    </row>
    <row r="20000" spans="1:11" x14ac:dyDescent="0.35">
      <c r="A20000">
        <v>41588</v>
      </c>
      <c r="B20000" s="5" t="s">
        <v>8175</v>
      </c>
      <c r="C20000">
        <v>1</v>
      </c>
      <c r="D20000">
        <v>1</v>
      </c>
      <c r="E20000">
        <v>1</v>
      </c>
      <c r="F20000">
        <v>94</v>
      </c>
      <c r="G20000" s="5" t="s">
        <v>12202</v>
      </c>
      <c r="H20000" s="5"/>
      <c r="I20000" s="5"/>
      <c r="J20000" s="5"/>
      <c r="K20000" s="5"/>
    </row>
    <row r="20001" spans="1:11" x14ac:dyDescent="0.35">
      <c r="A20001">
        <v>41589</v>
      </c>
      <c r="B20001" s="5" t="s">
        <v>6026</v>
      </c>
      <c r="C20001">
        <v>1</v>
      </c>
      <c r="D20001">
        <v>1</v>
      </c>
      <c r="E20001">
        <v>1</v>
      </c>
      <c r="F20001">
        <v>95</v>
      </c>
      <c r="G20001" s="5" t="s">
        <v>12202</v>
      </c>
      <c r="H20001" s="5" t="s">
        <v>40294</v>
      </c>
      <c r="I20001" s="5" t="s">
        <v>40299</v>
      </c>
      <c r="J20001" s="5"/>
      <c r="K20001" s="5"/>
    </row>
    <row r="20002" spans="1:11" x14ac:dyDescent="0.35">
      <c r="A20002">
        <v>41590</v>
      </c>
      <c r="B20002" s="5" t="s">
        <v>6026</v>
      </c>
      <c r="C20002">
        <v>1</v>
      </c>
      <c r="D20002">
        <v>1</v>
      </c>
      <c r="E20002">
        <v>1</v>
      </c>
      <c r="F20002">
        <v>95</v>
      </c>
      <c r="G20002" s="5" t="s">
        <v>12202</v>
      </c>
      <c r="H20002" s="5"/>
      <c r="I20002" s="5"/>
      <c r="J20002" s="5"/>
      <c r="K20002" s="5"/>
    </row>
    <row r="20003" spans="1:11" x14ac:dyDescent="0.35">
      <c r="A20003">
        <v>41591</v>
      </c>
      <c r="B20003" s="5" t="s">
        <v>1424</v>
      </c>
      <c r="C20003">
        <v>1</v>
      </c>
      <c r="D20003">
        <v>1</v>
      </c>
      <c r="E20003">
        <v>1</v>
      </c>
      <c r="F20003">
        <v>95</v>
      </c>
      <c r="G20003" s="5" t="s">
        <v>12202</v>
      </c>
      <c r="H20003" s="5"/>
      <c r="I20003" s="5"/>
      <c r="J20003" s="5"/>
      <c r="K20003" s="5"/>
    </row>
    <row r="20004" spans="1:11" x14ac:dyDescent="0.35">
      <c r="A20004">
        <v>41592</v>
      </c>
      <c r="B20004" s="5" t="s">
        <v>3796</v>
      </c>
      <c r="C20004">
        <v>0</v>
      </c>
      <c r="D20004">
        <v>1</v>
      </c>
      <c r="E20004">
        <v>1</v>
      </c>
      <c r="F20004">
        <v>0</v>
      </c>
      <c r="G20004" s="5" t="s">
        <v>12199</v>
      </c>
      <c r="H20004" s="5" t="s">
        <v>12527</v>
      </c>
      <c r="I20004" s="5"/>
      <c r="J20004" s="5"/>
      <c r="K20004" s="5"/>
    </row>
    <row r="20005" spans="1:11" x14ac:dyDescent="0.35">
      <c r="A20005">
        <v>41593</v>
      </c>
      <c r="B20005" s="5" t="s">
        <v>4421</v>
      </c>
      <c r="C20005">
        <v>0</v>
      </c>
      <c r="D20005">
        <v>1</v>
      </c>
      <c r="E20005">
        <v>1</v>
      </c>
      <c r="F20005">
        <v>0</v>
      </c>
      <c r="G20005" s="5" t="s">
        <v>12199</v>
      </c>
      <c r="H20005" s="5" t="s">
        <v>12527</v>
      </c>
      <c r="I20005" s="5" t="s">
        <v>40762</v>
      </c>
      <c r="J20005" s="5"/>
      <c r="K20005" s="5"/>
    </row>
    <row r="20006" spans="1:11" x14ac:dyDescent="0.35">
      <c r="A20006">
        <v>41594</v>
      </c>
      <c r="B20006" s="5" t="s">
        <v>10120</v>
      </c>
      <c r="C20006">
        <v>0</v>
      </c>
      <c r="D20006">
        <v>1</v>
      </c>
      <c r="E20006">
        <v>1</v>
      </c>
      <c r="F20006">
        <v>0</v>
      </c>
      <c r="G20006" s="5" t="s">
        <v>12185</v>
      </c>
      <c r="H20006" s="5"/>
      <c r="I20006" s="5"/>
      <c r="J20006" s="5"/>
      <c r="K20006" s="5"/>
    </row>
    <row r="20007" spans="1:11" x14ac:dyDescent="0.35">
      <c r="A20007">
        <v>41595</v>
      </c>
      <c r="B20007" s="5" t="s">
        <v>8893</v>
      </c>
      <c r="C20007">
        <v>1</v>
      </c>
      <c r="D20007">
        <v>1</v>
      </c>
      <c r="E20007">
        <v>1</v>
      </c>
      <c r="F20007">
        <v>95</v>
      </c>
      <c r="G20007" s="5" t="s">
        <v>12181</v>
      </c>
      <c r="H20007" s="5"/>
      <c r="I20007" s="5"/>
      <c r="J20007" s="5"/>
      <c r="K20007" s="5"/>
    </row>
    <row r="20008" spans="1:11" x14ac:dyDescent="0.35">
      <c r="A20008">
        <v>41596</v>
      </c>
      <c r="B20008" s="5" t="s">
        <v>3567</v>
      </c>
      <c r="C20008">
        <v>0</v>
      </c>
      <c r="D20008">
        <v>1</v>
      </c>
      <c r="E20008">
        <v>1</v>
      </c>
      <c r="F20008">
        <v>0</v>
      </c>
      <c r="G20008" s="5" t="s">
        <v>12202</v>
      </c>
      <c r="H20008" s="5"/>
      <c r="I20008" s="5"/>
      <c r="J20008" s="5"/>
      <c r="K20008" s="5"/>
    </row>
    <row r="20009" spans="1:11" x14ac:dyDescent="0.35">
      <c r="A20009">
        <v>41597</v>
      </c>
      <c r="B20009" s="5" t="s">
        <v>168</v>
      </c>
      <c r="C20009">
        <v>1</v>
      </c>
      <c r="D20009">
        <v>1</v>
      </c>
      <c r="E20009">
        <v>1</v>
      </c>
      <c r="F20009">
        <v>95</v>
      </c>
      <c r="G20009" s="5" t="s">
        <v>12199</v>
      </c>
      <c r="H20009" s="5" t="s">
        <v>12527</v>
      </c>
      <c r="I20009" s="5"/>
      <c r="J20009" s="5"/>
      <c r="K20009" s="5"/>
    </row>
    <row r="20010" spans="1:11" x14ac:dyDescent="0.35">
      <c r="A20010">
        <v>41598</v>
      </c>
      <c r="B20010" s="5" t="s">
        <v>1621</v>
      </c>
      <c r="C20010">
        <v>1</v>
      </c>
      <c r="D20010">
        <v>1</v>
      </c>
      <c r="E20010">
        <v>1</v>
      </c>
      <c r="F20010">
        <v>96</v>
      </c>
      <c r="G20010" s="5" t="s">
        <v>12254</v>
      </c>
      <c r="H20010" s="5" t="s">
        <v>40300</v>
      </c>
      <c r="I20010" s="5" t="s">
        <v>40302</v>
      </c>
      <c r="J20010" s="5"/>
      <c r="K20010" s="5"/>
    </row>
    <row r="20011" spans="1:11" x14ac:dyDescent="0.35">
      <c r="A20011">
        <v>41599</v>
      </c>
      <c r="B20011" s="5" t="s">
        <v>3619</v>
      </c>
      <c r="C20011">
        <v>0</v>
      </c>
      <c r="D20011">
        <v>1</v>
      </c>
      <c r="E20011">
        <v>0</v>
      </c>
      <c r="F20011">
        <v>0</v>
      </c>
      <c r="G20011" s="5" t="s">
        <v>12366</v>
      </c>
      <c r="H20011" s="5" t="s">
        <v>40304</v>
      </c>
      <c r="I20011" s="5"/>
      <c r="J20011" s="5"/>
      <c r="K20011" s="5"/>
    </row>
    <row r="20012" spans="1:11" x14ac:dyDescent="0.35">
      <c r="A20012">
        <v>41600</v>
      </c>
      <c r="B20012" s="5" t="s">
        <v>8852</v>
      </c>
      <c r="C20012">
        <v>0</v>
      </c>
      <c r="D20012">
        <v>1</v>
      </c>
      <c r="E20012">
        <v>1</v>
      </c>
      <c r="F20012">
        <v>0</v>
      </c>
      <c r="G20012" s="5" t="s">
        <v>12199</v>
      </c>
      <c r="H20012" s="5" t="s">
        <v>12527</v>
      </c>
      <c r="I20012" s="5"/>
      <c r="J20012" s="5"/>
      <c r="K20012" s="5"/>
    </row>
    <row r="20013" spans="1:11" x14ac:dyDescent="0.35">
      <c r="A20013">
        <v>41601</v>
      </c>
      <c r="B20013" s="5" t="s">
        <v>3618</v>
      </c>
      <c r="C20013">
        <v>0</v>
      </c>
      <c r="D20013">
        <v>1</v>
      </c>
      <c r="E20013">
        <v>0</v>
      </c>
      <c r="F20013">
        <v>0</v>
      </c>
      <c r="G20013" s="5" t="s">
        <v>13310</v>
      </c>
      <c r="H20013" s="5" t="s">
        <v>12527</v>
      </c>
      <c r="I20013" s="5"/>
      <c r="J20013" s="5"/>
      <c r="K20013" s="5"/>
    </row>
    <row r="20014" spans="1:11" x14ac:dyDescent="0.35">
      <c r="A20014">
        <v>41602</v>
      </c>
      <c r="B20014" s="5" t="s">
        <v>10121</v>
      </c>
      <c r="C20014">
        <v>0</v>
      </c>
      <c r="D20014">
        <v>1</v>
      </c>
      <c r="E20014">
        <v>1</v>
      </c>
      <c r="F20014">
        <v>0</v>
      </c>
      <c r="G20014" s="5" t="s">
        <v>12199</v>
      </c>
      <c r="H20014" s="5" t="s">
        <v>12527</v>
      </c>
      <c r="I20014" s="5"/>
      <c r="J20014" s="5"/>
      <c r="K20014" s="5"/>
    </row>
    <row r="20015" spans="1:11" x14ac:dyDescent="0.35">
      <c r="A20015">
        <v>41603</v>
      </c>
      <c r="B20015" s="5" t="s">
        <v>10122</v>
      </c>
      <c r="C20015">
        <v>1</v>
      </c>
      <c r="D20015">
        <v>1</v>
      </c>
      <c r="E20015">
        <v>1</v>
      </c>
      <c r="F20015">
        <v>94</v>
      </c>
      <c r="G20015" s="5" t="s">
        <v>12199</v>
      </c>
      <c r="H20015" s="5" t="s">
        <v>12527</v>
      </c>
      <c r="I20015" s="5" t="s">
        <v>40294</v>
      </c>
      <c r="J20015" s="5"/>
      <c r="K20015" s="5"/>
    </row>
    <row r="20016" spans="1:11" x14ac:dyDescent="0.35">
      <c r="A20016">
        <v>41604</v>
      </c>
      <c r="B20016" s="5" t="s">
        <v>10123</v>
      </c>
      <c r="C20016">
        <v>1</v>
      </c>
      <c r="D20016">
        <v>1</v>
      </c>
      <c r="E20016">
        <v>1</v>
      </c>
      <c r="F20016">
        <v>93</v>
      </c>
      <c r="G20016" s="5" t="s">
        <v>12181</v>
      </c>
      <c r="H20016" s="5" t="s">
        <v>40318</v>
      </c>
      <c r="I20016" s="5"/>
      <c r="J20016" s="5"/>
      <c r="K20016" s="5"/>
    </row>
    <row r="20017" spans="1:11" x14ac:dyDescent="0.35">
      <c r="A20017">
        <v>41605</v>
      </c>
      <c r="B20017" s="5" t="s">
        <v>10124</v>
      </c>
      <c r="C20017">
        <v>0</v>
      </c>
      <c r="D20017">
        <v>1</v>
      </c>
      <c r="E20017">
        <v>1</v>
      </c>
      <c r="F20017">
        <v>0</v>
      </c>
      <c r="G20017" s="5" t="s">
        <v>12181</v>
      </c>
      <c r="H20017" s="5"/>
      <c r="I20017" s="5"/>
      <c r="J20017" s="5"/>
      <c r="K20017" s="5"/>
    </row>
    <row r="20018" spans="1:11" x14ac:dyDescent="0.35">
      <c r="A20018">
        <v>41606</v>
      </c>
      <c r="B20018" s="5" t="s">
        <v>7173</v>
      </c>
      <c r="C20018">
        <v>1</v>
      </c>
      <c r="D20018">
        <v>1</v>
      </c>
      <c r="E20018">
        <v>0</v>
      </c>
      <c r="F20018">
        <v>92</v>
      </c>
      <c r="G20018" s="5" t="s">
        <v>12199</v>
      </c>
      <c r="H20018" s="5" t="s">
        <v>12527</v>
      </c>
      <c r="I20018" s="5"/>
      <c r="J20018" s="5"/>
      <c r="K20018" s="5"/>
    </row>
    <row r="20019" spans="1:11" x14ac:dyDescent="0.35">
      <c r="A20019">
        <v>41607</v>
      </c>
      <c r="B20019" s="5" t="s">
        <v>7198</v>
      </c>
      <c r="C20019">
        <v>0</v>
      </c>
      <c r="D20019">
        <v>1</v>
      </c>
      <c r="E20019">
        <v>0</v>
      </c>
      <c r="F20019">
        <v>0</v>
      </c>
      <c r="G20019" s="5" t="s">
        <v>12202</v>
      </c>
      <c r="H20019" s="5" t="s">
        <v>40290</v>
      </c>
      <c r="I20019" s="5" t="s">
        <v>40296</v>
      </c>
      <c r="J20019" s="5"/>
      <c r="K20019" s="5"/>
    </row>
    <row r="20020" spans="1:11" x14ac:dyDescent="0.35">
      <c r="A20020">
        <v>41608</v>
      </c>
      <c r="B20020" s="5" t="s">
        <v>635</v>
      </c>
      <c r="C20020">
        <v>1</v>
      </c>
      <c r="D20020">
        <v>1</v>
      </c>
      <c r="E20020">
        <v>1</v>
      </c>
      <c r="F20020">
        <v>10</v>
      </c>
      <c r="G20020" s="5" t="s">
        <v>12181</v>
      </c>
      <c r="H20020" s="5"/>
      <c r="I20020" s="5"/>
      <c r="J20020" s="5"/>
      <c r="K20020" s="5"/>
    </row>
    <row r="20021" spans="1:11" x14ac:dyDescent="0.35">
      <c r="A20021">
        <v>41609</v>
      </c>
      <c r="B20021" s="5" t="s">
        <v>1490</v>
      </c>
      <c r="C20021">
        <v>1</v>
      </c>
      <c r="D20021">
        <v>1</v>
      </c>
      <c r="E20021">
        <v>1</v>
      </c>
      <c r="F20021">
        <v>95</v>
      </c>
      <c r="G20021" s="5" t="s">
        <v>12185</v>
      </c>
      <c r="H20021" s="5" t="s">
        <v>40294</v>
      </c>
      <c r="I20021" s="5" t="s">
        <v>40295</v>
      </c>
      <c r="J20021" s="5"/>
      <c r="K20021" s="5"/>
    </row>
    <row r="20022" spans="1:11" x14ac:dyDescent="0.35">
      <c r="A20022">
        <v>41610</v>
      </c>
      <c r="B20022" s="5" t="s">
        <v>5677</v>
      </c>
      <c r="C20022">
        <v>1</v>
      </c>
      <c r="D20022">
        <v>1</v>
      </c>
      <c r="E20022">
        <v>1</v>
      </c>
      <c r="F20022">
        <v>10</v>
      </c>
      <c r="G20022" s="5" t="s">
        <v>12181</v>
      </c>
      <c r="H20022" s="5" t="s">
        <v>40294</v>
      </c>
      <c r="I20022" s="5"/>
      <c r="J20022" s="5"/>
      <c r="K20022" s="5"/>
    </row>
    <row r="20023" spans="1:11" x14ac:dyDescent="0.35">
      <c r="A20023">
        <v>41611</v>
      </c>
      <c r="B20023" s="5" t="s">
        <v>5677</v>
      </c>
      <c r="C20023">
        <v>1</v>
      </c>
      <c r="D20023">
        <v>1</v>
      </c>
      <c r="E20023">
        <v>1</v>
      </c>
      <c r="F20023">
        <v>10</v>
      </c>
      <c r="G20023" s="5" t="s">
        <v>12181</v>
      </c>
      <c r="H20023" s="5" t="s">
        <v>40318</v>
      </c>
      <c r="I20023" s="5"/>
      <c r="J20023" s="5"/>
      <c r="K20023" s="5"/>
    </row>
    <row r="20024" spans="1:11" x14ac:dyDescent="0.35">
      <c r="A20024">
        <v>41612</v>
      </c>
      <c r="B20024" s="5" t="s">
        <v>4761</v>
      </c>
      <c r="C20024">
        <v>1</v>
      </c>
      <c r="D20024">
        <v>1</v>
      </c>
      <c r="E20024">
        <v>1</v>
      </c>
      <c r="F20024">
        <v>90</v>
      </c>
      <c r="G20024" s="5" t="s">
        <v>12345</v>
      </c>
      <c r="H20024" s="5" t="s">
        <v>40291</v>
      </c>
      <c r="I20024" s="5"/>
      <c r="J20024" s="5"/>
      <c r="K20024" s="5"/>
    </row>
    <row r="20025" spans="1:11" x14ac:dyDescent="0.35">
      <c r="A20025">
        <v>41613</v>
      </c>
      <c r="B20025" s="5" t="s">
        <v>4761</v>
      </c>
      <c r="C20025">
        <v>1</v>
      </c>
      <c r="D20025">
        <v>1</v>
      </c>
      <c r="E20025">
        <v>1</v>
      </c>
      <c r="F20025">
        <v>90</v>
      </c>
      <c r="G20025" s="5" t="s">
        <v>12181</v>
      </c>
      <c r="H20025" s="5"/>
      <c r="I20025" s="5"/>
      <c r="J20025" s="5"/>
      <c r="K20025" s="5"/>
    </row>
    <row r="20026" spans="1:11" x14ac:dyDescent="0.35">
      <c r="A20026">
        <v>41614</v>
      </c>
      <c r="B20026" s="5" t="s">
        <v>10125</v>
      </c>
      <c r="C20026">
        <v>0</v>
      </c>
      <c r="D20026">
        <v>1</v>
      </c>
      <c r="E20026">
        <v>1</v>
      </c>
      <c r="F20026">
        <v>0</v>
      </c>
      <c r="G20026" s="5" t="s">
        <v>12181</v>
      </c>
      <c r="H20026" s="5"/>
      <c r="I20026" s="5"/>
      <c r="J20026" s="5"/>
      <c r="K20026" s="5"/>
    </row>
    <row r="20027" spans="1:11" x14ac:dyDescent="0.35">
      <c r="A20027">
        <v>41615</v>
      </c>
      <c r="B20027" s="5" t="s">
        <v>6957</v>
      </c>
      <c r="C20027">
        <v>1</v>
      </c>
      <c r="D20027">
        <v>1</v>
      </c>
      <c r="E20027">
        <v>1</v>
      </c>
      <c r="F20027">
        <v>90</v>
      </c>
      <c r="G20027" s="5" t="s">
        <v>12181</v>
      </c>
      <c r="H20027" s="5"/>
      <c r="I20027" s="5"/>
      <c r="J20027" s="5"/>
      <c r="K20027" s="5"/>
    </row>
    <row r="20028" spans="1:11" x14ac:dyDescent="0.35">
      <c r="A20028">
        <v>41616</v>
      </c>
      <c r="B20028" s="5" t="s">
        <v>3218</v>
      </c>
      <c r="C20028">
        <v>1</v>
      </c>
      <c r="D20028">
        <v>1</v>
      </c>
      <c r="E20028">
        <v>1</v>
      </c>
      <c r="F20028">
        <v>90</v>
      </c>
      <c r="G20028" s="5" t="s">
        <v>12181</v>
      </c>
      <c r="H20028" s="5" t="s">
        <v>40291</v>
      </c>
      <c r="I20028" s="5"/>
      <c r="J20028" s="5"/>
      <c r="K20028" s="5"/>
    </row>
    <row r="20029" spans="1:11" x14ac:dyDescent="0.35">
      <c r="A20029">
        <v>41617</v>
      </c>
      <c r="B20029" s="5" t="s">
        <v>10126</v>
      </c>
      <c r="C20029">
        <v>1</v>
      </c>
      <c r="D20029">
        <v>1</v>
      </c>
      <c r="E20029">
        <v>1</v>
      </c>
      <c r="F20029">
        <v>92</v>
      </c>
      <c r="G20029" s="5" t="s">
        <v>12181</v>
      </c>
      <c r="H20029" s="5"/>
      <c r="I20029" s="5"/>
      <c r="J20029" s="5"/>
      <c r="K20029" s="5"/>
    </row>
    <row r="20030" spans="1:11" x14ac:dyDescent="0.35">
      <c r="A20030">
        <v>41618</v>
      </c>
      <c r="B20030" s="5" t="s">
        <v>10127</v>
      </c>
      <c r="C20030">
        <v>0</v>
      </c>
      <c r="D20030">
        <v>1</v>
      </c>
      <c r="E20030">
        <v>1</v>
      </c>
      <c r="F20030">
        <v>0</v>
      </c>
      <c r="G20030" s="5" t="s">
        <v>12181</v>
      </c>
      <c r="H20030" s="5"/>
      <c r="I20030" s="5"/>
      <c r="J20030" s="5"/>
      <c r="K20030" s="5"/>
    </row>
    <row r="20031" spans="1:11" x14ac:dyDescent="0.35">
      <c r="A20031">
        <v>41619</v>
      </c>
      <c r="B20031" s="5" t="s">
        <v>5684</v>
      </c>
      <c r="C20031">
        <v>1</v>
      </c>
      <c r="D20031">
        <v>1</v>
      </c>
      <c r="E20031">
        <v>1</v>
      </c>
      <c r="F20031">
        <v>92</v>
      </c>
      <c r="G20031" s="5" t="s">
        <v>12181</v>
      </c>
      <c r="H20031" s="5"/>
      <c r="I20031" s="5"/>
      <c r="J20031" s="5"/>
      <c r="K20031" s="5"/>
    </row>
    <row r="20032" spans="1:11" x14ac:dyDescent="0.35">
      <c r="A20032">
        <v>41620</v>
      </c>
      <c r="B20032" s="5" t="s">
        <v>3402</v>
      </c>
      <c r="C20032">
        <v>1</v>
      </c>
      <c r="D20032">
        <v>1</v>
      </c>
      <c r="E20032">
        <v>1</v>
      </c>
      <c r="F20032">
        <v>10</v>
      </c>
      <c r="G20032" s="5" t="s">
        <v>12181</v>
      </c>
      <c r="H20032" s="5" t="s">
        <v>40294</v>
      </c>
      <c r="I20032" s="5"/>
      <c r="J20032" s="5"/>
      <c r="K20032" s="5"/>
    </row>
    <row r="20033" spans="1:11" x14ac:dyDescent="0.35">
      <c r="A20033">
        <v>41621</v>
      </c>
      <c r="B20033" s="5" t="s">
        <v>10128</v>
      </c>
      <c r="C20033">
        <v>1</v>
      </c>
      <c r="D20033">
        <v>1</v>
      </c>
      <c r="E20033">
        <v>1</v>
      </c>
      <c r="F20033">
        <v>94</v>
      </c>
      <c r="G20033" s="5" t="s">
        <v>12181</v>
      </c>
      <c r="H20033" s="5"/>
      <c r="I20033" s="5"/>
      <c r="J20033" s="5"/>
      <c r="K20033" s="5"/>
    </row>
    <row r="20034" spans="1:11" x14ac:dyDescent="0.35">
      <c r="A20034">
        <v>41622</v>
      </c>
      <c r="B20034" s="5" t="s">
        <v>5644</v>
      </c>
      <c r="C20034">
        <v>1</v>
      </c>
      <c r="D20034">
        <v>1</v>
      </c>
      <c r="E20034">
        <v>1</v>
      </c>
      <c r="F20034">
        <v>92</v>
      </c>
      <c r="G20034" s="5" t="s">
        <v>12181</v>
      </c>
      <c r="H20034" s="5"/>
      <c r="I20034" s="5"/>
      <c r="J20034" s="5"/>
      <c r="K20034" s="5"/>
    </row>
    <row r="20035" spans="1:11" x14ac:dyDescent="0.35">
      <c r="A20035">
        <v>41623</v>
      </c>
      <c r="B20035" s="5" t="s">
        <v>5422</v>
      </c>
      <c r="C20035">
        <v>1</v>
      </c>
      <c r="D20035">
        <v>1</v>
      </c>
      <c r="E20035">
        <v>1</v>
      </c>
      <c r="F20035">
        <v>96</v>
      </c>
      <c r="G20035" s="5" t="s">
        <v>12345</v>
      </c>
      <c r="H20035" s="5"/>
      <c r="I20035" s="5"/>
      <c r="J20035" s="5"/>
      <c r="K20035" s="5"/>
    </row>
    <row r="20036" spans="1:11" x14ac:dyDescent="0.35">
      <c r="A20036">
        <v>41624</v>
      </c>
      <c r="B20036" s="5" t="s">
        <v>8163</v>
      </c>
      <c r="C20036">
        <v>0</v>
      </c>
      <c r="D20036">
        <v>1</v>
      </c>
      <c r="E20036">
        <v>1</v>
      </c>
      <c r="F20036">
        <v>0</v>
      </c>
      <c r="G20036" s="5" t="s">
        <v>12181</v>
      </c>
      <c r="H20036" s="5" t="s">
        <v>40296</v>
      </c>
      <c r="I20036" s="5"/>
      <c r="J20036" s="5"/>
      <c r="K20036" s="5"/>
    </row>
    <row r="20037" spans="1:11" x14ac:dyDescent="0.35">
      <c r="A20037">
        <v>41625</v>
      </c>
      <c r="B20037" s="5" t="s">
        <v>10129</v>
      </c>
      <c r="C20037">
        <v>1</v>
      </c>
      <c r="D20037">
        <v>1</v>
      </c>
      <c r="E20037">
        <v>1</v>
      </c>
      <c r="F20037">
        <v>94</v>
      </c>
      <c r="G20037" s="5" t="s">
        <v>12181</v>
      </c>
      <c r="H20037" s="5"/>
      <c r="I20037" s="5"/>
      <c r="J20037" s="5"/>
      <c r="K20037" s="5"/>
    </row>
    <row r="20038" spans="1:11" x14ac:dyDescent="0.35">
      <c r="A20038">
        <v>41626</v>
      </c>
      <c r="B20038" s="5" t="s">
        <v>10130</v>
      </c>
      <c r="C20038">
        <v>0</v>
      </c>
      <c r="D20038">
        <v>1</v>
      </c>
      <c r="E20038">
        <v>1</v>
      </c>
      <c r="F20038">
        <v>0</v>
      </c>
      <c r="G20038" s="5" t="s">
        <v>12185</v>
      </c>
      <c r="H20038" s="5" t="s">
        <v>40292</v>
      </c>
      <c r="I20038" s="5"/>
      <c r="J20038" s="5"/>
      <c r="K20038" s="5"/>
    </row>
    <row r="20039" spans="1:11" x14ac:dyDescent="0.35">
      <c r="A20039">
        <v>41627</v>
      </c>
      <c r="B20039" s="5" t="s">
        <v>10131</v>
      </c>
      <c r="C20039">
        <v>1</v>
      </c>
      <c r="D20039">
        <v>1</v>
      </c>
      <c r="E20039">
        <v>1</v>
      </c>
      <c r="F20039">
        <v>90</v>
      </c>
      <c r="G20039" s="5" t="s">
        <v>12181</v>
      </c>
      <c r="H20039" s="5"/>
      <c r="I20039" s="5"/>
      <c r="J20039" s="5"/>
      <c r="K20039" s="5"/>
    </row>
    <row r="20040" spans="1:11" x14ac:dyDescent="0.35">
      <c r="A20040">
        <v>41628</v>
      </c>
      <c r="B20040" s="5" t="s">
        <v>5725</v>
      </c>
      <c r="C20040">
        <v>1</v>
      </c>
      <c r="D20040">
        <v>1</v>
      </c>
      <c r="E20040">
        <v>1</v>
      </c>
      <c r="F20040">
        <v>91</v>
      </c>
      <c r="G20040" s="5" t="s">
        <v>12181</v>
      </c>
      <c r="H20040" s="5" t="s">
        <v>40296</v>
      </c>
      <c r="I20040" s="5"/>
      <c r="J20040" s="5"/>
      <c r="K20040" s="5"/>
    </row>
    <row r="20041" spans="1:11" x14ac:dyDescent="0.35">
      <c r="A20041">
        <v>41652</v>
      </c>
      <c r="B20041" s="5" t="s">
        <v>6163</v>
      </c>
      <c r="C20041">
        <v>1</v>
      </c>
      <c r="D20041">
        <v>1</v>
      </c>
      <c r="E20041">
        <v>1</v>
      </c>
      <c r="F20041">
        <v>90</v>
      </c>
      <c r="G20041" s="5" t="s">
        <v>12202</v>
      </c>
      <c r="H20041" s="5"/>
      <c r="I20041" s="5"/>
      <c r="J20041" s="5"/>
      <c r="K20041" s="5"/>
    </row>
    <row r="20042" spans="1:11" x14ac:dyDescent="0.35">
      <c r="A20042">
        <v>41653</v>
      </c>
      <c r="B20042" s="5" t="s">
        <v>7363</v>
      </c>
      <c r="C20042">
        <v>0</v>
      </c>
      <c r="D20042">
        <v>1</v>
      </c>
      <c r="E20042">
        <v>1</v>
      </c>
      <c r="F20042">
        <v>0</v>
      </c>
      <c r="G20042" s="5" t="s">
        <v>12185</v>
      </c>
      <c r="H20042" s="5" t="s">
        <v>40318</v>
      </c>
      <c r="I20042" s="5" t="s">
        <v>40317</v>
      </c>
      <c r="J20042" s="5" t="s">
        <v>40605</v>
      </c>
      <c r="K20042" s="5"/>
    </row>
    <row r="20043" spans="1:11" x14ac:dyDescent="0.35">
      <c r="A20043">
        <v>41629</v>
      </c>
      <c r="B20043" s="5" t="s">
        <v>8233</v>
      </c>
      <c r="C20043">
        <v>0</v>
      </c>
      <c r="D20043">
        <v>1</v>
      </c>
      <c r="E20043">
        <v>1</v>
      </c>
      <c r="F20043">
        <v>0</v>
      </c>
      <c r="G20043" s="5" t="s">
        <v>12185</v>
      </c>
      <c r="H20043" s="5" t="s">
        <v>40291</v>
      </c>
      <c r="I20043" s="5"/>
      <c r="J20043" s="5"/>
      <c r="K20043" s="5"/>
    </row>
    <row r="20044" spans="1:11" x14ac:dyDescent="0.35">
      <c r="A20044">
        <v>41630</v>
      </c>
      <c r="B20044" s="5" t="s">
        <v>10132</v>
      </c>
      <c r="C20044">
        <v>1</v>
      </c>
      <c r="D20044">
        <v>1</v>
      </c>
      <c r="E20044">
        <v>1</v>
      </c>
      <c r="F20044">
        <v>90</v>
      </c>
      <c r="G20044" s="5" t="s">
        <v>12181</v>
      </c>
      <c r="H20044" s="5"/>
      <c r="I20044" s="5"/>
      <c r="J20044" s="5"/>
      <c r="K20044" s="5"/>
    </row>
    <row r="20045" spans="1:11" x14ac:dyDescent="0.35">
      <c r="A20045">
        <v>41631</v>
      </c>
      <c r="B20045" s="5" t="s">
        <v>10133</v>
      </c>
      <c r="C20045">
        <v>1</v>
      </c>
      <c r="D20045">
        <v>1</v>
      </c>
      <c r="E20045">
        <v>1</v>
      </c>
      <c r="F20045">
        <v>93</v>
      </c>
      <c r="G20045" s="5" t="s">
        <v>12185</v>
      </c>
      <c r="H20045" s="5" t="s">
        <v>40292</v>
      </c>
      <c r="I20045" s="5" t="s">
        <v>40296</v>
      </c>
      <c r="J20045" s="5"/>
      <c r="K20045" s="5"/>
    </row>
    <row r="20046" spans="1:11" x14ac:dyDescent="0.35">
      <c r="A20046">
        <v>41632</v>
      </c>
      <c r="B20046" s="5" t="s">
        <v>1434</v>
      </c>
      <c r="C20046">
        <v>1</v>
      </c>
      <c r="D20046">
        <v>1</v>
      </c>
      <c r="E20046">
        <v>0</v>
      </c>
      <c r="F20046">
        <v>92</v>
      </c>
      <c r="G20046" s="5" t="s">
        <v>12190</v>
      </c>
      <c r="H20046" s="5"/>
      <c r="I20046" s="5"/>
      <c r="J20046" s="5"/>
      <c r="K20046" s="5"/>
    </row>
    <row r="20047" spans="1:11" x14ac:dyDescent="0.35">
      <c r="A20047">
        <v>41633</v>
      </c>
      <c r="B20047" s="5" t="s">
        <v>7385</v>
      </c>
      <c r="C20047">
        <v>0</v>
      </c>
      <c r="D20047">
        <v>1</v>
      </c>
      <c r="E20047">
        <v>0</v>
      </c>
      <c r="F20047">
        <v>0</v>
      </c>
      <c r="G20047" s="5" t="s">
        <v>13310</v>
      </c>
      <c r="H20047" s="5" t="s">
        <v>12527</v>
      </c>
      <c r="I20047" s="5"/>
      <c r="J20047" s="5"/>
      <c r="K20047" s="5"/>
    </row>
    <row r="20048" spans="1:11" x14ac:dyDescent="0.35">
      <c r="A20048">
        <v>41634</v>
      </c>
      <c r="B20048" s="5" t="s">
        <v>9587</v>
      </c>
      <c r="C20048">
        <v>0</v>
      </c>
      <c r="D20048">
        <v>1</v>
      </c>
      <c r="E20048">
        <v>1</v>
      </c>
      <c r="F20048">
        <v>0</v>
      </c>
      <c r="G20048" s="5" t="s">
        <v>12181</v>
      </c>
      <c r="H20048" s="5"/>
      <c r="I20048" s="5"/>
      <c r="J20048" s="5"/>
      <c r="K20048" s="5"/>
    </row>
    <row r="20049" spans="1:11" x14ac:dyDescent="0.35">
      <c r="A20049">
        <v>41635</v>
      </c>
      <c r="B20049" s="5" t="s">
        <v>10134</v>
      </c>
      <c r="C20049">
        <v>0</v>
      </c>
      <c r="D20049">
        <v>1</v>
      </c>
      <c r="E20049">
        <v>1</v>
      </c>
      <c r="F20049">
        <v>0</v>
      </c>
      <c r="G20049" s="5" t="s">
        <v>12185</v>
      </c>
      <c r="H20049" s="5" t="s">
        <v>40296</v>
      </c>
      <c r="I20049" s="5"/>
      <c r="J20049" s="5"/>
      <c r="K20049" s="5"/>
    </row>
    <row r="20050" spans="1:11" x14ac:dyDescent="0.35">
      <c r="A20050">
        <v>41636</v>
      </c>
      <c r="B20050" s="5" t="s">
        <v>3141</v>
      </c>
      <c r="C20050">
        <v>1</v>
      </c>
      <c r="D20050">
        <v>1</v>
      </c>
      <c r="E20050">
        <v>1</v>
      </c>
      <c r="F20050">
        <v>94</v>
      </c>
      <c r="G20050" s="5" t="s">
        <v>12181</v>
      </c>
      <c r="H20050" s="5" t="s">
        <v>40296</v>
      </c>
      <c r="I20050" s="5" t="s">
        <v>40873</v>
      </c>
      <c r="J20050" s="5" t="s">
        <v>40874</v>
      </c>
      <c r="K20050" s="5"/>
    </row>
    <row r="20051" spans="1:11" x14ac:dyDescent="0.35">
      <c r="A20051">
        <v>41637</v>
      </c>
      <c r="B20051" s="5" t="s">
        <v>208</v>
      </c>
      <c r="C20051">
        <v>0</v>
      </c>
      <c r="D20051">
        <v>1</v>
      </c>
      <c r="E20051">
        <v>1</v>
      </c>
      <c r="F20051">
        <v>0</v>
      </c>
      <c r="G20051" s="5" t="s">
        <v>12199</v>
      </c>
      <c r="H20051" s="5" t="s">
        <v>12527</v>
      </c>
      <c r="I20051" s="5"/>
      <c r="J20051" s="5"/>
      <c r="K20051" s="5"/>
    </row>
    <row r="20052" spans="1:11" x14ac:dyDescent="0.35">
      <c r="A20052">
        <v>41638</v>
      </c>
      <c r="B20052" s="5" t="s">
        <v>8334</v>
      </c>
      <c r="C20052">
        <v>0</v>
      </c>
      <c r="D20052">
        <v>1</v>
      </c>
      <c r="E20052">
        <v>1</v>
      </c>
      <c r="F20052">
        <v>0</v>
      </c>
      <c r="G20052" s="5" t="s">
        <v>12181</v>
      </c>
      <c r="H20052" s="5"/>
      <c r="I20052" s="5"/>
      <c r="J20052" s="5"/>
      <c r="K20052" s="5"/>
    </row>
    <row r="20053" spans="1:11" x14ac:dyDescent="0.35">
      <c r="A20053">
        <v>41639</v>
      </c>
      <c r="B20053" s="5" t="s">
        <v>8327</v>
      </c>
      <c r="C20053">
        <v>0</v>
      </c>
      <c r="D20053">
        <v>1</v>
      </c>
      <c r="E20053">
        <v>1</v>
      </c>
      <c r="F20053">
        <v>0</v>
      </c>
      <c r="G20053" s="5" t="s">
        <v>12345</v>
      </c>
      <c r="H20053" s="5" t="s">
        <v>40296</v>
      </c>
      <c r="I20053" s="5"/>
      <c r="J20053" s="5"/>
      <c r="K20053" s="5"/>
    </row>
    <row r="20054" spans="1:11" x14ac:dyDescent="0.35">
      <c r="A20054">
        <v>41640</v>
      </c>
      <c r="B20054" s="5" t="s">
        <v>8327</v>
      </c>
      <c r="C20054">
        <v>0</v>
      </c>
      <c r="D20054">
        <v>1</v>
      </c>
      <c r="E20054">
        <v>1</v>
      </c>
      <c r="F20054">
        <v>0</v>
      </c>
      <c r="G20054" s="5" t="s">
        <v>12345</v>
      </c>
      <c r="H20054" s="5"/>
      <c r="I20054" s="5"/>
      <c r="J20054" s="5"/>
      <c r="K20054" s="5"/>
    </row>
    <row r="20055" spans="1:11" x14ac:dyDescent="0.35">
      <c r="A20055">
        <v>41641</v>
      </c>
      <c r="B20055" s="5" t="s">
        <v>8327</v>
      </c>
      <c r="C20055">
        <v>0</v>
      </c>
      <c r="D20055">
        <v>1</v>
      </c>
      <c r="E20055">
        <v>1</v>
      </c>
      <c r="F20055">
        <v>0</v>
      </c>
      <c r="G20055" s="5" t="s">
        <v>12345</v>
      </c>
      <c r="H20055" s="5" t="s">
        <v>40296</v>
      </c>
      <c r="I20055" s="5"/>
      <c r="J20055" s="5"/>
      <c r="K20055" s="5"/>
    </row>
    <row r="20056" spans="1:11" x14ac:dyDescent="0.35">
      <c r="A20056">
        <v>41642</v>
      </c>
      <c r="B20056" s="5" t="s">
        <v>2315</v>
      </c>
      <c r="C20056">
        <v>1</v>
      </c>
      <c r="D20056">
        <v>1</v>
      </c>
      <c r="E20056">
        <v>0</v>
      </c>
      <c r="F20056">
        <v>90</v>
      </c>
      <c r="G20056" s="5" t="s">
        <v>12199</v>
      </c>
      <c r="H20056" s="5" t="s">
        <v>12527</v>
      </c>
      <c r="I20056" s="5" t="s">
        <v>40293</v>
      </c>
      <c r="J20056" s="5"/>
      <c r="K20056" s="5"/>
    </row>
    <row r="20057" spans="1:11" x14ac:dyDescent="0.35">
      <c r="A20057">
        <v>41643</v>
      </c>
      <c r="B20057" s="5" t="s">
        <v>2315</v>
      </c>
      <c r="C20057">
        <v>1</v>
      </c>
      <c r="D20057">
        <v>1</v>
      </c>
      <c r="E20057">
        <v>0</v>
      </c>
      <c r="F20057">
        <v>90</v>
      </c>
      <c r="G20057" s="5" t="s">
        <v>12199</v>
      </c>
      <c r="H20057" s="5" t="s">
        <v>12527</v>
      </c>
      <c r="I20057" s="5" t="s">
        <v>40300</v>
      </c>
      <c r="J20057" s="5"/>
      <c r="K20057" s="5"/>
    </row>
    <row r="20058" spans="1:11" x14ac:dyDescent="0.35">
      <c r="A20058">
        <v>41644</v>
      </c>
      <c r="B20058" s="5" t="s">
        <v>10135</v>
      </c>
      <c r="C20058">
        <v>1</v>
      </c>
      <c r="D20058">
        <v>1</v>
      </c>
      <c r="E20058">
        <v>0</v>
      </c>
      <c r="F20058">
        <v>92</v>
      </c>
      <c r="G20058" s="5" t="s">
        <v>12199</v>
      </c>
      <c r="H20058" s="5" t="s">
        <v>12527</v>
      </c>
      <c r="I20058" s="5"/>
      <c r="J20058" s="5"/>
      <c r="K20058" s="5"/>
    </row>
    <row r="20059" spans="1:11" x14ac:dyDescent="0.35">
      <c r="A20059">
        <v>41645</v>
      </c>
      <c r="B20059" s="5" t="s">
        <v>10135</v>
      </c>
      <c r="C20059">
        <v>1</v>
      </c>
      <c r="D20059">
        <v>1</v>
      </c>
      <c r="E20059">
        <v>0</v>
      </c>
      <c r="F20059">
        <v>92</v>
      </c>
      <c r="G20059" s="5" t="s">
        <v>12199</v>
      </c>
      <c r="H20059" s="5" t="s">
        <v>12527</v>
      </c>
      <c r="I20059" s="5"/>
      <c r="J20059" s="5"/>
      <c r="K20059" s="5"/>
    </row>
    <row r="20060" spans="1:11" x14ac:dyDescent="0.35">
      <c r="A20060">
        <v>41646</v>
      </c>
      <c r="B20060" s="5" t="s">
        <v>10135</v>
      </c>
      <c r="C20060">
        <v>1</v>
      </c>
      <c r="D20060">
        <v>1</v>
      </c>
      <c r="E20060">
        <v>0</v>
      </c>
      <c r="F20060">
        <v>92</v>
      </c>
      <c r="G20060" s="5" t="s">
        <v>12199</v>
      </c>
      <c r="H20060" s="5" t="s">
        <v>12527</v>
      </c>
      <c r="I20060" s="5"/>
      <c r="J20060" s="5"/>
      <c r="K20060" s="5"/>
    </row>
    <row r="20061" spans="1:11" x14ac:dyDescent="0.35">
      <c r="A20061">
        <v>41647</v>
      </c>
      <c r="B20061" s="5" t="s">
        <v>10135</v>
      </c>
      <c r="C20061">
        <v>1</v>
      </c>
      <c r="D20061">
        <v>1</v>
      </c>
      <c r="E20061">
        <v>0</v>
      </c>
      <c r="F20061">
        <v>92</v>
      </c>
      <c r="G20061" s="5" t="s">
        <v>12269</v>
      </c>
      <c r="H20061" s="5" t="s">
        <v>12527</v>
      </c>
      <c r="I20061" s="5"/>
      <c r="J20061" s="5"/>
      <c r="K20061" s="5"/>
    </row>
    <row r="20062" spans="1:11" x14ac:dyDescent="0.35">
      <c r="A20062">
        <v>41648</v>
      </c>
      <c r="B20062" s="5" t="s">
        <v>10136</v>
      </c>
      <c r="C20062">
        <v>0</v>
      </c>
      <c r="D20062">
        <v>1</v>
      </c>
      <c r="E20062">
        <v>0</v>
      </c>
      <c r="F20062">
        <v>0</v>
      </c>
      <c r="G20062" s="5" t="s">
        <v>12199</v>
      </c>
      <c r="H20062" s="5" t="s">
        <v>12527</v>
      </c>
      <c r="I20062" s="5"/>
      <c r="J20062" s="5"/>
      <c r="K20062" s="5"/>
    </row>
    <row r="20063" spans="1:11" x14ac:dyDescent="0.35">
      <c r="A20063">
        <v>41649</v>
      </c>
      <c r="B20063" s="5" t="s">
        <v>1476</v>
      </c>
      <c r="C20063">
        <v>1</v>
      </c>
      <c r="D20063">
        <v>1</v>
      </c>
      <c r="E20063">
        <v>1</v>
      </c>
      <c r="F20063">
        <v>90</v>
      </c>
      <c r="G20063" s="5" t="s">
        <v>12199</v>
      </c>
      <c r="H20063" s="5" t="s">
        <v>12527</v>
      </c>
      <c r="I20063" s="5" t="s">
        <v>40292</v>
      </c>
      <c r="J20063" s="5"/>
      <c r="K20063" s="5"/>
    </row>
    <row r="20064" spans="1:11" x14ac:dyDescent="0.35">
      <c r="A20064">
        <v>41650</v>
      </c>
      <c r="B20064" s="5" t="s">
        <v>10137</v>
      </c>
      <c r="C20064">
        <v>0</v>
      </c>
      <c r="D20064">
        <v>1</v>
      </c>
      <c r="E20064">
        <v>1</v>
      </c>
      <c r="F20064">
        <v>0</v>
      </c>
      <c r="G20064" s="5" t="s">
        <v>12199</v>
      </c>
      <c r="H20064" s="5" t="s">
        <v>12527</v>
      </c>
      <c r="I20064" s="5"/>
      <c r="J20064" s="5"/>
      <c r="K20064" s="5"/>
    </row>
    <row r="20065" spans="1:11" x14ac:dyDescent="0.35">
      <c r="A20065">
        <v>41651</v>
      </c>
      <c r="B20065" s="5" t="s">
        <v>5366</v>
      </c>
      <c r="C20065">
        <v>1</v>
      </c>
      <c r="D20065">
        <v>1</v>
      </c>
      <c r="E20065">
        <v>1</v>
      </c>
      <c r="F20065">
        <v>97</v>
      </c>
      <c r="G20065" s="5" t="s">
        <v>12199</v>
      </c>
      <c r="H20065" s="5" t="s">
        <v>12527</v>
      </c>
      <c r="I20065" s="5"/>
      <c r="J20065" s="5"/>
      <c r="K20065" s="5"/>
    </row>
    <row r="20066" spans="1:11" x14ac:dyDescent="0.35">
      <c r="A20066">
        <v>41908</v>
      </c>
      <c r="B20066" s="5" t="s">
        <v>10138</v>
      </c>
      <c r="C20066">
        <v>0</v>
      </c>
      <c r="D20066">
        <v>1</v>
      </c>
      <c r="E20066">
        <v>1</v>
      </c>
      <c r="F20066">
        <v>0</v>
      </c>
      <c r="G20066" s="5" t="s">
        <v>12181</v>
      </c>
      <c r="H20066" s="5"/>
      <c r="I20066" s="5"/>
      <c r="J20066" s="5"/>
      <c r="K20066" s="5"/>
    </row>
    <row r="20067" spans="1:11" x14ac:dyDescent="0.35">
      <c r="A20067">
        <v>41654</v>
      </c>
      <c r="B20067" s="5" t="s">
        <v>3092</v>
      </c>
      <c r="C20067">
        <v>1</v>
      </c>
      <c r="D20067">
        <v>1</v>
      </c>
      <c r="E20067">
        <v>1</v>
      </c>
      <c r="F20067">
        <v>94</v>
      </c>
      <c r="G20067" s="5" t="s">
        <v>12202</v>
      </c>
      <c r="H20067" s="5"/>
      <c r="I20067" s="5"/>
      <c r="J20067" s="5"/>
      <c r="K20067" s="5"/>
    </row>
    <row r="20068" spans="1:11" x14ac:dyDescent="0.35">
      <c r="A20068">
        <v>41655</v>
      </c>
      <c r="B20068" s="5" t="s">
        <v>3856</v>
      </c>
      <c r="C20068">
        <v>1</v>
      </c>
      <c r="D20068">
        <v>1</v>
      </c>
      <c r="E20068">
        <v>1</v>
      </c>
      <c r="F20068">
        <v>91</v>
      </c>
      <c r="G20068" s="5" t="s">
        <v>12355</v>
      </c>
      <c r="H20068" s="5" t="s">
        <v>40291</v>
      </c>
      <c r="I20068" s="5"/>
      <c r="J20068" s="5"/>
      <c r="K20068" s="5"/>
    </row>
    <row r="20069" spans="1:11" x14ac:dyDescent="0.35">
      <c r="A20069">
        <v>41656</v>
      </c>
      <c r="B20069" s="5" t="s">
        <v>3668</v>
      </c>
      <c r="C20069">
        <v>1</v>
      </c>
      <c r="D20069">
        <v>1</v>
      </c>
      <c r="E20069">
        <v>1</v>
      </c>
      <c r="F20069">
        <v>93</v>
      </c>
      <c r="G20069" s="5" t="s">
        <v>12185</v>
      </c>
      <c r="H20069" s="5" t="s">
        <v>40294</v>
      </c>
      <c r="I20069" s="5" t="s">
        <v>40299</v>
      </c>
      <c r="J20069" s="5"/>
      <c r="K20069" s="5"/>
    </row>
    <row r="20070" spans="1:11" x14ac:dyDescent="0.35">
      <c r="A20070">
        <v>41657</v>
      </c>
      <c r="B20070" s="5" t="s">
        <v>7365</v>
      </c>
      <c r="C20070">
        <v>0</v>
      </c>
      <c r="D20070">
        <v>1</v>
      </c>
      <c r="E20070">
        <v>1</v>
      </c>
      <c r="F20070">
        <v>0</v>
      </c>
      <c r="G20070" s="5" t="s">
        <v>12915</v>
      </c>
      <c r="H20070" s="5" t="s">
        <v>12527</v>
      </c>
      <c r="I20070" s="5" t="s">
        <v>40318</v>
      </c>
      <c r="J20070" s="5" t="s">
        <v>40295</v>
      </c>
      <c r="K20070" s="5" t="s">
        <v>40605</v>
      </c>
    </row>
    <row r="20071" spans="1:11" x14ac:dyDescent="0.35">
      <c r="A20071">
        <v>41658</v>
      </c>
      <c r="B20071" s="5" t="s">
        <v>9703</v>
      </c>
      <c r="C20071">
        <v>0</v>
      </c>
      <c r="D20071">
        <v>1</v>
      </c>
      <c r="E20071">
        <v>1</v>
      </c>
      <c r="F20071">
        <v>0</v>
      </c>
      <c r="G20071" s="5" t="s">
        <v>13155</v>
      </c>
      <c r="H20071" s="5" t="s">
        <v>40300</v>
      </c>
      <c r="I20071" s="5" t="s">
        <v>40302</v>
      </c>
      <c r="J20071" s="5" t="s">
        <v>40306</v>
      </c>
      <c r="K20071" s="5"/>
    </row>
    <row r="20072" spans="1:11" x14ac:dyDescent="0.35">
      <c r="A20072">
        <v>41659</v>
      </c>
      <c r="B20072" s="5" t="s">
        <v>7364</v>
      </c>
      <c r="C20072">
        <v>0</v>
      </c>
      <c r="D20072">
        <v>1</v>
      </c>
      <c r="E20072">
        <v>1</v>
      </c>
      <c r="F20072">
        <v>0</v>
      </c>
      <c r="G20072" s="5" t="s">
        <v>12181</v>
      </c>
      <c r="H20072" s="5" t="s">
        <v>40318</v>
      </c>
      <c r="I20072" s="5" t="s">
        <v>40295</v>
      </c>
      <c r="J20072" s="5" t="s">
        <v>40605</v>
      </c>
      <c r="K20072" s="5"/>
    </row>
    <row r="20073" spans="1:11" x14ac:dyDescent="0.35">
      <c r="A20073">
        <v>41660</v>
      </c>
      <c r="B20073" s="5" t="s">
        <v>2277</v>
      </c>
      <c r="C20073">
        <v>1</v>
      </c>
      <c r="D20073">
        <v>1</v>
      </c>
      <c r="E20073">
        <v>1</v>
      </c>
      <c r="F20073">
        <v>10</v>
      </c>
      <c r="G20073" s="5" t="s">
        <v>12185</v>
      </c>
      <c r="H20073" s="5"/>
      <c r="I20073" s="5"/>
      <c r="J20073" s="5"/>
      <c r="K20073" s="5"/>
    </row>
    <row r="20074" spans="1:11" x14ac:dyDescent="0.35">
      <c r="A20074">
        <v>41661</v>
      </c>
      <c r="B20074" s="5" t="s">
        <v>10139</v>
      </c>
      <c r="C20074">
        <v>0</v>
      </c>
      <c r="D20074">
        <v>1</v>
      </c>
      <c r="E20074">
        <v>1</v>
      </c>
      <c r="F20074">
        <v>0</v>
      </c>
      <c r="G20074" s="5" t="s">
        <v>12185</v>
      </c>
      <c r="H20074" s="5" t="s">
        <v>40321</v>
      </c>
      <c r="I20074" s="5" t="s">
        <v>40317</v>
      </c>
      <c r="J20074" s="5" t="s">
        <v>40296</v>
      </c>
      <c r="K20074" s="5"/>
    </row>
    <row r="20075" spans="1:11" x14ac:dyDescent="0.35">
      <c r="A20075">
        <v>41662</v>
      </c>
      <c r="B20075" s="5" t="s">
        <v>6507</v>
      </c>
      <c r="C20075">
        <v>1</v>
      </c>
      <c r="D20075">
        <v>1</v>
      </c>
      <c r="E20075">
        <v>1</v>
      </c>
      <c r="F20075">
        <v>93</v>
      </c>
      <c r="G20075" s="5" t="s">
        <v>12181</v>
      </c>
      <c r="H20075" s="5"/>
      <c r="I20075" s="5"/>
      <c r="J20075" s="5"/>
      <c r="K20075" s="5"/>
    </row>
    <row r="20076" spans="1:11" x14ac:dyDescent="0.35">
      <c r="A20076">
        <v>41663</v>
      </c>
      <c r="B20076" s="5" t="s">
        <v>6507</v>
      </c>
      <c r="C20076">
        <v>1</v>
      </c>
      <c r="D20076">
        <v>1</v>
      </c>
      <c r="E20076">
        <v>1</v>
      </c>
      <c r="F20076">
        <v>93</v>
      </c>
      <c r="G20076" s="5" t="s">
        <v>12181</v>
      </c>
      <c r="H20076" s="5"/>
      <c r="I20076" s="5"/>
      <c r="J20076" s="5"/>
      <c r="K20076" s="5"/>
    </row>
    <row r="20077" spans="1:11" x14ac:dyDescent="0.35">
      <c r="A20077">
        <v>41664</v>
      </c>
      <c r="B20077" s="5" t="s">
        <v>6507</v>
      </c>
      <c r="C20077">
        <v>1</v>
      </c>
      <c r="D20077">
        <v>1</v>
      </c>
      <c r="E20077">
        <v>1</v>
      </c>
      <c r="F20077">
        <v>93</v>
      </c>
      <c r="G20077" s="5" t="s">
        <v>12181</v>
      </c>
      <c r="H20077" s="5"/>
      <c r="I20077" s="5"/>
      <c r="J20077" s="5"/>
      <c r="K20077" s="5"/>
    </row>
    <row r="20078" spans="1:11" x14ac:dyDescent="0.35">
      <c r="A20078">
        <v>41665</v>
      </c>
      <c r="B20078" s="5" t="s">
        <v>2865</v>
      </c>
      <c r="C20078">
        <v>1</v>
      </c>
      <c r="D20078">
        <v>1</v>
      </c>
      <c r="E20078">
        <v>1</v>
      </c>
      <c r="F20078">
        <v>92</v>
      </c>
      <c r="G20078" s="5" t="s">
        <v>12181</v>
      </c>
      <c r="H20078" s="5"/>
      <c r="I20078" s="5"/>
      <c r="J20078" s="5"/>
      <c r="K20078" s="5"/>
    </row>
    <row r="20079" spans="1:11" x14ac:dyDescent="0.35">
      <c r="A20079">
        <v>41666</v>
      </c>
      <c r="B20079" s="5" t="s">
        <v>7764</v>
      </c>
      <c r="C20079">
        <v>0</v>
      </c>
      <c r="D20079">
        <v>1</v>
      </c>
      <c r="E20079">
        <v>1</v>
      </c>
      <c r="F20079">
        <v>0</v>
      </c>
      <c r="G20079" s="5" t="s">
        <v>12181</v>
      </c>
      <c r="H20079" s="5" t="s">
        <v>40294</v>
      </c>
      <c r="I20079" s="5" t="s">
        <v>40302</v>
      </c>
      <c r="J20079" s="5" t="s">
        <v>40350</v>
      </c>
      <c r="K20079" s="5"/>
    </row>
    <row r="20080" spans="1:11" x14ac:dyDescent="0.35">
      <c r="A20080">
        <v>41667</v>
      </c>
      <c r="B20080" s="5" t="s">
        <v>9690</v>
      </c>
      <c r="C20080">
        <v>1</v>
      </c>
      <c r="D20080">
        <v>1</v>
      </c>
      <c r="E20080">
        <v>1</v>
      </c>
      <c r="F20080">
        <v>94</v>
      </c>
      <c r="G20080" s="5" t="s">
        <v>12199</v>
      </c>
      <c r="H20080" s="5" t="s">
        <v>12527</v>
      </c>
      <c r="I20080" s="5"/>
      <c r="J20080" s="5"/>
      <c r="K20080" s="5"/>
    </row>
    <row r="20081" spans="1:11" x14ac:dyDescent="0.35">
      <c r="A20081">
        <v>41668</v>
      </c>
      <c r="B20081" s="5" t="s">
        <v>10140</v>
      </c>
      <c r="C20081">
        <v>1</v>
      </c>
      <c r="D20081">
        <v>1</v>
      </c>
      <c r="E20081">
        <v>1</v>
      </c>
      <c r="F20081">
        <v>91</v>
      </c>
      <c r="G20081" s="5" t="s">
        <v>13310</v>
      </c>
      <c r="H20081" s="5" t="s">
        <v>12527</v>
      </c>
      <c r="I20081" s="5"/>
      <c r="J20081" s="5"/>
      <c r="K20081" s="5"/>
    </row>
    <row r="20082" spans="1:11" x14ac:dyDescent="0.35">
      <c r="A20082">
        <v>41669</v>
      </c>
      <c r="B20082" s="5" t="s">
        <v>10141</v>
      </c>
      <c r="C20082">
        <v>1</v>
      </c>
      <c r="D20082">
        <v>1</v>
      </c>
      <c r="E20082">
        <v>1</v>
      </c>
      <c r="F20082">
        <v>91</v>
      </c>
      <c r="G20082" s="5" t="s">
        <v>12199</v>
      </c>
      <c r="H20082" s="5" t="s">
        <v>12527</v>
      </c>
      <c r="I20082" s="5"/>
      <c r="J20082" s="5"/>
      <c r="K20082" s="5"/>
    </row>
    <row r="20083" spans="1:11" x14ac:dyDescent="0.35">
      <c r="A20083">
        <v>41670</v>
      </c>
      <c r="B20083" s="5" t="s">
        <v>10142</v>
      </c>
      <c r="C20083">
        <v>0</v>
      </c>
      <c r="D20083">
        <v>1</v>
      </c>
      <c r="E20083">
        <v>1</v>
      </c>
      <c r="F20083">
        <v>0</v>
      </c>
      <c r="G20083" s="5" t="s">
        <v>12199</v>
      </c>
      <c r="H20083" s="5" t="s">
        <v>12527</v>
      </c>
      <c r="I20083" s="5"/>
      <c r="J20083" s="5"/>
      <c r="K20083" s="5"/>
    </row>
    <row r="20084" spans="1:11" x14ac:dyDescent="0.35">
      <c r="A20084">
        <v>41671</v>
      </c>
      <c r="B20084" s="5" t="s">
        <v>9492</v>
      </c>
      <c r="C20084">
        <v>0</v>
      </c>
      <c r="D20084">
        <v>1</v>
      </c>
      <c r="E20084">
        <v>1</v>
      </c>
      <c r="F20084">
        <v>0</v>
      </c>
      <c r="G20084" s="5" t="s">
        <v>12199</v>
      </c>
      <c r="H20084" s="5" t="s">
        <v>12527</v>
      </c>
      <c r="I20084" s="5"/>
      <c r="J20084" s="5"/>
      <c r="K20084" s="5"/>
    </row>
    <row r="20085" spans="1:11" x14ac:dyDescent="0.35">
      <c r="A20085">
        <v>41672</v>
      </c>
      <c r="B20085" s="5" t="s">
        <v>10143</v>
      </c>
      <c r="C20085">
        <v>1</v>
      </c>
      <c r="D20085">
        <v>1</v>
      </c>
      <c r="E20085">
        <v>1</v>
      </c>
      <c r="F20085">
        <v>97</v>
      </c>
      <c r="G20085" s="5" t="s">
        <v>12636</v>
      </c>
      <c r="H20085" s="5" t="s">
        <v>40339</v>
      </c>
      <c r="I20085" s="5" t="s">
        <v>40875</v>
      </c>
      <c r="J20085" s="5" t="s">
        <v>40876</v>
      </c>
      <c r="K20085" s="5"/>
    </row>
    <row r="20086" spans="1:11" x14ac:dyDescent="0.35">
      <c r="A20086">
        <v>41673</v>
      </c>
      <c r="B20086" s="5" t="s">
        <v>4345</v>
      </c>
      <c r="C20086">
        <v>1</v>
      </c>
      <c r="D20086">
        <v>1</v>
      </c>
      <c r="E20086">
        <v>1</v>
      </c>
      <c r="F20086">
        <v>95</v>
      </c>
      <c r="G20086" s="5" t="s">
        <v>12202</v>
      </c>
      <c r="H20086" s="5"/>
      <c r="I20086" s="5"/>
      <c r="J20086" s="5"/>
      <c r="K20086" s="5"/>
    </row>
    <row r="20087" spans="1:11" x14ac:dyDescent="0.35">
      <c r="A20087">
        <v>41674</v>
      </c>
      <c r="B20087" s="5" t="s">
        <v>4345</v>
      </c>
      <c r="C20087">
        <v>1</v>
      </c>
      <c r="D20087">
        <v>1</v>
      </c>
      <c r="E20087">
        <v>1</v>
      </c>
      <c r="F20087">
        <v>95</v>
      </c>
      <c r="G20087" s="5" t="s">
        <v>12202</v>
      </c>
      <c r="H20087" s="5"/>
      <c r="I20087" s="5"/>
      <c r="J20087" s="5"/>
      <c r="K20087" s="5"/>
    </row>
    <row r="20088" spans="1:11" x14ac:dyDescent="0.35">
      <c r="A20088">
        <v>41675</v>
      </c>
      <c r="B20088" s="5" t="s">
        <v>3174</v>
      </c>
      <c r="C20088">
        <v>1</v>
      </c>
      <c r="D20088">
        <v>1</v>
      </c>
      <c r="E20088">
        <v>0</v>
      </c>
      <c r="F20088">
        <v>95</v>
      </c>
      <c r="G20088" s="5" t="s">
        <v>12202</v>
      </c>
      <c r="H20088" s="5"/>
      <c r="I20088" s="5"/>
      <c r="J20088" s="5"/>
      <c r="K20088" s="5"/>
    </row>
    <row r="20089" spans="1:11" x14ac:dyDescent="0.35">
      <c r="A20089">
        <v>41676</v>
      </c>
      <c r="B20089" s="5" t="s">
        <v>3174</v>
      </c>
      <c r="C20089">
        <v>1</v>
      </c>
      <c r="D20089">
        <v>1</v>
      </c>
      <c r="E20089">
        <v>1</v>
      </c>
      <c r="F20089">
        <v>95</v>
      </c>
      <c r="G20089" s="5" t="s">
        <v>12202</v>
      </c>
      <c r="H20089" s="5"/>
      <c r="I20089" s="5"/>
      <c r="J20089" s="5"/>
      <c r="K20089" s="5"/>
    </row>
    <row r="20090" spans="1:11" x14ac:dyDescent="0.35">
      <c r="A20090">
        <v>41909</v>
      </c>
      <c r="B20090" s="5" t="s">
        <v>6532</v>
      </c>
      <c r="C20090">
        <v>0</v>
      </c>
      <c r="D20090">
        <v>1</v>
      </c>
      <c r="E20090">
        <v>1</v>
      </c>
      <c r="F20090">
        <v>0</v>
      </c>
      <c r="G20090" s="5" t="s">
        <v>12199</v>
      </c>
      <c r="H20090" s="5" t="s">
        <v>12527</v>
      </c>
      <c r="I20090" s="5"/>
      <c r="J20090" s="5"/>
      <c r="K20090" s="5"/>
    </row>
    <row r="20091" spans="1:11" x14ac:dyDescent="0.35">
      <c r="A20091">
        <v>41677</v>
      </c>
      <c r="B20091" s="5" t="s">
        <v>3174</v>
      </c>
      <c r="C20091">
        <v>1</v>
      </c>
      <c r="D20091">
        <v>1</v>
      </c>
      <c r="E20091">
        <v>1</v>
      </c>
      <c r="F20091">
        <v>95</v>
      </c>
      <c r="G20091" s="5" t="s">
        <v>12202</v>
      </c>
      <c r="H20091" s="5"/>
      <c r="I20091" s="5"/>
      <c r="J20091" s="5"/>
      <c r="K20091" s="5"/>
    </row>
    <row r="20092" spans="1:11" x14ac:dyDescent="0.35">
      <c r="A20092">
        <v>41678</v>
      </c>
      <c r="B20092" s="5" t="s">
        <v>3174</v>
      </c>
      <c r="C20092">
        <v>1</v>
      </c>
      <c r="D20092">
        <v>1</v>
      </c>
      <c r="E20092">
        <v>1</v>
      </c>
      <c r="F20092">
        <v>95</v>
      </c>
      <c r="G20092" s="5" t="s">
        <v>12202</v>
      </c>
      <c r="H20092" s="5"/>
      <c r="I20092" s="5"/>
      <c r="J20092" s="5"/>
      <c r="K20092" s="5"/>
    </row>
    <row r="20093" spans="1:11" x14ac:dyDescent="0.35">
      <c r="A20093">
        <v>41679</v>
      </c>
      <c r="B20093" s="5" t="s">
        <v>10144</v>
      </c>
      <c r="C20093">
        <v>1</v>
      </c>
      <c r="D20093">
        <v>1</v>
      </c>
      <c r="E20093">
        <v>1</v>
      </c>
      <c r="F20093">
        <v>95</v>
      </c>
      <c r="G20093" s="5" t="s">
        <v>12202</v>
      </c>
      <c r="H20093" s="5"/>
      <c r="I20093" s="5"/>
      <c r="J20093" s="5"/>
      <c r="K20093" s="5"/>
    </row>
    <row r="20094" spans="1:11" x14ac:dyDescent="0.35">
      <c r="A20094">
        <v>41680</v>
      </c>
      <c r="B20094" s="5" t="s">
        <v>3245</v>
      </c>
      <c r="C20094">
        <v>1</v>
      </c>
      <c r="D20094">
        <v>1</v>
      </c>
      <c r="E20094">
        <v>1</v>
      </c>
      <c r="F20094">
        <v>10</v>
      </c>
      <c r="G20094" s="5" t="s">
        <v>12202</v>
      </c>
      <c r="H20094" s="5"/>
      <c r="I20094" s="5"/>
      <c r="J20094" s="5"/>
      <c r="K20094" s="5"/>
    </row>
    <row r="20095" spans="1:11" x14ac:dyDescent="0.35">
      <c r="A20095">
        <v>41681</v>
      </c>
      <c r="B20095" s="5" t="s">
        <v>10145</v>
      </c>
      <c r="C20095">
        <v>1</v>
      </c>
      <c r="D20095">
        <v>1</v>
      </c>
      <c r="E20095">
        <v>1</v>
      </c>
      <c r="F20095">
        <v>98</v>
      </c>
      <c r="G20095" s="5" t="s">
        <v>12202</v>
      </c>
      <c r="H20095" s="5"/>
      <c r="I20095" s="5"/>
      <c r="J20095" s="5"/>
      <c r="K20095" s="5"/>
    </row>
    <row r="20096" spans="1:11" x14ac:dyDescent="0.35">
      <c r="A20096">
        <v>41682</v>
      </c>
      <c r="B20096" s="5" t="s">
        <v>2400</v>
      </c>
      <c r="C20096">
        <v>0</v>
      </c>
      <c r="D20096">
        <v>1</v>
      </c>
      <c r="E20096">
        <v>1</v>
      </c>
      <c r="F20096">
        <v>0</v>
      </c>
      <c r="G20096" s="5" t="s">
        <v>12181</v>
      </c>
      <c r="H20096" s="5" t="s">
        <v>40292</v>
      </c>
      <c r="I20096" s="5"/>
      <c r="J20096" s="5"/>
      <c r="K20096" s="5"/>
    </row>
    <row r="20097" spans="1:11" x14ac:dyDescent="0.35">
      <c r="A20097">
        <v>41683</v>
      </c>
      <c r="B20097" s="5" t="s">
        <v>5782</v>
      </c>
      <c r="C20097">
        <v>1</v>
      </c>
      <c r="D20097">
        <v>1</v>
      </c>
      <c r="E20097">
        <v>1</v>
      </c>
      <c r="F20097">
        <v>94</v>
      </c>
      <c r="G20097" s="5" t="s">
        <v>12355</v>
      </c>
      <c r="H20097" s="5" t="s">
        <v>40292</v>
      </c>
      <c r="I20097" s="5"/>
      <c r="J20097" s="5"/>
      <c r="K20097" s="5"/>
    </row>
    <row r="20098" spans="1:11" x14ac:dyDescent="0.35">
      <c r="A20098">
        <v>41684</v>
      </c>
      <c r="B20098" s="5" t="s">
        <v>10146</v>
      </c>
      <c r="C20098">
        <v>0</v>
      </c>
      <c r="D20098">
        <v>1</v>
      </c>
      <c r="E20098">
        <v>1</v>
      </c>
      <c r="F20098">
        <v>0</v>
      </c>
      <c r="G20098" s="5" t="s">
        <v>12181</v>
      </c>
      <c r="H20098" s="5"/>
      <c r="I20098" s="5"/>
      <c r="J20098" s="5"/>
      <c r="K20098" s="5"/>
    </row>
    <row r="20099" spans="1:11" x14ac:dyDescent="0.35">
      <c r="A20099">
        <v>41685</v>
      </c>
      <c r="B20099" s="5" t="s">
        <v>10147</v>
      </c>
      <c r="C20099">
        <v>0</v>
      </c>
      <c r="D20099">
        <v>1</v>
      </c>
      <c r="E20099">
        <v>1</v>
      </c>
      <c r="F20099">
        <v>0</v>
      </c>
      <c r="G20099" s="5" t="s">
        <v>12202</v>
      </c>
      <c r="H20099" s="5" t="s">
        <v>40877</v>
      </c>
      <c r="I20099" s="5"/>
      <c r="J20099" s="5"/>
      <c r="K20099" s="5"/>
    </row>
    <row r="20100" spans="1:11" x14ac:dyDescent="0.35">
      <c r="A20100">
        <v>41686</v>
      </c>
      <c r="B20100" s="5" t="s">
        <v>10148</v>
      </c>
      <c r="C20100">
        <v>0</v>
      </c>
      <c r="D20100">
        <v>1</v>
      </c>
      <c r="E20100">
        <v>1</v>
      </c>
      <c r="F20100">
        <v>0</v>
      </c>
      <c r="G20100" s="5" t="s">
        <v>12202</v>
      </c>
      <c r="H20100" s="5" t="s">
        <v>40877</v>
      </c>
      <c r="I20100" s="5"/>
      <c r="J20100" s="5"/>
      <c r="K20100" s="5"/>
    </row>
    <row r="20101" spans="1:11" x14ac:dyDescent="0.35">
      <c r="A20101">
        <v>41687</v>
      </c>
      <c r="B20101" s="5" t="s">
        <v>10149</v>
      </c>
      <c r="C20101">
        <v>0</v>
      </c>
      <c r="D20101">
        <v>1</v>
      </c>
      <c r="E20101">
        <v>1</v>
      </c>
      <c r="F20101">
        <v>0</v>
      </c>
      <c r="G20101" s="5" t="s">
        <v>12202</v>
      </c>
      <c r="H20101" s="5" t="s">
        <v>40877</v>
      </c>
      <c r="I20101" s="5"/>
      <c r="J20101" s="5"/>
      <c r="K20101" s="5"/>
    </row>
    <row r="20102" spans="1:11" x14ac:dyDescent="0.35">
      <c r="A20102">
        <v>41688</v>
      </c>
      <c r="B20102" s="5" t="s">
        <v>10150</v>
      </c>
      <c r="C20102">
        <v>0</v>
      </c>
      <c r="D20102">
        <v>1</v>
      </c>
      <c r="E20102">
        <v>1</v>
      </c>
      <c r="F20102">
        <v>0</v>
      </c>
      <c r="G20102" s="5" t="s">
        <v>12202</v>
      </c>
      <c r="H20102" s="5" t="s">
        <v>40878</v>
      </c>
      <c r="I20102" s="5" t="s">
        <v>40877</v>
      </c>
      <c r="J20102" s="5"/>
      <c r="K20102" s="5"/>
    </row>
    <row r="20103" spans="1:11" x14ac:dyDescent="0.35">
      <c r="A20103">
        <v>41689</v>
      </c>
      <c r="B20103" s="5" t="s">
        <v>10150</v>
      </c>
      <c r="C20103">
        <v>0</v>
      </c>
      <c r="D20103">
        <v>1</v>
      </c>
      <c r="E20103">
        <v>1</v>
      </c>
      <c r="F20103">
        <v>0</v>
      </c>
      <c r="G20103" s="5" t="s">
        <v>12202</v>
      </c>
      <c r="H20103" s="5" t="s">
        <v>40877</v>
      </c>
      <c r="I20103" s="5"/>
      <c r="J20103" s="5"/>
      <c r="K20103" s="5"/>
    </row>
    <row r="20104" spans="1:11" x14ac:dyDescent="0.35">
      <c r="A20104">
        <v>41690</v>
      </c>
      <c r="B20104" s="5" t="s">
        <v>10151</v>
      </c>
      <c r="C20104">
        <v>0</v>
      </c>
      <c r="D20104">
        <v>1</v>
      </c>
      <c r="E20104">
        <v>1</v>
      </c>
      <c r="F20104">
        <v>0</v>
      </c>
      <c r="G20104" s="5" t="s">
        <v>12202</v>
      </c>
      <c r="H20104" s="5"/>
      <c r="I20104" s="5"/>
      <c r="J20104" s="5"/>
      <c r="K20104" s="5"/>
    </row>
    <row r="20105" spans="1:11" x14ac:dyDescent="0.35">
      <c r="A20105">
        <v>41691</v>
      </c>
      <c r="B20105" s="5" t="s">
        <v>10151</v>
      </c>
      <c r="C20105">
        <v>0</v>
      </c>
      <c r="D20105">
        <v>1</v>
      </c>
      <c r="E20105">
        <v>1</v>
      </c>
      <c r="F20105">
        <v>0</v>
      </c>
      <c r="G20105" s="5" t="s">
        <v>12202</v>
      </c>
      <c r="H20105" s="5"/>
      <c r="I20105" s="5"/>
      <c r="J20105" s="5"/>
      <c r="K20105" s="5"/>
    </row>
    <row r="20106" spans="1:11" x14ac:dyDescent="0.35">
      <c r="A20106">
        <v>41692</v>
      </c>
      <c r="B20106" s="5" t="s">
        <v>7786</v>
      </c>
      <c r="C20106">
        <v>0</v>
      </c>
      <c r="D20106">
        <v>1</v>
      </c>
      <c r="E20106">
        <v>0</v>
      </c>
      <c r="F20106">
        <v>0</v>
      </c>
      <c r="G20106" s="5" t="s">
        <v>12185</v>
      </c>
      <c r="H20106" s="5" t="s">
        <v>40298</v>
      </c>
      <c r="I20106" s="5"/>
      <c r="J20106" s="5"/>
      <c r="K20106" s="5"/>
    </row>
    <row r="20107" spans="1:11" x14ac:dyDescent="0.35">
      <c r="A20107">
        <v>41693</v>
      </c>
      <c r="B20107" s="5" t="s">
        <v>7786</v>
      </c>
      <c r="C20107">
        <v>0</v>
      </c>
      <c r="D20107">
        <v>1</v>
      </c>
      <c r="E20107">
        <v>0</v>
      </c>
      <c r="F20107">
        <v>0</v>
      </c>
      <c r="G20107" s="5" t="s">
        <v>12185</v>
      </c>
      <c r="H20107" s="5" t="s">
        <v>40298</v>
      </c>
      <c r="I20107" s="5"/>
      <c r="J20107" s="5"/>
      <c r="K20107" s="5"/>
    </row>
    <row r="20108" spans="1:11" x14ac:dyDescent="0.35">
      <c r="A20108">
        <v>41694</v>
      </c>
      <c r="B20108" s="5" t="s">
        <v>7786</v>
      </c>
      <c r="C20108">
        <v>0</v>
      </c>
      <c r="D20108">
        <v>1</v>
      </c>
      <c r="E20108">
        <v>0</v>
      </c>
      <c r="F20108">
        <v>0</v>
      </c>
      <c r="G20108" s="5" t="s">
        <v>12185</v>
      </c>
      <c r="H20108" s="5" t="s">
        <v>40298</v>
      </c>
      <c r="I20108" s="5"/>
      <c r="J20108" s="5"/>
      <c r="K20108" s="5"/>
    </row>
    <row r="20109" spans="1:11" x14ac:dyDescent="0.35">
      <c r="A20109">
        <v>41695</v>
      </c>
      <c r="B20109" s="5" t="s">
        <v>10152</v>
      </c>
      <c r="C20109">
        <v>0</v>
      </c>
      <c r="D20109">
        <v>1</v>
      </c>
      <c r="E20109">
        <v>0</v>
      </c>
      <c r="F20109">
        <v>0</v>
      </c>
      <c r="G20109" s="5" t="s">
        <v>12181</v>
      </c>
      <c r="H20109" s="5" t="s">
        <v>40294</v>
      </c>
      <c r="I20109" s="5" t="s">
        <v>40299</v>
      </c>
      <c r="J20109" s="5"/>
      <c r="K20109" s="5"/>
    </row>
    <row r="20110" spans="1:11" x14ac:dyDescent="0.35">
      <c r="A20110">
        <v>41696</v>
      </c>
      <c r="B20110" s="5" t="s">
        <v>10152</v>
      </c>
      <c r="C20110">
        <v>0</v>
      </c>
      <c r="D20110">
        <v>1</v>
      </c>
      <c r="E20110">
        <v>0</v>
      </c>
      <c r="F20110">
        <v>0</v>
      </c>
      <c r="G20110" s="5" t="s">
        <v>12181</v>
      </c>
      <c r="H20110" s="5"/>
      <c r="I20110" s="5"/>
      <c r="J20110" s="5"/>
      <c r="K20110" s="5"/>
    </row>
    <row r="20111" spans="1:11" x14ac:dyDescent="0.35">
      <c r="A20111">
        <v>41697</v>
      </c>
      <c r="B20111" s="5" t="s">
        <v>10152</v>
      </c>
      <c r="C20111">
        <v>0</v>
      </c>
      <c r="D20111">
        <v>1</v>
      </c>
      <c r="E20111">
        <v>0</v>
      </c>
      <c r="F20111">
        <v>0</v>
      </c>
      <c r="G20111" s="5" t="s">
        <v>12185</v>
      </c>
      <c r="H20111" s="5"/>
      <c r="I20111" s="5"/>
      <c r="J20111" s="5"/>
      <c r="K20111" s="5"/>
    </row>
    <row r="20112" spans="1:11" x14ac:dyDescent="0.35">
      <c r="A20112">
        <v>41698</v>
      </c>
      <c r="B20112" s="5" t="s">
        <v>10152</v>
      </c>
      <c r="C20112">
        <v>0</v>
      </c>
      <c r="D20112">
        <v>1</v>
      </c>
      <c r="E20112">
        <v>0</v>
      </c>
      <c r="F20112">
        <v>0</v>
      </c>
      <c r="G20112" s="5" t="s">
        <v>12345</v>
      </c>
      <c r="H20112" s="5" t="s">
        <v>40290</v>
      </c>
      <c r="I20112" s="5"/>
      <c r="J20112" s="5"/>
      <c r="K20112" s="5"/>
    </row>
    <row r="20113" spans="1:11" x14ac:dyDescent="0.35">
      <c r="A20113">
        <v>41699</v>
      </c>
      <c r="B20113" s="5" t="s">
        <v>10153</v>
      </c>
      <c r="C20113">
        <v>1</v>
      </c>
      <c r="D20113">
        <v>1</v>
      </c>
      <c r="E20113">
        <v>1</v>
      </c>
      <c r="F20113">
        <v>94</v>
      </c>
      <c r="G20113" s="5" t="s">
        <v>12181</v>
      </c>
      <c r="H20113" s="5"/>
      <c r="I20113" s="5"/>
      <c r="J20113" s="5"/>
      <c r="K20113" s="5"/>
    </row>
    <row r="20114" spans="1:11" x14ac:dyDescent="0.35">
      <c r="A20114">
        <v>41700</v>
      </c>
      <c r="B20114" s="5" t="s">
        <v>10154</v>
      </c>
      <c r="C20114">
        <v>0</v>
      </c>
      <c r="D20114">
        <v>1</v>
      </c>
      <c r="E20114">
        <v>1</v>
      </c>
      <c r="F20114">
        <v>0</v>
      </c>
      <c r="G20114" s="5" t="s">
        <v>12185</v>
      </c>
      <c r="H20114" s="5" t="s">
        <v>40293</v>
      </c>
      <c r="I20114" s="5" t="s">
        <v>40302</v>
      </c>
      <c r="J20114" s="5" t="s">
        <v>40296</v>
      </c>
      <c r="K20114" s="5"/>
    </row>
    <row r="20115" spans="1:11" x14ac:dyDescent="0.35">
      <c r="A20115">
        <v>41701</v>
      </c>
      <c r="B20115" s="5" t="s">
        <v>10155</v>
      </c>
      <c r="C20115">
        <v>0</v>
      </c>
      <c r="D20115">
        <v>1</v>
      </c>
      <c r="E20115">
        <v>1</v>
      </c>
      <c r="F20115">
        <v>0</v>
      </c>
      <c r="G20115" s="5" t="s">
        <v>12366</v>
      </c>
      <c r="H20115" s="5" t="s">
        <v>40334</v>
      </c>
      <c r="I20115" s="5" t="s">
        <v>40335</v>
      </c>
      <c r="J20115" s="5"/>
      <c r="K20115" s="5"/>
    </row>
    <row r="20116" spans="1:11" x14ac:dyDescent="0.35">
      <c r="A20116">
        <v>41702</v>
      </c>
      <c r="B20116" s="5" t="s">
        <v>10156</v>
      </c>
      <c r="C20116">
        <v>0</v>
      </c>
      <c r="D20116">
        <v>1</v>
      </c>
      <c r="E20116">
        <v>1</v>
      </c>
      <c r="F20116">
        <v>0</v>
      </c>
      <c r="G20116" s="5" t="s">
        <v>12202</v>
      </c>
      <c r="H20116" s="5" t="s">
        <v>40300</v>
      </c>
      <c r="I20116" s="5" t="s">
        <v>40317</v>
      </c>
      <c r="J20116" s="5" t="s">
        <v>40350</v>
      </c>
      <c r="K20116" s="5" t="s">
        <v>40296</v>
      </c>
    </row>
    <row r="20117" spans="1:11" x14ac:dyDescent="0.35">
      <c r="A20117">
        <v>41703</v>
      </c>
      <c r="B20117" s="5" t="s">
        <v>10157</v>
      </c>
      <c r="C20117">
        <v>0</v>
      </c>
      <c r="D20117">
        <v>1</v>
      </c>
      <c r="E20117">
        <v>1</v>
      </c>
      <c r="F20117">
        <v>0</v>
      </c>
      <c r="G20117" s="5" t="s">
        <v>12199</v>
      </c>
      <c r="H20117" s="5" t="s">
        <v>12527</v>
      </c>
      <c r="I20117" s="5" t="s">
        <v>40293</v>
      </c>
      <c r="J20117" s="5" t="s">
        <v>40299</v>
      </c>
      <c r="K20117" s="5"/>
    </row>
    <row r="20118" spans="1:11" x14ac:dyDescent="0.35">
      <c r="A20118">
        <v>41704</v>
      </c>
      <c r="B20118" s="5" t="s">
        <v>1096</v>
      </c>
      <c r="C20118">
        <v>1</v>
      </c>
      <c r="D20118">
        <v>1</v>
      </c>
      <c r="E20118">
        <v>1</v>
      </c>
      <c r="F20118">
        <v>95</v>
      </c>
      <c r="G20118" s="5" t="s">
        <v>12181</v>
      </c>
      <c r="H20118" s="5"/>
      <c r="I20118" s="5"/>
      <c r="J20118" s="5"/>
      <c r="K20118" s="5"/>
    </row>
    <row r="20119" spans="1:11" x14ac:dyDescent="0.35">
      <c r="A20119">
        <v>41705</v>
      </c>
      <c r="B20119" s="5" t="s">
        <v>10158</v>
      </c>
      <c r="C20119">
        <v>1</v>
      </c>
      <c r="D20119">
        <v>1</v>
      </c>
      <c r="E20119">
        <v>1</v>
      </c>
      <c r="F20119">
        <v>10</v>
      </c>
      <c r="G20119" s="5" t="s">
        <v>12181</v>
      </c>
      <c r="H20119" s="5" t="s">
        <v>40291</v>
      </c>
      <c r="I20119" s="5" t="s">
        <v>40296</v>
      </c>
      <c r="J20119" s="5"/>
      <c r="K20119" s="5"/>
    </row>
    <row r="20120" spans="1:11" x14ac:dyDescent="0.35">
      <c r="A20120">
        <v>41910</v>
      </c>
      <c r="B20120" s="5" t="s">
        <v>10159</v>
      </c>
      <c r="C20120">
        <v>0</v>
      </c>
      <c r="D20120">
        <v>1</v>
      </c>
      <c r="E20120">
        <v>1</v>
      </c>
      <c r="F20120">
        <v>0</v>
      </c>
      <c r="G20120" s="5" t="s">
        <v>12199</v>
      </c>
      <c r="H20120" s="5" t="s">
        <v>12527</v>
      </c>
      <c r="I20120" s="5"/>
      <c r="J20120" s="5"/>
      <c r="K20120" s="5"/>
    </row>
    <row r="20121" spans="1:11" x14ac:dyDescent="0.35">
      <c r="A20121">
        <v>41706</v>
      </c>
      <c r="B20121" s="5" t="s">
        <v>10160</v>
      </c>
      <c r="C20121">
        <v>1</v>
      </c>
      <c r="D20121">
        <v>1</v>
      </c>
      <c r="E20121">
        <v>1</v>
      </c>
      <c r="F20121">
        <v>94</v>
      </c>
      <c r="G20121" s="5" t="s">
        <v>12181</v>
      </c>
      <c r="H20121" s="5" t="s">
        <v>40296</v>
      </c>
      <c r="I20121" s="5"/>
      <c r="J20121" s="5"/>
      <c r="K20121" s="5"/>
    </row>
    <row r="20122" spans="1:11" x14ac:dyDescent="0.35">
      <c r="A20122">
        <v>41707</v>
      </c>
      <c r="B20122" s="5" t="s">
        <v>469</v>
      </c>
      <c r="C20122">
        <v>1</v>
      </c>
      <c r="D20122">
        <v>1</v>
      </c>
      <c r="E20122">
        <v>1</v>
      </c>
      <c r="F20122">
        <v>10</v>
      </c>
      <c r="G20122" s="5" t="s">
        <v>12185</v>
      </c>
      <c r="H20122" s="5" t="s">
        <v>40292</v>
      </c>
      <c r="I20122" s="5" t="s">
        <v>40325</v>
      </c>
      <c r="J20122" s="5" t="s">
        <v>40407</v>
      </c>
      <c r="K20122" s="5"/>
    </row>
    <row r="20123" spans="1:11" x14ac:dyDescent="0.35">
      <c r="A20123">
        <v>41708</v>
      </c>
      <c r="B20123" s="5" t="s">
        <v>469</v>
      </c>
      <c r="C20123">
        <v>1</v>
      </c>
      <c r="D20123">
        <v>1</v>
      </c>
      <c r="E20123">
        <v>1</v>
      </c>
      <c r="F20123">
        <v>10</v>
      </c>
      <c r="G20123" s="5" t="s">
        <v>12185</v>
      </c>
      <c r="H20123" s="5" t="s">
        <v>40292</v>
      </c>
      <c r="I20123" s="5" t="s">
        <v>40325</v>
      </c>
      <c r="J20123" s="5" t="s">
        <v>40407</v>
      </c>
      <c r="K20123" s="5"/>
    </row>
    <row r="20124" spans="1:11" x14ac:dyDescent="0.35">
      <c r="A20124">
        <v>41709</v>
      </c>
      <c r="B20124" s="5" t="s">
        <v>5389</v>
      </c>
      <c r="C20124">
        <v>1</v>
      </c>
      <c r="D20124">
        <v>1</v>
      </c>
      <c r="E20124">
        <v>1</v>
      </c>
      <c r="F20124">
        <v>91</v>
      </c>
      <c r="G20124" s="5" t="s">
        <v>12181</v>
      </c>
      <c r="H20124" s="5" t="s">
        <v>40291</v>
      </c>
      <c r="I20124" s="5" t="s">
        <v>40296</v>
      </c>
      <c r="J20124" s="5"/>
      <c r="K20124" s="5"/>
    </row>
    <row r="20125" spans="1:11" x14ac:dyDescent="0.35">
      <c r="A20125">
        <v>41710</v>
      </c>
      <c r="B20125" s="5" t="s">
        <v>5389</v>
      </c>
      <c r="C20125">
        <v>1</v>
      </c>
      <c r="D20125">
        <v>1</v>
      </c>
      <c r="E20125">
        <v>1</v>
      </c>
      <c r="F20125">
        <v>91</v>
      </c>
      <c r="G20125" s="5" t="s">
        <v>12181</v>
      </c>
      <c r="H20125" s="5" t="s">
        <v>40291</v>
      </c>
      <c r="I20125" s="5" t="s">
        <v>40296</v>
      </c>
      <c r="J20125" s="5"/>
      <c r="K20125" s="5"/>
    </row>
    <row r="20126" spans="1:11" x14ac:dyDescent="0.35">
      <c r="A20126">
        <v>41711</v>
      </c>
      <c r="B20126" s="5" t="s">
        <v>8031</v>
      </c>
      <c r="C20126">
        <v>1</v>
      </c>
      <c r="D20126">
        <v>1</v>
      </c>
      <c r="E20126">
        <v>1</v>
      </c>
      <c r="F20126">
        <v>98</v>
      </c>
      <c r="G20126" s="5" t="s">
        <v>13310</v>
      </c>
      <c r="H20126" s="5" t="s">
        <v>12527</v>
      </c>
      <c r="I20126" s="5" t="s">
        <v>40292</v>
      </c>
      <c r="J20126" s="5"/>
      <c r="K20126" s="5"/>
    </row>
    <row r="20127" spans="1:11" x14ac:dyDescent="0.35">
      <c r="A20127">
        <v>41712</v>
      </c>
      <c r="B20127" s="5" t="s">
        <v>10161</v>
      </c>
      <c r="C20127">
        <v>0</v>
      </c>
      <c r="D20127">
        <v>1</v>
      </c>
      <c r="E20127">
        <v>0</v>
      </c>
      <c r="F20127">
        <v>0</v>
      </c>
      <c r="G20127" s="5" t="s">
        <v>12181</v>
      </c>
      <c r="H20127" s="5"/>
      <c r="I20127" s="5"/>
      <c r="J20127" s="5"/>
      <c r="K20127" s="5"/>
    </row>
    <row r="20128" spans="1:11" x14ac:dyDescent="0.35">
      <c r="A20128">
        <v>41713</v>
      </c>
      <c r="B20128" s="5" t="s">
        <v>10162</v>
      </c>
      <c r="C20128">
        <v>1</v>
      </c>
      <c r="D20128">
        <v>1</v>
      </c>
      <c r="E20128">
        <v>1</v>
      </c>
      <c r="F20128">
        <v>90</v>
      </c>
      <c r="G20128" s="5" t="s">
        <v>12185</v>
      </c>
      <c r="H20128" s="5" t="s">
        <v>40293</v>
      </c>
      <c r="I20128" s="5" t="s">
        <v>40302</v>
      </c>
      <c r="J20128" s="5"/>
      <c r="K20128" s="5"/>
    </row>
    <row r="20129" spans="1:11" x14ac:dyDescent="0.35">
      <c r="A20129">
        <v>41714</v>
      </c>
      <c r="B20129" s="5" t="s">
        <v>10163</v>
      </c>
      <c r="C20129">
        <v>1</v>
      </c>
      <c r="D20129">
        <v>1</v>
      </c>
      <c r="E20129">
        <v>1</v>
      </c>
      <c r="F20129">
        <v>90</v>
      </c>
      <c r="G20129" s="5" t="s">
        <v>12181</v>
      </c>
      <c r="H20129" s="5" t="s">
        <v>40291</v>
      </c>
      <c r="I20129" s="5" t="s">
        <v>40336</v>
      </c>
      <c r="J20129" s="5"/>
      <c r="K20129" s="5"/>
    </row>
    <row r="20130" spans="1:11" x14ac:dyDescent="0.35">
      <c r="A20130">
        <v>41715</v>
      </c>
      <c r="B20130" s="5" t="s">
        <v>10164</v>
      </c>
      <c r="C20130">
        <v>1</v>
      </c>
      <c r="D20130">
        <v>1</v>
      </c>
      <c r="E20130">
        <v>1</v>
      </c>
      <c r="F20130">
        <v>90</v>
      </c>
      <c r="G20130" s="5" t="s">
        <v>12181</v>
      </c>
      <c r="H20130" s="5" t="s">
        <v>40291</v>
      </c>
      <c r="I20130" s="5" t="s">
        <v>40296</v>
      </c>
      <c r="J20130" s="5"/>
      <c r="K20130" s="5"/>
    </row>
    <row r="20131" spans="1:11" x14ac:dyDescent="0.35">
      <c r="A20131">
        <v>41716</v>
      </c>
      <c r="B20131" s="5" t="s">
        <v>10165</v>
      </c>
      <c r="C20131">
        <v>1</v>
      </c>
      <c r="D20131">
        <v>1</v>
      </c>
      <c r="E20131">
        <v>1</v>
      </c>
      <c r="F20131">
        <v>95</v>
      </c>
      <c r="G20131" s="5" t="s">
        <v>12185</v>
      </c>
      <c r="H20131" s="5" t="s">
        <v>40291</v>
      </c>
      <c r="I20131" s="5"/>
      <c r="J20131" s="5"/>
      <c r="K20131" s="5"/>
    </row>
    <row r="20132" spans="1:11" x14ac:dyDescent="0.35">
      <c r="A20132">
        <v>41717</v>
      </c>
      <c r="B20132" s="5" t="s">
        <v>1933</v>
      </c>
      <c r="C20132">
        <v>1</v>
      </c>
      <c r="D20132">
        <v>1</v>
      </c>
      <c r="E20132">
        <v>1</v>
      </c>
      <c r="F20132">
        <v>90</v>
      </c>
      <c r="G20132" s="5" t="s">
        <v>12181</v>
      </c>
      <c r="H20132" s="5"/>
      <c r="I20132" s="5"/>
      <c r="J20132" s="5"/>
      <c r="K20132" s="5"/>
    </row>
    <row r="20133" spans="1:11" x14ac:dyDescent="0.35">
      <c r="A20133">
        <v>41718</v>
      </c>
      <c r="B20133" s="5" t="s">
        <v>10166</v>
      </c>
      <c r="C20133">
        <v>1</v>
      </c>
      <c r="D20133">
        <v>1</v>
      </c>
      <c r="E20133">
        <v>1</v>
      </c>
      <c r="F20133">
        <v>92</v>
      </c>
      <c r="G20133" s="5" t="s">
        <v>12185</v>
      </c>
      <c r="H20133" s="5"/>
      <c r="I20133" s="5"/>
      <c r="J20133" s="5"/>
      <c r="K20133" s="5"/>
    </row>
    <row r="20134" spans="1:11" x14ac:dyDescent="0.35">
      <c r="A20134">
        <v>41719</v>
      </c>
      <c r="B20134" s="5" t="s">
        <v>4170</v>
      </c>
      <c r="C20134">
        <v>0</v>
      </c>
      <c r="D20134">
        <v>1</v>
      </c>
      <c r="E20134">
        <v>1</v>
      </c>
      <c r="F20134">
        <v>0</v>
      </c>
      <c r="G20134" s="5" t="s">
        <v>12254</v>
      </c>
      <c r="H20134" s="5" t="s">
        <v>40294</v>
      </c>
      <c r="I20134" s="5" t="s">
        <v>40317</v>
      </c>
      <c r="J20134" s="5" t="s">
        <v>40339</v>
      </c>
      <c r="K20134" s="5"/>
    </row>
    <row r="20135" spans="1:11" x14ac:dyDescent="0.35">
      <c r="A20135">
        <v>41720</v>
      </c>
      <c r="B20135" s="5" t="s">
        <v>2011</v>
      </c>
      <c r="C20135">
        <v>1</v>
      </c>
      <c r="D20135">
        <v>1</v>
      </c>
      <c r="E20135">
        <v>1</v>
      </c>
      <c r="F20135">
        <v>93</v>
      </c>
      <c r="G20135" s="5" t="s">
        <v>12181</v>
      </c>
      <c r="H20135" s="5" t="s">
        <v>40292</v>
      </c>
      <c r="I20135" s="5"/>
      <c r="J20135" s="5"/>
      <c r="K20135" s="5"/>
    </row>
    <row r="20136" spans="1:11" x14ac:dyDescent="0.35">
      <c r="A20136">
        <v>41721</v>
      </c>
      <c r="B20136" s="5" t="s">
        <v>4373</v>
      </c>
      <c r="C20136">
        <v>0</v>
      </c>
      <c r="D20136">
        <v>1</v>
      </c>
      <c r="E20136">
        <v>1</v>
      </c>
      <c r="F20136">
        <v>0</v>
      </c>
      <c r="G20136" s="5" t="s">
        <v>12181</v>
      </c>
      <c r="H20136" s="5" t="s">
        <v>40291</v>
      </c>
      <c r="I20136" s="5" t="s">
        <v>40296</v>
      </c>
      <c r="J20136" s="5"/>
      <c r="K20136" s="5"/>
    </row>
    <row r="20137" spans="1:11" x14ac:dyDescent="0.35">
      <c r="A20137">
        <v>41722</v>
      </c>
      <c r="B20137" s="5" t="s">
        <v>6528</v>
      </c>
      <c r="C20137">
        <v>1</v>
      </c>
      <c r="D20137">
        <v>1</v>
      </c>
      <c r="E20137">
        <v>1</v>
      </c>
      <c r="F20137">
        <v>98</v>
      </c>
      <c r="G20137" s="5" t="s">
        <v>12181</v>
      </c>
      <c r="H20137" s="5"/>
      <c r="I20137" s="5"/>
      <c r="J20137" s="5"/>
      <c r="K20137" s="5"/>
    </row>
    <row r="20138" spans="1:11" x14ac:dyDescent="0.35">
      <c r="A20138">
        <v>41723</v>
      </c>
      <c r="B20138" s="5" t="s">
        <v>10167</v>
      </c>
      <c r="C20138">
        <v>1</v>
      </c>
      <c r="D20138">
        <v>1</v>
      </c>
      <c r="E20138">
        <v>1</v>
      </c>
      <c r="F20138">
        <v>93</v>
      </c>
      <c r="G20138" s="5" t="s">
        <v>12181</v>
      </c>
      <c r="H20138" s="5"/>
      <c r="I20138" s="5"/>
      <c r="J20138" s="5"/>
      <c r="K20138" s="5"/>
    </row>
    <row r="20139" spans="1:11" x14ac:dyDescent="0.35">
      <c r="A20139">
        <v>41724</v>
      </c>
      <c r="B20139" s="5" t="s">
        <v>10168</v>
      </c>
      <c r="C20139">
        <v>1</v>
      </c>
      <c r="D20139">
        <v>1</v>
      </c>
      <c r="E20139">
        <v>1</v>
      </c>
      <c r="F20139">
        <v>93</v>
      </c>
      <c r="G20139" s="5" t="s">
        <v>12181</v>
      </c>
      <c r="H20139" s="5"/>
      <c r="I20139" s="5"/>
      <c r="J20139" s="5"/>
      <c r="K20139" s="5"/>
    </row>
    <row r="20140" spans="1:11" x14ac:dyDescent="0.35">
      <c r="A20140">
        <v>41725</v>
      </c>
      <c r="B20140" s="5" t="s">
        <v>10169</v>
      </c>
      <c r="C20140">
        <v>1</v>
      </c>
      <c r="D20140">
        <v>1</v>
      </c>
      <c r="E20140">
        <v>1</v>
      </c>
      <c r="F20140">
        <v>90</v>
      </c>
      <c r="G20140" s="5" t="s">
        <v>12181</v>
      </c>
      <c r="H20140" s="5"/>
      <c r="I20140" s="5"/>
      <c r="J20140" s="5"/>
      <c r="K20140" s="5"/>
    </row>
    <row r="20141" spans="1:11" x14ac:dyDescent="0.35">
      <c r="A20141">
        <v>41726</v>
      </c>
      <c r="B20141" s="5" t="s">
        <v>6580</v>
      </c>
      <c r="C20141">
        <v>1</v>
      </c>
      <c r="D20141">
        <v>1</v>
      </c>
      <c r="E20141">
        <v>1</v>
      </c>
      <c r="F20141">
        <v>92</v>
      </c>
      <c r="G20141" s="5" t="s">
        <v>12181</v>
      </c>
      <c r="H20141" s="5"/>
      <c r="I20141" s="5"/>
      <c r="J20141" s="5"/>
      <c r="K20141" s="5"/>
    </row>
    <row r="20142" spans="1:11" x14ac:dyDescent="0.35">
      <c r="A20142">
        <v>41727</v>
      </c>
      <c r="B20142" s="5" t="s">
        <v>6581</v>
      </c>
      <c r="C20142">
        <v>1</v>
      </c>
      <c r="D20142">
        <v>1</v>
      </c>
      <c r="E20142">
        <v>1</v>
      </c>
      <c r="F20142">
        <v>92</v>
      </c>
      <c r="G20142" s="5" t="s">
        <v>12181</v>
      </c>
      <c r="H20142" s="5"/>
      <c r="I20142" s="5"/>
      <c r="J20142" s="5"/>
      <c r="K20142" s="5"/>
    </row>
    <row r="20143" spans="1:11" x14ac:dyDescent="0.35">
      <c r="A20143">
        <v>41728</v>
      </c>
      <c r="B20143" s="5" t="s">
        <v>5921</v>
      </c>
      <c r="C20143">
        <v>1</v>
      </c>
      <c r="D20143">
        <v>1</v>
      </c>
      <c r="E20143">
        <v>1</v>
      </c>
      <c r="F20143">
        <v>93</v>
      </c>
      <c r="G20143" s="5" t="s">
        <v>12181</v>
      </c>
      <c r="H20143" s="5"/>
      <c r="I20143" s="5"/>
      <c r="J20143" s="5"/>
      <c r="K20143" s="5"/>
    </row>
    <row r="20144" spans="1:11" x14ac:dyDescent="0.35">
      <c r="A20144">
        <v>41729</v>
      </c>
      <c r="B20144" s="5" t="s">
        <v>6889</v>
      </c>
      <c r="C20144">
        <v>1</v>
      </c>
      <c r="D20144">
        <v>1</v>
      </c>
      <c r="E20144">
        <v>1</v>
      </c>
      <c r="F20144">
        <v>92</v>
      </c>
      <c r="G20144" s="5" t="s">
        <v>12181</v>
      </c>
      <c r="H20144" s="5"/>
      <c r="I20144" s="5"/>
      <c r="J20144" s="5"/>
      <c r="K20144" s="5"/>
    </row>
    <row r="20145" spans="1:11" x14ac:dyDescent="0.35">
      <c r="A20145">
        <v>41730</v>
      </c>
      <c r="B20145" s="5" t="s">
        <v>10170</v>
      </c>
      <c r="C20145">
        <v>1</v>
      </c>
      <c r="D20145">
        <v>1</v>
      </c>
      <c r="E20145">
        <v>1</v>
      </c>
      <c r="F20145">
        <v>92</v>
      </c>
      <c r="G20145" s="5" t="s">
        <v>12181</v>
      </c>
      <c r="H20145" s="5"/>
      <c r="I20145" s="5"/>
      <c r="J20145" s="5"/>
      <c r="K20145" s="5"/>
    </row>
    <row r="20146" spans="1:11" x14ac:dyDescent="0.35">
      <c r="A20146">
        <v>41731</v>
      </c>
      <c r="B20146" s="5" t="s">
        <v>10171</v>
      </c>
      <c r="C20146">
        <v>0</v>
      </c>
      <c r="D20146">
        <v>1</v>
      </c>
      <c r="E20146">
        <v>1</v>
      </c>
      <c r="F20146">
        <v>0</v>
      </c>
      <c r="G20146" s="5" t="s">
        <v>12185</v>
      </c>
      <c r="H20146" s="5" t="s">
        <v>40291</v>
      </c>
      <c r="I20146" s="5"/>
      <c r="J20146" s="5"/>
      <c r="K20146" s="5"/>
    </row>
    <row r="20147" spans="1:11" x14ac:dyDescent="0.35">
      <c r="A20147">
        <v>41732</v>
      </c>
      <c r="B20147" s="5" t="s">
        <v>1425</v>
      </c>
      <c r="C20147">
        <v>1</v>
      </c>
      <c r="D20147">
        <v>1</v>
      </c>
      <c r="E20147">
        <v>1</v>
      </c>
      <c r="F20147">
        <v>95</v>
      </c>
      <c r="G20147" s="5" t="s">
        <v>12202</v>
      </c>
      <c r="H20147" s="5"/>
      <c r="I20147" s="5"/>
      <c r="J20147" s="5"/>
      <c r="K20147" s="5"/>
    </row>
    <row r="20148" spans="1:11" x14ac:dyDescent="0.35">
      <c r="A20148">
        <v>41733</v>
      </c>
      <c r="B20148" s="5" t="s">
        <v>1425</v>
      </c>
      <c r="C20148">
        <v>1</v>
      </c>
      <c r="D20148">
        <v>1</v>
      </c>
      <c r="E20148">
        <v>1</v>
      </c>
      <c r="F20148">
        <v>95</v>
      </c>
      <c r="G20148" s="5" t="s">
        <v>12202</v>
      </c>
      <c r="H20148" s="5"/>
      <c r="I20148" s="5"/>
      <c r="J20148" s="5"/>
      <c r="K20148" s="5"/>
    </row>
    <row r="20149" spans="1:11" x14ac:dyDescent="0.35">
      <c r="A20149">
        <v>41734</v>
      </c>
      <c r="B20149" s="5" t="s">
        <v>10172</v>
      </c>
      <c r="C20149">
        <v>1</v>
      </c>
      <c r="D20149">
        <v>1</v>
      </c>
      <c r="E20149">
        <v>0</v>
      </c>
      <c r="F20149">
        <v>92</v>
      </c>
      <c r="G20149" s="5" t="s">
        <v>12202</v>
      </c>
      <c r="H20149" s="5" t="s">
        <v>40339</v>
      </c>
      <c r="I20149" s="5"/>
      <c r="J20149" s="5"/>
      <c r="K20149" s="5"/>
    </row>
    <row r="20150" spans="1:11" x14ac:dyDescent="0.35">
      <c r="A20150">
        <v>41735</v>
      </c>
      <c r="B20150" s="5" t="s">
        <v>10173</v>
      </c>
      <c r="C20150">
        <v>1</v>
      </c>
      <c r="D20150">
        <v>1</v>
      </c>
      <c r="E20150">
        <v>1</v>
      </c>
      <c r="F20150">
        <v>95</v>
      </c>
      <c r="G20150" s="5" t="s">
        <v>12202</v>
      </c>
      <c r="H20150" s="5" t="s">
        <v>40879</v>
      </c>
      <c r="I20150" s="5"/>
      <c r="J20150" s="5"/>
      <c r="K20150" s="5"/>
    </row>
    <row r="20151" spans="1:11" x14ac:dyDescent="0.35">
      <c r="A20151">
        <v>41736</v>
      </c>
      <c r="B20151" s="5" t="s">
        <v>10174</v>
      </c>
      <c r="C20151">
        <v>1</v>
      </c>
      <c r="D20151">
        <v>1</v>
      </c>
      <c r="E20151">
        <v>1</v>
      </c>
      <c r="F20151">
        <v>90</v>
      </c>
      <c r="G20151" s="5" t="s">
        <v>12199</v>
      </c>
      <c r="H20151" s="5" t="s">
        <v>12527</v>
      </c>
      <c r="I20151" s="5"/>
      <c r="J20151" s="5"/>
      <c r="K20151" s="5"/>
    </row>
    <row r="20152" spans="1:11" x14ac:dyDescent="0.35">
      <c r="A20152">
        <v>41737</v>
      </c>
      <c r="B20152" s="5" t="s">
        <v>7802</v>
      </c>
      <c r="C20152">
        <v>1</v>
      </c>
      <c r="D20152">
        <v>1</v>
      </c>
      <c r="E20152">
        <v>1</v>
      </c>
      <c r="F20152">
        <v>91</v>
      </c>
      <c r="G20152" s="5" t="s">
        <v>12345</v>
      </c>
      <c r="H20152" s="5"/>
      <c r="I20152" s="5"/>
      <c r="J20152" s="5"/>
      <c r="K20152" s="5"/>
    </row>
    <row r="20153" spans="1:11" x14ac:dyDescent="0.35">
      <c r="A20153">
        <v>41738</v>
      </c>
      <c r="B20153" s="5" t="s">
        <v>1420</v>
      </c>
      <c r="C20153">
        <v>1</v>
      </c>
      <c r="D20153">
        <v>1</v>
      </c>
      <c r="E20153">
        <v>1</v>
      </c>
      <c r="F20153">
        <v>92</v>
      </c>
      <c r="G20153" s="5" t="s">
        <v>12181</v>
      </c>
      <c r="H20153" s="5"/>
      <c r="I20153" s="5"/>
      <c r="J20153" s="5"/>
      <c r="K20153" s="5"/>
    </row>
    <row r="20154" spans="1:11" x14ac:dyDescent="0.35">
      <c r="A20154">
        <v>41739</v>
      </c>
      <c r="B20154" s="5" t="s">
        <v>10175</v>
      </c>
      <c r="C20154">
        <v>1</v>
      </c>
      <c r="D20154">
        <v>1</v>
      </c>
      <c r="E20154">
        <v>1</v>
      </c>
      <c r="F20154">
        <v>93</v>
      </c>
      <c r="G20154" s="5" t="s">
        <v>12199</v>
      </c>
      <c r="H20154" s="5" t="s">
        <v>12527</v>
      </c>
      <c r="I20154" s="5"/>
      <c r="J20154" s="5"/>
      <c r="K20154" s="5"/>
    </row>
    <row r="20155" spans="1:11" x14ac:dyDescent="0.35">
      <c r="A20155">
        <v>41740</v>
      </c>
      <c r="B20155" s="5" t="s">
        <v>10176</v>
      </c>
      <c r="C20155">
        <v>1</v>
      </c>
      <c r="D20155">
        <v>1</v>
      </c>
      <c r="E20155">
        <v>1</v>
      </c>
      <c r="F20155">
        <v>94</v>
      </c>
      <c r="G20155" s="5" t="s">
        <v>12199</v>
      </c>
      <c r="H20155" s="5" t="s">
        <v>12527</v>
      </c>
      <c r="I20155" s="5"/>
      <c r="J20155" s="5"/>
      <c r="K20155" s="5"/>
    </row>
    <row r="20156" spans="1:11" x14ac:dyDescent="0.35">
      <c r="A20156">
        <v>41741</v>
      </c>
      <c r="B20156" s="5" t="s">
        <v>10177</v>
      </c>
      <c r="C20156">
        <v>1</v>
      </c>
      <c r="D20156">
        <v>1</v>
      </c>
      <c r="E20156">
        <v>1</v>
      </c>
      <c r="F20156">
        <v>95</v>
      </c>
      <c r="G20156" s="5" t="s">
        <v>12181</v>
      </c>
      <c r="H20156" s="5"/>
      <c r="I20156" s="5"/>
      <c r="J20156" s="5"/>
      <c r="K20156" s="5"/>
    </row>
    <row r="20157" spans="1:11" x14ac:dyDescent="0.35">
      <c r="A20157">
        <v>41742</v>
      </c>
      <c r="B20157" s="5" t="s">
        <v>4939</v>
      </c>
      <c r="C20157">
        <v>0</v>
      </c>
      <c r="D20157">
        <v>1</v>
      </c>
      <c r="E20157">
        <v>1</v>
      </c>
      <c r="F20157">
        <v>0</v>
      </c>
      <c r="G20157" s="5" t="s">
        <v>12199</v>
      </c>
      <c r="H20157" s="5" t="s">
        <v>12527</v>
      </c>
      <c r="I20157" s="5" t="s">
        <v>40292</v>
      </c>
      <c r="J20157" s="5" t="s">
        <v>40296</v>
      </c>
      <c r="K20157" s="5"/>
    </row>
    <row r="20158" spans="1:11" x14ac:dyDescent="0.35">
      <c r="A20158">
        <v>41743</v>
      </c>
      <c r="B20158" s="5" t="s">
        <v>5195</v>
      </c>
      <c r="C20158">
        <v>1</v>
      </c>
      <c r="D20158">
        <v>1</v>
      </c>
      <c r="E20158">
        <v>1</v>
      </c>
      <c r="F20158">
        <v>96</v>
      </c>
      <c r="G20158" s="5" t="s">
        <v>12181</v>
      </c>
      <c r="H20158" s="5"/>
      <c r="I20158" s="5"/>
      <c r="J20158" s="5"/>
      <c r="K20158" s="5"/>
    </row>
    <row r="20159" spans="1:11" x14ac:dyDescent="0.35">
      <c r="A20159">
        <v>41744</v>
      </c>
      <c r="B20159" s="5" t="s">
        <v>10178</v>
      </c>
      <c r="C20159">
        <v>1</v>
      </c>
      <c r="D20159">
        <v>1</v>
      </c>
      <c r="E20159">
        <v>1</v>
      </c>
      <c r="F20159">
        <v>94</v>
      </c>
      <c r="G20159" s="5" t="s">
        <v>12202</v>
      </c>
      <c r="H20159" s="5"/>
      <c r="I20159" s="5"/>
      <c r="J20159" s="5"/>
      <c r="K20159" s="5"/>
    </row>
    <row r="20160" spans="1:11" x14ac:dyDescent="0.35">
      <c r="A20160">
        <v>41745</v>
      </c>
      <c r="B20160" s="5" t="s">
        <v>1405</v>
      </c>
      <c r="C20160">
        <v>0</v>
      </c>
      <c r="D20160">
        <v>1</v>
      </c>
      <c r="E20160">
        <v>1</v>
      </c>
      <c r="F20160">
        <v>0</v>
      </c>
      <c r="G20160" s="5" t="s">
        <v>12199</v>
      </c>
      <c r="H20160" s="5" t="s">
        <v>12527</v>
      </c>
      <c r="I20160" s="5"/>
      <c r="J20160" s="5"/>
      <c r="K20160" s="5"/>
    </row>
    <row r="20161" spans="1:11" x14ac:dyDescent="0.35">
      <c r="A20161">
        <v>41746</v>
      </c>
      <c r="B20161" s="5" t="s">
        <v>4005</v>
      </c>
      <c r="C20161">
        <v>0</v>
      </c>
      <c r="D20161">
        <v>1</v>
      </c>
      <c r="E20161">
        <v>0</v>
      </c>
      <c r="F20161">
        <v>0</v>
      </c>
      <c r="G20161" s="5" t="s">
        <v>13369</v>
      </c>
      <c r="H20161" s="5" t="s">
        <v>40292</v>
      </c>
      <c r="I20161" s="5" t="s">
        <v>40343</v>
      </c>
      <c r="J20161" s="5" t="s">
        <v>40336</v>
      </c>
      <c r="K20161" s="5"/>
    </row>
    <row r="20162" spans="1:11" x14ac:dyDescent="0.35">
      <c r="A20162">
        <v>41747</v>
      </c>
      <c r="B20162" s="5" t="s">
        <v>2615</v>
      </c>
      <c r="C20162">
        <v>0</v>
      </c>
      <c r="D20162">
        <v>1</v>
      </c>
      <c r="E20162">
        <v>1</v>
      </c>
      <c r="F20162">
        <v>0</v>
      </c>
      <c r="G20162" s="5" t="s">
        <v>12202</v>
      </c>
      <c r="H20162" s="5"/>
      <c r="I20162" s="5"/>
      <c r="J20162" s="5"/>
      <c r="K20162" s="5"/>
    </row>
    <row r="20163" spans="1:11" x14ac:dyDescent="0.35">
      <c r="A20163">
        <v>41748</v>
      </c>
      <c r="B20163" s="5" t="s">
        <v>5849</v>
      </c>
      <c r="C20163">
        <v>0</v>
      </c>
      <c r="D20163">
        <v>1</v>
      </c>
      <c r="E20163">
        <v>1</v>
      </c>
      <c r="F20163">
        <v>0</v>
      </c>
      <c r="G20163" s="5" t="s">
        <v>12199</v>
      </c>
      <c r="H20163" s="5" t="s">
        <v>12527</v>
      </c>
      <c r="I20163" s="5" t="s">
        <v>40292</v>
      </c>
      <c r="J20163" s="5"/>
      <c r="K20163" s="5"/>
    </row>
    <row r="20164" spans="1:11" x14ac:dyDescent="0.35">
      <c r="A20164">
        <v>41749</v>
      </c>
      <c r="B20164" s="5" t="s">
        <v>4782</v>
      </c>
      <c r="C20164">
        <v>1</v>
      </c>
      <c r="D20164">
        <v>1</v>
      </c>
      <c r="E20164">
        <v>1</v>
      </c>
      <c r="F20164">
        <v>95</v>
      </c>
      <c r="G20164" s="5" t="s">
        <v>12254</v>
      </c>
      <c r="H20164" s="5" t="s">
        <v>40294</v>
      </c>
      <c r="I20164" s="5" t="s">
        <v>40299</v>
      </c>
      <c r="J20164" s="5"/>
      <c r="K20164" s="5"/>
    </row>
    <row r="20165" spans="1:11" x14ac:dyDescent="0.35">
      <c r="A20165">
        <v>41750</v>
      </c>
      <c r="B20165" s="5" t="s">
        <v>5393</v>
      </c>
      <c r="C20165">
        <v>1</v>
      </c>
      <c r="D20165">
        <v>1</v>
      </c>
      <c r="E20165">
        <v>1</v>
      </c>
      <c r="F20165">
        <v>91</v>
      </c>
      <c r="G20165" s="5" t="s">
        <v>12366</v>
      </c>
      <c r="H20165" s="5"/>
      <c r="I20165" s="5"/>
      <c r="J20165" s="5"/>
      <c r="K20165" s="5"/>
    </row>
    <row r="20166" spans="1:11" x14ac:dyDescent="0.35">
      <c r="A20166">
        <v>41751</v>
      </c>
      <c r="B20166" s="5" t="s">
        <v>10179</v>
      </c>
      <c r="C20166">
        <v>0</v>
      </c>
      <c r="D20166">
        <v>1</v>
      </c>
      <c r="E20166">
        <v>1</v>
      </c>
      <c r="F20166">
        <v>0</v>
      </c>
      <c r="G20166" s="5" t="s">
        <v>12366</v>
      </c>
      <c r="H20166" s="5" t="s">
        <v>40300</v>
      </c>
      <c r="I20166" s="5" t="s">
        <v>40295</v>
      </c>
      <c r="J20166" s="5" t="s">
        <v>40343</v>
      </c>
      <c r="K20166" s="5"/>
    </row>
    <row r="20167" spans="1:11" x14ac:dyDescent="0.35">
      <c r="A20167">
        <v>43149</v>
      </c>
      <c r="B20167" s="5" t="s">
        <v>10180</v>
      </c>
      <c r="C20167">
        <v>0</v>
      </c>
      <c r="D20167">
        <v>1</v>
      </c>
      <c r="E20167">
        <v>1</v>
      </c>
      <c r="F20167">
        <v>0</v>
      </c>
      <c r="G20167" s="5" t="s">
        <v>12345</v>
      </c>
      <c r="H20167" s="5"/>
      <c r="I20167" s="5"/>
      <c r="J20167" s="5"/>
      <c r="K20167" s="5"/>
    </row>
    <row r="20168" spans="1:11" x14ac:dyDescent="0.35">
      <c r="A20168">
        <v>41752</v>
      </c>
      <c r="B20168" s="5" t="s">
        <v>1748</v>
      </c>
      <c r="C20168">
        <v>1</v>
      </c>
      <c r="D20168">
        <v>1</v>
      </c>
      <c r="E20168">
        <v>1</v>
      </c>
      <c r="F20168">
        <v>91</v>
      </c>
      <c r="G20168" s="5" t="s">
        <v>12181</v>
      </c>
      <c r="H20168" s="5"/>
      <c r="I20168" s="5"/>
      <c r="J20168" s="5"/>
      <c r="K20168" s="5"/>
    </row>
    <row r="20169" spans="1:11" x14ac:dyDescent="0.35">
      <c r="A20169">
        <v>41753</v>
      </c>
      <c r="B20169" s="5" t="s">
        <v>10181</v>
      </c>
      <c r="C20169">
        <v>1</v>
      </c>
      <c r="D20169">
        <v>1</v>
      </c>
      <c r="E20169">
        <v>1</v>
      </c>
      <c r="F20169">
        <v>99</v>
      </c>
      <c r="G20169" s="5" t="s">
        <v>12181</v>
      </c>
      <c r="H20169" s="5"/>
      <c r="I20169" s="5"/>
      <c r="J20169" s="5"/>
      <c r="K20169" s="5"/>
    </row>
    <row r="20170" spans="1:11" x14ac:dyDescent="0.35">
      <c r="A20170">
        <v>41754</v>
      </c>
      <c r="B20170" s="5" t="s">
        <v>9419</v>
      </c>
      <c r="C20170">
        <v>1</v>
      </c>
      <c r="D20170">
        <v>1</v>
      </c>
      <c r="E20170">
        <v>0</v>
      </c>
      <c r="F20170">
        <v>98</v>
      </c>
      <c r="G20170" s="5" t="s">
        <v>12181</v>
      </c>
      <c r="H20170" s="5" t="s">
        <v>40300</v>
      </c>
      <c r="I20170" s="5"/>
      <c r="J20170" s="5"/>
      <c r="K20170" s="5"/>
    </row>
    <row r="20171" spans="1:11" x14ac:dyDescent="0.35">
      <c r="A20171">
        <v>41755</v>
      </c>
      <c r="B20171" s="5" t="s">
        <v>10182</v>
      </c>
      <c r="C20171">
        <v>0</v>
      </c>
      <c r="D20171">
        <v>1</v>
      </c>
      <c r="E20171">
        <v>1</v>
      </c>
      <c r="F20171">
        <v>0</v>
      </c>
      <c r="G20171" s="5" t="s">
        <v>12185</v>
      </c>
      <c r="H20171" s="5"/>
      <c r="I20171" s="5"/>
      <c r="J20171" s="5"/>
      <c r="K20171" s="5"/>
    </row>
    <row r="20172" spans="1:11" x14ac:dyDescent="0.35">
      <c r="A20172">
        <v>41756</v>
      </c>
      <c r="B20172" s="5" t="s">
        <v>10183</v>
      </c>
      <c r="C20172">
        <v>0</v>
      </c>
      <c r="D20172">
        <v>1</v>
      </c>
      <c r="E20172">
        <v>0</v>
      </c>
      <c r="F20172">
        <v>0</v>
      </c>
      <c r="G20172" s="5" t="s">
        <v>12185</v>
      </c>
      <c r="H20172" s="5" t="s">
        <v>40318</v>
      </c>
      <c r="I20172" s="5"/>
      <c r="J20172" s="5"/>
      <c r="K20172" s="5"/>
    </row>
    <row r="20173" spans="1:11" x14ac:dyDescent="0.35">
      <c r="A20173">
        <v>41757</v>
      </c>
      <c r="B20173" s="5" t="s">
        <v>10184</v>
      </c>
      <c r="C20173">
        <v>1</v>
      </c>
      <c r="D20173">
        <v>1</v>
      </c>
      <c r="E20173">
        <v>1</v>
      </c>
      <c r="F20173">
        <v>95</v>
      </c>
      <c r="G20173" s="5" t="s">
        <v>12185</v>
      </c>
      <c r="H20173" s="5"/>
      <c r="I20173" s="5"/>
      <c r="J20173" s="5"/>
      <c r="K20173" s="5"/>
    </row>
    <row r="20174" spans="1:11" x14ac:dyDescent="0.35">
      <c r="A20174">
        <v>41758</v>
      </c>
      <c r="B20174" s="5" t="s">
        <v>10185</v>
      </c>
      <c r="C20174">
        <v>1</v>
      </c>
      <c r="D20174">
        <v>1</v>
      </c>
      <c r="E20174">
        <v>1</v>
      </c>
      <c r="F20174">
        <v>90</v>
      </c>
      <c r="G20174" s="5" t="s">
        <v>12199</v>
      </c>
      <c r="H20174" s="5" t="s">
        <v>12527</v>
      </c>
      <c r="I20174" s="5"/>
      <c r="J20174" s="5"/>
      <c r="K20174" s="5"/>
    </row>
    <row r="20175" spans="1:11" x14ac:dyDescent="0.35">
      <c r="A20175">
        <v>41759</v>
      </c>
      <c r="B20175" s="5" t="s">
        <v>10186</v>
      </c>
      <c r="C20175">
        <v>0</v>
      </c>
      <c r="D20175">
        <v>1</v>
      </c>
      <c r="E20175">
        <v>0</v>
      </c>
      <c r="F20175">
        <v>0</v>
      </c>
      <c r="G20175" s="5" t="s">
        <v>12181</v>
      </c>
      <c r="H20175" s="5"/>
      <c r="I20175" s="5"/>
      <c r="J20175" s="5"/>
      <c r="K20175" s="5"/>
    </row>
    <row r="20176" spans="1:11" x14ac:dyDescent="0.35">
      <c r="A20176">
        <v>41760</v>
      </c>
      <c r="B20176" s="5" t="s">
        <v>10187</v>
      </c>
      <c r="C20176">
        <v>1</v>
      </c>
      <c r="D20176">
        <v>1</v>
      </c>
      <c r="E20176">
        <v>1</v>
      </c>
      <c r="F20176">
        <v>98</v>
      </c>
      <c r="G20176" s="5" t="s">
        <v>12185</v>
      </c>
      <c r="H20176" s="5" t="s">
        <v>40292</v>
      </c>
      <c r="I20176" s="5" t="s">
        <v>40296</v>
      </c>
      <c r="J20176" s="5"/>
      <c r="K20176" s="5"/>
    </row>
    <row r="20177" spans="1:11" x14ac:dyDescent="0.35">
      <c r="A20177">
        <v>41761</v>
      </c>
      <c r="B20177" s="5" t="s">
        <v>1809</v>
      </c>
      <c r="C20177">
        <v>1</v>
      </c>
      <c r="D20177">
        <v>1</v>
      </c>
      <c r="E20177">
        <v>1</v>
      </c>
      <c r="F20177">
        <v>96</v>
      </c>
      <c r="G20177" s="5" t="s">
        <v>12185</v>
      </c>
      <c r="H20177" s="5" t="s">
        <v>40307</v>
      </c>
      <c r="I20177" s="5" t="s">
        <v>40317</v>
      </c>
      <c r="J20177" s="5"/>
      <c r="K20177" s="5"/>
    </row>
    <row r="20178" spans="1:11" x14ac:dyDescent="0.35">
      <c r="A20178">
        <v>41762</v>
      </c>
      <c r="B20178" s="5" t="s">
        <v>9140</v>
      </c>
      <c r="C20178">
        <v>1</v>
      </c>
      <c r="D20178">
        <v>1</v>
      </c>
      <c r="E20178">
        <v>1</v>
      </c>
      <c r="F20178">
        <v>90</v>
      </c>
      <c r="G20178" s="5" t="s">
        <v>12181</v>
      </c>
      <c r="H20178" s="5"/>
      <c r="I20178" s="5"/>
      <c r="J20178" s="5"/>
      <c r="K20178" s="5"/>
    </row>
    <row r="20179" spans="1:11" x14ac:dyDescent="0.35">
      <c r="A20179">
        <v>41763</v>
      </c>
      <c r="B20179" s="5" t="s">
        <v>3007</v>
      </c>
      <c r="C20179">
        <v>1</v>
      </c>
      <c r="D20179">
        <v>1</v>
      </c>
      <c r="E20179">
        <v>1</v>
      </c>
      <c r="F20179">
        <v>96</v>
      </c>
      <c r="G20179" s="5" t="s">
        <v>12181</v>
      </c>
      <c r="H20179" s="5" t="s">
        <v>40300</v>
      </c>
      <c r="I20179" s="5" t="s">
        <v>40299</v>
      </c>
      <c r="J20179" s="5" t="s">
        <v>40339</v>
      </c>
      <c r="K20179" s="5"/>
    </row>
    <row r="20180" spans="1:11" x14ac:dyDescent="0.35">
      <c r="A20180">
        <v>41764</v>
      </c>
      <c r="B20180" s="5" t="s">
        <v>1637</v>
      </c>
      <c r="C20180">
        <v>1</v>
      </c>
      <c r="D20180">
        <v>1</v>
      </c>
      <c r="E20180">
        <v>1</v>
      </c>
      <c r="F20180">
        <v>97</v>
      </c>
      <c r="G20180" s="5" t="s">
        <v>12185</v>
      </c>
      <c r="H20180" s="5" t="s">
        <v>40292</v>
      </c>
      <c r="I20180" s="5"/>
      <c r="J20180" s="5"/>
      <c r="K20180" s="5"/>
    </row>
    <row r="20181" spans="1:11" x14ac:dyDescent="0.35">
      <c r="A20181">
        <v>41765</v>
      </c>
      <c r="B20181" s="5" t="s">
        <v>10188</v>
      </c>
      <c r="C20181">
        <v>0</v>
      </c>
      <c r="D20181">
        <v>1</v>
      </c>
      <c r="E20181">
        <v>1</v>
      </c>
      <c r="F20181">
        <v>0</v>
      </c>
      <c r="G20181" s="5" t="s">
        <v>12181</v>
      </c>
      <c r="H20181" s="5" t="s">
        <v>40293</v>
      </c>
      <c r="I20181" s="5"/>
      <c r="J20181" s="5"/>
      <c r="K20181" s="5"/>
    </row>
    <row r="20182" spans="1:11" x14ac:dyDescent="0.35">
      <c r="A20182">
        <v>41766</v>
      </c>
      <c r="B20182" s="5" t="s">
        <v>415</v>
      </c>
      <c r="C20182">
        <v>0</v>
      </c>
      <c r="D20182">
        <v>1</v>
      </c>
      <c r="E20182">
        <v>0</v>
      </c>
      <c r="F20182">
        <v>0</v>
      </c>
      <c r="G20182" s="5" t="s">
        <v>12202</v>
      </c>
      <c r="H20182" s="5"/>
      <c r="I20182" s="5"/>
      <c r="J20182" s="5"/>
      <c r="K20182" s="5"/>
    </row>
    <row r="20183" spans="1:11" x14ac:dyDescent="0.35">
      <c r="A20183">
        <v>41767</v>
      </c>
      <c r="B20183" s="5" t="s">
        <v>412</v>
      </c>
      <c r="C20183">
        <v>0</v>
      </c>
      <c r="D20183">
        <v>1</v>
      </c>
      <c r="E20183">
        <v>1</v>
      </c>
      <c r="F20183">
        <v>0</v>
      </c>
      <c r="G20183" s="5" t="s">
        <v>12199</v>
      </c>
      <c r="H20183" s="5" t="s">
        <v>12527</v>
      </c>
      <c r="I20183" s="5"/>
      <c r="J20183" s="5"/>
      <c r="K20183" s="5"/>
    </row>
    <row r="20184" spans="1:11" x14ac:dyDescent="0.35">
      <c r="A20184">
        <v>41768</v>
      </c>
      <c r="B20184" s="5" t="s">
        <v>208</v>
      </c>
      <c r="C20184">
        <v>0</v>
      </c>
      <c r="D20184">
        <v>1</v>
      </c>
      <c r="E20184">
        <v>1</v>
      </c>
      <c r="F20184">
        <v>0</v>
      </c>
      <c r="G20184" s="5" t="s">
        <v>12199</v>
      </c>
      <c r="H20184" s="5" t="s">
        <v>12527</v>
      </c>
      <c r="I20184" s="5"/>
      <c r="J20184" s="5"/>
      <c r="K20184" s="5"/>
    </row>
    <row r="20185" spans="1:11" x14ac:dyDescent="0.35">
      <c r="A20185">
        <v>41769</v>
      </c>
      <c r="B20185" s="5" t="s">
        <v>6628</v>
      </c>
      <c r="C20185">
        <v>0</v>
      </c>
      <c r="D20185">
        <v>1</v>
      </c>
      <c r="E20185">
        <v>1</v>
      </c>
      <c r="F20185">
        <v>0</v>
      </c>
      <c r="G20185" s="5" t="s">
        <v>12181</v>
      </c>
      <c r="H20185" s="5"/>
      <c r="I20185" s="5"/>
      <c r="J20185" s="5"/>
      <c r="K20185" s="5"/>
    </row>
    <row r="20186" spans="1:11" x14ac:dyDescent="0.35">
      <c r="A20186">
        <v>41770</v>
      </c>
      <c r="B20186" s="5" t="s">
        <v>10189</v>
      </c>
      <c r="C20186">
        <v>0</v>
      </c>
      <c r="D20186">
        <v>1</v>
      </c>
      <c r="E20186">
        <v>1</v>
      </c>
      <c r="F20186">
        <v>0</v>
      </c>
      <c r="G20186" s="5" t="s">
        <v>12199</v>
      </c>
      <c r="H20186" s="5" t="s">
        <v>12527</v>
      </c>
      <c r="I20186" s="5"/>
      <c r="J20186" s="5"/>
      <c r="K20186" s="5"/>
    </row>
    <row r="20187" spans="1:11" x14ac:dyDescent="0.35">
      <c r="A20187">
        <v>41771</v>
      </c>
      <c r="B20187" s="5" t="s">
        <v>10190</v>
      </c>
      <c r="C20187">
        <v>0</v>
      </c>
      <c r="D20187">
        <v>1</v>
      </c>
      <c r="E20187">
        <v>0</v>
      </c>
      <c r="F20187">
        <v>0</v>
      </c>
      <c r="G20187" s="5" t="s">
        <v>12199</v>
      </c>
      <c r="H20187" s="5" t="s">
        <v>12527</v>
      </c>
      <c r="I20187" s="5"/>
      <c r="J20187" s="5"/>
      <c r="K20187" s="5"/>
    </row>
    <row r="20188" spans="1:11" x14ac:dyDescent="0.35">
      <c r="A20188">
        <v>41772</v>
      </c>
      <c r="B20188" s="5" t="s">
        <v>10191</v>
      </c>
      <c r="C20188">
        <v>1</v>
      </c>
      <c r="D20188">
        <v>1</v>
      </c>
      <c r="E20188">
        <v>1</v>
      </c>
      <c r="F20188">
        <v>90</v>
      </c>
      <c r="G20188" s="5" t="s">
        <v>12185</v>
      </c>
      <c r="H20188" s="5" t="s">
        <v>40336</v>
      </c>
      <c r="I20188" s="5"/>
      <c r="J20188" s="5"/>
      <c r="K20188" s="5"/>
    </row>
    <row r="20189" spans="1:11" x14ac:dyDescent="0.35">
      <c r="A20189">
        <v>41773</v>
      </c>
      <c r="B20189" s="5" t="s">
        <v>10192</v>
      </c>
      <c r="C20189">
        <v>1</v>
      </c>
      <c r="D20189">
        <v>1</v>
      </c>
      <c r="E20189">
        <v>1</v>
      </c>
      <c r="F20189">
        <v>92</v>
      </c>
      <c r="G20189" s="5" t="s">
        <v>12185</v>
      </c>
      <c r="H20189" s="5"/>
      <c r="I20189" s="5"/>
      <c r="J20189" s="5"/>
      <c r="K20189" s="5"/>
    </row>
    <row r="20190" spans="1:11" x14ac:dyDescent="0.35">
      <c r="A20190">
        <v>41774</v>
      </c>
      <c r="B20190" s="5" t="s">
        <v>10193</v>
      </c>
      <c r="C20190">
        <v>0</v>
      </c>
      <c r="D20190">
        <v>1</v>
      </c>
      <c r="E20190">
        <v>1</v>
      </c>
      <c r="F20190">
        <v>0</v>
      </c>
      <c r="G20190" s="5" t="s">
        <v>12181</v>
      </c>
      <c r="H20190" s="5"/>
      <c r="I20190" s="5"/>
      <c r="J20190" s="5"/>
      <c r="K20190" s="5"/>
    </row>
    <row r="20191" spans="1:11" x14ac:dyDescent="0.35">
      <c r="A20191">
        <v>41775</v>
      </c>
      <c r="B20191" s="5" t="s">
        <v>10194</v>
      </c>
      <c r="C20191">
        <v>0</v>
      </c>
      <c r="D20191">
        <v>1</v>
      </c>
      <c r="E20191">
        <v>0</v>
      </c>
      <c r="F20191">
        <v>0</v>
      </c>
      <c r="G20191" s="5" t="s">
        <v>12181</v>
      </c>
      <c r="H20191" s="5"/>
      <c r="I20191" s="5"/>
      <c r="J20191" s="5"/>
      <c r="K20191" s="5"/>
    </row>
    <row r="20192" spans="1:11" x14ac:dyDescent="0.35">
      <c r="A20192">
        <v>41776</v>
      </c>
      <c r="B20192" s="5" t="s">
        <v>10195</v>
      </c>
      <c r="C20192">
        <v>0</v>
      </c>
      <c r="D20192">
        <v>1</v>
      </c>
      <c r="E20192">
        <v>1</v>
      </c>
      <c r="F20192">
        <v>0</v>
      </c>
      <c r="G20192" s="5" t="s">
        <v>12181</v>
      </c>
      <c r="H20192" s="5"/>
      <c r="I20192" s="5"/>
      <c r="J20192" s="5"/>
      <c r="K20192" s="5"/>
    </row>
    <row r="20193" spans="1:11" x14ac:dyDescent="0.35">
      <c r="A20193">
        <v>41777</v>
      </c>
      <c r="B20193" s="5" t="s">
        <v>10196</v>
      </c>
      <c r="C20193">
        <v>0</v>
      </c>
      <c r="D20193">
        <v>1</v>
      </c>
      <c r="E20193">
        <v>1</v>
      </c>
      <c r="F20193">
        <v>0</v>
      </c>
      <c r="G20193" s="5" t="s">
        <v>12181</v>
      </c>
      <c r="H20193" s="5"/>
      <c r="I20193" s="5"/>
      <c r="J20193" s="5"/>
      <c r="K20193" s="5"/>
    </row>
    <row r="20194" spans="1:11" x14ac:dyDescent="0.35">
      <c r="A20194">
        <v>41778</v>
      </c>
      <c r="B20194" s="5" t="s">
        <v>10197</v>
      </c>
      <c r="C20194">
        <v>1</v>
      </c>
      <c r="D20194">
        <v>1</v>
      </c>
      <c r="E20194">
        <v>1</v>
      </c>
      <c r="F20194">
        <v>99</v>
      </c>
      <c r="G20194" s="5" t="s">
        <v>12181</v>
      </c>
      <c r="H20194" s="5" t="s">
        <v>40296</v>
      </c>
      <c r="I20194" s="5"/>
      <c r="J20194" s="5"/>
      <c r="K20194" s="5"/>
    </row>
    <row r="20195" spans="1:11" x14ac:dyDescent="0.35">
      <c r="A20195">
        <v>41779</v>
      </c>
      <c r="B20195" s="5" t="s">
        <v>10198</v>
      </c>
      <c r="C20195">
        <v>1</v>
      </c>
      <c r="D20195">
        <v>1</v>
      </c>
      <c r="E20195">
        <v>1</v>
      </c>
      <c r="F20195">
        <v>92</v>
      </c>
      <c r="G20195" s="5" t="s">
        <v>12181</v>
      </c>
      <c r="H20195" s="5"/>
      <c r="I20195" s="5"/>
      <c r="J20195" s="5"/>
      <c r="K20195" s="5"/>
    </row>
    <row r="20196" spans="1:11" x14ac:dyDescent="0.35">
      <c r="A20196">
        <v>41780</v>
      </c>
      <c r="B20196" s="5" t="s">
        <v>754</v>
      </c>
      <c r="C20196">
        <v>1</v>
      </c>
      <c r="D20196">
        <v>1</v>
      </c>
      <c r="E20196">
        <v>1</v>
      </c>
      <c r="F20196">
        <v>93</v>
      </c>
      <c r="G20196" s="5" t="s">
        <v>12181</v>
      </c>
      <c r="H20196" s="5"/>
      <c r="I20196" s="5"/>
      <c r="J20196" s="5"/>
      <c r="K20196" s="5"/>
    </row>
    <row r="20197" spans="1:11" x14ac:dyDescent="0.35">
      <c r="A20197">
        <v>41781</v>
      </c>
      <c r="B20197" s="5" t="s">
        <v>10199</v>
      </c>
      <c r="C20197">
        <v>1</v>
      </c>
      <c r="D20197">
        <v>1</v>
      </c>
      <c r="E20197">
        <v>1</v>
      </c>
      <c r="F20197">
        <v>90</v>
      </c>
      <c r="G20197" s="5" t="s">
        <v>12345</v>
      </c>
      <c r="H20197" s="5"/>
      <c r="I20197" s="5"/>
      <c r="J20197" s="5"/>
      <c r="K20197" s="5"/>
    </row>
    <row r="20198" spans="1:11" x14ac:dyDescent="0.35">
      <c r="A20198">
        <v>41782</v>
      </c>
      <c r="B20198" s="5" t="s">
        <v>8327</v>
      </c>
      <c r="C20198">
        <v>0</v>
      </c>
      <c r="D20198">
        <v>1</v>
      </c>
      <c r="E20198">
        <v>0</v>
      </c>
      <c r="F20198">
        <v>0</v>
      </c>
      <c r="G20198" s="5" t="s">
        <v>12345</v>
      </c>
      <c r="H20198" s="5" t="s">
        <v>40296</v>
      </c>
      <c r="I20198" s="5"/>
      <c r="J20198" s="5"/>
      <c r="K20198" s="5"/>
    </row>
    <row r="20199" spans="1:11" x14ac:dyDescent="0.35">
      <c r="A20199">
        <v>41783</v>
      </c>
      <c r="B20199" s="5" t="s">
        <v>1299</v>
      </c>
      <c r="C20199">
        <v>0</v>
      </c>
      <c r="D20199">
        <v>1</v>
      </c>
      <c r="E20199">
        <v>1</v>
      </c>
      <c r="F20199">
        <v>0</v>
      </c>
      <c r="G20199" s="5" t="s">
        <v>13369</v>
      </c>
      <c r="H20199" s="5" t="s">
        <v>40294</v>
      </c>
      <c r="I20199" s="5" t="s">
        <v>40317</v>
      </c>
      <c r="J20199" s="5" t="s">
        <v>40350</v>
      </c>
      <c r="K20199" s="5" t="s">
        <v>40319</v>
      </c>
    </row>
    <row r="20200" spans="1:11" x14ac:dyDescent="0.35">
      <c r="A20200">
        <v>41784</v>
      </c>
      <c r="B20200" s="5" t="s">
        <v>8586</v>
      </c>
      <c r="C20200">
        <v>0</v>
      </c>
      <c r="D20200">
        <v>1</v>
      </c>
      <c r="E20200">
        <v>0</v>
      </c>
      <c r="F20200">
        <v>0</v>
      </c>
      <c r="G20200" s="5" t="s">
        <v>12181</v>
      </c>
      <c r="H20200" s="5"/>
      <c r="I20200" s="5"/>
      <c r="J20200" s="5"/>
      <c r="K20200" s="5"/>
    </row>
    <row r="20201" spans="1:11" x14ac:dyDescent="0.35">
      <c r="A20201">
        <v>41785</v>
      </c>
      <c r="B20201" s="5" t="s">
        <v>8586</v>
      </c>
      <c r="C20201">
        <v>0</v>
      </c>
      <c r="D20201">
        <v>1</v>
      </c>
      <c r="E20201">
        <v>0</v>
      </c>
      <c r="F20201">
        <v>0</v>
      </c>
      <c r="G20201" s="5" t="s">
        <v>12181</v>
      </c>
      <c r="H20201" s="5"/>
      <c r="I20201" s="5"/>
      <c r="J20201" s="5"/>
      <c r="K20201" s="5"/>
    </row>
    <row r="20202" spans="1:11" x14ac:dyDescent="0.35">
      <c r="A20202">
        <v>41786</v>
      </c>
      <c r="B20202" s="5" t="s">
        <v>8654</v>
      </c>
      <c r="C20202">
        <v>0</v>
      </c>
      <c r="D20202">
        <v>1</v>
      </c>
      <c r="E20202">
        <v>0</v>
      </c>
      <c r="F20202">
        <v>0</v>
      </c>
      <c r="G20202" s="5" t="s">
        <v>12181</v>
      </c>
      <c r="H20202" s="5"/>
      <c r="I20202" s="5"/>
      <c r="J20202" s="5"/>
      <c r="K20202" s="5"/>
    </row>
    <row r="20203" spans="1:11" x14ac:dyDescent="0.35">
      <c r="A20203">
        <v>41787</v>
      </c>
      <c r="B20203" s="5" t="s">
        <v>8719</v>
      </c>
      <c r="C20203">
        <v>0</v>
      </c>
      <c r="D20203">
        <v>1</v>
      </c>
      <c r="E20203">
        <v>1</v>
      </c>
      <c r="F20203">
        <v>0</v>
      </c>
      <c r="G20203" s="5" t="s">
        <v>13094</v>
      </c>
      <c r="H20203" s="5" t="s">
        <v>40291</v>
      </c>
      <c r="I20203" s="5" t="s">
        <v>40296</v>
      </c>
      <c r="J20203" s="5"/>
      <c r="K20203" s="5"/>
    </row>
    <row r="20204" spans="1:11" x14ac:dyDescent="0.35">
      <c r="A20204">
        <v>41788</v>
      </c>
      <c r="B20204" s="5" t="s">
        <v>10034</v>
      </c>
      <c r="C20204">
        <v>1</v>
      </c>
      <c r="D20204">
        <v>1</v>
      </c>
      <c r="E20204">
        <v>1</v>
      </c>
      <c r="F20204">
        <v>92</v>
      </c>
      <c r="G20204" s="5" t="s">
        <v>12181</v>
      </c>
      <c r="H20204" s="5"/>
      <c r="I20204" s="5"/>
      <c r="J20204" s="5"/>
      <c r="K20204" s="5"/>
    </row>
    <row r="20205" spans="1:11" x14ac:dyDescent="0.35">
      <c r="A20205">
        <v>41789</v>
      </c>
      <c r="B20205" s="5" t="s">
        <v>118</v>
      </c>
      <c r="C20205">
        <v>0</v>
      </c>
      <c r="D20205">
        <v>1</v>
      </c>
      <c r="E20205">
        <v>1</v>
      </c>
      <c r="F20205">
        <v>0</v>
      </c>
      <c r="G20205" s="5" t="s">
        <v>12254</v>
      </c>
      <c r="H20205" s="5" t="s">
        <v>40336</v>
      </c>
      <c r="I20205" s="5"/>
      <c r="J20205" s="5"/>
      <c r="K20205" s="5"/>
    </row>
    <row r="20206" spans="1:11" x14ac:dyDescent="0.35">
      <c r="A20206">
        <v>41790</v>
      </c>
      <c r="B20206" s="5" t="s">
        <v>2315</v>
      </c>
      <c r="C20206">
        <v>1</v>
      </c>
      <c r="D20206">
        <v>1</v>
      </c>
      <c r="E20206">
        <v>0</v>
      </c>
      <c r="F20206">
        <v>90</v>
      </c>
      <c r="G20206" s="5" t="s">
        <v>12199</v>
      </c>
      <c r="H20206" s="5" t="s">
        <v>12527</v>
      </c>
      <c r="I20206" s="5" t="s">
        <v>40293</v>
      </c>
      <c r="J20206" s="5"/>
      <c r="K20206" s="5"/>
    </row>
    <row r="20207" spans="1:11" x14ac:dyDescent="0.35">
      <c r="A20207">
        <v>41791</v>
      </c>
      <c r="B20207" s="5" t="s">
        <v>2315</v>
      </c>
      <c r="C20207">
        <v>1</v>
      </c>
      <c r="D20207">
        <v>1</v>
      </c>
      <c r="E20207">
        <v>0</v>
      </c>
      <c r="F20207">
        <v>90</v>
      </c>
      <c r="G20207" s="5" t="s">
        <v>12199</v>
      </c>
      <c r="H20207" s="5" t="s">
        <v>12527</v>
      </c>
      <c r="I20207" s="5" t="s">
        <v>40300</v>
      </c>
      <c r="J20207" s="5"/>
      <c r="K20207" s="5"/>
    </row>
    <row r="20208" spans="1:11" x14ac:dyDescent="0.35">
      <c r="A20208">
        <v>41792</v>
      </c>
      <c r="B20208" s="5" t="s">
        <v>5366</v>
      </c>
      <c r="C20208">
        <v>1</v>
      </c>
      <c r="D20208">
        <v>1</v>
      </c>
      <c r="E20208">
        <v>1</v>
      </c>
      <c r="F20208">
        <v>97</v>
      </c>
      <c r="G20208" s="5" t="s">
        <v>12199</v>
      </c>
      <c r="H20208" s="5" t="s">
        <v>12527</v>
      </c>
      <c r="I20208" s="5"/>
      <c r="J20208" s="5"/>
      <c r="K20208" s="5"/>
    </row>
    <row r="20209" spans="1:11" x14ac:dyDescent="0.35">
      <c r="A20209">
        <v>41793</v>
      </c>
      <c r="B20209" s="5" t="s">
        <v>169</v>
      </c>
      <c r="C20209">
        <v>1</v>
      </c>
      <c r="D20209">
        <v>1</v>
      </c>
      <c r="E20209">
        <v>1</v>
      </c>
      <c r="F20209">
        <v>96</v>
      </c>
      <c r="G20209" s="5" t="s">
        <v>12199</v>
      </c>
      <c r="H20209" s="5" t="s">
        <v>12527</v>
      </c>
      <c r="I20209" s="5"/>
      <c r="J20209" s="5"/>
      <c r="K20209" s="5"/>
    </row>
    <row r="20210" spans="1:11" x14ac:dyDescent="0.35">
      <c r="A20210">
        <v>41794</v>
      </c>
      <c r="B20210" s="5" t="s">
        <v>451</v>
      </c>
      <c r="C20210">
        <v>1</v>
      </c>
      <c r="D20210">
        <v>1</v>
      </c>
      <c r="E20210">
        <v>1</v>
      </c>
      <c r="F20210">
        <v>96</v>
      </c>
      <c r="G20210" s="5" t="s">
        <v>12199</v>
      </c>
      <c r="H20210" s="5" t="s">
        <v>12527</v>
      </c>
      <c r="I20210" s="5"/>
      <c r="J20210" s="5"/>
      <c r="K20210" s="5"/>
    </row>
    <row r="20211" spans="1:11" x14ac:dyDescent="0.35">
      <c r="A20211">
        <v>41795</v>
      </c>
      <c r="B20211" s="5" t="s">
        <v>451</v>
      </c>
      <c r="C20211">
        <v>1</v>
      </c>
      <c r="D20211">
        <v>1</v>
      </c>
      <c r="E20211">
        <v>1</v>
      </c>
      <c r="F20211">
        <v>96</v>
      </c>
      <c r="G20211" s="5" t="s">
        <v>12199</v>
      </c>
      <c r="H20211" s="5" t="s">
        <v>12527</v>
      </c>
      <c r="I20211" s="5"/>
      <c r="J20211" s="5"/>
      <c r="K20211" s="5"/>
    </row>
    <row r="20212" spans="1:11" x14ac:dyDescent="0.35">
      <c r="A20212">
        <v>41796</v>
      </c>
      <c r="B20212" s="5" t="s">
        <v>451</v>
      </c>
      <c r="C20212">
        <v>1</v>
      </c>
      <c r="D20212">
        <v>1</v>
      </c>
      <c r="E20212">
        <v>1</v>
      </c>
      <c r="F20212">
        <v>96</v>
      </c>
      <c r="G20212" s="5" t="s">
        <v>12199</v>
      </c>
      <c r="H20212" s="5" t="s">
        <v>12527</v>
      </c>
      <c r="I20212" s="5"/>
      <c r="J20212" s="5"/>
      <c r="K20212" s="5"/>
    </row>
    <row r="20213" spans="1:11" x14ac:dyDescent="0.35">
      <c r="A20213">
        <v>41797</v>
      </c>
      <c r="B20213" s="5" t="s">
        <v>451</v>
      </c>
      <c r="C20213">
        <v>1</v>
      </c>
      <c r="D20213">
        <v>1</v>
      </c>
      <c r="E20213">
        <v>1</v>
      </c>
      <c r="F20213">
        <v>96</v>
      </c>
      <c r="G20213" s="5" t="s">
        <v>12199</v>
      </c>
      <c r="H20213" s="5" t="s">
        <v>12527</v>
      </c>
      <c r="I20213" s="5" t="s">
        <v>40296</v>
      </c>
      <c r="J20213" s="5"/>
      <c r="K20213" s="5"/>
    </row>
    <row r="20214" spans="1:11" x14ac:dyDescent="0.35">
      <c r="A20214">
        <v>41798</v>
      </c>
      <c r="B20214" s="5" t="s">
        <v>1652</v>
      </c>
      <c r="C20214">
        <v>1</v>
      </c>
      <c r="D20214">
        <v>1</v>
      </c>
      <c r="E20214">
        <v>1</v>
      </c>
      <c r="F20214">
        <v>95</v>
      </c>
      <c r="G20214" s="5" t="s">
        <v>12199</v>
      </c>
      <c r="H20214" s="5" t="s">
        <v>12527</v>
      </c>
      <c r="I20214" s="5"/>
      <c r="J20214" s="5"/>
      <c r="K20214" s="5"/>
    </row>
    <row r="20215" spans="1:11" x14ac:dyDescent="0.35">
      <c r="A20215">
        <v>41799</v>
      </c>
      <c r="B20215" s="5" t="s">
        <v>1652</v>
      </c>
      <c r="C20215">
        <v>1</v>
      </c>
      <c r="D20215">
        <v>1</v>
      </c>
      <c r="E20215">
        <v>1</v>
      </c>
      <c r="F20215">
        <v>95</v>
      </c>
      <c r="G20215" s="5" t="s">
        <v>12199</v>
      </c>
      <c r="H20215" s="5" t="s">
        <v>12527</v>
      </c>
      <c r="I20215" s="5"/>
      <c r="J20215" s="5"/>
      <c r="K20215" s="5"/>
    </row>
    <row r="20216" spans="1:11" x14ac:dyDescent="0.35">
      <c r="A20216">
        <v>41800</v>
      </c>
      <c r="B20216" s="5" t="s">
        <v>4600</v>
      </c>
      <c r="C20216">
        <v>1</v>
      </c>
      <c r="D20216">
        <v>1</v>
      </c>
      <c r="E20216">
        <v>1</v>
      </c>
      <c r="F20216">
        <v>94</v>
      </c>
      <c r="G20216" s="5" t="s">
        <v>12202</v>
      </c>
      <c r="H20216" s="5"/>
      <c r="I20216" s="5"/>
      <c r="J20216" s="5"/>
      <c r="K20216" s="5"/>
    </row>
    <row r="20217" spans="1:11" x14ac:dyDescent="0.35">
      <c r="A20217">
        <v>41801</v>
      </c>
      <c r="B20217" s="5" t="s">
        <v>4600</v>
      </c>
      <c r="C20217">
        <v>1</v>
      </c>
      <c r="D20217">
        <v>1</v>
      </c>
      <c r="E20217">
        <v>1</v>
      </c>
      <c r="F20217">
        <v>94</v>
      </c>
      <c r="G20217" s="5" t="s">
        <v>12269</v>
      </c>
      <c r="H20217" s="5" t="s">
        <v>12527</v>
      </c>
      <c r="I20217" s="5"/>
      <c r="J20217" s="5"/>
      <c r="K20217" s="5"/>
    </row>
    <row r="20218" spans="1:11" x14ac:dyDescent="0.35">
      <c r="A20218">
        <v>41802</v>
      </c>
      <c r="B20218" s="5" t="s">
        <v>8015</v>
      </c>
      <c r="C20218">
        <v>0</v>
      </c>
      <c r="D20218">
        <v>1</v>
      </c>
      <c r="E20218">
        <v>0</v>
      </c>
      <c r="F20218">
        <v>0</v>
      </c>
      <c r="G20218" s="5" t="s">
        <v>12185</v>
      </c>
      <c r="H20218" s="5" t="s">
        <v>40291</v>
      </c>
      <c r="I20218" s="5"/>
      <c r="J20218" s="5"/>
      <c r="K20218" s="5"/>
    </row>
    <row r="20219" spans="1:11" x14ac:dyDescent="0.35">
      <c r="A20219">
        <v>41803</v>
      </c>
      <c r="B20219" s="5" t="s">
        <v>9827</v>
      </c>
      <c r="C20219">
        <v>0</v>
      </c>
      <c r="D20219">
        <v>1</v>
      </c>
      <c r="E20219">
        <v>1</v>
      </c>
      <c r="F20219">
        <v>0</v>
      </c>
      <c r="G20219" s="5" t="s">
        <v>13310</v>
      </c>
      <c r="H20219" s="5" t="s">
        <v>12527</v>
      </c>
      <c r="I20219" s="5" t="s">
        <v>40293</v>
      </c>
      <c r="J20219" s="5" t="s">
        <v>40295</v>
      </c>
      <c r="K20219" s="5"/>
    </row>
    <row r="20220" spans="1:11" x14ac:dyDescent="0.35">
      <c r="A20220">
        <v>41804</v>
      </c>
      <c r="B20220" s="5" t="s">
        <v>7679</v>
      </c>
      <c r="C20220">
        <v>1</v>
      </c>
      <c r="D20220">
        <v>1</v>
      </c>
      <c r="E20220">
        <v>1</v>
      </c>
      <c r="F20220">
        <v>89</v>
      </c>
      <c r="G20220" s="5" t="s">
        <v>12199</v>
      </c>
      <c r="H20220" s="5" t="s">
        <v>12527</v>
      </c>
      <c r="I20220" s="5" t="s">
        <v>40305</v>
      </c>
      <c r="J20220" s="5"/>
      <c r="K20220" s="5"/>
    </row>
    <row r="20221" spans="1:11" x14ac:dyDescent="0.35">
      <c r="A20221">
        <v>41805</v>
      </c>
      <c r="B20221" s="5" t="s">
        <v>4485</v>
      </c>
      <c r="C20221">
        <v>1</v>
      </c>
      <c r="D20221">
        <v>1</v>
      </c>
      <c r="E20221">
        <v>1</v>
      </c>
      <c r="F20221">
        <v>98</v>
      </c>
      <c r="G20221" s="5" t="s">
        <v>12202</v>
      </c>
      <c r="H20221" s="5"/>
      <c r="I20221" s="5"/>
      <c r="J20221" s="5"/>
      <c r="K20221" s="5"/>
    </row>
    <row r="20222" spans="1:11" x14ac:dyDescent="0.35">
      <c r="A20222">
        <v>41806</v>
      </c>
      <c r="B20222" s="5" t="s">
        <v>10200</v>
      </c>
      <c r="C20222">
        <v>0</v>
      </c>
      <c r="D20222">
        <v>1</v>
      </c>
      <c r="E20222">
        <v>1</v>
      </c>
      <c r="F20222">
        <v>0</v>
      </c>
      <c r="G20222" s="5" t="s">
        <v>12185</v>
      </c>
      <c r="H20222" s="5" t="s">
        <v>40320</v>
      </c>
      <c r="I20222" s="5"/>
      <c r="J20222" s="5"/>
      <c r="K20222" s="5"/>
    </row>
    <row r="20223" spans="1:11" x14ac:dyDescent="0.35">
      <c r="A20223">
        <v>41807</v>
      </c>
      <c r="B20223" s="5" t="s">
        <v>6274</v>
      </c>
      <c r="C20223">
        <v>0</v>
      </c>
      <c r="D20223">
        <v>1</v>
      </c>
      <c r="E20223">
        <v>1</v>
      </c>
      <c r="F20223">
        <v>0</v>
      </c>
      <c r="G20223" s="5" t="s">
        <v>12202</v>
      </c>
      <c r="H20223" s="5"/>
      <c r="I20223" s="5"/>
      <c r="J20223" s="5"/>
      <c r="K20223" s="5"/>
    </row>
    <row r="20224" spans="1:11" x14ac:dyDescent="0.35">
      <c r="A20224">
        <v>41808</v>
      </c>
      <c r="B20224" s="5" t="s">
        <v>10201</v>
      </c>
      <c r="C20224">
        <v>0</v>
      </c>
      <c r="D20224">
        <v>1</v>
      </c>
      <c r="E20224">
        <v>1</v>
      </c>
      <c r="F20224">
        <v>0</v>
      </c>
      <c r="G20224" s="5" t="s">
        <v>15121</v>
      </c>
      <c r="H20224" s="5" t="s">
        <v>40292</v>
      </c>
      <c r="I20224" s="5"/>
      <c r="J20224" s="5"/>
      <c r="K20224" s="5"/>
    </row>
    <row r="20225" spans="1:11" x14ac:dyDescent="0.35">
      <c r="A20225">
        <v>41809</v>
      </c>
      <c r="B20225" s="5" t="s">
        <v>3092</v>
      </c>
      <c r="C20225">
        <v>1</v>
      </c>
      <c r="D20225">
        <v>1</v>
      </c>
      <c r="E20225">
        <v>1</v>
      </c>
      <c r="F20225">
        <v>94</v>
      </c>
      <c r="G20225" s="5" t="s">
        <v>12202</v>
      </c>
      <c r="H20225" s="5"/>
      <c r="I20225" s="5"/>
      <c r="J20225" s="5"/>
      <c r="K20225" s="5"/>
    </row>
    <row r="20226" spans="1:11" x14ac:dyDescent="0.35">
      <c r="A20226">
        <v>41810</v>
      </c>
      <c r="B20226" s="5" t="s">
        <v>6163</v>
      </c>
      <c r="C20226">
        <v>1</v>
      </c>
      <c r="D20226">
        <v>1</v>
      </c>
      <c r="E20226">
        <v>1</v>
      </c>
      <c r="F20226">
        <v>90</v>
      </c>
      <c r="G20226" s="5" t="s">
        <v>12202</v>
      </c>
      <c r="H20226" s="5"/>
      <c r="I20226" s="5"/>
      <c r="J20226" s="5"/>
      <c r="K20226" s="5"/>
    </row>
    <row r="20227" spans="1:11" x14ac:dyDescent="0.35">
      <c r="A20227">
        <v>41811</v>
      </c>
      <c r="B20227" s="5" t="s">
        <v>7361</v>
      </c>
      <c r="C20227">
        <v>0</v>
      </c>
      <c r="D20227">
        <v>1</v>
      </c>
      <c r="E20227">
        <v>1</v>
      </c>
      <c r="F20227">
        <v>0</v>
      </c>
      <c r="G20227" s="5" t="s">
        <v>12181</v>
      </c>
      <c r="H20227" s="5" t="s">
        <v>40318</v>
      </c>
      <c r="I20227" s="5" t="s">
        <v>40295</v>
      </c>
      <c r="J20227" s="5" t="s">
        <v>40605</v>
      </c>
      <c r="K20227" s="5"/>
    </row>
    <row r="20228" spans="1:11" x14ac:dyDescent="0.35">
      <c r="A20228">
        <v>41812</v>
      </c>
      <c r="B20228" s="5" t="s">
        <v>9691</v>
      </c>
      <c r="C20228">
        <v>0</v>
      </c>
      <c r="D20228">
        <v>1</v>
      </c>
      <c r="E20228">
        <v>1</v>
      </c>
      <c r="F20228">
        <v>0</v>
      </c>
      <c r="G20228" s="5" t="s">
        <v>12181</v>
      </c>
      <c r="H20228" s="5"/>
      <c r="I20228" s="5"/>
      <c r="J20228" s="5"/>
      <c r="K20228" s="5"/>
    </row>
    <row r="20229" spans="1:11" x14ac:dyDescent="0.35">
      <c r="A20229">
        <v>41813</v>
      </c>
      <c r="B20229" s="5" t="s">
        <v>7246</v>
      </c>
      <c r="C20229">
        <v>1</v>
      </c>
      <c r="D20229">
        <v>1</v>
      </c>
      <c r="E20229">
        <v>1</v>
      </c>
      <c r="F20229">
        <v>90</v>
      </c>
      <c r="G20229" s="5" t="s">
        <v>12202</v>
      </c>
      <c r="H20229" s="5"/>
      <c r="I20229" s="5"/>
      <c r="J20229" s="5"/>
      <c r="K20229" s="5"/>
    </row>
    <row r="20230" spans="1:11" x14ac:dyDescent="0.35">
      <c r="A20230">
        <v>41814</v>
      </c>
      <c r="B20230" s="5" t="s">
        <v>7246</v>
      </c>
      <c r="C20230">
        <v>1</v>
      </c>
      <c r="D20230">
        <v>1</v>
      </c>
      <c r="E20230">
        <v>1</v>
      </c>
      <c r="F20230">
        <v>90</v>
      </c>
      <c r="G20230" s="5" t="s">
        <v>12202</v>
      </c>
      <c r="H20230" s="5"/>
      <c r="I20230" s="5"/>
      <c r="J20230" s="5"/>
      <c r="K20230" s="5"/>
    </row>
    <row r="20231" spans="1:11" x14ac:dyDescent="0.35">
      <c r="A20231">
        <v>41815</v>
      </c>
      <c r="B20231" s="5" t="s">
        <v>7246</v>
      </c>
      <c r="C20231">
        <v>1</v>
      </c>
      <c r="D20231">
        <v>1</v>
      </c>
      <c r="E20231">
        <v>1</v>
      </c>
      <c r="F20231">
        <v>90</v>
      </c>
      <c r="G20231" s="5" t="s">
        <v>12202</v>
      </c>
      <c r="H20231" s="5"/>
      <c r="I20231" s="5"/>
      <c r="J20231" s="5"/>
      <c r="K20231" s="5"/>
    </row>
    <row r="20232" spans="1:11" x14ac:dyDescent="0.35">
      <c r="A20232">
        <v>41816</v>
      </c>
      <c r="B20232" s="5" t="s">
        <v>9951</v>
      </c>
      <c r="C20232">
        <v>1</v>
      </c>
      <c r="D20232">
        <v>1</v>
      </c>
      <c r="E20232">
        <v>1</v>
      </c>
      <c r="F20232">
        <v>91</v>
      </c>
      <c r="G20232" s="5" t="s">
        <v>12202</v>
      </c>
      <c r="H20232" s="5"/>
      <c r="I20232" s="5"/>
      <c r="J20232" s="5"/>
      <c r="K20232" s="5"/>
    </row>
    <row r="20233" spans="1:11" x14ac:dyDescent="0.35">
      <c r="A20233">
        <v>41817</v>
      </c>
      <c r="B20233" s="5" t="s">
        <v>9200</v>
      </c>
      <c r="C20233">
        <v>1</v>
      </c>
      <c r="D20233">
        <v>1</v>
      </c>
      <c r="E20233">
        <v>1</v>
      </c>
      <c r="F20233">
        <v>93</v>
      </c>
      <c r="G20233" s="5" t="s">
        <v>12199</v>
      </c>
      <c r="H20233" s="5" t="s">
        <v>12527</v>
      </c>
      <c r="I20233" s="5"/>
      <c r="J20233" s="5"/>
      <c r="K20233" s="5"/>
    </row>
    <row r="20234" spans="1:11" x14ac:dyDescent="0.35">
      <c r="A20234">
        <v>41818</v>
      </c>
      <c r="B20234" s="5" t="s">
        <v>10141</v>
      </c>
      <c r="C20234">
        <v>1</v>
      </c>
      <c r="D20234">
        <v>1</v>
      </c>
      <c r="E20234">
        <v>1</v>
      </c>
      <c r="F20234">
        <v>91</v>
      </c>
      <c r="G20234" s="5" t="s">
        <v>12199</v>
      </c>
      <c r="H20234" s="5" t="s">
        <v>12527</v>
      </c>
      <c r="I20234" s="5"/>
      <c r="J20234" s="5"/>
      <c r="K20234" s="5"/>
    </row>
    <row r="20235" spans="1:11" x14ac:dyDescent="0.35">
      <c r="A20235">
        <v>41819</v>
      </c>
      <c r="B20235" s="5" t="s">
        <v>8412</v>
      </c>
      <c r="C20235">
        <v>0</v>
      </c>
      <c r="D20235">
        <v>1</v>
      </c>
      <c r="E20235">
        <v>1</v>
      </c>
      <c r="F20235">
        <v>0</v>
      </c>
      <c r="G20235" s="5" t="s">
        <v>12269</v>
      </c>
      <c r="H20235" s="5" t="s">
        <v>12527</v>
      </c>
      <c r="I20235" s="5"/>
      <c r="J20235" s="5"/>
      <c r="K20235" s="5"/>
    </row>
    <row r="20236" spans="1:11" x14ac:dyDescent="0.35">
      <c r="A20236">
        <v>41820</v>
      </c>
      <c r="B20236" s="5" t="s">
        <v>10202</v>
      </c>
      <c r="C20236">
        <v>0</v>
      </c>
      <c r="D20236">
        <v>1</v>
      </c>
      <c r="E20236">
        <v>1</v>
      </c>
      <c r="F20236">
        <v>0</v>
      </c>
      <c r="G20236" s="5" t="s">
        <v>12181</v>
      </c>
      <c r="H20236" s="5"/>
      <c r="I20236" s="5"/>
      <c r="J20236" s="5"/>
      <c r="K20236" s="5"/>
    </row>
    <row r="20237" spans="1:11" x14ac:dyDescent="0.35">
      <c r="A20237">
        <v>41821</v>
      </c>
      <c r="B20237" s="5" t="s">
        <v>9200</v>
      </c>
      <c r="C20237">
        <v>1</v>
      </c>
      <c r="D20237">
        <v>1</v>
      </c>
      <c r="E20237">
        <v>1</v>
      </c>
      <c r="F20237">
        <v>93</v>
      </c>
      <c r="G20237" s="5" t="s">
        <v>12199</v>
      </c>
      <c r="H20237" s="5" t="s">
        <v>12527</v>
      </c>
      <c r="I20237" s="5"/>
      <c r="J20237" s="5"/>
      <c r="K20237" s="5"/>
    </row>
    <row r="20238" spans="1:11" x14ac:dyDescent="0.35">
      <c r="A20238">
        <v>41822</v>
      </c>
      <c r="B20238" s="5" t="s">
        <v>10203</v>
      </c>
      <c r="C20238">
        <v>1</v>
      </c>
      <c r="D20238">
        <v>1</v>
      </c>
      <c r="E20238">
        <v>1</v>
      </c>
      <c r="F20238">
        <v>98</v>
      </c>
      <c r="G20238" s="5" t="s">
        <v>12202</v>
      </c>
      <c r="H20238" s="5"/>
      <c r="I20238" s="5"/>
      <c r="J20238" s="5"/>
      <c r="K20238" s="5"/>
    </row>
    <row r="20239" spans="1:11" x14ac:dyDescent="0.35">
      <c r="A20239">
        <v>41823</v>
      </c>
      <c r="B20239" s="5" t="s">
        <v>10204</v>
      </c>
      <c r="C20239">
        <v>1</v>
      </c>
      <c r="D20239">
        <v>1</v>
      </c>
      <c r="E20239">
        <v>1</v>
      </c>
      <c r="F20239">
        <v>92</v>
      </c>
      <c r="G20239" s="5" t="s">
        <v>12181</v>
      </c>
      <c r="H20239" s="5" t="s">
        <v>40320</v>
      </c>
      <c r="I20239" s="5"/>
      <c r="J20239" s="5"/>
      <c r="K20239" s="5"/>
    </row>
    <row r="20240" spans="1:11" x14ac:dyDescent="0.35">
      <c r="A20240">
        <v>41824</v>
      </c>
      <c r="B20240" s="5" t="s">
        <v>6867</v>
      </c>
      <c r="C20240">
        <v>1</v>
      </c>
      <c r="D20240">
        <v>1</v>
      </c>
      <c r="E20240">
        <v>1</v>
      </c>
      <c r="F20240">
        <v>95</v>
      </c>
      <c r="G20240" s="5" t="s">
        <v>12181</v>
      </c>
      <c r="H20240" s="5" t="s">
        <v>40305</v>
      </c>
      <c r="I20240" s="5" t="s">
        <v>40880</v>
      </c>
      <c r="J20240" s="5"/>
      <c r="K20240" s="5"/>
    </row>
    <row r="20241" spans="1:11" x14ac:dyDescent="0.35">
      <c r="A20241">
        <v>41825</v>
      </c>
      <c r="B20241" s="5" t="s">
        <v>10205</v>
      </c>
      <c r="C20241">
        <v>0</v>
      </c>
      <c r="D20241">
        <v>1</v>
      </c>
      <c r="E20241">
        <v>1</v>
      </c>
      <c r="F20241">
        <v>0</v>
      </c>
      <c r="G20241" s="5" t="s">
        <v>12181</v>
      </c>
      <c r="H20241" s="5" t="s">
        <v>40291</v>
      </c>
      <c r="I20241" s="5"/>
      <c r="J20241" s="5"/>
      <c r="K20241" s="5"/>
    </row>
    <row r="20242" spans="1:11" x14ac:dyDescent="0.35">
      <c r="A20242">
        <v>41826</v>
      </c>
      <c r="B20242" s="5" t="s">
        <v>10206</v>
      </c>
      <c r="C20242">
        <v>0</v>
      </c>
      <c r="D20242">
        <v>1</v>
      </c>
      <c r="E20242">
        <v>1</v>
      </c>
      <c r="F20242">
        <v>0</v>
      </c>
      <c r="G20242" s="5" t="s">
        <v>12185</v>
      </c>
      <c r="H20242" s="5"/>
      <c r="I20242" s="5"/>
      <c r="J20242" s="5"/>
      <c r="K20242" s="5"/>
    </row>
    <row r="20243" spans="1:11" x14ac:dyDescent="0.35">
      <c r="A20243">
        <v>41827</v>
      </c>
      <c r="B20243" s="5" t="s">
        <v>4582</v>
      </c>
      <c r="C20243">
        <v>1</v>
      </c>
      <c r="D20243">
        <v>1</v>
      </c>
      <c r="E20243">
        <v>1</v>
      </c>
      <c r="F20243">
        <v>91</v>
      </c>
      <c r="G20243" s="5" t="s">
        <v>12345</v>
      </c>
      <c r="H20243" s="5"/>
      <c r="I20243" s="5"/>
      <c r="J20243" s="5"/>
      <c r="K20243" s="5"/>
    </row>
    <row r="20244" spans="1:11" x14ac:dyDescent="0.35">
      <c r="A20244">
        <v>41828</v>
      </c>
      <c r="B20244" s="5" t="s">
        <v>10207</v>
      </c>
      <c r="C20244">
        <v>1</v>
      </c>
      <c r="D20244">
        <v>1</v>
      </c>
      <c r="E20244">
        <v>1</v>
      </c>
      <c r="F20244">
        <v>91</v>
      </c>
      <c r="G20244" s="5" t="s">
        <v>12345</v>
      </c>
      <c r="H20244" s="5"/>
      <c r="I20244" s="5"/>
      <c r="J20244" s="5"/>
      <c r="K20244" s="5"/>
    </row>
    <row r="20245" spans="1:11" x14ac:dyDescent="0.35">
      <c r="A20245">
        <v>43578</v>
      </c>
      <c r="B20245" s="5" t="s">
        <v>10172</v>
      </c>
      <c r="C20245">
        <v>1</v>
      </c>
      <c r="D20245">
        <v>1</v>
      </c>
      <c r="E20245">
        <v>1</v>
      </c>
      <c r="F20245">
        <v>92</v>
      </c>
      <c r="G20245" s="5" t="s">
        <v>12269</v>
      </c>
      <c r="H20245" s="5" t="s">
        <v>12527</v>
      </c>
      <c r="I20245" s="5"/>
      <c r="J20245" s="5"/>
      <c r="K20245" s="5"/>
    </row>
    <row r="20246" spans="1:11" x14ac:dyDescent="0.35">
      <c r="A20246">
        <v>41829</v>
      </c>
      <c r="B20246" s="5" t="s">
        <v>4645</v>
      </c>
      <c r="C20246">
        <v>1</v>
      </c>
      <c r="D20246">
        <v>1</v>
      </c>
      <c r="E20246">
        <v>1</v>
      </c>
      <c r="F20246">
        <v>94</v>
      </c>
      <c r="G20246" s="5" t="s">
        <v>12185</v>
      </c>
      <c r="H20246" s="5"/>
      <c r="I20246" s="5"/>
      <c r="J20246" s="5"/>
      <c r="K20246" s="5"/>
    </row>
    <row r="20247" spans="1:11" x14ac:dyDescent="0.35">
      <c r="A20247">
        <v>41830</v>
      </c>
      <c r="B20247" s="5" t="s">
        <v>4645</v>
      </c>
      <c r="C20247">
        <v>1</v>
      </c>
      <c r="D20247">
        <v>1</v>
      </c>
      <c r="E20247">
        <v>1</v>
      </c>
      <c r="F20247">
        <v>94</v>
      </c>
      <c r="G20247" s="5" t="s">
        <v>12185</v>
      </c>
      <c r="H20247" s="5"/>
      <c r="I20247" s="5"/>
      <c r="J20247" s="5"/>
      <c r="K20247" s="5"/>
    </row>
    <row r="20248" spans="1:11" x14ac:dyDescent="0.35">
      <c r="A20248">
        <v>41831</v>
      </c>
      <c r="B20248" s="5" t="s">
        <v>10208</v>
      </c>
      <c r="C20248">
        <v>1</v>
      </c>
      <c r="D20248">
        <v>1</v>
      </c>
      <c r="E20248">
        <v>1</v>
      </c>
      <c r="F20248">
        <v>92</v>
      </c>
      <c r="G20248" s="5" t="s">
        <v>12199</v>
      </c>
      <c r="H20248" s="5" t="s">
        <v>12527</v>
      </c>
      <c r="I20248" s="5"/>
      <c r="J20248" s="5"/>
      <c r="K20248" s="5"/>
    </row>
    <row r="20249" spans="1:11" x14ac:dyDescent="0.35">
      <c r="A20249">
        <v>41832</v>
      </c>
      <c r="B20249" s="5" t="s">
        <v>10209</v>
      </c>
      <c r="C20249">
        <v>0</v>
      </c>
      <c r="D20249">
        <v>1</v>
      </c>
      <c r="E20249">
        <v>1</v>
      </c>
      <c r="F20249">
        <v>0</v>
      </c>
      <c r="G20249" s="5" t="s">
        <v>12345</v>
      </c>
      <c r="H20249" s="5" t="s">
        <v>40291</v>
      </c>
      <c r="I20249" s="5"/>
      <c r="J20249" s="5"/>
      <c r="K20249" s="5"/>
    </row>
    <row r="20250" spans="1:11" x14ac:dyDescent="0.35">
      <c r="A20250">
        <v>41833</v>
      </c>
      <c r="B20250" s="5" t="s">
        <v>10209</v>
      </c>
      <c r="C20250">
        <v>0</v>
      </c>
      <c r="D20250">
        <v>1</v>
      </c>
      <c r="E20250">
        <v>1</v>
      </c>
      <c r="F20250">
        <v>0</v>
      </c>
      <c r="G20250" s="5" t="s">
        <v>12181</v>
      </c>
      <c r="H20250" s="5" t="s">
        <v>40305</v>
      </c>
      <c r="I20250" s="5"/>
      <c r="J20250" s="5"/>
      <c r="K20250" s="5"/>
    </row>
    <row r="20251" spans="1:11" x14ac:dyDescent="0.35">
      <c r="A20251">
        <v>41834</v>
      </c>
      <c r="B20251" s="5" t="s">
        <v>10209</v>
      </c>
      <c r="C20251">
        <v>0</v>
      </c>
      <c r="D20251">
        <v>1</v>
      </c>
      <c r="E20251">
        <v>1</v>
      </c>
      <c r="F20251">
        <v>0</v>
      </c>
      <c r="G20251" s="5" t="s">
        <v>12181</v>
      </c>
      <c r="H20251" s="5" t="s">
        <v>40291</v>
      </c>
      <c r="I20251" s="5"/>
      <c r="J20251" s="5"/>
      <c r="K20251" s="5"/>
    </row>
    <row r="20252" spans="1:11" x14ac:dyDescent="0.35">
      <c r="A20252">
        <v>41835</v>
      </c>
      <c r="B20252" s="5" t="s">
        <v>10210</v>
      </c>
      <c r="C20252">
        <v>0</v>
      </c>
      <c r="D20252">
        <v>1</v>
      </c>
      <c r="E20252">
        <v>1</v>
      </c>
      <c r="F20252">
        <v>0</v>
      </c>
      <c r="G20252" s="5" t="s">
        <v>12345</v>
      </c>
      <c r="H20252" s="5"/>
      <c r="I20252" s="5"/>
      <c r="J20252" s="5"/>
      <c r="K20252" s="5"/>
    </row>
    <row r="20253" spans="1:11" x14ac:dyDescent="0.35">
      <c r="A20253">
        <v>41836</v>
      </c>
      <c r="B20253" s="5" t="s">
        <v>10211</v>
      </c>
      <c r="C20253">
        <v>0</v>
      </c>
      <c r="D20253">
        <v>1</v>
      </c>
      <c r="E20253">
        <v>1</v>
      </c>
      <c r="F20253">
        <v>0</v>
      </c>
      <c r="G20253" s="5" t="s">
        <v>12185</v>
      </c>
      <c r="H20253" s="5"/>
      <c r="I20253" s="5"/>
      <c r="J20253" s="5"/>
      <c r="K20253" s="5"/>
    </row>
    <row r="20254" spans="1:11" x14ac:dyDescent="0.35">
      <c r="A20254">
        <v>41837</v>
      </c>
      <c r="B20254" s="5" t="s">
        <v>10211</v>
      </c>
      <c r="C20254">
        <v>0</v>
      </c>
      <c r="D20254">
        <v>1</v>
      </c>
      <c r="E20254">
        <v>1</v>
      </c>
      <c r="F20254">
        <v>0</v>
      </c>
      <c r="G20254" s="5" t="s">
        <v>12185</v>
      </c>
      <c r="H20254" s="5"/>
      <c r="I20254" s="5"/>
      <c r="J20254" s="5"/>
      <c r="K20254" s="5"/>
    </row>
    <row r="20255" spans="1:11" x14ac:dyDescent="0.35">
      <c r="A20255">
        <v>41838</v>
      </c>
      <c r="B20255" s="5" t="s">
        <v>10212</v>
      </c>
      <c r="C20255">
        <v>0</v>
      </c>
      <c r="D20255">
        <v>1</v>
      </c>
      <c r="E20255">
        <v>1</v>
      </c>
      <c r="F20255">
        <v>0</v>
      </c>
      <c r="G20255" s="5" t="s">
        <v>12269</v>
      </c>
      <c r="H20255" s="5" t="s">
        <v>12527</v>
      </c>
      <c r="I20255" s="5"/>
      <c r="J20255" s="5"/>
      <c r="K20255" s="5"/>
    </row>
    <row r="20256" spans="1:11" x14ac:dyDescent="0.35">
      <c r="A20256">
        <v>41839</v>
      </c>
      <c r="B20256" s="5" t="s">
        <v>10213</v>
      </c>
      <c r="C20256">
        <v>0</v>
      </c>
      <c r="D20256">
        <v>1</v>
      </c>
      <c r="E20256">
        <v>1</v>
      </c>
      <c r="F20256">
        <v>0</v>
      </c>
      <c r="G20256" s="5" t="s">
        <v>12202</v>
      </c>
      <c r="H20256" s="5"/>
      <c r="I20256" s="5"/>
      <c r="J20256" s="5"/>
      <c r="K20256" s="5"/>
    </row>
    <row r="20257" spans="1:11" x14ac:dyDescent="0.35">
      <c r="A20257">
        <v>41840</v>
      </c>
      <c r="B20257" s="5" t="s">
        <v>10214</v>
      </c>
      <c r="C20257">
        <v>0</v>
      </c>
      <c r="D20257">
        <v>1</v>
      </c>
      <c r="E20257">
        <v>1</v>
      </c>
      <c r="F20257">
        <v>0</v>
      </c>
      <c r="G20257" s="5" t="s">
        <v>12269</v>
      </c>
      <c r="H20257" s="5" t="s">
        <v>12527</v>
      </c>
      <c r="I20257" s="5"/>
      <c r="J20257" s="5"/>
      <c r="K20257" s="5"/>
    </row>
    <row r="20258" spans="1:11" x14ac:dyDescent="0.35">
      <c r="A20258">
        <v>41841</v>
      </c>
      <c r="B20258" s="5" t="s">
        <v>10215</v>
      </c>
      <c r="C20258">
        <v>0</v>
      </c>
      <c r="D20258">
        <v>1</v>
      </c>
      <c r="E20258">
        <v>1</v>
      </c>
      <c r="F20258">
        <v>0</v>
      </c>
      <c r="G20258" s="5" t="s">
        <v>12190</v>
      </c>
      <c r="H20258" s="5"/>
      <c r="I20258" s="5"/>
      <c r="J20258" s="5"/>
      <c r="K20258" s="5"/>
    </row>
    <row r="20259" spans="1:11" x14ac:dyDescent="0.35">
      <c r="A20259">
        <v>41842</v>
      </c>
      <c r="B20259" s="5" t="s">
        <v>4465</v>
      </c>
      <c r="C20259">
        <v>1</v>
      </c>
      <c r="D20259">
        <v>1</v>
      </c>
      <c r="E20259">
        <v>1</v>
      </c>
      <c r="F20259">
        <v>91</v>
      </c>
      <c r="G20259" s="5" t="s">
        <v>12185</v>
      </c>
      <c r="H20259" s="5" t="s">
        <v>40292</v>
      </c>
      <c r="I20259" s="5" t="s">
        <v>40296</v>
      </c>
      <c r="J20259" s="5"/>
      <c r="K20259" s="5"/>
    </row>
    <row r="20260" spans="1:11" x14ac:dyDescent="0.35">
      <c r="A20260">
        <v>41843</v>
      </c>
      <c r="B20260" s="5" t="s">
        <v>4465</v>
      </c>
      <c r="C20260">
        <v>1</v>
      </c>
      <c r="D20260">
        <v>1</v>
      </c>
      <c r="E20260">
        <v>1</v>
      </c>
      <c r="F20260">
        <v>91</v>
      </c>
      <c r="G20260" s="5" t="s">
        <v>12185</v>
      </c>
      <c r="H20260" s="5" t="s">
        <v>40292</v>
      </c>
      <c r="I20260" s="5" t="s">
        <v>40296</v>
      </c>
      <c r="J20260" s="5"/>
      <c r="K20260" s="5"/>
    </row>
    <row r="20261" spans="1:11" x14ac:dyDescent="0.35">
      <c r="A20261">
        <v>41844</v>
      </c>
      <c r="B20261" s="5" t="s">
        <v>4465</v>
      </c>
      <c r="C20261">
        <v>1</v>
      </c>
      <c r="D20261">
        <v>1</v>
      </c>
      <c r="E20261">
        <v>1</v>
      </c>
      <c r="F20261">
        <v>91</v>
      </c>
      <c r="G20261" s="5" t="s">
        <v>12185</v>
      </c>
      <c r="H20261" s="5" t="s">
        <v>40292</v>
      </c>
      <c r="I20261" s="5" t="s">
        <v>40296</v>
      </c>
      <c r="J20261" s="5"/>
      <c r="K20261" s="5"/>
    </row>
    <row r="20262" spans="1:11" x14ac:dyDescent="0.35">
      <c r="A20262">
        <v>41845</v>
      </c>
      <c r="B20262" s="5" t="s">
        <v>10216</v>
      </c>
      <c r="C20262">
        <v>0</v>
      </c>
      <c r="D20262">
        <v>1</v>
      </c>
      <c r="E20262">
        <v>0</v>
      </c>
      <c r="F20262">
        <v>0</v>
      </c>
      <c r="G20262" s="5" t="s">
        <v>12254</v>
      </c>
      <c r="H20262" s="5" t="s">
        <v>40340</v>
      </c>
      <c r="I20262" s="5" t="s">
        <v>40302</v>
      </c>
      <c r="J20262" s="5" t="s">
        <v>40336</v>
      </c>
      <c r="K20262" s="5" t="s">
        <v>40370</v>
      </c>
    </row>
    <row r="20263" spans="1:11" x14ac:dyDescent="0.35">
      <c r="A20263">
        <v>41846</v>
      </c>
      <c r="B20263" s="5" t="s">
        <v>10217</v>
      </c>
      <c r="C20263">
        <v>0</v>
      </c>
      <c r="D20263">
        <v>1</v>
      </c>
      <c r="E20263">
        <v>0</v>
      </c>
      <c r="F20263">
        <v>0</v>
      </c>
      <c r="G20263" s="5" t="s">
        <v>12254</v>
      </c>
      <c r="H20263" s="5" t="s">
        <v>40298</v>
      </c>
      <c r="I20263" s="5" t="s">
        <v>40325</v>
      </c>
      <c r="J20263" s="5" t="s">
        <v>40296</v>
      </c>
      <c r="K20263" s="5"/>
    </row>
    <row r="20264" spans="1:11" x14ac:dyDescent="0.35">
      <c r="A20264">
        <v>41847</v>
      </c>
      <c r="B20264" s="5" t="s">
        <v>10218</v>
      </c>
      <c r="C20264">
        <v>0</v>
      </c>
      <c r="D20264">
        <v>1</v>
      </c>
      <c r="E20264">
        <v>1</v>
      </c>
      <c r="F20264">
        <v>0</v>
      </c>
      <c r="G20264" s="5" t="s">
        <v>12254</v>
      </c>
      <c r="H20264" s="5" t="s">
        <v>40294</v>
      </c>
      <c r="I20264" s="5" t="s">
        <v>40317</v>
      </c>
      <c r="J20264" s="5" t="s">
        <v>40296</v>
      </c>
      <c r="K20264" s="5" t="s">
        <v>40881</v>
      </c>
    </row>
    <row r="20265" spans="1:11" x14ac:dyDescent="0.35">
      <c r="A20265">
        <v>41848</v>
      </c>
      <c r="B20265" s="5" t="s">
        <v>10219</v>
      </c>
      <c r="C20265">
        <v>0</v>
      </c>
      <c r="D20265">
        <v>1</v>
      </c>
      <c r="E20265">
        <v>0</v>
      </c>
      <c r="F20265">
        <v>0</v>
      </c>
      <c r="G20265" s="5" t="s">
        <v>12185</v>
      </c>
      <c r="H20265" s="5" t="s">
        <v>40320</v>
      </c>
      <c r="I20265" s="5" t="s">
        <v>40296</v>
      </c>
      <c r="J20265" s="5"/>
      <c r="K20265" s="5"/>
    </row>
    <row r="20266" spans="1:11" x14ac:dyDescent="0.35">
      <c r="A20266">
        <v>41849</v>
      </c>
      <c r="B20266" s="5" t="s">
        <v>9445</v>
      </c>
      <c r="C20266">
        <v>1</v>
      </c>
      <c r="D20266">
        <v>1</v>
      </c>
      <c r="E20266">
        <v>1</v>
      </c>
      <c r="F20266">
        <v>94</v>
      </c>
      <c r="G20266" s="5" t="s">
        <v>12185</v>
      </c>
      <c r="H20266" s="5" t="s">
        <v>40334</v>
      </c>
      <c r="I20266" s="5" t="s">
        <v>40296</v>
      </c>
      <c r="J20266" s="5"/>
      <c r="K20266" s="5"/>
    </row>
    <row r="20267" spans="1:11" x14ac:dyDescent="0.35">
      <c r="A20267">
        <v>41850</v>
      </c>
      <c r="B20267" s="5" t="s">
        <v>1973</v>
      </c>
      <c r="C20267">
        <v>1</v>
      </c>
      <c r="D20267">
        <v>1</v>
      </c>
      <c r="E20267">
        <v>1</v>
      </c>
      <c r="F20267">
        <v>97</v>
      </c>
      <c r="G20267" s="5" t="s">
        <v>12181</v>
      </c>
      <c r="H20267" s="5" t="s">
        <v>40318</v>
      </c>
      <c r="I20267" s="5" t="s">
        <v>40299</v>
      </c>
      <c r="J20267" s="5"/>
      <c r="K20267" s="5"/>
    </row>
    <row r="20268" spans="1:11" x14ac:dyDescent="0.35">
      <c r="A20268">
        <v>41851</v>
      </c>
      <c r="B20268" s="5" t="s">
        <v>10220</v>
      </c>
      <c r="C20268">
        <v>0</v>
      </c>
      <c r="D20268">
        <v>1</v>
      </c>
      <c r="E20268">
        <v>1</v>
      </c>
      <c r="F20268">
        <v>0</v>
      </c>
      <c r="G20268" s="5" t="s">
        <v>12366</v>
      </c>
      <c r="H20268" s="5" t="s">
        <v>40292</v>
      </c>
      <c r="I20268" s="5"/>
      <c r="J20268" s="5"/>
      <c r="K20268" s="5"/>
    </row>
    <row r="20269" spans="1:11" x14ac:dyDescent="0.35">
      <c r="A20269">
        <v>41852</v>
      </c>
      <c r="B20269" s="5" t="s">
        <v>470</v>
      </c>
      <c r="C20269">
        <v>1</v>
      </c>
      <c r="D20269">
        <v>1</v>
      </c>
      <c r="E20269">
        <v>1</v>
      </c>
      <c r="F20269">
        <v>10</v>
      </c>
      <c r="G20269" s="5" t="s">
        <v>12269</v>
      </c>
      <c r="H20269" s="5" t="s">
        <v>12527</v>
      </c>
      <c r="I20269" s="5" t="s">
        <v>40292</v>
      </c>
      <c r="J20269" s="5"/>
      <c r="K20269" s="5"/>
    </row>
    <row r="20270" spans="1:11" x14ac:dyDescent="0.35">
      <c r="A20270">
        <v>41853</v>
      </c>
      <c r="B20270" s="5" t="s">
        <v>10221</v>
      </c>
      <c r="C20270">
        <v>1</v>
      </c>
      <c r="D20270">
        <v>1</v>
      </c>
      <c r="E20270">
        <v>1</v>
      </c>
      <c r="F20270">
        <v>95</v>
      </c>
      <c r="G20270" s="5" t="s">
        <v>12185</v>
      </c>
      <c r="H20270" s="5" t="s">
        <v>40294</v>
      </c>
      <c r="I20270" s="5" t="s">
        <v>40299</v>
      </c>
      <c r="J20270" s="5" t="s">
        <v>40336</v>
      </c>
      <c r="K20270" s="5"/>
    </row>
    <row r="20271" spans="1:11" x14ac:dyDescent="0.35">
      <c r="A20271">
        <v>41854</v>
      </c>
      <c r="B20271" s="5" t="s">
        <v>10221</v>
      </c>
      <c r="C20271">
        <v>1</v>
      </c>
      <c r="D20271">
        <v>1</v>
      </c>
      <c r="E20271">
        <v>1</v>
      </c>
      <c r="F20271">
        <v>95</v>
      </c>
      <c r="G20271" s="5" t="s">
        <v>12185</v>
      </c>
      <c r="H20271" s="5" t="s">
        <v>40294</v>
      </c>
      <c r="I20271" s="5" t="s">
        <v>40299</v>
      </c>
      <c r="J20271" s="5" t="s">
        <v>40336</v>
      </c>
      <c r="K20271" s="5"/>
    </row>
    <row r="20272" spans="1:11" x14ac:dyDescent="0.35">
      <c r="A20272">
        <v>41855</v>
      </c>
      <c r="B20272" s="5" t="s">
        <v>7976</v>
      </c>
      <c r="C20272">
        <v>1</v>
      </c>
      <c r="D20272">
        <v>1</v>
      </c>
      <c r="E20272">
        <v>1</v>
      </c>
      <c r="F20272">
        <v>96</v>
      </c>
      <c r="G20272" s="5" t="s">
        <v>12185</v>
      </c>
      <c r="H20272" s="5" t="s">
        <v>40292</v>
      </c>
      <c r="I20272" s="5"/>
      <c r="J20272" s="5"/>
      <c r="K20272" s="5"/>
    </row>
    <row r="20273" spans="1:11" x14ac:dyDescent="0.35">
      <c r="A20273">
        <v>41856</v>
      </c>
      <c r="B20273" s="5" t="s">
        <v>10222</v>
      </c>
      <c r="C20273">
        <v>1</v>
      </c>
      <c r="D20273">
        <v>1</v>
      </c>
      <c r="E20273">
        <v>1</v>
      </c>
      <c r="F20273">
        <v>98</v>
      </c>
      <c r="G20273" s="5" t="s">
        <v>12181</v>
      </c>
      <c r="H20273" s="5" t="s">
        <v>40291</v>
      </c>
      <c r="I20273" s="5" t="s">
        <v>40296</v>
      </c>
      <c r="J20273" s="5"/>
      <c r="K20273" s="5"/>
    </row>
    <row r="20274" spans="1:11" x14ac:dyDescent="0.35">
      <c r="A20274">
        <v>41857</v>
      </c>
      <c r="B20274" s="5" t="s">
        <v>249</v>
      </c>
      <c r="C20274">
        <v>1</v>
      </c>
      <c r="D20274">
        <v>1</v>
      </c>
      <c r="E20274">
        <v>1</v>
      </c>
      <c r="F20274">
        <v>93</v>
      </c>
      <c r="G20274" s="5" t="s">
        <v>12181</v>
      </c>
      <c r="H20274" s="5" t="s">
        <v>40296</v>
      </c>
      <c r="I20274" s="5"/>
      <c r="J20274" s="5"/>
      <c r="K20274" s="5"/>
    </row>
    <row r="20275" spans="1:11" x14ac:dyDescent="0.35">
      <c r="A20275">
        <v>41858</v>
      </c>
      <c r="B20275" s="5" t="s">
        <v>249</v>
      </c>
      <c r="C20275">
        <v>1</v>
      </c>
      <c r="D20275">
        <v>1</v>
      </c>
      <c r="E20275">
        <v>1</v>
      </c>
      <c r="F20275">
        <v>93</v>
      </c>
      <c r="G20275" s="5" t="s">
        <v>12181</v>
      </c>
      <c r="H20275" s="5" t="s">
        <v>40296</v>
      </c>
      <c r="I20275" s="5"/>
      <c r="J20275" s="5"/>
      <c r="K20275" s="5"/>
    </row>
    <row r="20276" spans="1:11" x14ac:dyDescent="0.35">
      <c r="A20276">
        <v>41859</v>
      </c>
      <c r="B20276" s="5" t="s">
        <v>249</v>
      </c>
      <c r="C20276">
        <v>1</v>
      </c>
      <c r="D20276">
        <v>1</v>
      </c>
      <c r="E20276">
        <v>1</v>
      </c>
      <c r="F20276">
        <v>93</v>
      </c>
      <c r="G20276" s="5" t="s">
        <v>12181</v>
      </c>
      <c r="H20276" s="5" t="s">
        <v>40296</v>
      </c>
      <c r="I20276" s="5"/>
      <c r="J20276" s="5"/>
      <c r="K20276" s="5"/>
    </row>
    <row r="20277" spans="1:11" x14ac:dyDescent="0.35">
      <c r="A20277">
        <v>41860</v>
      </c>
      <c r="B20277" s="5" t="s">
        <v>249</v>
      </c>
      <c r="C20277">
        <v>1</v>
      </c>
      <c r="D20277">
        <v>1</v>
      </c>
      <c r="E20277">
        <v>1</v>
      </c>
      <c r="F20277">
        <v>93</v>
      </c>
      <c r="G20277" s="5" t="s">
        <v>12181</v>
      </c>
      <c r="H20277" s="5" t="s">
        <v>40296</v>
      </c>
      <c r="I20277" s="5"/>
      <c r="J20277" s="5"/>
      <c r="K20277" s="5"/>
    </row>
    <row r="20278" spans="1:11" x14ac:dyDescent="0.35">
      <c r="A20278">
        <v>41861</v>
      </c>
      <c r="B20278" s="5" t="s">
        <v>249</v>
      </c>
      <c r="C20278">
        <v>1</v>
      </c>
      <c r="D20278">
        <v>1</v>
      </c>
      <c r="E20278">
        <v>1</v>
      </c>
      <c r="F20278">
        <v>93</v>
      </c>
      <c r="G20278" s="5" t="s">
        <v>12181</v>
      </c>
      <c r="H20278" s="5" t="s">
        <v>40296</v>
      </c>
      <c r="I20278" s="5"/>
      <c r="J20278" s="5"/>
      <c r="K20278" s="5"/>
    </row>
    <row r="20279" spans="1:11" x14ac:dyDescent="0.35">
      <c r="A20279">
        <v>41862</v>
      </c>
      <c r="B20279" s="5" t="s">
        <v>4373</v>
      </c>
      <c r="C20279">
        <v>0</v>
      </c>
      <c r="D20279">
        <v>1</v>
      </c>
      <c r="E20279">
        <v>1</v>
      </c>
      <c r="F20279">
        <v>0</v>
      </c>
      <c r="G20279" s="5" t="s">
        <v>12181</v>
      </c>
      <c r="H20279" s="5" t="s">
        <v>40294</v>
      </c>
      <c r="I20279" s="5" t="s">
        <v>40299</v>
      </c>
      <c r="J20279" s="5" t="s">
        <v>40296</v>
      </c>
      <c r="K20279" s="5"/>
    </row>
    <row r="20280" spans="1:11" x14ac:dyDescent="0.35">
      <c r="A20280">
        <v>41863</v>
      </c>
      <c r="B20280" s="5" t="s">
        <v>10223</v>
      </c>
      <c r="C20280">
        <v>0</v>
      </c>
      <c r="D20280">
        <v>1</v>
      </c>
      <c r="E20280">
        <v>1</v>
      </c>
      <c r="F20280">
        <v>0</v>
      </c>
      <c r="G20280" s="5" t="s">
        <v>12185</v>
      </c>
      <c r="H20280" s="5" t="s">
        <v>40291</v>
      </c>
      <c r="I20280" s="5"/>
      <c r="J20280" s="5"/>
      <c r="K20280" s="5"/>
    </row>
    <row r="20281" spans="1:11" x14ac:dyDescent="0.35">
      <c r="A20281">
        <v>41864</v>
      </c>
      <c r="B20281" s="5" t="s">
        <v>10224</v>
      </c>
      <c r="C20281">
        <v>0</v>
      </c>
      <c r="D20281">
        <v>1</v>
      </c>
      <c r="E20281">
        <v>0</v>
      </c>
      <c r="F20281">
        <v>0</v>
      </c>
      <c r="G20281" s="5" t="s">
        <v>12181</v>
      </c>
      <c r="H20281" s="5"/>
      <c r="I20281" s="5"/>
      <c r="J20281" s="5"/>
      <c r="K20281" s="5"/>
    </row>
    <row r="20282" spans="1:11" x14ac:dyDescent="0.35">
      <c r="A20282">
        <v>41865</v>
      </c>
      <c r="B20282" s="5" t="s">
        <v>10225</v>
      </c>
      <c r="C20282">
        <v>0</v>
      </c>
      <c r="D20282">
        <v>1</v>
      </c>
      <c r="E20282">
        <v>1</v>
      </c>
      <c r="F20282">
        <v>0</v>
      </c>
      <c r="G20282" s="5" t="s">
        <v>12181</v>
      </c>
      <c r="H20282" s="5"/>
      <c r="I20282" s="5"/>
      <c r="J20282" s="5"/>
      <c r="K20282" s="5"/>
    </row>
    <row r="20283" spans="1:11" x14ac:dyDescent="0.35">
      <c r="A20283">
        <v>41866</v>
      </c>
      <c r="B20283" s="5" t="s">
        <v>10226</v>
      </c>
      <c r="C20283">
        <v>0</v>
      </c>
      <c r="D20283">
        <v>1</v>
      </c>
      <c r="E20283">
        <v>1</v>
      </c>
      <c r="F20283">
        <v>0</v>
      </c>
      <c r="G20283" s="5" t="s">
        <v>12181</v>
      </c>
      <c r="H20283" s="5" t="s">
        <v>40298</v>
      </c>
      <c r="I20283" s="5" t="s">
        <v>40296</v>
      </c>
      <c r="J20283" s="5"/>
      <c r="K20283" s="5"/>
    </row>
    <row r="20284" spans="1:11" x14ac:dyDescent="0.35">
      <c r="A20284">
        <v>41867</v>
      </c>
      <c r="B20284" s="5" t="s">
        <v>10227</v>
      </c>
      <c r="C20284">
        <v>0</v>
      </c>
      <c r="D20284">
        <v>1</v>
      </c>
      <c r="E20284">
        <v>1</v>
      </c>
      <c r="F20284">
        <v>0</v>
      </c>
      <c r="G20284" s="5" t="s">
        <v>12185</v>
      </c>
      <c r="H20284" s="5"/>
      <c r="I20284" s="5"/>
      <c r="J20284" s="5"/>
      <c r="K20284" s="5"/>
    </row>
    <row r="20285" spans="1:11" x14ac:dyDescent="0.35">
      <c r="A20285">
        <v>41868</v>
      </c>
      <c r="B20285" s="5" t="s">
        <v>10228</v>
      </c>
      <c r="C20285">
        <v>0</v>
      </c>
      <c r="D20285">
        <v>1</v>
      </c>
      <c r="E20285">
        <v>1</v>
      </c>
      <c r="F20285">
        <v>0</v>
      </c>
      <c r="G20285" s="5" t="s">
        <v>12181</v>
      </c>
      <c r="H20285" s="5"/>
      <c r="I20285" s="5"/>
      <c r="J20285" s="5"/>
      <c r="K20285" s="5"/>
    </row>
    <row r="20286" spans="1:11" x14ac:dyDescent="0.35">
      <c r="A20286">
        <v>41869</v>
      </c>
      <c r="B20286" s="5" t="s">
        <v>10229</v>
      </c>
      <c r="C20286">
        <v>0</v>
      </c>
      <c r="D20286">
        <v>1</v>
      </c>
      <c r="E20286">
        <v>1</v>
      </c>
      <c r="F20286">
        <v>0</v>
      </c>
      <c r="G20286" s="5" t="s">
        <v>12181</v>
      </c>
      <c r="H20286" s="5"/>
      <c r="I20286" s="5"/>
      <c r="J20286" s="5"/>
      <c r="K20286" s="5"/>
    </row>
    <row r="20287" spans="1:11" x14ac:dyDescent="0.35">
      <c r="A20287">
        <v>41870</v>
      </c>
      <c r="B20287" s="5" t="s">
        <v>10230</v>
      </c>
      <c r="C20287">
        <v>0</v>
      </c>
      <c r="D20287">
        <v>1</v>
      </c>
      <c r="E20287">
        <v>0</v>
      </c>
      <c r="F20287">
        <v>0</v>
      </c>
      <c r="G20287" s="5" t="s">
        <v>12345</v>
      </c>
      <c r="H20287" s="5"/>
      <c r="I20287" s="5"/>
      <c r="J20287" s="5"/>
      <c r="K20287" s="5"/>
    </row>
    <row r="20288" spans="1:11" x14ac:dyDescent="0.35">
      <c r="A20288">
        <v>41871</v>
      </c>
      <c r="B20288" s="5" t="s">
        <v>10231</v>
      </c>
      <c r="C20288">
        <v>1</v>
      </c>
      <c r="D20288">
        <v>1</v>
      </c>
      <c r="E20288">
        <v>1</v>
      </c>
      <c r="F20288">
        <v>91</v>
      </c>
      <c r="G20288" s="5" t="s">
        <v>12185</v>
      </c>
      <c r="H20288" s="5"/>
      <c r="I20288" s="5"/>
      <c r="J20288" s="5"/>
      <c r="K20288" s="5"/>
    </row>
    <row r="20289" spans="1:11" x14ac:dyDescent="0.35">
      <c r="A20289">
        <v>41872</v>
      </c>
      <c r="B20289" s="5" t="s">
        <v>10232</v>
      </c>
      <c r="C20289">
        <v>1</v>
      </c>
      <c r="D20289">
        <v>1</v>
      </c>
      <c r="E20289">
        <v>1</v>
      </c>
      <c r="F20289">
        <v>96</v>
      </c>
      <c r="G20289" s="5" t="s">
        <v>12181</v>
      </c>
      <c r="H20289" s="5"/>
      <c r="I20289" s="5"/>
      <c r="J20289" s="5"/>
      <c r="K20289" s="5"/>
    </row>
    <row r="20290" spans="1:11" x14ac:dyDescent="0.35">
      <c r="A20290">
        <v>41873</v>
      </c>
      <c r="B20290" s="5" t="s">
        <v>1057</v>
      </c>
      <c r="C20290">
        <v>1</v>
      </c>
      <c r="D20290">
        <v>1</v>
      </c>
      <c r="E20290">
        <v>1</v>
      </c>
      <c r="F20290">
        <v>95</v>
      </c>
      <c r="G20290" s="5" t="s">
        <v>12202</v>
      </c>
      <c r="H20290" s="5"/>
      <c r="I20290" s="5"/>
      <c r="J20290" s="5"/>
      <c r="K20290" s="5"/>
    </row>
    <row r="20291" spans="1:11" x14ac:dyDescent="0.35">
      <c r="A20291">
        <v>41874</v>
      </c>
      <c r="B20291" s="5" t="s">
        <v>1057</v>
      </c>
      <c r="C20291">
        <v>1</v>
      </c>
      <c r="D20291">
        <v>1</v>
      </c>
      <c r="E20291">
        <v>1</v>
      </c>
      <c r="F20291">
        <v>95</v>
      </c>
      <c r="G20291" s="5" t="s">
        <v>12202</v>
      </c>
      <c r="H20291" s="5"/>
      <c r="I20291" s="5"/>
      <c r="J20291" s="5"/>
      <c r="K20291" s="5"/>
    </row>
    <row r="20292" spans="1:11" x14ac:dyDescent="0.35">
      <c r="A20292">
        <v>41875</v>
      </c>
      <c r="B20292" s="5" t="s">
        <v>6473</v>
      </c>
      <c r="C20292">
        <v>1</v>
      </c>
      <c r="D20292">
        <v>1</v>
      </c>
      <c r="E20292">
        <v>1</v>
      </c>
      <c r="F20292">
        <v>92</v>
      </c>
      <c r="G20292" s="5" t="s">
        <v>12202</v>
      </c>
      <c r="H20292" s="5" t="s">
        <v>40296</v>
      </c>
      <c r="I20292" s="5"/>
      <c r="J20292" s="5"/>
      <c r="K20292" s="5"/>
    </row>
    <row r="20293" spans="1:11" x14ac:dyDescent="0.35">
      <c r="A20293">
        <v>41876</v>
      </c>
      <c r="B20293" s="5" t="s">
        <v>6473</v>
      </c>
      <c r="C20293">
        <v>1</v>
      </c>
      <c r="D20293">
        <v>1</v>
      </c>
      <c r="E20293">
        <v>1</v>
      </c>
      <c r="F20293">
        <v>92</v>
      </c>
      <c r="G20293" s="5" t="s">
        <v>12202</v>
      </c>
      <c r="H20293" s="5" t="s">
        <v>40296</v>
      </c>
      <c r="I20293" s="5"/>
      <c r="J20293" s="5"/>
      <c r="K20293" s="5"/>
    </row>
    <row r="20294" spans="1:11" x14ac:dyDescent="0.35">
      <c r="A20294">
        <v>41877</v>
      </c>
      <c r="B20294" s="5" t="s">
        <v>6473</v>
      </c>
      <c r="C20294">
        <v>1</v>
      </c>
      <c r="D20294">
        <v>1</v>
      </c>
      <c r="E20294">
        <v>1</v>
      </c>
      <c r="F20294">
        <v>92</v>
      </c>
      <c r="G20294" s="5" t="s">
        <v>12202</v>
      </c>
      <c r="H20294" s="5" t="s">
        <v>40296</v>
      </c>
      <c r="I20294" s="5"/>
      <c r="J20294" s="5"/>
      <c r="K20294" s="5"/>
    </row>
    <row r="20295" spans="1:11" x14ac:dyDescent="0.35">
      <c r="A20295">
        <v>41878</v>
      </c>
      <c r="B20295" s="5" t="s">
        <v>6473</v>
      </c>
      <c r="C20295">
        <v>1</v>
      </c>
      <c r="D20295">
        <v>1</v>
      </c>
      <c r="E20295">
        <v>1</v>
      </c>
      <c r="F20295">
        <v>92</v>
      </c>
      <c r="G20295" s="5" t="s">
        <v>12202</v>
      </c>
      <c r="H20295" s="5" t="s">
        <v>40296</v>
      </c>
      <c r="I20295" s="5"/>
      <c r="J20295" s="5"/>
      <c r="K20295" s="5"/>
    </row>
    <row r="20296" spans="1:11" x14ac:dyDescent="0.35">
      <c r="A20296">
        <v>41879</v>
      </c>
      <c r="B20296" s="5" t="s">
        <v>6473</v>
      </c>
      <c r="C20296">
        <v>1</v>
      </c>
      <c r="D20296">
        <v>1</v>
      </c>
      <c r="E20296">
        <v>1</v>
      </c>
      <c r="F20296">
        <v>92</v>
      </c>
      <c r="G20296" s="5" t="s">
        <v>12202</v>
      </c>
      <c r="H20296" s="5" t="s">
        <v>40296</v>
      </c>
      <c r="I20296" s="5"/>
      <c r="J20296" s="5"/>
      <c r="K20296" s="5"/>
    </row>
    <row r="20297" spans="1:11" x14ac:dyDescent="0.35">
      <c r="A20297">
        <v>41880</v>
      </c>
      <c r="B20297" s="5" t="s">
        <v>6473</v>
      </c>
      <c r="C20297">
        <v>1</v>
      </c>
      <c r="D20297">
        <v>1</v>
      </c>
      <c r="E20297">
        <v>1</v>
      </c>
      <c r="F20297">
        <v>92</v>
      </c>
      <c r="G20297" s="5" t="s">
        <v>12202</v>
      </c>
      <c r="H20297" s="5" t="s">
        <v>40296</v>
      </c>
      <c r="I20297" s="5"/>
      <c r="J20297" s="5"/>
      <c r="K20297" s="5"/>
    </row>
    <row r="20298" spans="1:11" x14ac:dyDescent="0.35">
      <c r="A20298">
        <v>43229</v>
      </c>
      <c r="B20298" s="5" t="s">
        <v>10233</v>
      </c>
      <c r="C20298">
        <v>0</v>
      </c>
      <c r="D20298">
        <v>1</v>
      </c>
      <c r="E20298">
        <v>1</v>
      </c>
      <c r="F20298">
        <v>0</v>
      </c>
      <c r="G20298" s="5" t="s">
        <v>12190</v>
      </c>
      <c r="H20298" s="5" t="s">
        <v>40292</v>
      </c>
      <c r="I20298" s="5"/>
      <c r="J20298" s="5"/>
      <c r="K20298" s="5"/>
    </row>
    <row r="20299" spans="1:11" x14ac:dyDescent="0.35">
      <c r="A20299">
        <v>41881</v>
      </c>
      <c r="B20299" s="5" t="s">
        <v>6473</v>
      </c>
      <c r="C20299">
        <v>1</v>
      </c>
      <c r="D20299">
        <v>1</v>
      </c>
      <c r="E20299">
        <v>1</v>
      </c>
      <c r="F20299">
        <v>92</v>
      </c>
      <c r="G20299" s="5" t="s">
        <v>12202</v>
      </c>
      <c r="H20299" s="5" t="s">
        <v>40318</v>
      </c>
      <c r="I20299" s="5" t="s">
        <v>40336</v>
      </c>
      <c r="J20299" s="5"/>
      <c r="K20299" s="5"/>
    </row>
    <row r="20300" spans="1:11" x14ac:dyDescent="0.35">
      <c r="A20300">
        <v>41882</v>
      </c>
      <c r="B20300" s="5" t="s">
        <v>10234</v>
      </c>
      <c r="C20300">
        <v>0</v>
      </c>
      <c r="D20300">
        <v>1</v>
      </c>
      <c r="E20300">
        <v>1</v>
      </c>
      <c r="F20300">
        <v>0</v>
      </c>
      <c r="G20300" s="5" t="s">
        <v>12185</v>
      </c>
      <c r="H20300" s="5" t="s">
        <v>40882</v>
      </c>
      <c r="I20300" s="5"/>
      <c r="J20300" s="5"/>
      <c r="K20300" s="5"/>
    </row>
    <row r="20301" spans="1:11" x14ac:dyDescent="0.35">
      <c r="A20301">
        <v>41883</v>
      </c>
      <c r="B20301" s="5" t="s">
        <v>10235</v>
      </c>
      <c r="C20301">
        <v>1</v>
      </c>
      <c r="D20301">
        <v>1</v>
      </c>
      <c r="E20301">
        <v>1</v>
      </c>
      <c r="F20301">
        <v>90</v>
      </c>
      <c r="G20301" s="5" t="s">
        <v>12181</v>
      </c>
      <c r="H20301" s="5"/>
      <c r="I20301" s="5"/>
      <c r="J20301" s="5"/>
      <c r="K20301" s="5"/>
    </row>
    <row r="20302" spans="1:11" x14ac:dyDescent="0.35">
      <c r="A20302">
        <v>41884</v>
      </c>
      <c r="B20302" s="5" t="s">
        <v>10236</v>
      </c>
      <c r="C20302">
        <v>1</v>
      </c>
      <c r="D20302">
        <v>1</v>
      </c>
      <c r="E20302">
        <v>1</v>
      </c>
      <c r="F20302">
        <v>94</v>
      </c>
      <c r="G20302" s="5" t="s">
        <v>12181</v>
      </c>
      <c r="H20302" s="5"/>
      <c r="I20302" s="5"/>
      <c r="J20302" s="5"/>
      <c r="K20302" s="5"/>
    </row>
    <row r="20303" spans="1:11" x14ac:dyDescent="0.35">
      <c r="A20303">
        <v>41885</v>
      </c>
      <c r="B20303" s="5" t="s">
        <v>10237</v>
      </c>
      <c r="C20303">
        <v>1</v>
      </c>
      <c r="D20303">
        <v>1</v>
      </c>
      <c r="E20303">
        <v>1</v>
      </c>
      <c r="F20303">
        <v>95</v>
      </c>
      <c r="G20303" s="5" t="s">
        <v>12199</v>
      </c>
      <c r="H20303" s="5" t="s">
        <v>12527</v>
      </c>
      <c r="I20303" s="5"/>
      <c r="J20303" s="5"/>
      <c r="K20303" s="5"/>
    </row>
    <row r="20304" spans="1:11" x14ac:dyDescent="0.35">
      <c r="A20304">
        <v>41886</v>
      </c>
      <c r="B20304" s="5" t="s">
        <v>10238</v>
      </c>
      <c r="C20304">
        <v>1</v>
      </c>
      <c r="D20304">
        <v>1</v>
      </c>
      <c r="E20304">
        <v>0</v>
      </c>
      <c r="F20304">
        <v>95</v>
      </c>
      <c r="G20304" s="5" t="s">
        <v>12199</v>
      </c>
      <c r="H20304" s="5" t="s">
        <v>12527</v>
      </c>
      <c r="I20304" s="5"/>
      <c r="J20304" s="5"/>
      <c r="K20304" s="5"/>
    </row>
    <row r="20305" spans="1:11" x14ac:dyDescent="0.35">
      <c r="A20305">
        <v>41887</v>
      </c>
      <c r="B20305" s="5" t="s">
        <v>10239</v>
      </c>
      <c r="C20305">
        <v>0</v>
      </c>
      <c r="D20305">
        <v>1</v>
      </c>
      <c r="E20305">
        <v>1</v>
      </c>
      <c r="F20305">
        <v>0</v>
      </c>
      <c r="G20305" s="5" t="s">
        <v>12199</v>
      </c>
      <c r="H20305" s="5" t="s">
        <v>12527</v>
      </c>
      <c r="I20305" s="5"/>
      <c r="J20305" s="5"/>
      <c r="K20305" s="5"/>
    </row>
    <row r="20306" spans="1:11" x14ac:dyDescent="0.35">
      <c r="A20306">
        <v>41888</v>
      </c>
      <c r="B20306" s="5" t="s">
        <v>10240</v>
      </c>
      <c r="C20306">
        <v>1</v>
      </c>
      <c r="D20306">
        <v>1</v>
      </c>
      <c r="E20306">
        <v>1</v>
      </c>
      <c r="F20306">
        <v>94</v>
      </c>
      <c r="G20306" s="5" t="s">
        <v>12199</v>
      </c>
      <c r="H20306" s="5" t="s">
        <v>12527</v>
      </c>
      <c r="I20306" s="5"/>
      <c r="J20306" s="5"/>
      <c r="K20306" s="5"/>
    </row>
    <row r="20307" spans="1:11" x14ac:dyDescent="0.35">
      <c r="A20307">
        <v>41889</v>
      </c>
      <c r="B20307" s="5" t="s">
        <v>10241</v>
      </c>
      <c r="C20307">
        <v>0</v>
      </c>
      <c r="D20307">
        <v>1</v>
      </c>
      <c r="E20307">
        <v>1</v>
      </c>
      <c r="F20307">
        <v>0</v>
      </c>
      <c r="G20307" s="5" t="s">
        <v>12199</v>
      </c>
      <c r="H20307" s="5" t="s">
        <v>12527</v>
      </c>
      <c r="I20307" s="5"/>
      <c r="J20307" s="5"/>
      <c r="K20307" s="5"/>
    </row>
    <row r="20308" spans="1:11" x14ac:dyDescent="0.35">
      <c r="A20308">
        <v>41890</v>
      </c>
      <c r="B20308" s="5" t="s">
        <v>10242</v>
      </c>
      <c r="C20308">
        <v>1</v>
      </c>
      <c r="D20308">
        <v>1</v>
      </c>
      <c r="E20308">
        <v>1</v>
      </c>
      <c r="F20308">
        <v>92</v>
      </c>
      <c r="G20308" s="5" t="s">
        <v>12199</v>
      </c>
      <c r="H20308" s="5" t="s">
        <v>12527</v>
      </c>
      <c r="I20308" s="5"/>
      <c r="J20308" s="5"/>
      <c r="K20308" s="5"/>
    </row>
    <row r="20309" spans="1:11" x14ac:dyDescent="0.35">
      <c r="A20309">
        <v>41891</v>
      </c>
      <c r="B20309" s="5" t="s">
        <v>10243</v>
      </c>
      <c r="C20309">
        <v>1</v>
      </c>
      <c r="D20309">
        <v>1</v>
      </c>
      <c r="E20309">
        <v>1</v>
      </c>
      <c r="F20309">
        <v>92</v>
      </c>
      <c r="G20309" s="5" t="s">
        <v>12199</v>
      </c>
      <c r="H20309" s="5" t="s">
        <v>12527</v>
      </c>
      <c r="I20309" s="5"/>
      <c r="J20309" s="5"/>
      <c r="K20309" s="5"/>
    </row>
    <row r="20310" spans="1:11" x14ac:dyDescent="0.35">
      <c r="A20310">
        <v>41892</v>
      </c>
      <c r="B20310" s="5" t="s">
        <v>6976</v>
      </c>
      <c r="C20310">
        <v>0</v>
      </c>
      <c r="D20310">
        <v>1</v>
      </c>
      <c r="E20310">
        <v>1</v>
      </c>
      <c r="F20310">
        <v>0</v>
      </c>
      <c r="G20310" s="5" t="s">
        <v>12199</v>
      </c>
      <c r="H20310" s="5" t="s">
        <v>12527</v>
      </c>
      <c r="I20310" s="5"/>
      <c r="J20310" s="5"/>
      <c r="K20310" s="5"/>
    </row>
    <row r="20311" spans="1:11" x14ac:dyDescent="0.35">
      <c r="A20311">
        <v>41893</v>
      </c>
      <c r="B20311" s="5" t="s">
        <v>1809</v>
      </c>
      <c r="C20311">
        <v>1</v>
      </c>
      <c r="D20311">
        <v>1</v>
      </c>
      <c r="E20311">
        <v>0</v>
      </c>
      <c r="F20311">
        <v>96</v>
      </c>
      <c r="G20311" s="5" t="s">
        <v>12185</v>
      </c>
      <c r="H20311" s="5" t="s">
        <v>40318</v>
      </c>
      <c r="I20311" s="5" t="s">
        <v>40317</v>
      </c>
      <c r="J20311" s="5"/>
      <c r="K20311" s="5"/>
    </row>
    <row r="20312" spans="1:11" x14ac:dyDescent="0.35">
      <c r="A20312">
        <v>41894</v>
      </c>
      <c r="B20312" s="5" t="s">
        <v>1809</v>
      </c>
      <c r="C20312">
        <v>1</v>
      </c>
      <c r="D20312">
        <v>1</v>
      </c>
      <c r="E20312">
        <v>1</v>
      </c>
      <c r="F20312">
        <v>96</v>
      </c>
      <c r="G20312" s="5" t="s">
        <v>12181</v>
      </c>
      <c r="H20312" s="5" t="s">
        <v>40318</v>
      </c>
      <c r="I20312" s="5" t="s">
        <v>40317</v>
      </c>
      <c r="J20312" s="5"/>
      <c r="K20312" s="5"/>
    </row>
    <row r="20313" spans="1:11" x14ac:dyDescent="0.35">
      <c r="A20313">
        <v>41895</v>
      </c>
      <c r="B20313" s="5" t="s">
        <v>10244</v>
      </c>
      <c r="C20313">
        <v>0</v>
      </c>
      <c r="D20313">
        <v>1</v>
      </c>
      <c r="E20313">
        <v>1</v>
      </c>
      <c r="F20313">
        <v>0</v>
      </c>
      <c r="G20313" s="5" t="s">
        <v>12345</v>
      </c>
      <c r="H20313" s="5"/>
      <c r="I20313" s="5"/>
      <c r="J20313" s="5"/>
      <c r="K20313" s="5"/>
    </row>
    <row r="20314" spans="1:11" x14ac:dyDescent="0.35">
      <c r="A20314">
        <v>41896</v>
      </c>
      <c r="B20314" s="5" t="s">
        <v>10245</v>
      </c>
      <c r="C20314">
        <v>0</v>
      </c>
      <c r="D20314">
        <v>1</v>
      </c>
      <c r="E20314">
        <v>1</v>
      </c>
      <c r="F20314">
        <v>0</v>
      </c>
      <c r="G20314" s="5" t="s">
        <v>12181</v>
      </c>
      <c r="H20314" s="5"/>
      <c r="I20314" s="5"/>
      <c r="J20314" s="5"/>
      <c r="K20314" s="5"/>
    </row>
    <row r="20315" spans="1:11" x14ac:dyDescent="0.35">
      <c r="A20315">
        <v>41897</v>
      </c>
      <c r="B20315" s="5" t="s">
        <v>10246</v>
      </c>
      <c r="C20315">
        <v>1</v>
      </c>
      <c r="D20315">
        <v>1</v>
      </c>
      <c r="E20315">
        <v>1</v>
      </c>
      <c r="F20315">
        <v>91</v>
      </c>
      <c r="G20315" s="5" t="s">
        <v>12199</v>
      </c>
      <c r="H20315" s="5" t="s">
        <v>12527</v>
      </c>
      <c r="I20315" s="5"/>
      <c r="J20315" s="5"/>
      <c r="K20315" s="5"/>
    </row>
    <row r="20316" spans="1:11" x14ac:dyDescent="0.35">
      <c r="A20316">
        <v>41898</v>
      </c>
      <c r="B20316" s="5" t="s">
        <v>10247</v>
      </c>
      <c r="C20316">
        <v>0</v>
      </c>
      <c r="D20316">
        <v>1</v>
      </c>
      <c r="E20316">
        <v>1</v>
      </c>
      <c r="F20316">
        <v>0</v>
      </c>
      <c r="G20316" s="5" t="s">
        <v>12190</v>
      </c>
      <c r="H20316" s="5"/>
      <c r="I20316" s="5"/>
      <c r="J20316" s="5"/>
      <c r="K20316" s="5"/>
    </row>
    <row r="20317" spans="1:11" x14ac:dyDescent="0.35">
      <c r="A20317">
        <v>41899</v>
      </c>
      <c r="B20317" s="5" t="s">
        <v>10248</v>
      </c>
      <c r="C20317">
        <v>1</v>
      </c>
      <c r="D20317">
        <v>1</v>
      </c>
      <c r="E20317">
        <v>1</v>
      </c>
      <c r="F20317">
        <v>96</v>
      </c>
      <c r="G20317" s="5" t="s">
        <v>12199</v>
      </c>
      <c r="H20317" s="5" t="s">
        <v>12527</v>
      </c>
      <c r="I20317" s="5"/>
      <c r="J20317" s="5"/>
      <c r="K20317" s="5"/>
    </row>
    <row r="20318" spans="1:11" x14ac:dyDescent="0.35">
      <c r="A20318">
        <v>41900</v>
      </c>
      <c r="B20318" s="5" t="s">
        <v>3466</v>
      </c>
      <c r="C20318">
        <v>0</v>
      </c>
      <c r="D20318">
        <v>1</v>
      </c>
      <c r="E20318">
        <v>1</v>
      </c>
      <c r="F20318">
        <v>0</v>
      </c>
      <c r="G20318" s="5" t="s">
        <v>12199</v>
      </c>
      <c r="H20318" s="5" t="s">
        <v>12527</v>
      </c>
      <c r="I20318" s="5"/>
      <c r="J20318" s="5"/>
      <c r="K20318" s="5"/>
    </row>
    <row r="20319" spans="1:11" x14ac:dyDescent="0.35">
      <c r="A20319">
        <v>41901</v>
      </c>
      <c r="B20319" s="5" t="s">
        <v>6251</v>
      </c>
      <c r="C20319">
        <v>1</v>
      </c>
      <c r="D20319">
        <v>1</v>
      </c>
      <c r="E20319">
        <v>1</v>
      </c>
      <c r="F20319">
        <v>93</v>
      </c>
      <c r="G20319" s="5" t="s">
        <v>12199</v>
      </c>
      <c r="H20319" s="5" t="s">
        <v>12527</v>
      </c>
      <c r="I20319" s="5"/>
      <c r="J20319" s="5"/>
      <c r="K20319" s="5"/>
    </row>
    <row r="20320" spans="1:11" x14ac:dyDescent="0.35">
      <c r="A20320">
        <v>41902</v>
      </c>
      <c r="B20320" s="5" t="s">
        <v>3139</v>
      </c>
      <c r="C20320">
        <v>0</v>
      </c>
      <c r="D20320">
        <v>1</v>
      </c>
      <c r="E20320">
        <v>1</v>
      </c>
      <c r="F20320">
        <v>0</v>
      </c>
      <c r="G20320" s="5" t="s">
        <v>12199</v>
      </c>
      <c r="H20320" s="5" t="s">
        <v>12527</v>
      </c>
      <c r="I20320" s="5" t="s">
        <v>40296</v>
      </c>
      <c r="J20320" s="5"/>
      <c r="K20320" s="5"/>
    </row>
    <row r="20321" spans="1:11" x14ac:dyDescent="0.35">
      <c r="A20321">
        <v>41903</v>
      </c>
      <c r="B20321" s="5" t="s">
        <v>10249</v>
      </c>
      <c r="C20321">
        <v>0</v>
      </c>
      <c r="D20321">
        <v>1</v>
      </c>
      <c r="E20321">
        <v>1</v>
      </c>
      <c r="F20321">
        <v>0</v>
      </c>
      <c r="G20321" s="5" t="s">
        <v>12199</v>
      </c>
      <c r="H20321" s="5" t="s">
        <v>12527</v>
      </c>
      <c r="I20321" s="5"/>
      <c r="J20321" s="5"/>
      <c r="K20321" s="5"/>
    </row>
    <row r="20322" spans="1:11" x14ac:dyDescent="0.35">
      <c r="A20322">
        <v>41904</v>
      </c>
      <c r="B20322" s="5" t="s">
        <v>1199</v>
      </c>
      <c r="C20322">
        <v>0</v>
      </c>
      <c r="D20322">
        <v>1</v>
      </c>
      <c r="E20322">
        <v>0</v>
      </c>
      <c r="F20322">
        <v>0</v>
      </c>
      <c r="G20322" s="5" t="s">
        <v>12199</v>
      </c>
      <c r="H20322" s="5" t="s">
        <v>12527</v>
      </c>
      <c r="I20322" s="5"/>
      <c r="J20322" s="5"/>
      <c r="K20322" s="5"/>
    </row>
    <row r="20323" spans="1:11" x14ac:dyDescent="0.35">
      <c r="A20323">
        <v>41905</v>
      </c>
      <c r="B20323" s="5" t="s">
        <v>10250</v>
      </c>
      <c r="C20323">
        <v>0</v>
      </c>
      <c r="D20323">
        <v>1</v>
      </c>
      <c r="E20323">
        <v>0</v>
      </c>
      <c r="F20323">
        <v>0</v>
      </c>
      <c r="G20323" s="5" t="s">
        <v>12199</v>
      </c>
      <c r="H20323" s="5" t="s">
        <v>12527</v>
      </c>
      <c r="I20323" s="5"/>
      <c r="J20323" s="5"/>
      <c r="K20323" s="5"/>
    </row>
    <row r="20324" spans="1:11" x14ac:dyDescent="0.35">
      <c r="A20324">
        <v>41906</v>
      </c>
      <c r="B20324" s="5" t="s">
        <v>2615</v>
      </c>
      <c r="C20324">
        <v>0</v>
      </c>
      <c r="D20324">
        <v>1</v>
      </c>
      <c r="E20324">
        <v>0</v>
      </c>
      <c r="F20324">
        <v>0</v>
      </c>
      <c r="G20324" s="5" t="s">
        <v>12199</v>
      </c>
      <c r="H20324" s="5" t="s">
        <v>12527</v>
      </c>
      <c r="I20324" s="5"/>
      <c r="J20324" s="5"/>
      <c r="K20324" s="5"/>
    </row>
    <row r="20325" spans="1:11" x14ac:dyDescent="0.35">
      <c r="A20325">
        <v>41907</v>
      </c>
      <c r="B20325" s="5" t="s">
        <v>8852</v>
      </c>
      <c r="C20325">
        <v>0</v>
      </c>
      <c r="D20325">
        <v>1</v>
      </c>
      <c r="E20325">
        <v>1</v>
      </c>
      <c r="F20325">
        <v>0</v>
      </c>
      <c r="G20325" s="5" t="s">
        <v>12199</v>
      </c>
      <c r="H20325" s="5" t="s">
        <v>12527</v>
      </c>
      <c r="I20325" s="5"/>
      <c r="J20325" s="5"/>
      <c r="K20325" s="5"/>
    </row>
    <row r="20326" spans="1:11" x14ac:dyDescent="0.35">
      <c r="A20326">
        <v>41911</v>
      </c>
      <c r="B20326" s="5" t="s">
        <v>5470</v>
      </c>
      <c r="C20326">
        <v>1</v>
      </c>
      <c r="D20326">
        <v>1</v>
      </c>
      <c r="E20326">
        <v>1</v>
      </c>
      <c r="F20326">
        <v>93</v>
      </c>
      <c r="G20326" s="5" t="s">
        <v>12181</v>
      </c>
      <c r="H20326" s="5" t="s">
        <v>40294</v>
      </c>
      <c r="I20326" s="5" t="s">
        <v>40299</v>
      </c>
      <c r="J20326" s="5"/>
      <c r="K20326" s="5"/>
    </row>
    <row r="20327" spans="1:11" x14ac:dyDescent="0.35">
      <c r="A20327">
        <v>41912</v>
      </c>
      <c r="B20327" s="5" t="s">
        <v>5470</v>
      </c>
      <c r="C20327">
        <v>1</v>
      </c>
      <c r="D20327">
        <v>1</v>
      </c>
      <c r="E20327">
        <v>1</v>
      </c>
      <c r="F20327">
        <v>93</v>
      </c>
      <c r="G20327" s="5" t="s">
        <v>12181</v>
      </c>
      <c r="H20327" s="5" t="s">
        <v>40292</v>
      </c>
      <c r="I20327" s="5"/>
      <c r="J20327" s="5"/>
      <c r="K20327" s="5"/>
    </row>
    <row r="20328" spans="1:11" x14ac:dyDescent="0.35">
      <c r="A20328">
        <v>41913</v>
      </c>
      <c r="B20328" s="5" t="s">
        <v>10199</v>
      </c>
      <c r="C20328">
        <v>1</v>
      </c>
      <c r="D20328">
        <v>1</v>
      </c>
      <c r="E20328">
        <v>1</v>
      </c>
      <c r="F20328">
        <v>90</v>
      </c>
      <c r="G20328" s="5" t="s">
        <v>12345</v>
      </c>
      <c r="H20328" s="5"/>
      <c r="I20328" s="5"/>
      <c r="J20328" s="5"/>
      <c r="K20328" s="5"/>
    </row>
    <row r="20329" spans="1:11" x14ac:dyDescent="0.35">
      <c r="A20329">
        <v>41914</v>
      </c>
      <c r="B20329" s="5" t="s">
        <v>10251</v>
      </c>
      <c r="C20329">
        <v>1</v>
      </c>
      <c r="D20329">
        <v>1</v>
      </c>
      <c r="E20329">
        <v>1</v>
      </c>
      <c r="F20329">
        <v>93</v>
      </c>
      <c r="G20329" s="5" t="s">
        <v>12345</v>
      </c>
      <c r="H20329" s="5" t="s">
        <v>40293</v>
      </c>
      <c r="I20329" s="5" t="s">
        <v>40299</v>
      </c>
      <c r="J20329" s="5"/>
      <c r="K20329" s="5"/>
    </row>
    <row r="20330" spans="1:11" x14ac:dyDescent="0.35">
      <c r="A20330">
        <v>41915</v>
      </c>
      <c r="B20330" s="5" t="s">
        <v>10252</v>
      </c>
      <c r="C20330">
        <v>1</v>
      </c>
      <c r="D20330">
        <v>1</v>
      </c>
      <c r="E20330">
        <v>1</v>
      </c>
      <c r="F20330">
        <v>94</v>
      </c>
      <c r="G20330" s="5" t="s">
        <v>12181</v>
      </c>
      <c r="H20330" s="5"/>
      <c r="I20330" s="5"/>
      <c r="J20330" s="5"/>
      <c r="K20330" s="5"/>
    </row>
    <row r="20331" spans="1:11" x14ac:dyDescent="0.35">
      <c r="A20331">
        <v>41916</v>
      </c>
      <c r="B20331" s="5" t="s">
        <v>10253</v>
      </c>
      <c r="C20331">
        <v>0</v>
      </c>
      <c r="D20331">
        <v>1</v>
      </c>
      <c r="E20331">
        <v>1</v>
      </c>
      <c r="F20331">
        <v>0</v>
      </c>
      <c r="G20331" s="5" t="s">
        <v>12345</v>
      </c>
      <c r="H20331" s="5" t="s">
        <v>40320</v>
      </c>
      <c r="I20331" s="5"/>
      <c r="J20331" s="5"/>
      <c r="K20331" s="5"/>
    </row>
    <row r="20332" spans="1:11" x14ac:dyDescent="0.35">
      <c r="A20332">
        <v>41917</v>
      </c>
      <c r="B20332" s="5" t="s">
        <v>10253</v>
      </c>
      <c r="C20332">
        <v>0</v>
      </c>
      <c r="D20332">
        <v>1</v>
      </c>
      <c r="E20332">
        <v>1</v>
      </c>
      <c r="F20332">
        <v>0</v>
      </c>
      <c r="G20332" s="5" t="s">
        <v>12185</v>
      </c>
      <c r="H20332" s="5"/>
      <c r="I20332" s="5"/>
      <c r="J20332" s="5"/>
      <c r="K20332" s="5"/>
    </row>
    <row r="20333" spans="1:11" x14ac:dyDescent="0.35">
      <c r="A20333">
        <v>41918</v>
      </c>
      <c r="B20333" s="5" t="s">
        <v>2860</v>
      </c>
      <c r="C20333">
        <v>1</v>
      </c>
      <c r="D20333">
        <v>1</v>
      </c>
      <c r="E20333">
        <v>1</v>
      </c>
      <c r="F20333">
        <v>91</v>
      </c>
      <c r="G20333" s="5" t="s">
        <v>12181</v>
      </c>
      <c r="H20333" s="5"/>
      <c r="I20333" s="5"/>
      <c r="J20333" s="5"/>
      <c r="K20333" s="5"/>
    </row>
    <row r="20334" spans="1:11" x14ac:dyDescent="0.35">
      <c r="A20334">
        <v>41919</v>
      </c>
      <c r="B20334" s="5" t="s">
        <v>10254</v>
      </c>
      <c r="C20334">
        <v>1</v>
      </c>
      <c r="D20334">
        <v>1</v>
      </c>
      <c r="E20334">
        <v>1</v>
      </c>
      <c r="F20334">
        <v>91</v>
      </c>
      <c r="G20334" s="5" t="s">
        <v>12345</v>
      </c>
      <c r="H20334" s="5"/>
      <c r="I20334" s="5"/>
      <c r="J20334" s="5"/>
      <c r="K20334" s="5"/>
    </row>
    <row r="20335" spans="1:11" x14ac:dyDescent="0.35">
      <c r="A20335">
        <v>41920</v>
      </c>
      <c r="B20335" s="5" t="s">
        <v>10255</v>
      </c>
      <c r="C20335">
        <v>0</v>
      </c>
      <c r="D20335">
        <v>1</v>
      </c>
      <c r="E20335">
        <v>1</v>
      </c>
      <c r="F20335">
        <v>0</v>
      </c>
      <c r="G20335" s="5" t="s">
        <v>12181</v>
      </c>
      <c r="H20335" s="5"/>
      <c r="I20335" s="5"/>
      <c r="J20335" s="5"/>
      <c r="K20335" s="5"/>
    </row>
    <row r="20336" spans="1:11" x14ac:dyDescent="0.35">
      <c r="A20336">
        <v>41921</v>
      </c>
      <c r="B20336" s="5" t="s">
        <v>10256</v>
      </c>
      <c r="C20336">
        <v>1</v>
      </c>
      <c r="D20336">
        <v>1</v>
      </c>
      <c r="E20336">
        <v>1</v>
      </c>
      <c r="F20336">
        <v>90</v>
      </c>
      <c r="G20336" s="5" t="s">
        <v>12181</v>
      </c>
      <c r="H20336" s="5"/>
      <c r="I20336" s="5"/>
      <c r="J20336" s="5"/>
      <c r="K20336" s="5"/>
    </row>
    <row r="20337" spans="1:11" x14ac:dyDescent="0.35">
      <c r="A20337">
        <v>41922</v>
      </c>
      <c r="B20337" s="5" t="s">
        <v>3201</v>
      </c>
      <c r="C20337">
        <v>1</v>
      </c>
      <c r="D20337">
        <v>1</v>
      </c>
      <c r="E20337">
        <v>1</v>
      </c>
      <c r="F20337">
        <v>98</v>
      </c>
      <c r="G20337" s="5" t="s">
        <v>12181</v>
      </c>
      <c r="H20337" s="5"/>
      <c r="I20337" s="5"/>
      <c r="J20337" s="5"/>
      <c r="K20337" s="5"/>
    </row>
    <row r="20338" spans="1:11" x14ac:dyDescent="0.35">
      <c r="A20338">
        <v>41923</v>
      </c>
      <c r="B20338" s="5" t="s">
        <v>10135</v>
      </c>
      <c r="C20338">
        <v>1</v>
      </c>
      <c r="D20338">
        <v>1</v>
      </c>
      <c r="E20338">
        <v>0</v>
      </c>
      <c r="F20338">
        <v>92</v>
      </c>
      <c r="G20338" s="5" t="s">
        <v>12199</v>
      </c>
      <c r="H20338" s="5" t="s">
        <v>12527</v>
      </c>
      <c r="I20338" s="5"/>
      <c r="J20338" s="5"/>
      <c r="K20338" s="5"/>
    </row>
    <row r="20339" spans="1:11" x14ac:dyDescent="0.35">
      <c r="A20339">
        <v>41924</v>
      </c>
      <c r="B20339" s="5" t="s">
        <v>10135</v>
      </c>
      <c r="C20339">
        <v>1</v>
      </c>
      <c r="D20339">
        <v>1</v>
      </c>
      <c r="E20339">
        <v>0</v>
      </c>
      <c r="F20339">
        <v>92</v>
      </c>
      <c r="G20339" s="5" t="s">
        <v>12199</v>
      </c>
      <c r="H20339" s="5" t="s">
        <v>12527</v>
      </c>
      <c r="I20339" s="5"/>
      <c r="J20339" s="5"/>
      <c r="K20339" s="5"/>
    </row>
    <row r="20340" spans="1:11" x14ac:dyDescent="0.35">
      <c r="A20340">
        <v>41925</v>
      </c>
      <c r="B20340" s="5" t="s">
        <v>10135</v>
      </c>
      <c r="C20340">
        <v>1</v>
      </c>
      <c r="D20340">
        <v>1</v>
      </c>
      <c r="E20340">
        <v>0</v>
      </c>
      <c r="F20340">
        <v>92</v>
      </c>
      <c r="G20340" s="5" t="s">
        <v>12199</v>
      </c>
      <c r="H20340" s="5" t="s">
        <v>12527</v>
      </c>
      <c r="I20340" s="5"/>
      <c r="J20340" s="5"/>
      <c r="K20340" s="5"/>
    </row>
    <row r="20341" spans="1:11" x14ac:dyDescent="0.35">
      <c r="A20341">
        <v>41926</v>
      </c>
      <c r="B20341" s="5" t="s">
        <v>10135</v>
      </c>
      <c r="C20341">
        <v>1</v>
      </c>
      <c r="D20341">
        <v>1</v>
      </c>
      <c r="E20341">
        <v>0</v>
      </c>
      <c r="F20341">
        <v>92</v>
      </c>
      <c r="G20341" s="5" t="s">
        <v>12269</v>
      </c>
      <c r="H20341" s="5" t="s">
        <v>12527</v>
      </c>
      <c r="I20341" s="5"/>
      <c r="J20341" s="5"/>
      <c r="K20341" s="5"/>
    </row>
    <row r="20342" spans="1:11" x14ac:dyDescent="0.35">
      <c r="A20342">
        <v>41927</v>
      </c>
      <c r="B20342" s="5" t="s">
        <v>10136</v>
      </c>
      <c r="C20342">
        <v>0</v>
      </c>
      <c r="D20342">
        <v>1</v>
      </c>
      <c r="E20342">
        <v>1</v>
      </c>
      <c r="F20342">
        <v>0</v>
      </c>
      <c r="G20342" s="5" t="s">
        <v>12199</v>
      </c>
      <c r="H20342" s="5" t="s">
        <v>12527</v>
      </c>
      <c r="I20342" s="5"/>
      <c r="J20342" s="5"/>
      <c r="K20342" s="5"/>
    </row>
    <row r="20343" spans="1:11" x14ac:dyDescent="0.35">
      <c r="A20343">
        <v>41928</v>
      </c>
      <c r="B20343" s="5" t="s">
        <v>208</v>
      </c>
      <c r="C20343">
        <v>0</v>
      </c>
      <c r="D20343">
        <v>1</v>
      </c>
      <c r="E20343">
        <v>1</v>
      </c>
      <c r="F20343">
        <v>0</v>
      </c>
      <c r="G20343" s="5" t="s">
        <v>12199</v>
      </c>
      <c r="H20343" s="5" t="s">
        <v>12527</v>
      </c>
      <c r="I20343" s="5"/>
      <c r="J20343" s="5"/>
      <c r="K20343" s="5"/>
    </row>
    <row r="20344" spans="1:11" x14ac:dyDescent="0.35">
      <c r="A20344">
        <v>41929</v>
      </c>
      <c r="B20344" s="5" t="s">
        <v>10257</v>
      </c>
      <c r="C20344">
        <v>0</v>
      </c>
      <c r="D20344">
        <v>1</v>
      </c>
      <c r="E20344">
        <v>0</v>
      </c>
      <c r="F20344">
        <v>0</v>
      </c>
      <c r="G20344" s="5" t="s">
        <v>12199</v>
      </c>
      <c r="H20344" s="5" t="s">
        <v>12527</v>
      </c>
      <c r="I20344" s="5"/>
      <c r="J20344" s="5"/>
      <c r="K20344" s="5"/>
    </row>
    <row r="20345" spans="1:11" x14ac:dyDescent="0.35">
      <c r="A20345">
        <v>41930</v>
      </c>
      <c r="B20345" s="5" t="s">
        <v>10258</v>
      </c>
      <c r="C20345">
        <v>1</v>
      </c>
      <c r="D20345">
        <v>1</v>
      </c>
      <c r="E20345">
        <v>1</v>
      </c>
      <c r="F20345">
        <v>95</v>
      </c>
      <c r="G20345" s="5" t="s">
        <v>12199</v>
      </c>
      <c r="H20345" s="5" t="s">
        <v>12527</v>
      </c>
      <c r="I20345" s="5" t="s">
        <v>40294</v>
      </c>
      <c r="J20345" s="5" t="s">
        <v>40299</v>
      </c>
      <c r="K20345" s="5"/>
    </row>
    <row r="20346" spans="1:11" x14ac:dyDescent="0.35">
      <c r="A20346">
        <v>41931</v>
      </c>
      <c r="B20346" s="5" t="s">
        <v>10259</v>
      </c>
      <c r="C20346">
        <v>1</v>
      </c>
      <c r="D20346">
        <v>1</v>
      </c>
      <c r="E20346">
        <v>1</v>
      </c>
      <c r="F20346">
        <v>97</v>
      </c>
      <c r="G20346" s="5" t="s">
        <v>12181</v>
      </c>
      <c r="H20346" s="5"/>
      <c r="I20346" s="5"/>
      <c r="J20346" s="5"/>
      <c r="K20346" s="5"/>
    </row>
    <row r="20347" spans="1:11" x14ac:dyDescent="0.35">
      <c r="A20347">
        <v>41932</v>
      </c>
      <c r="B20347" s="5" t="s">
        <v>10260</v>
      </c>
      <c r="C20347">
        <v>1</v>
      </c>
      <c r="D20347">
        <v>1</v>
      </c>
      <c r="E20347">
        <v>1</v>
      </c>
      <c r="F20347">
        <v>95</v>
      </c>
      <c r="G20347" s="5" t="s">
        <v>12199</v>
      </c>
      <c r="H20347" s="5" t="s">
        <v>12527</v>
      </c>
      <c r="I20347" s="5"/>
      <c r="J20347" s="5"/>
      <c r="K20347" s="5"/>
    </row>
    <row r="20348" spans="1:11" x14ac:dyDescent="0.35">
      <c r="A20348">
        <v>41933</v>
      </c>
      <c r="B20348" s="5" t="s">
        <v>4600</v>
      </c>
      <c r="C20348">
        <v>1</v>
      </c>
      <c r="D20348">
        <v>1</v>
      </c>
      <c r="E20348">
        <v>1</v>
      </c>
      <c r="F20348">
        <v>94</v>
      </c>
      <c r="G20348" s="5" t="s">
        <v>12190</v>
      </c>
      <c r="H20348" s="5"/>
      <c r="I20348" s="5"/>
      <c r="J20348" s="5"/>
      <c r="K20348" s="5"/>
    </row>
    <row r="20349" spans="1:11" x14ac:dyDescent="0.35">
      <c r="A20349">
        <v>41934</v>
      </c>
      <c r="B20349" s="5" t="s">
        <v>5437</v>
      </c>
      <c r="C20349">
        <v>1</v>
      </c>
      <c r="D20349">
        <v>1</v>
      </c>
      <c r="E20349">
        <v>1</v>
      </c>
      <c r="F20349">
        <v>92</v>
      </c>
      <c r="G20349" s="5" t="s">
        <v>12199</v>
      </c>
      <c r="H20349" s="5" t="s">
        <v>12527</v>
      </c>
      <c r="I20349" s="5"/>
      <c r="J20349" s="5"/>
      <c r="K20349" s="5"/>
    </row>
    <row r="20350" spans="1:11" x14ac:dyDescent="0.35">
      <c r="A20350">
        <v>41935</v>
      </c>
      <c r="B20350" s="5" t="s">
        <v>5437</v>
      </c>
      <c r="C20350">
        <v>1</v>
      </c>
      <c r="D20350">
        <v>1</v>
      </c>
      <c r="E20350">
        <v>1</v>
      </c>
      <c r="F20350">
        <v>92</v>
      </c>
      <c r="G20350" s="5" t="s">
        <v>12199</v>
      </c>
      <c r="H20350" s="5" t="s">
        <v>12527</v>
      </c>
      <c r="I20350" s="5" t="s">
        <v>40296</v>
      </c>
      <c r="J20350" s="5"/>
      <c r="K20350" s="5"/>
    </row>
    <row r="20351" spans="1:11" x14ac:dyDescent="0.35">
      <c r="A20351">
        <v>41936</v>
      </c>
      <c r="B20351" s="5" t="s">
        <v>8422</v>
      </c>
      <c r="C20351">
        <v>1</v>
      </c>
      <c r="D20351">
        <v>1</v>
      </c>
      <c r="E20351">
        <v>1</v>
      </c>
      <c r="F20351">
        <v>91</v>
      </c>
      <c r="G20351" s="5" t="s">
        <v>12199</v>
      </c>
      <c r="H20351" s="5" t="s">
        <v>12527</v>
      </c>
      <c r="I20351" s="5"/>
      <c r="J20351" s="5"/>
      <c r="K20351" s="5"/>
    </row>
    <row r="20352" spans="1:11" x14ac:dyDescent="0.35">
      <c r="A20352">
        <v>41937</v>
      </c>
      <c r="B20352" s="5" t="s">
        <v>8422</v>
      </c>
      <c r="C20352">
        <v>1</v>
      </c>
      <c r="D20352">
        <v>1</v>
      </c>
      <c r="E20352">
        <v>1</v>
      </c>
      <c r="F20352">
        <v>91</v>
      </c>
      <c r="G20352" s="5" t="s">
        <v>12199</v>
      </c>
      <c r="H20352" s="5" t="s">
        <v>12527</v>
      </c>
      <c r="I20352" s="5"/>
      <c r="J20352" s="5"/>
      <c r="K20352" s="5"/>
    </row>
    <row r="20353" spans="1:11" x14ac:dyDescent="0.35">
      <c r="A20353">
        <v>41938</v>
      </c>
      <c r="B20353" s="5" t="s">
        <v>8422</v>
      </c>
      <c r="C20353">
        <v>1</v>
      </c>
      <c r="D20353">
        <v>1</v>
      </c>
      <c r="E20353">
        <v>1</v>
      </c>
      <c r="F20353">
        <v>91</v>
      </c>
      <c r="G20353" s="5" t="s">
        <v>12199</v>
      </c>
      <c r="H20353" s="5" t="s">
        <v>12527</v>
      </c>
      <c r="I20353" s="5"/>
      <c r="J20353" s="5"/>
      <c r="K20353" s="5"/>
    </row>
    <row r="20354" spans="1:11" x14ac:dyDescent="0.35">
      <c r="A20354">
        <v>41939</v>
      </c>
      <c r="B20354" s="5" t="s">
        <v>8422</v>
      </c>
      <c r="C20354">
        <v>1</v>
      </c>
      <c r="D20354">
        <v>1</v>
      </c>
      <c r="E20354">
        <v>1</v>
      </c>
      <c r="F20354">
        <v>91</v>
      </c>
      <c r="G20354" s="5" t="s">
        <v>12199</v>
      </c>
      <c r="H20354" s="5" t="s">
        <v>12527</v>
      </c>
      <c r="I20354" s="5"/>
      <c r="J20354" s="5"/>
      <c r="K20354" s="5"/>
    </row>
    <row r="20355" spans="1:11" x14ac:dyDescent="0.35">
      <c r="A20355">
        <v>41940</v>
      </c>
      <c r="B20355" s="5" t="s">
        <v>8422</v>
      </c>
      <c r="C20355">
        <v>1</v>
      </c>
      <c r="D20355">
        <v>1</v>
      </c>
      <c r="E20355">
        <v>1</v>
      </c>
      <c r="F20355">
        <v>91</v>
      </c>
      <c r="G20355" s="5" t="s">
        <v>12199</v>
      </c>
      <c r="H20355" s="5" t="s">
        <v>12527</v>
      </c>
      <c r="I20355" s="5"/>
      <c r="J20355" s="5"/>
      <c r="K20355" s="5"/>
    </row>
    <row r="20356" spans="1:11" x14ac:dyDescent="0.35">
      <c r="A20356">
        <v>41941</v>
      </c>
      <c r="B20356" s="5" t="s">
        <v>8422</v>
      </c>
      <c r="C20356">
        <v>1</v>
      </c>
      <c r="D20356">
        <v>1</v>
      </c>
      <c r="E20356">
        <v>1</v>
      </c>
      <c r="F20356">
        <v>91</v>
      </c>
      <c r="G20356" s="5" t="s">
        <v>12199</v>
      </c>
      <c r="H20356" s="5" t="s">
        <v>12527</v>
      </c>
      <c r="I20356" s="5" t="s">
        <v>40296</v>
      </c>
      <c r="J20356" s="5"/>
      <c r="K20356" s="5"/>
    </row>
    <row r="20357" spans="1:11" x14ac:dyDescent="0.35">
      <c r="A20357">
        <v>41942</v>
      </c>
      <c r="B20357" s="5" t="s">
        <v>5848</v>
      </c>
      <c r="C20357">
        <v>1</v>
      </c>
      <c r="D20357">
        <v>1</v>
      </c>
      <c r="E20357">
        <v>1</v>
      </c>
      <c r="F20357">
        <v>92</v>
      </c>
      <c r="G20357" s="5" t="s">
        <v>12199</v>
      </c>
      <c r="H20357" s="5" t="s">
        <v>12527</v>
      </c>
      <c r="I20357" s="5"/>
      <c r="J20357" s="5"/>
      <c r="K20357" s="5"/>
    </row>
    <row r="20358" spans="1:11" x14ac:dyDescent="0.35">
      <c r="A20358">
        <v>41943</v>
      </c>
      <c r="B20358" s="5" t="s">
        <v>3756</v>
      </c>
      <c r="C20358">
        <v>0</v>
      </c>
      <c r="D20358">
        <v>1</v>
      </c>
      <c r="E20358">
        <v>0</v>
      </c>
      <c r="F20358">
        <v>0</v>
      </c>
      <c r="G20358" s="5" t="s">
        <v>16218</v>
      </c>
      <c r="H20358" s="5" t="s">
        <v>40307</v>
      </c>
      <c r="I20358" s="5" t="s">
        <v>40295</v>
      </c>
      <c r="J20358" s="5" t="s">
        <v>40325</v>
      </c>
      <c r="K20358" s="5" t="s">
        <v>40339</v>
      </c>
    </row>
    <row r="20359" spans="1:11" x14ac:dyDescent="0.35">
      <c r="A20359">
        <v>41944</v>
      </c>
      <c r="B20359" s="5" t="s">
        <v>711</v>
      </c>
      <c r="C20359">
        <v>1</v>
      </c>
      <c r="D20359">
        <v>1</v>
      </c>
      <c r="E20359">
        <v>1</v>
      </c>
      <c r="F20359">
        <v>94</v>
      </c>
      <c r="G20359" s="5" t="s">
        <v>12181</v>
      </c>
      <c r="H20359" s="5" t="s">
        <v>40293</v>
      </c>
      <c r="I20359" s="5" t="s">
        <v>40299</v>
      </c>
      <c r="J20359" s="5"/>
      <c r="K20359" s="5"/>
    </row>
    <row r="20360" spans="1:11" x14ac:dyDescent="0.35">
      <c r="A20360">
        <v>41945</v>
      </c>
      <c r="B20360" s="5" t="s">
        <v>5903</v>
      </c>
      <c r="C20360">
        <v>0</v>
      </c>
      <c r="D20360">
        <v>1</v>
      </c>
      <c r="E20360">
        <v>1</v>
      </c>
      <c r="F20360">
        <v>0</v>
      </c>
      <c r="G20360" s="5" t="s">
        <v>12185</v>
      </c>
      <c r="H20360" s="5"/>
      <c r="I20360" s="5"/>
      <c r="J20360" s="5"/>
      <c r="K20360" s="5"/>
    </row>
    <row r="20361" spans="1:11" x14ac:dyDescent="0.35">
      <c r="A20361">
        <v>41946</v>
      </c>
      <c r="B20361" s="5" t="s">
        <v>8588</v>
      </c>
      <c r="C20361">
        <v>0</v>
      </c>
      <c r="D20361">
        <v>1</v>
      </c>
      <c r="E20361">
        <v>1</v>
      </c>
      <c r="F20361">
        <v>0</v>
      </c>
      <c r="G20361" s="5" t="s">
        <v>12199</v>
      </c>
      <c r="H20361" s="5" t="s">
        <v>12527</v>
      </c>
      <c r="I20361" s="5" t="s">
        <v>40292</v>
      </c>
      <c r="J20361" s="5"/>
      <c r="K20361" s="5"/>
    </row>
    <row r="20362" spans="1:11" x14ac:dyDescent="0.35">
      <c r="A20362">
        <v>41947</v>
      </c>
      <c r="B20362" s="5" t="s">
        <v>7362</v>
      </c>
      <c r="C20362">
        <v>0</v>
      </c>
      <c r="D20362">
        <v>1</v>
      </c>
      <c r="E20362">
        <v>1</v>
      </c>
      <c r="F20362">
        <v>0</v>
      </c>
      <c r="G20362" s="5" t="s">
        <v>12185</v>
      </c>
      <c r="H20362" s="5" t="s">
        <v>40318</v>
      </c>
      <c r="I20362" s="5" t="s">
        <v>40295</v>
      </c>
      <c r="J20362" s="5" t="s">
        <v>40605</v>
      </c>
      <c r="K20362" s="5"/>
    </row>
    <row r="20363" spans="1:11" x14ac:dyDescent="0.35">
      <c r="A20363">
        <v>41948</v>
      </c>
      <c r="B20363" s="5" t="s">
        <v>9562</v>
      </c>
      <c r="C20363">
        <v>0</v>
      </c>
      <c r="D20363">
        <v>1</v>
      </c>
      <c r="E20363">
        <v>1</v>
      </c>
      <c r="F20363">
        <v>0</v>
      </c>
      <c r="G20363" s="5" t="s">
        <v>12185</v>
      </c>
      <c r="H20363" s="5" t="s">
        <v>40291</v>
      </c>
      <c r="I20363" s="5" t="s">
        <v>40296</v>
      </c>
      <c r="J20363" s="5"/>
      <c r="K20363" s="5"/>
    </row>
    <row r="20364" spans="1:11" x14ac:dyDescent="0.35">
      <c r="A20364">
        <v>41949</v>
      </c>
      <c r="B20364" s="5" t="s">
        <v>6934</v>
      </c>
      <c r="C20364">
        <v>0</v>
      </c>
      <c r="D20364">
        <v>1</v>
      </c>
      <c r="E20364">
        <v>1</v>
      </c>
      <c r="F20364">
        <v>0</v>
      </c>
      <c r="G20364" s="5" t="s">
        <v>12185</v>
      </c>
      <c r="H20364" s="5" t="s">
        <v>40318</v>
      </c>
      <c r="I20364" s="5" t="s">
        <v>40295</v>
      </c>
      <c r="J20364" s="5" t="s">
        <v>40605</v>
      </c>
      <c r="K20364" s="5"/>
    </row>
    <row r="20365" spans="1:11" x14ac:dyDescent="0.35">
      <c r="A20365">
        <v>41950</v>
      </c>
      <c r="B20365" s="5" t="s">
        <v>4485</v>
      </c>
      <c r="C20365">
        <v>1</v>
      </c>
      <c r="D20365">
        <v>1</v>
      </c>
      <c r="E20365">
        <v>1</v>
      </c>
      <c r="F20365">
        <v>98</v>
      </c>
      <c r="G20365" s="5" t="s">
        <v>12202</v>
      </c>
      <c r="H20365" s="5"/>
      <c r="I20365" s="5"/>
      <c r="J20365" s="5"/>
      <c r="K20365" s="5"/>
    </row>
    <row r="20366" spans="1:11" x14ac:dyDescent="0.35">
      <c r="A20366">
        <v>41951</v>
      </c>
      <c r="B20366" s="5" t="s">
        <v>4105</v>
      </c>
      <c r="C20366">
        <v>0</v>
      </c>
      <c r="D20366">
        <v>1</v>
      </c>
      <c r="E20366">
        <v>0</v>
      </c>
      <c r="F20366">
        <v>0</v>
      </c>
      <c r="G20366" s="5" t="s">
        <v>12199</v>
      </c>
      <c r="H20366" s="5" t="s">
        <v>12527</v>
      </c>
      <c r="I20366" s="5"/>
      <c r="J20366" s="5"/>
      <c r="K20366" s="5"/>
    </row>
    <row r="20367" spans="1:11" x14ac:dyDescent="0.35">
      <c r="A20367">
        <v>41952</v>
      </c>
      <c r="B20367" s="5" t="s">
        <v>7360</v>
      </c>
      <c r="C20367">
        <v>1</v>
      </c>
      <c r="D20367">
        <v>1</v>
      </c>
      <c r="E20367">
        <v>1</v>
      </c>
      <c r="F20367">
        <v>92</v>
      </c>
      <c r="G20367" s="5" t="s">
        <v>12199</v>
      </c>
      <c r="H20367" s="5" t="s">
        <v>12527</v>
      </c>
      <c r="I20367" s="5" t="s">
        <v>40307</v>
      </c>
      <c r="J20367" s="5" t="s">
        <v>40299</v>
      </c>
      <c r="K20367" s="5" t="s">
        <v>40339</v>
      </c>
    </row>
    <row r="20368" spans="1:11" x14ac:dyDescent="0.35">
      <c r="A20368">
        <v>41953</v>
      </c>
      <c r="B20368" s="5" t="s">
        <v>10261</v>
      </c>
      <c r="C20368">
        <v>0</v>
      </c>
      <c r="D20368">
        <v>1</v>
      </c>
      <c r="E20368">
        <v>1</v>
      </c>
      <c r="F20368">
        <v>0</v>
      </c>
      <c r="G20368" s="5" t="s">
        <v>12181</v>
      </c>
      <c r="H20368" s="5"/>
      <c r="I20368" s="5"/>
      <c r="J20368" s="5"/>
      <c r="K20368" s="5"/>
    </row>
    <row r="20369" spans="1:11" x14ac:dyDescent="0.35">
      <c r="A20369">
        <v>41954</v>
      </c>
      <c r="B20369" s="5" t="s">
        <v>9953</v>
      </c>
      <c r="C20369">
        <v>1</v>
      </c>
      <c r="D20369">
        <v>1</v>
      </c>
      <c r="E20369">
        <v>1</v>
      </c>
      <c r="F20369">
        <v>94</v>
      </c>
      <c r="G20369" s="5" t="s">
        <v>12636</v>
      </c>
      <c r="H20369" s="5"/>
      <c r="I20369" s="5"/>
      <c r="J20369" s="5"/>
      <c r="K20369" s="5"/>
    </row>
    <row r="20370" spans="1:11" x14ac:dyDescent="0.35">
      <c r="A20370">
        <v>41955</v>
      </c>
      <c r="B20370" s="5" t="s">
        <v>6835</v>
      </c>
      <c r="C20370">
        <v>0</v>
      </c>
      <c r="D20370">
        <v>1</v>
      </c>
      <c r="E20370">
        <v>1</v>
      </c>
      <c r="F20370">
        <v>0</v>
      </c>
      <c r="G20370" s="5" t="s">
        <v>12190</v>
      </c>
      <c r="H20370" s="5"/>
      <c r="I20370" s="5"/>
      <c r="J20370" s="5"/>
      <c r="K20370" s="5"/>
    </row>
    <row r="20371" spans="1:11" x14ac:dyDescent="0.35">
      <c r="A20371">
        <v>41956</v>
      </c>
      <c r="B20371" s="5" t="s">
        <v>9769</v>
      </c>
      <c r="C20371">
        <v>0</v>
      </c>
      <c r="D20371">
        <v>1</v>
      </c>
      <c r="E20371">
        <v>1</v>
      </c>
      <c r="F20371">
        <v>0</v>
      </c>
      <c r="G20371" s="5" t="s">
        <v>12199</v>
      </c>
      <c r="H20371" s="5" t="s">
        <v>12527</v>
      </c>
      <c r="I20371" s="5"/>
      <c r="J20371" s="5"/>
      <c r="K20371" s="5"/>
    </row>
    <row r="20372" spans="1:11" x14ac:dyDescent="0.35">
      <c r="A20372">
        <v>41957</v>
      </c>
      <c r="B20372" s="5" t="s">
        <v>36</v>
      </c>
      <c r="C20372">
        <v>0</v>
      </c>
      <c r="D20372">
        <v>1</v>
      </c>
      <c r="E20372">
        <v>1</v>
      </c>
      <c r="F20372">
        <v>0</v>
      </c>
      <c r="G20372" s="5" t="s">
        <v>12185</v>
      </c>
      <c r="H20372" s="5" t="s">
        <v>40291</v>
      </c>
      <c r="I20372" s="5"/>
      <c r="J20372" s="5"/>
      <c r="K20372" s="5"/>
    </row>
    <row r="20373" spans="1:11" x14ac:dyDescent="0.35">
      <c r="A20373">
        <v>41958</v>
      </c>
      <c r="B20373" s="5" t="s">
        <v>9953</v>
      </c>
      <c r="C20373">
        <v>1</v>
      </c>
      <c r="D20373">
        <v>1</v>
      </c>
      <c r="E20373">
        <v>1</v>
      </c>
      <c r="F20373">
        <v>94</v>
      </c>
      <c r="G20373" s="5" t="s">
        <v>12636</v>
      </c>
      <c r="H20373" s="5"/>
      <c r="I20373" s="5"/>
      <c r="J20373" s="5"/>
      <c r="K20373" s="5"/>
    </row>
    <row r="20374" spans="1:11" x14ac:dyDescent="0.35">
      <c r="A20374">
        <v>41959</v>
      </c>
      <c r="B20374" s="5" t="s">
        <v>4301</v>
      </c>
      <c r="C20374">
        <v>0</v>
      </c>
      <c r="D20374">
        <v>1</v>
      </c>
      <c r="E20374">
        <v>1</v>
      </c>
      <c r="F20374">
        <v>0</v>
      </c>
      <c r="G20374" s="5" t="s">
        <v>15645</v>
      </c>
      <c r="H20374" s="5" t="s">
        <v>12527</v>
      </c>
      <c r="I20374" s="5" t="s">
        <v>40300</v>
      </c>
      <c r="J20374" s="5" t="s">
        <v>40302</v>
      </c>
      <c r="K20374" s="5" t="s">
        <v>40335</v>
      </c>
    </row>
    <row r="20375" spans="1:11" x14ac:dyDescent="0.35">
      <c r="A20375">
        <v>41961</v>
      </c>
      <c r="B20375" s="5" t="s">
        <v>10262</v>
      </c>
      <c r="C20375">
        <v>1</v>
      </c>
      <c r="D20375">
        <v>1</v>
      </c>
      <c r="E20375">
        <v>1</v>
      </c>
      <c r="F20375">
        <v>90</v>
      </c>
      <c r="G20375" s="5" t="s">
        <v>12202</v>
      </c>
      <c r="H20375" s="5"/>
      <c r="I20375" s="5"/>
      <c r="J20375" s="5"/>
      <c r="K20375" s="5"/>
    </row>
    <row r="20376" spans="1:11" x14ac:dyDescent="0.35">
      <c r="A20376">
        <v>41962</v>
      </c>
      <c r="B20376" s="5" t="s">
        <v>9611</v>
      </c>
      <c r="C20376">
        <v>1</v>
      </c>
      <c r="D20376">
        <v>1</v>
      </c>
      <c r="E20376">
        <v>0</v>
      </c>
      <c r="F20376">
        <v>92</v>
      </c>
      <c r="G20376" s="5" t="s">
        <v>12199</v>
      </c>
      <c r="H20376" s="5" t="s">
        <v>12527</v>
      </c>
      <c r="I20376" s="5"/>
      <c r="J20376" s="5"/>
      <c r="K20376" s="5"/>
    </row>
    <row r="20377" spans="1:11" x14ac:dyDescent="0.35">
      <c r="A20377">
        <v>41963</v>
      </c>
      <c r="B20377" s="5" t="s">
        <v>10263</v>
      </c>
      <c r="C20377">
        <v>1</v>
      </c>
      <c r="D20377">
        <v>1</v>
      </c>
      <c r="E20377">
        <v>1</v>
      </c>
      <c r="F20377">
        <v>94</v>
      </c>
      <c r="G20377" s="5" t="s">
        <v>12199</v>
      </c>
      <c r="H20377" s="5" t="s">
        <v>12527</v>
      </c>
      <c r="I20377" s="5" t="s">
        <v>40307</v>
      </c>
      <c r="J20377" s="5" t="s">
        <v>40299</v>
      </c>
      <c r="K20377" s="5"/>
    </row>
    <row r="20378" spans="1:11" x14ac:dyDescent="0.35">
      <c r="A20378">
        <v>41964</v>
      </c>
      <c r="B20378" s="5" t="s">
        <v>10264</v>
      </c>
      <c r="C20378">
        <v>1</v>
      </c>
      <c r="D20378">
        <v>1</v>
      </c>
      <c r="E20378">
        <v>1</v>
      </c>
      <c r="F20378">
        <v>93</v>
      </c>
      <c r="G20378" s="5" t="s">
        <v>12199</v>
      </c>
      <c r="H20378" s="5" t="s">
        <v>12527</v>
      </c>
      <c r="I20378" s="5"/>
      <c r="J20378" s="5"/>
      <c r="K20378" s="5"/>
    </row>
    <row r="20379" spans="1:11" x14ac:dyDescent="0.35">
      <c r="A20379">
        <v>41965</v>
      </c>
      <c r="B20379" s="5" t="s">
        <v>10265</v>
      </c>
      <c r="C20379">
        <v>1</v>
      </c>
      <c r="D20379">
        <v>1</v>
      </c>
      <c r="E20379">
        <v>1</v>
      </c>
      <c r="F20379">
        <v>92</v>
      </c>
      <c r="G20379" s="5" t="s">
        <v>12199</v>
      </c>
      <c r="H20379" s="5" t="s">
        <v>12527</v>
      </c>
      <c r="I20379" s="5"/>
      <c r="J20379" s="5"/>
      <c r="K20379" s="5"/>
    </row>
    <row r="20380" spans="1:11" x14ac:dyDescent="0.35">
      <c r="A20380">
        <v>41966</v>
      </c>
      <c r="B20380" s="5" t="s">
        <v>10266</v>
      </c>
      <c r="C20380">
        <v>1</v>
      </c>
      <c r="D20380">
        <v>1</v>
      </c>
      <c r="E20380">
        <v>1</v>
      </c>
      <c r="F20380">
        <v>92</v>
      </c>
      <c r="G20380" s="5" t="s">
        <v>12199</v>
      </c>
      <c r="H20380" s="5" t="s">
        <v>12527</v>
      </c>
      <c r="I20380" s="5"/>
      <c r="J20380" s="5"/>
      <c r="K20380" s="5"/>
    </row>
    <row r="20381" spans="1:11" x14ac:dyDescent="0.35">
      <c r="A20381">
        <v>41967</v>
      </c>
      <c r="B20381" s="5" t="s">
        <v>10267</v>
      </c>
      <c r="C20381">
        <v>0</v>
      </c>
      <c r="D20381">
        <v>1</v>
      </c>
      <c r="E20381">
        <v>1</v>
      </c>
      <c r="F20381">
        <v>0</v>
      </c>
      <c r="G20381" s="5" t="s">
        <v>12199</v>
      </c>
      <c r="H20381" s="5" t="s">
        <v>12527</v>
      </c>
      <c r="I20381" s="5" t="s">
        <v>40318</v>
      </c>
      <c r="J20381" s="5"/>
      <c r="K20381" s="5"/>
    </row>
    <row r="20382" spans="1:11" x14ac:dyDescent="0.35">
      <c r="A20382">
        <v>41968</v>
      </c>
      <c r="B20382" s="5" t="s">
        <v>10268</v>
      </c>
      <c r="C20382">
        <v>1</v>
      </c>
      <c r="D20382">
        <v>1</v>
      </c>
      <c r="E20382">
        <v>1</v>
      </c>
      <c r="F20382">
        <v>93</v>
      </c>
      <c r="G20382" s="5" t="s">
        <v>12199</v>
      </c>
      <c r="H20382" s="5" t="s">
        <v>12527</v>
      </c>
      <c r="I20382" s="5" t="s">
        <v>40294</v>
      </c>
      <c r="J20382" s="5"/>
      <c r="K20382" s="5"/>
    </row>
    <row r="20383" spans="1:11" x14ac:dyDescent="0.35">
      <c r="A20383">
        <v>41969</v>
      </c>
      <c r="B20383" s="5" t="s">
        <v>10269</v>
      </c>
      <c r="C20383">
        <v>1</v>
      </c>
      <c r="D20383">
        <v>1</v>
      </c>
      <c r="E20383">
        <v>1</v>
      </c>
      <c r="F20383">
        <v>94</v>
      </c>
      <c r="G20383" s="5" t="s">
        <v>12199</v>
      </c>
      <c r="H20383" s="5" t="s">
        <v>12527</v>
      </c>
      <c r="I20383" s="5" t="s">
        <v>40293</v>
      </c>
      <c r="J20383" s="5" t="s">
        <v>40299</v>
      </c>
      <c r="K20383" s="5"/>
    </row>
    <row r="20384" spans="1:11" x14ac:dyDescent="0.35">
      <c r="A20384">
        <v>41970</v>
      </c>
      <c r="B20384" s="5" t="s">
        <v>10270</v>
      </c>
      <c r="C20384">
        <v>1</v>
      </c>
      <c r="D20384">
        <v>1</v>
      </c>
      <c r="E20384">
        <v>1</v>
      </c>
      <c r="F20384">
        <v>94</v>
      </c>
      <c r="G20384" s="5" t="s">
        <v>12199</v>
      </c>
      <c r="H20384" s="5" t="s">
        <v>12527</v>
      </c>
      <c r="I20384" s="5" t="s">
        <v>40291</v>
      </c>
      <c r="J20384" s="5"/>
      <c r="K20384" s="5"/>
    </row>
    <row r="20385" spans="1:11" x14ac:dyDescent="0.35">
      <c r="A20385">
        <v>41971</v>
      </c>
      <c r="B20385" s="5" t="s">
        <v>10271</v>
      </c>
      <c r="C20385">
        <v>1</v>
      </c>
      <c r="D20385">
        <v>1</v>
      </c>
      <c r="E20385">
        <v>1</v>
      </c>
      <c r="F20385">
        <v>93</v>
      </c>
      <c r="G20385" s="5" t="s">
        <v>12199</v>
      </c>
      <c r="H20385" s="5" t="s">
        <v>12527</v>
      </c>
      <c r="I20385" s="5"/>
      <c r="J20385" s="5"/>
      <c r="K20385" s="5"/>
    </row>
    <row r="20386" spans="1:11" x14ac:dyDescent="0.35">
      <c r="A20386">
        <v>41972</v>
      </c>
      <c r="B20386" s="5" t="s">
        <v>10272</v>
      </c>
      <c r="C20386">
        <v>1</v>
      </c>
      <c r="D20386">
        <v>1</v>
      </c>
      <c r="E20386">
        <v>1</v>
      </c>
      <c r="F20386">
        <v>97</v>
      </c>
      <c r="G20386" s="5" t="s">
        <v>12199</v>
      </c>
      <c r="H20386" s="5" t="s">
        <v>12527</v>
      </c>
      <c r="I20386" s="5"/>
      <c r="J20386" s="5"/>
      <c r="K20386" s="5"/>
    </row>
    <row r="20387" spans="1:11" x14ac:dyDescent="0.35">
      <c r="A20387">
        <v>41973</v>
      </c>
      <c r="B20387" s="5" t="s">
        <v>10215</v>
      </c>
      <c r="C20387">
        <v>0</v>
      </c>
      <c r="D20387">
        <v>1</v>
      </c>
      <c r="E20387">
        <v>1</v>
      </c>
      <c r="F20387">
        <v>0</v>
      </c>
      <c r="G20387" s="5" t="s">
        <v>12190</v>
      </c>
      <c r="H20387" s="5"/>
      <c r="I20387" s="5"/>
      <c r="J20387" s="5"/>
      <c r="K20387" s="5"/>
    </row>
    <row r="20388" spans="1:11" x14ac:dyDescent="0.35">
      <c r="A20388">
        <v>41974</v>
      </c>
      <c r="B20388" s="5" t="s">
        <v>10273</v>
      </c>
      <c r="C20388">
        <v>0</v>
      </c>
      <c r="D20388">
        <v>1</v>
      </c>
      <c r="E20388">
        <v>1</v>
      </c>
      <c r="F20388">
        <v>0</v>
      </c>
      <c r="G20388" s="5" t="s">
        <v>12202</v>
      </c>
      <c r="H20388" s="5"/>
      <c r="I20388" s="5"/>
      <c r="J20388" s="5"/>
      <c r="K20388" s="5"/>
    </row>
    <row r="20389" spans="1:11" x14ac:dyDescent="0.35">
      <c r="A20389">
        <v>41975</v>
      </c>
      <c r="B20389" s="5" t="s">
        <v>10273</v>
      </c>
      <c r="C20389">
        <v>0</v>
      </c>
      <c r="D20389">
        <v>1</v>
      </c>
      <c r="E20389">
        <v>1</v>
      </c>
      <c r="F20389">
        <v>0</v>
      </c>
      <c r="G20389" s="5" t="s">
        <v>12202</v>
      </c>
      <c r="H20389" s="5"/>
      <c r="I20389" s="5"/>
      <c r="J20389" s="5"/>
      <c r="K20389" s="5"/>
    </row>
    <row r="20390" spans="1:11" x14ac:dyDescent="0.35">
      <c r="A20390">
        <v>41976</v>
      </c>
      <c r="B20390" s="5" t="s">
        <v>9508</v>
      </c>
      <c r="C20390">
        <v>0</v>
      </c>
      <c r="D20390">
        <v>1</v>
      </c>
      <c r="E20390">
        <v>1</v>
      </c>
      <c r="F20390">
        <v>0</v>
      </c>
      <c r="G20390" s="5" t="s">
        <v>12202</v>
      </c>
      <c r="H20390" s="5"/>
      <c r="I20390" s="5"/>
      <c r="J20390" s="5"/>
      <c r="K20390" s="5"/>
    </row>
    <row r="20391" spans="1:11" x14ac:dyDescent="0.35">
      <c r="A20391">
        <v>41977</v>
      </c>
      <c r="B20391" s="5" t="s">
        <v>10274</v>
      </c>
      <c r="C20391">
        <v>0</v>
      </c>
      <c r="D20391">
        <v>1</v>
      </c>
      <c r="E20391">
        <v>1</v>
      </c>
      <c r="F20391">
        <v>0</v>
      </c>
      <c r="G20391" s="5" t="s">
        <v>12202</v>
      </c>
      <c r="H20391" s="5"/>
      <c r="I20391" s="5"/>
      <c r="J20391" s="5"/>
      <c r="K20391" s="5"/>
    </row>
    <row r="20392" spans="1:11" x14ac:dyDescent="0.35">
      <c r="A20392">
        <v>41978</v>
      </c>
      <c r="B20392" s="5" t="s">
        <v>10275</v>
      </c>
      <c r="C20392">
        <v>0</v>
      </c>
      <c r="D20392">
        <v>1</v>
      </c>
      <c r="E20392">
        <v>1</v>
      </c>
      <c r="F20392">
        <v>0</v>
      </c>
      <c r="G20392" s="5" t="s">
        <v>12181</v>
      </c>
      <c r="H20392" s="5"/>
      <c r="I20392" s="5"/>
      <c r="J20392" s="5"/>
      <c r="K20392" s="5"/>
    </row>
    <row r="20393" spans="1:11" x14ac:dyDescent="0.35">
      <c r="A20393">
        <v>41979</v>
      </c>
      <c r="B20393" s="5" t="s">
        <v>10275</v>
      </c>
      <c r="C20393">
        <v>0</v>
      </c>
      <c r="D20393">
        <v>1</v>
      </c>
      <c r="E20393">
        <v>1</v>
      </c>
      <c r="F20393">
        <v>0</v>
      </c>
      <c r="G20393" s="5" t="s">
        <v>12181</v>
      </c>
      <c r="H20393" s="5"/>
      <c r="I20393" s="5"/>
      <c r="J20393" s="5"/>
      <c r="K20393" s="5"/>
    </row>
    <row r="20394" spans="1:11" x14ac:dyDescent="0.35">
      <c r="A20394">
        <v>41980</v>
      </c>
      <c r="B20394" s="5" t="s">
        <v>10276</v>
      </c>
      <c r="C20394">
        <v>1</v>
      </c>
      <c r="D20394">
        <v>1</v>
      </c>
      <c r="E20394">
        <v>1</v>
      </c>
      <c r="F20394">
        <v>10</v>
      </c>
      <c r="G20394" s="5" t="s">
        <v>12355</v>
      </c>
      <c r="H20394" s="5" t="s">
        <v>40883</v>
      </c>
      <c r="I20394" s="5" t="s">
        <v>40330</v>
      </c>
      <c r="J20394" s="5"/>
      <c r="K20394" s="5"/>
    </row>
    <row r="20395" spans="1:11" x14ac:dyDescent="0.35">
      <c r="A20395">
        <v>41981</v>
      </c>
      <c r="B20395" s="5" t="s">
        <v>6526</v>
      </c>
      <c r="C20395">
        <v>1</v>
      </c>
      <c r="D20395">
        <v>1</v>
      </c>
      <c r="E20395">
        <v>1</v>
      </c>
      <c r="F20395">
        <v>98</v>
      </c>
      <c r="G20395" s="5" t="s">
        <v>12355</v>
      </c>
      <c r="H20395" s="5"/>
      <c r="I20395" s="5"/>
      <c r="J20395" s="5"/>
      <c r="K20395" s="5"/>
    </row>
    <row r="20396" spans="1:11" x14ac:dyDescent="0.35">
      <c r="A20396">
        <v>42008</v>
      </c>
      <c r="B20396" s="5" t="s">
        <v>10277</v>
      </c>
      <c r="C20396">
        <v>1</v>
      </c>
      <c r="D20396">
        <v>1</v>
      </c>
      <c r="E20396">
        <v>1</v>
      </c>
      <c r="F20396">
        <v>90</v>
      </c>
      <c r="G20396" s="5" t="s">
        <v>12181</v>
      </c>
      <c r="H20396" s="5"/>
      <c r="I20396" s="5"/>
      <c r="J20396" s="5"/>
      <c r="K20396" s="5"/>
    </row>
    <row r="20397" spans="1:11" x14ac:dyDescent="0.35">
      <c r="A20397">
        <v>41982</v>
      </c>
      <c r="B20397" s="5" t="s">
        <v>6526</v>
      </c>
      <c r="C20397">
        <v>1</v>
      </c>
      <c r="D20397">
        <v>1</v>
      </c>
      <c r="E20397">
        <v>1</v>
      </c>
      <c r="F20397">
        <v>98</v>
      </c>
      <c r="G20397" s="5" t="s">
        <v>12355</v>
      </c>
      <c r="H20397" s="5"/>
      <c r="I20397" s="5"/>
      <c r="J20397" s="5"/>
      <c r="K20397" s="5"/>
    </row>
    <row r="20398" spans="1:11" x14ac:dyDescent="0.35">
      <c r="A20398">
        <v>41983</v>
      </c>
      <c r="B20398" s="5" t="s">
        <v>10278</v>
      </c>
      <c r="C20398">
        <v>0</v>
      </c>
      <c r="D20398">
        <v>1</v>
      </c>
      <c r="E20398">
        <v>1</v>
      </c>
      <c r="F20398">
        <v>0</v>
      </c>
      <c r="G20398" s="5" t="s">
        <v>12199</v>
      </c>
      <c r="H20398" s="5" t="s">
        <v>12527</v>
      </c>
      <c r="I20398" s="5" t="s">
        <v>40334</v>
      </c>
      <c r="J20398" s="5"/>
      <c r="K20398" s="5"/>
    </row>
    <row r="20399" spans="1:11" x14ac:dyDescent="0.35">
      <c r="A20399">
        <v>41984</v>
      </c>
      <c r="B20399" s="5" t="s">
        <v>10279</v>
      </c>
      <c r="C20399">
        <v>0</v>
      </c>
      <c r="D20399">
        <v>1</v>
      </c>
      <c r="E20399">
        <v>1</v>
      </c>
      <c r="F20399">
        <v>0</v>
      </c>
      <c r="G20399" s="5" t="s">
        <v>12199</v>
      </c>
      <c r="H20399" s="5" t="s">
        <v>12527</v>
      </c>
      <c r="I20399" s="5" t="s">
        <v>40298</v>
      </c>
      <c r="J20399" s="5" t="s">
        <v>40343</v>
      </c>
      <c r="K20399" s="5"/>
    </row>
    <row r="20400" spans="1:11" x14ac:dyDescent="0.35">
      <c r="A20400">
        <v>41985</v>
      </c>
      <c r="B20400" s="5" t="s">
        <v>10280</v>
      </c>
      <c r="C20400">
        <v>1</v>
      </c>
      <c r="D20400">
        <v>1</v>
      </c>
      <c r="E20400">
        <v>1</v>
      </c>
      <c r="F20400">
        <v>90</v>
      </c>
      <c r="G20400" s="5" t="s">
        <v>12190</v>
      </c>
      <c r="H20400" s="5"/>
      <c r="I20400" s="5"/>
      <c r="J20400" s="5"/>
      <c r="K20400" s="5"/>
    </row>
    <row r="20401" spans="1:11" x14ac:dyDescent="0.35">
      <c r="A20401">
        <v>41986</v>
      </c>
      <c r="B20401" s="5" t="s">
        <v>10281</v>
      </c>
      <c r="C20401">
        <v>0</v>
      </c>
      <c r="D20401">
        <v>1</v>
      </c>
      <c r="E20401">
        <v>1</v>
      </c>
      <c r="F20401">
        <v>0</v>
      </c>
      <c r="G20401" s="5" t="s">
        <v>12269</v>
      </c>
      <c r="H20401" s="5" t="s">
        <v>12527</v>
      </c>
      <c r="I20401" s="5" t="s">
        <v>40294</v>
      </c>
      <c r="J20401" s="5"/>
      <c r="K20401" s="5"/>
    </row>
    <row r="20402" spans="1:11" x14ac:dyDescent="0.35">
      <c r="A20402">
        <v>41987</v>
      </c>
      <c r="B20402" s="5" t="s">
        <v>10282</v>
      </c>
      <c r="C20402">
        <v>0</v>
      </c>
      <c r="D20402">
        <v>1</v>
      </c>
      <c r="E20402">
        <v>1</v>
      </c>
      <c r="F20402">
        <v>0</v>
      </c>
      <c r="G20402" s="5" t="s">
        <v>12199</v>
      </c>
      <c r="H20402" s="5" t="s">
        <v>12527</v>
      </c>
      <c r="I20402" s="5"/>
      <c r="J20402" s="5"/>
      <c r="K20402" s="5"/>
    </row>
    <row r="20403" spans="1:11" x14ac:dyDescent="0.35">
      <c r="A20403">
        <v>41988</v>
      </c>
      <c r="B20403" s="5" t="s">
        <v>10283</v>
      </c>
      <c r="C20403">
        <v>0</v>
      </c>
      <c r="D20403">
        <v>1</v>
      </c>
      <c r="E20403">
        <v>1</v>
      </c>
      <c r="F20403">
        <v>0</v>
      </c>
      <c r="G20403" s="5" t="s">
        <v>12199</v>
      </c>
      <c r="H20403" s="5" t="s">
        <v>12527</v>
      </c>
      <c r="I20403" s="5"/>
      <c r="J20403" s="5"/>
      <c r="K20403" s="5"/>
    </row>
    <row r="20404" spans="1:11" x14ac:dyDescent="0.35">
      <c r="A20404">
        <v>41989</v>
      </c>
      <c r="B20404" s="5" t="s">
        <v>10284</v>
      </c>
      <c r="C20404">
        <v>0</v>
      </c>
      <c r="D20404">
        <v>1</v>
      </c>
      <c r="E20404">
        <v>1</v>
      </c>
      <c r="F20404">
        <v>0</v>
      </c>
      <c r="G20404" s="5" t="s">
        <v>12199</v>
      </c>
      <c r="H20404" s="5" t="s">
        <v>12527</v>
      </c>
      <c r="I20404" s="5" t="s">
        <v>40293</v>
      </c>
      <c r="J20404" s="5" t="s">
        <v>40299</v>
      </c>
      <c r="K20404" s="5"/>
    </row>
    <row r="20405" spans="1:11" x14ac:dyDescent="0.35">
      <c r="A20405">
        <v>41990</v>
      </c>
      <c r="B20405" s="5" t="s">
        <v>10285</v>
      </c>
      <c r="C20405">
        <v>1</v>
      </c>
      <c r="D20405">
        <v>1</v>
      </c>
      <c r="E20405">
        <v>1</v>
      </c>
      <c r="F20405">
        <v>93</v>
      </c>
      <c r="G20405" s="5" t="s">
        <v>12199</v>
      </c>
      <c r="H20405" s="5" t="s">
        <v>12527</v>
      </c>
      <c r="I20405" s="5" t="s">
        <v>40294</v>
      </c>
      <c r="J20405" s="5"/>
      <c r="K20405" s="5"/>
    </row>
    <row r="20406" spans="1:11" x14ac:dyDescent="0.35">
      <c r="A20406">
        <v>41991</v>
      </c>
      <c r="B20406" s="5" t="s">
        <v>10286</v>
      </c>
      <c r="C20406">
        <v>0</v>
      </c>
      <c r="D20406">
        <v>1</v>
      </c>
      <c r="E20406">
        <v>1</v>
      </c>
      <c r="F20406">
        <v>0</v>
      </c>
      <c r="G20406" s="5" t="s">
        <v>12190</v>
      </c>
      <c r="H20406" s="5" t="s">
        <v>40298</v>
      </c>
      <c r="I20406" s="5"/>
      <c r="J20406" s="5"/>
      <c r="K20406" s="5"/>
    </row>
    <row r="20407" spans="1:11" x14ac:dyDescent="0.35">
      <c r="A20407">
        <v>41992</v>
      </c>
      <c r="B20407" s="5" t="s">
        <v>10287</v>
      </c>
      <c r="C20407">
        <v>1</v>
      </c>
      <c r="D20407">
        <v>1</v>
      </c>
      <c r="E20407">
        <v>1</v>
      </c>
      <c r="F20407">
        <v>95</v>
      </c>
      <c r="G20407" s="5" t="s">
        <v>12199</v>
      </c>
      <c r="H20407" s="5" t="s">
        <v>12527</v>
      </c>
      <c r="I20407" s="5" t="s">
        <v>40298</v>
      </c>
      <c r="J20407" s="5"/>
      <c r="K20407" s="5"/>
    </row>
    <row r="20408" spans="1:11" x14ac:dyDescent="0.35">
      <c r="A20408">
        <v>41993</v>
      </c>
      <c r="B20408" s="5" t="s">
        <v>10288</v>
      </c>
      <c r="C20408">
        <v>0</v>
      </c>
      <c r="D20408">
        <v>1</v>
      </c>
      <c r="E20408">
        <v>0</v>
      </c>
      <c r="F20408">
        <v>0</v>
      </c>
      <c r="G20408" s="5" t="s">
        <v>12199</v>
      </c>
      <c r="H20408" s="5" t="s">
        <v>12527</v>
      </c>
      <c r="I20408" s="5" t="s">
        <v>40300</v>
      </c>
      <c r="J20408" s="5" t="s">
        <v>40299</v>
      </c>
      <c r="K20408" s="5"/>
    </row>
    <row r="20409" spans="1:11" x14ac:dyDescent="0.35">
      <c r="A20409">
        <v>41994</v>
      </c>
      <c r="B20409" s="5" t="s">
        <v>10289</v>
      </c>
      <c r="C20409">
        <v>0</v>
      </c>
      <c r="D20409">
        <v>1</v>
      </c>
      <c r="E20409">
        <v>1</v>
      </c>
      <c r="F20409">
        <v>0</v>
      </c>
      <c r="G20409" s="5" t="s">
        <v>12202</v>
      </c>
      <c r="H20409" s="5" t="s">
        <v>40305</v>
      </c>
      <c r="I20409" s="5"/>
      <c r="J20409" s="5"/>
      <c r="K20409" s="5"/>
    </row>
    <row r="20410" spans="1:11" x14ac:dyDescent="0.35">
      <c r="A20410">
        <v>41995</v>
      </c>
      <c r="B20410" s="5" t="s">
        <v>10290</v>
      </c>
      <c r="C20410">
        <v>1</v>
      </c>
      <c r="D20410">
        <v>1</v>
      </c>
      <c r="E20410">
        <v>1</v>
      </c>
      <c r="F20410">
        <v>92</v>
      </c>
      <c r="G20410" s="5" t="s">
        <v>12202</v>
      </c>
      <c r="H20410" s="5" t="s">
        <v>40296</v>
      </c>
      <c r="I20410" s="5"/>
      <c r="J20410" s="5"/>
      <c r="K20410" s="5"/>
    </row>
    <row r="20411" spans="1:11" x14ac:dyDescent="0.35">
      <c r="A20411">
        <v>41996</v>
      </c>
      <c r="B20411" s="5" t="s">
        <v>10290</v>
      </c>
      <c r="C20411">
        <v>1</v>
      </c>
      <c r="D20411">
        <v>1</v>
      </c>
      <c r="E20411">
        <v>1</v>
      </c>
      <c r="F20411">
        <v>92</v>
      </c>
      <c r="G20411" s="5" t="s">
        <v>13310</v>
      </c>
      <c r="H20411" s="5" t="s">
        <v>12527</v>
      </c>
      <c r="I20411" s="5" t="s">
        <v>40296</v>
      </c>
      <c r="J20411" s="5"/>
      <c r="K20411" s="5"/>
    </row>
    <row r="20412" spans="1:11" x14ac:dyDescent="0.35">
      <c r="A20412">
        <v>41997</v>
      </c>
      <c r="B20412" s="5" t="s">
        <v>10290</v>
      </c>
      <c r="C20412">
        <v>1</v>
      </c>
      <c r="D20412">
        <v>1</v>
      </c>
      <c r="E20412">
        <v>1</v>
      </c>
      <c r="F20412">
        <v>92</v>
      </c>
      <c r="G20412" s="5" t="s">
        <v>12636</v>
      </c>
      <c r="H20412" s="5" t="s">
        <v>40296</v>
      </c>
      <c r="I20412" s="5"/>
      <c r="J20412" s="5"/>
      <c r="K20412" s="5"/>
    </row>
    <row r="20413" spans="1:11" x14ac:dyDescent="0.35">
      <c r="A20413">
        <v>41998</v>
      </c>
      <c r="B20413" s="5" t="s">
        <v>10291</v>
      </c>
      <c r="C20413">
        <v>1</v>
      </c>
      <c r="D20413">
        <v>1</v>
      </c>
      <c r="E20413">
        <v>1</v>
      </c>
      <c r="F20413">
        <v>94</v>
      </c>
      <c r="G20413" s="5" t="s">
        <v>12185</v>
      </c>
      <c r="H20413" s="5" t="s">
        <v>40293</v>
      </c>
      <c r="I20413" s="5" t="s">
        <v>40295</v>
      </c>
      <c r="J20413" s="5"/>
      <c r="K20413" s="5"/>
    </row>
    <row r="20414" spans="1:11" x14ac:dyDescent="0.35">
      <c r="A20414">
        <v>41999</v>
      </c>
      <c r="B20414" s="5" t="s">
        <v>6106</v>
      </c>
      <c r="C20414">
        <v>0</v>
      </c>
      <c r="D20414">
        <v>1</v>
      </c>
      <c r="E20414">
        <v>1</v>
      </c>
      <c r="F20414">
        <v>0</v>
      </c>
      <c r="G20414" s="5" t="s">
        <v>12254</v>
      </c>
      <c r="H20414" s="5" t="s">
        <v>40293</v>
      </c>
      <c r="I20414" s="5" t="s">
        <v>40336</v>
      </c>
      <c r="J20414" s="5"/>
      <c r="K20414" s="5"/>
    </row>
    <row r="20415" spans="1:11" x14ac:dyDescent="0.35">
      <c r="A20415">
        <v>42000</v>
      </c>
      <c r="B20415" s="5" t="s">
        <v>1522</v>
      </c>
      <c r="C20415">
        <v>1</v>
      </c>
      <c r="D20415">
        <v>1</v>
      </c>
      <c r="E20415">
        <v>1</v>
      </c>
      <c r="F20415">
        <v>91</v>
      </c>
      <c r="G20415" s="5" t="s">
        <v>12181</v>
      </c>
      <c r="H20415" s="5" t="s">
        <v>40293</v>
      </c>
      <c r="I20415" s="5"/>
      <c r="J20415" s="5"/>
      <c r="K20415" s="5"/>
    </row>
    <row r="20416" spans="1:11" x14ac:dyDescent="0.35">
      <c r="A20416">
        <v>42001</v>
      </c>
      <c r="B20416" s="5" t="s">
        <v>9279</v>
      </c>
      <c r="C20416">
        <v>1</v>
      </c>
      <c r="D20416">
        <v>1</v>
      </c>
      <c r="E20416">
        <v>1</v>
      </c>
      <c r="F20416">
        <v>93</v>
      </c>
      <c r="G20416" s="5" t="s">
        <v>12181</v>
      </c>
      <c r="H20416" s="5" t="s">
        <v>40291</v>
      </c>
      <c r="I20416" s="5"/>
      <c r="J20416" s="5"/>
      <c r="K20416" s="5"/>
    </row>
    <row r="20417" spans="1:11" x14ac:dyDescent="0.35">
      <c r="A20417">
        <v>42002</v>
      </c>
      <c r="B20417" s="5" t="s">
        <v>5557</v>
      </c>
      <c r="C20417">
        <v>1</v>
      </c>
      <c r="D20417">
        <v>1</v>
      </c>
      <c r="E20417">
        <v>1</v>
      </c>
      <c r="F20417">
        <v>95</v>
      </c>
      <c r="G20417" s="5" t="s">
        <v>12181</v>
      </c>
      <c r="H20417" s="5" t="s">
        <v>40296</v>
      </c>
      <c r="I20417" s="5"/>
      <c r="J20417" s="5"/>
      <c r="K20417" s="5"/>
    </row>
    <row r="20418" spans="1:11" x14ac:dyDescent="0.35">
      <c r="A20418">
        <v>42003</v>
      </c>
      <c r="B20418" s="5" t="s">
        <v>10292</v>
      </c>
      <c r="C20418">
        <v>1</v>
      </c>
      <c r="D20418">
        <v>1</v>
      </c>
      <c r="E20418">
        <v>1</v>
      </c>
      <c r="F20418">
        <v>90</v>
      </c>
      <c r="G20418" s="5" t="s">
        <v>12185</v>
      </c>
      <c r="H20418" s="5" t="s">
        <v>40291</v>
      </c>
      <c r="I20418" s="5"/>
      <c r="J20418" s="5"/>
      <c r="K20418" s="5"/>
    </row>
    <row r="20419" spans="1:11" x14ac:dyDescent="0.35">
      <c r="A20419">
        <v>42004</v>
      </c>
      <c r="B20419" s="5" t="s">
        <v>10293</v>
      </c>
      <c r="C20419">
        <v>0</v>
      </c>
      <c r="D20419">
        <v>1</v>
      </c>
      <c r="E20419">
        <v>1</v>
      </c>
      <c r="F20419">
        <v>0</v>
      </c>
      <c r="G20419" s="5" t="s">
        <v>12181</v>
      </c>
      <c r="H20419" s="5"/>
      <c r="I20419" s="5"/>
      <c r="J20419" s="5"/>
      <c r="K20419" s="5"/>
    </row>
    <row r="20420" spans="1:11" x14ac:dyDescent="0.35">
      <c r="A20420">
        <v>42005</v>
      </c>
      <c r="B20420" s="5" t="s">
        <v>10293</v>
      </c>
      <c r="C20420">
        <v>0</v>
      </c>
      <c r="D20420">
        <v>1</v>
      </c>
      <c r="E20420">
        <v>1</v>
      </c>
      <c r="F20420">
        <v>0</v>
      </c>
      <c r="G20420" s="5" t="s">
        <v>12181</v>
      </c>
      <c r="H20420" s="5"/>
      <c r="I20420" s="5"/>
      <c r="J20420" s="5"/>
      <c r="K20420" s="5"/>
    </row>
    <row r="20421" spans="1:11" x14ac:dyDescent="0.35">
      <c r="A20421">
        <v>42006</v>
      </c>
      <c r="B20421" s="5" t="s">
        <v>10293</v>
      </c>
      <c r="C20421">
        <v>0</v>
      </c>
      <c r="D20421">
        <v>1</v>
      </c>
      <c r="E20421">
        <v>1</v>
      </c>
      <c r="F20421">
        <v>0</v>
      </c>
      <c r="G20421" s="5" t="s">
        <v>12181</v>
      </c>
      <c r="H20421" s="5"/>
      <c r="I20421" s="5"/>
      <c r="J20421" s="5"/>
      <c r="K20421" s="5"/>
    </row>
    <row r="20422" spans="1:11" x14ac:dyDescent="0.35">
      <c r="A20422">
        <v>42007</v>
      </c>
      <c r="B20422" s="5" t="s">
        <v>10294</v>
      </c>
      <c r="C20422">
        <v>0</v>
      </c>
      <c r="D20422">
        <v>1</v>
      </c>
      <c r="E20422">
        <v>1</v>
      </c>
      <c r="F20422">
        <v>0</v>
      </c>
      <c r="G20422" s="5" t="s">
        <v>12185</v>
      </c>
      <c r="H20422" s="5" t="s">
        <v>40305</v>
      </c>
      <c r="I20422" s="5"/>
      <c r="J20422" s="5"/>
      <c r="K20422" s="5"/>
    </row>
    <row r="20423" spans="1:11" x14ac:dyDescent="0.35">
      <c r="A20423">
        <v>42009</v>
      </c>
      <c r="B20423" s="5" t="s">
        <v>10295</v>
      </c>
      <c r="C20423">
        <v>1</v>
      </c>
      <c r="D20423">
        <v>1</v>
      </c>
      <c r="E20423">
        <v>1</v>
      </c>
      <c r="F20423">
        <v>90</v>
      </c>
      <c r="G20423" s="5" t="s">
        <v>12185</v>
      </c>
      <c r="H20423" s="5" t="s">
        <v>40291</v>
      </c>
      <c r="I20423" s="5" t="s">
        <v>40296</v>
      </c>
      <c r="J20423" s="5"/>
      <c r="K20423" s="5"/>
    </row>
    <row r="20424" spans="1:11" x14ac:dyDescent="0.35">
      <c r="A20424">
        <v>42010</v>
      </c>
      <c r="B20424" s="5" t="s">
        <v>10296</v>
      </c>
      <c r="C20424">
        <v>1</v>
      </c>
      <c r="D20424">
        <v>1</v>
      </c>
      <c r="E20424">
        <v>1</v>
      </c>
      <c r="F20424">
        <v>90</v>
      </c>
      <c r="G20424" s="5" t="s">
        <v>12185</v>
      </c>
      <c r="H20424" s="5"/>
      <c r="I20424" s="5"/>
      <c r="J20424" s="5"/>
      <c r="K20424" s="5"/>
    </row>
    <row r="20425" spans="1:11" x14ac:dyDescent="0.35">
      <c r="A20425">
        <v>42011</v>
      </c>
      <c r="B20425" s="5" t="s">
        <v>6947</v>
      </c>
      <c r="C20425">
        <v>1</v>
      </c>
      <c r="D20425">
        <v>1</v>
      </c>
      <c r="E20425">
        <v>1</v>
      </c>
      <c r="F20425">
        <v>90</v>
      </c>
      <c r="G20425" s="5" t="s">
        <v>12345</v>
      </c>
      <c r="H20425" s="5"/>
      <c r="I20425" s="5"/>
      <c r="J20425" s="5"/>
      <c r="K20425" s="5"/>
    </row>
    <row r="20426" spans="1:11" x14ac:dyDescent="0.35">
      <c r="A20426">
        <v>42012</v>
      </c>
      <c r="B20426" s="5" t="s">
        <v>10297</v>
      </c>
      <c r="C20426">
        <v>1</v>
      </c>
      <c r="D20426">
        <v>1</v>
      </c>
      <c r="E20426">
        <v>1</v>
      </c>
      <c r="F20426">
        <v>94</v>
      </c>
      <c r="G20426" s="5" t="s">
        <v>12185</v>
      </c>
      <c r="H20426" s="5"/>
      <c r="I20426" s="5"/>
      <c r="J20426" s="5"/>
      <c r="K20426" s="5"/>
    </row>
    <row r="20427" spans="1:11" x14ac:dyDescent="0.35">
      <c r="A20427">
        <v>42013</v>
      </c>
      <c r="B20427" s="5" t="s">
        <v>6473</v>
      </c>
      <c r="C20427">
        <v>1</v>
      </c>
      <c r="D20427">
        <v>1</v>
      </c>
      <c r="E20427">
        <v>1</v>
      </c>
      <c r="F20427">
        <v>92</v>
      </c>
      <c r="G20427" s="5" t="s">
        <v>12202</v>
      </c>
      <c r="H20427" s="5" t="s">
        <v>40294</v>
      </c>
      <c r="I20427" s="5" t="s">
        <v>40299</v>
      </c>
      <c r="J20427" s="5" t="s">
        <v>40296</v>
      </c>
      <c r="K20427" s="5"/>
    </row>
    <row r="20428" spans="1:11" x14ac:dyDescent="0.35">
      <c r="A20428">
        <v>42014</v>
      </c>
      <c r="B20428" s="5" t="s">
        <v>6473</v>
      </c>
      <c r="C20428">
        <v>1</v>
      </c>
      <c r="D20428">
        <v>1</v>
      </c>
      <c r="E20428">
        <v>1</v>
      </c>
      <c r="F20428">
        <v>92</v>
      </c>
      <c r="G20428" s="5" t="s">
        <v>12202</v>
      </c>
      <c r="H20428" s="5" t="s">
        <v>40296</v>
      </c>
      <c r="I20428" s="5"/>
      <c r="J20428" s="5"/>
      <c r="K20428" s="5"/>
    </row>
    <row r="20429" spans="1:11" x14ac:dyDescent="0.35">
      <c r="A20429">
        <v>42015</v>
      </c>
      <c r="B20429" s="5" t="s">
        <v>6473</v>
      </c>
      <c r="C20429">
        <v>1</v>
      </c>
      <c r="D20429">
        <v>1</v>
      </c>
      <c r="E20429">
        <v>1</v>
      </c>
      <c r="F20429">
        <v>92</v>
      </c>
      <c r="G20429" s="5" t="s">
        <v>12202</v>
      </c>
      <c r="H20429" s="5" t="s">
        <v>40296</v>
      </c>
      <c r="I20429" s="5"/>
      <c r="J20429" s="5"/>
      <c r="K20429" s="5"/>
    </row>
    <row r="20430" spans="1:11" x14ac:dyDescent="0.35">
      <c r="A20430">
        <v>42016</v>
      </c>
      <c r="B20430" s="5" t="s">
        <v>6473</v>
      </c>
      <c r="C20430">
        <v>1</v>
      </c>
      <c r="D20430">
        <v>1</v>
      </c>
      <c r="E20430">
        <v>1</v>
      </c>
      <c r="F20430">
        <v>92</v>
      </c>
      <c r="G20430" s="5" t="s">
        <v>12202</v>
      </c>
      <c r="H20430" s="5" t="s">
        <v>40296</v>
      </c>
      <c r="I20430" s="5"/>
      <c r="J20430" s="5"/>
      <c r="K20430" s="5"/>
    </row>
    <row r="20431" spans="1:11" x14ac:dyDescent="0.35">
      <c r="A20431">
        <v>42017</v>
      </c>
      <c r="B20431" s="5" t="s">
        <v>4395</v>
      </c>
      <c r="C20431">
        <v>1</v>
      </c>
      <c r="D20431">
        <v>1</v>
      </c>
      <c r="E20431">
        <v>1</v>
      </c>
      <c r="F20431">
        <v>96</v>
      </c>
      <c r="G20431" s="5" t="s">
        <v>12202</v>
      </c>
      <c r="H20431" s="5"/>
      <c r="I20431" s="5"/>
      <c r="J20431" s="5"/>
      <c r="K20431" s="5"/>
    </row>
    <row r="20432" spans="1:11" x14ac:dyDescent="0.35">
      <c r="A20432">
        <v>42018</v>
      </c>
      <c r="B20432" s="5" t="s">
        <v>4395</v>
      </c>
      <c r="C20432">
        <v>1</v>
      </c>
      <c r="D20432">
        <v>1</v>
      </c>
      <c r="E20432">
        <v>1</v>
      </c>
      <c r="F20432">
        <v>96</v>
      </c>
      <c r="G20432" s="5" t="s">
        <v>12202</v>
      </c>
      <c r="H20432" s="5"/>
      <c r="I20432" s="5"/>
      <c r="J20432" s="5"/>
      <c r="K20432" s="5"/>
    </row>
    <row r="20433" spans="1:11" x14ac:dyDescent="0.35">
      <c r="A20433">
        <v>42019</v>
      </c>
      <c r="B20433" s="5" t="s">
        <v>4395</v>
      </c>
      <c r="C20433">
        <v>1</v>
      </c>
      <c r="D20433">
        <v>1</v>
      </c>
      <c r="E20433">
        <v>1</v>
      </c>
      <c r="F20433">
        <v>96</v>
      </c>
      <c r="G20433" s="5" t="s">
        <v>12202</v>
      </c>
      <c r="H20433" s="5"/>
      <c r="I20433" s="5"/>
      <c r="J20433" s="5"/>
      <c r="K20433" s="5"/>
    </row>
    <row r="20434" spans="1:11" x14ac:dyDescent="0.35">
      <c r="A20434">
        <v>42020</v>
      </c>
      <c r="B20434" s="5" t="s">
        <v>4395</v>
      </c>
      <c r="C20434">
        <v>1</v>
      </c>
      <c r="D20434">
        <v>1</v>
      </c>
      <c r="E20434">
        <v>1</v>
      </c>
      <c r="F20434">
        <v>96</v>
      </c>
      <c r="G20434" s="5" t="s">
        <v>12202</v>
      </c>
      <c r="H20434" s="5"/>
      <c r="I20434" s="5"/>
      <c r="J20434" s="5"/>
      <c r="K20434" s="5"/>
    </row>
    <row r="20435" spans="1:11" x14ac:dyDescent="0.35">
      <c r="A20435">
        <v>42021</v>
      </c>
      <c r="B20435" s="5" t="s">
        <v>4395</v>
      </c>
      <c r="C20435">
        <v>1</v>
      </c>
      <c r="D20435">
        <v>1</v>
      </c>
      <c r="E20435">
        <v>1</v>
      </c>
      <c r="F20435">
        <v>96</v>
      </c>
      <c r="G20435" s="5" t="s">
        <v>12202</v>
      </c>
      <c r="H20435" s="5"/>
      <c r="I20435" s="5"/>
      <c r="J20435" s="5"/>
      <c r="K20435" s="5"/>
    </row>
    <row r="20436" spans="1:11" x14ac:dyDescent="0.35">
      <c r="A20436">
        <v>42022</v>
      </c>
      <c r="B20436" s="5" t="s">
        <v>4395</v>
      </c>
      <c r="C20436">
        <v>1</v>
      </c>
      <c r="D20436">
        <v>1</v>
      </c>
      <c r="E20436">
        <v>1</v>
      </c>
      <c r="F20436">
        <v>96</v>
      </c>
      <c r="G20436" s="5" t="s">
        <v>12202</v>
      </c>
      <c r="H20436" s="5"/>
      <c r="I20436" s="5"/>
      <c r="J20436" s="5"/>
      <c r="K20436" s="5"/>
    </row>
    <row r="20437" spans="1:11" x14ac:dyDescent="0.35">
      <c r="A20437">
        <v>42023</v>
      </c>
      <c r="B20437" s="5" t="s">
        <v>10298</v>
      </c>
      <c r="C20437">
        <v>1</v>
      </c>
      <c r="D20437">
        <v>1</v>
      </c>
      <c r="E20437">
        <v>1</v>
      </c>
      <c r="F20437">
        <v>91</v>
      </c>
      <c r="G20437" s="5" t="s">
        <v>12199</v>
      </c>
      <c r="H20437" s="5" t="s">
        <v>12527</v>
      </c>
      <c r="I20437" s="5"/>
      <c r="J20437" s="5"/>
      <c r="K20437" s="5"/>
    </row>
    <row r="20438" spans="1:11" x14ac:dyDescent="0.35">
      <c r="A20438">
        <v>42024</v>
      </c>
      <c r="B20438" s="5" t="s">
        <v>10299</v>
      </c>
      <c r="C20438">
        <v>1</v>
      </c>
      <c r="D20438">
        <v>1</v>
      </c>
      <c r="E20438">
        <v>1</v>
      </c>
      <c r="F20438">
        <v>92</v>
      </c>
      <c r="G20438" s="5" t="s">
        <v>12199</v>
      </c>
      <c r="H20438" s="5" t="s">
        <v>12527</v>
      </c>
      <c r="I20438" s="5"/>
      <c r="J20438" s="5"/>
      <c r="K20438" s="5"/>
    </row>
    <row r="20439" spans="1:11" x14ac:dyDescent="0.35">
      <c r="A20439">
        <v>42025</v>
      </c>
      <c r="B20439" s="5" t="s">
        <v>10300</v>
      </c>
      <c r="C20439">
        <v>1</v>
      </c>
      <c r="D20439">
        <v>1</v>
      </c>
      <c r="E20439">
        <v>0</v>
      </c>
      <c r="F20439">
        <v>90</v>
      </c>
      <c r="G20439" s="5" t="s">
        <v>12199</v>
      </c>
      <c r="H20439" s="5" t="s">
        <v>12527</v>
      </c>
      <c r="I20439" s="5"/>
      <c r="J20439" s="5"/>
      <c r="K20439" s="5"/>
    </row>
    <row r="20440" spans="1:11" x14ac:dyDescent="0.35">
      <c r="A20440">
        <v>42026</v>
      </c>
      <c r="B20440" s="5" t="s">
        <v>10301</v>
      </c>
      <c r="C20440">
        <v>1</v>
      </c>
      <c r="D20440">
        <v>1</v>
      </c>
      <c r="E20440">
        <v>1</v>
      </c>
      <c r="F20440">
        <v>92</v>
      </c>
      <c r="G20440" s="5" t="s">
        <v>12199</v>
      </c>
      <c r="H20440" s="5" t="s">
        <v>12527</v>
      </c>
      <c r="I20440" s="5"/>
      <c r="J20440" s="5"/>
      <c r="K20440" s="5"/>
    </row>
    <row r="20441" spans="1:11" x14ac:dyDescent="0.35">
      <c r="A20441">
        <v>42027</v>
      </c>
      <c r="B20441" s="5" t="s">
        <v>10302</v>
      </c>
      <c r="C20441">
        <v>1</v>
      </c>
      <c r="D20441">
        <v>1</v>
      </c>
      <c r="E20441">
        <v>0</v>
      </c>
      <c r="F20441">
        <v>95</v>
      </c>
      <c r="G20441" s="5" t="s">
        <v>12202</v>
      </c>
      <c r="H20441" s="5"/>
      <c r="I20441" s="5"/>
      <c r="J20441" s="5"/>
      <c r="K20441" s="5"/>
    </row>
    <row r="20442" spans="1:11" x14ac:dyDescent="0.35">
      <c r="A20442">
        <v>42028</v>
      </c>
      <c r="B20442" s="5" t="s">
        <v>10303</v>
      </c>
      <c r="C20442">
        <v>1</v>
      </c>
      <c r="D20442">
        <v>1</v>
      </c>
      <c r="E20442">
        <v>0</v>
      </c>
      <c r="F20442">
        <v>94</v>
      </c>
      <c r="G20442" s="5" t="s">
        <v>12199</v>
      </c>
      <c r="H20442" s="5" t="s">
        <v>12527</v>
      </c>
      <c r="I20442" s="5"/>
      <c r="J20442" s="5"/>
      <c r="K20442" s="5"/>
    </row>
    <row r="20443" spans="1:11" x14ac:dyDescent="0.35">
      <c r="A20443">
        <v>42029</v>
      </c>
      <c r="B20443" s="5" t="s">
        <v>10304</v>
      </c>
      <c r="C20443">
        <v>0</v>
      </c>
      <c r="D20443">
        <v>1</v>
      </c>
      <c r="E20443">
        <v>1</v>
      </c>
      <c r="F20443">
        <v>0</v>
      </c>
      <c r="G20443" s="5" t="s">
        <v>12199</v>
      </c>
      <c r="H20443" s="5" t="s">
        <v>12527</v>
      </c>
      <c r="I20443" s="5" t="s">
        <v>40307</v>
      </c>
      <c r="J20443" s="5" t="s">
        <v>40302</v>
      </c>
      <c r="K20443" s="5"/>
    </row>
    <row r="20444" spans="1:11" x14ac:dyDescent="0.35">
      <c r="A20444">
        <v>42030</v>
      </c>
      <c r="B20444" s="5" t="s">
        <v>3517</v>
      </c>
      <c r="C20444">
        <v>1</v>
      </c>
      <c r="D20444">
        <v>1</v>
      </c>
      <c r="E20444">
        <v>1</v>
      </c>
      <c r="F20444">
        <v>95</v>
      </c>
      <c r="G20444" s="5" t="s">
        <v>12199</v>
      </c>
      <c r="H20444" s="5" t="s">
        <v>12527</v>
      </c>
      <c r="I20444" s="5"/>
      <c r="J20444" s="5"/>
      <c r="K20444" s="5"/>
    </row>
    <row r="20445" spans="1:11" x14ac:dyDescent="0.35">
      <c r="A20445">
        <v>42031</v>
      </c>
      <c r="B20445" s="5" t="s">
        <v>5213</v>
      </c>
      <c r="C20445">
        <v>1</v>
      </c>
      <c r="D20445">
        <v>1</v>
      </c>
      <c r="E20445">
        <v>1</v>
      </c>
      <c r="F20445">
        <v>93</v>
      </c>
      <c r="G20445" s="5" t="s">
        <v>12199</v>
      </c>
      <c r="H20445" s="5" t="s">
        <v>12527</v>
      </c>
      <c r="I20445" s="5"/>
      <c r="J20445" s="5"/>
      <c r="K20445" s="5"/>
    </row>
    <row r="20446" spans="1:11" x14ac:dyDescent="0.35">
      <c r="A20446">
        <v>42032</v>
      </c>
      <c r="B20446" s="5" t="s">
        <v>6794</v>
      </c>
      <c r="C20446">
        <v>1</v>
      </c>
      <c r="D20446">
        <v>1</v>
      </c>
      <c r="E20446">
        <v>1</v>
      </c>
      <c r="F20446">
        <v>98</v>
      </c>
      <c r="G20446" s="5" t="s">
        <v>12199</v>
      </c>
      <c r="H20446" s="5" t="s">
        <v>12527</v>
      </c>
      <c r="I20446" s="5" t="s">
        <v>40307</v>
      </c>
      <c r="J20446" s="5"/>
      <c r="K20446" s="5"/>
    </row>
    <row r="20447" spans="1:11" x14ac:dyDescent="0.35">
      <c r="A20447">
        <v>42033</v>
      </c>
      <c r="B20447" s="5" t="s">
        <v>3549</v>
      </c>
      <c r="C20447">
        <v>0</v>
      </c>
      <c r="D20447">
        <v>1</v>
      </c>
      <c r="E20447">
        <v>1</v>
      </c>
      <c r="F20447">
        <v>0</v>
      </c>
      <c r="G20447" s="5" t="s">
        <v>12199</v>
      </c>
      <c r="H20447" s="5" t="s">
        <v>12527</v>
      </c>
      <c r="I20447" s="5"/>
      <c r="J20447" s="5"/>
      <c r="K20447" s="5"/>
    </row>
    <row r="20448" spans="1:11" x14ac:dyDescent="0.35">
      <c r="A20448">
        <v>42034</v>
      </c>
      <c r="B20448" s="5" t="s">
        <v>8805</v>
      </c>
      <c r="C20448">
        <v>1</v>
      </c>
      <c r="D20448">
        <v>1</v>
      </c>
      <c r="E20448">
        <v>1</v>
      </c>
      <c r="F20448">
        <v>94</v>
      </c>
      <c r="G20448" s="5" t="s">
        <v>12199</v>
      </c>
      <c r="H20448" s="5" t="s">
        <v>12527</v>
      </c>
      <c r="I20448" s="5"/>
      <c r="J20448" s="5"/>
      <c r="K20448" s="5"/>
    </row>
    <row r="20449" spans="1:11" x14ac:dyDescent="0.35">
      <c r="A20449">
        <v>42035</v>
      </c>
      <c r="B20449" s="5" t="s">
        <v>8806</v>
      </c>
      <c r="C20449">
        <v>1</v>
      </c>
      <c r="D20449">
        <v>1</v>
      </c>
      <c r="E20449">
        <v>1</v>
      </c>
      <c r="F20449">
        <v>92</v>
      </c>
      <c r="G20449" s="5" t="s">
        <v>12199</v>
      </c>
      <c r="H20449" s="5" t="s">
        <v>12527</v>
      </c>
      <c r="I20449" s="5"/>
      <c r="J20449" s="5"/>
      <c r="K20449" s="5"/>
    </row>
    <row r="20450" spans="1:11" x14ac:dyDescent="0.35">
      <c r="A20450">
        <v>42036</v>
      </c>
      <c r="B20450" s="5" t="s">
        <v>10305</v>
      </c>
      <c r="C20450">
        <v>1</v>
      </c>
      <c r="D20450">
        <v>1</v>
      </c>
      <c r="E20450">
        <v>1</v>
      </c>
      <c r="F20450">
        <v>94</v>
      </c>
      <c r="G20450" s="5" t="s">
        <v>12636</v>
      </c>
      <c r="H20450" s="5"/>
      <c r="I20450" s="5"/>
      <c r="J20450" s="5"/>
      <c r="K20450" s="5"/>
    </row>
    <row r="20451" spans="1:11" x14ac:dyDescent="0.35">
      <c r="A20451">
        <v>42037</v>
      </c>
      <c r="B20451" s="5" t="s">
        <v>10306</v>
      </c>
      <c r="C20451">
        <v>1</v>
      </c>
      <c r="D20451">
        <v>1</v>
      </c>
      <c r="E20451">
        <v>1</v>
      </c>
      <c r="F20451">
        <v>94</v>
      </c>
      <c r="G20451" s="5" t="s">
        <v>12202</v>
      </c>
      <c r="H20451" s="5"/>
      <c r="I20451" s="5"/>
      <c r="J20451" s="5"/>
      <c r="K20451" s="5"/>
    </row>
    <row r="20452" spans="1:11" x14ac:dyDescent="0.35">
      <c r="A20452">
        <v>42038</v>
      </c>
      <c r="B20452" s="5" t="s">
        <v>10306</v>
      </c>
      <c r="C20452">
        <v>1</v>
      </c>
      <c r="D20452">
        <v>1</v>
      </c>
      <c r="E20452">
        <v>1</v>
      </c>
      <c r="F20452">
        <v>94</v>
      </c>
      <c r="G20452" s="5" t="s">
        <v>12269</v>
      </c>
      <c r="H20452" s="5" t="s">
        <v>12527</v>
      </c>
      <c r="I20452" s="5" t="s">
        <v>40320</v>
      </c>
      <c r="J20452" s="5"/>
      <c r="K20452" s="5"/>
    </row>
    <row r="20453" spans="1:11" x14ac:dyDescent="0.35">
      <c r="A20453">
        <v>42039</v>
      </c>
      <c r="B20453" s="5" t="s">
        <v>10306</v>
      </c>
      <c r="C20453">
        <v>1</v>
      </c>
      <c r="D20453">
        <v>1</v>
      </c>
      <c r="E20453">
        <v>1</v>
      </c>
      <c r="F20453">
        <v>94</v>
      </c>
      <c r="G20453" s="5" t="s">
        <v>12202</v>
      </c>
      <c r="H20453" s="5" t="s">
        <v>40320</v>
      </c>
      <c r="I20453" s="5"/>
      <c r="J20453" s="5"/>
      <c r="K20453" s="5"/>
    </row>
    <row r="20454" spans="1:11" x14ac:dyDescent="0.35">
      <c r="A20454">
        <v>42040</v>
      </c>
      <c r="B20454" s="5" t="s">
        <v>10307</v>
      </c>
      <c r="C20454">
        <v>1</v>
      </c>
      <c r="D20454">
        <v>1</v>
      </c>
      <c r="E20454">
        <v>1</v>
      </c>
      <c r="F20454">
        <v>94</v>
      </c>
      <c r="G20454" s="5" t="s">
        <v>12269</v>
      </c>
      <c r="H20454" s="5" t="s">
        <v>12527</v>
      </c>
      <c r="I20454" s="5" t="s">
        <v>40292</v>
      </c>
      <c r="J20454" s="5" t="s">
        <v>40336</v>
      </c>
      <c r="K20454" s="5"/>
    </row>
    <row r="20455" spans="1:11" x14ac:dyDescent="0.35">
      <c r="A20455">
        <v>42041</v>
      </c>
      <c r="B20455" s="5" t="s">
        <v>10308</v>
      </c>
      <c r="C20455">
        <v>0</v>
      </c>
      <c r="D20455">
        <v>1</v>
      </c>
      <c r="E20455">
        <v>1</v>
      </c>
      <c r="F20455">
        <v>0</v>
      </c>
      <c r="G20455" s="5" t="s">
        <v>12199</v>
      </c>
      <c r="H20455" s="5" t="s">
        <v>12527</v>
      </c>
      <c r="I20455" s="5"/>
      <c r="J20455" s="5"/>
      <c r="K20455" s="5"/>
    </row>
    <row r="20456" spans="1:11" x14ac:dyDescent="0.35">
      <c r="A20456">
        <v>42042</v>
      </c>
      <c r="B20456" s="5" t="s">
        <v>10309</v>
      </c>
      <c r="C20456">
        <v>0</v>
      </c>
      <c r="D20456">
        <v>1</v>
      </c>
      <c r="E20456">
        <v>1</v>
      </c>
      <c r="F20456">
        <v>0</v>
      </c>
      <c r="G20456" s="5" t="s">
        <v>12199</v>
      </c>
      <c r="H20456" s="5" t="s">
        <v>12527</v>
      </c>
      <c r="I20456" s="5" t="s">
        <v>40298</v>
      </c>
      <c r="J20456" s="5"/>
      <c r="K20456" s="5"/>
    </row>
    <row r="20457" spans="1:11" x14ac:dyDescent="0.35">
      <c r="A20457">
        <v>42043</v>
      </c>
      <c r="B20457" s="5" t="s">
        <v>5470</v>
      </c>
      <c r="C20457">
        <v>1</v>
      </c>
      <c r="D20457">
        <v>1</v>
      </c>
      <c r="E20457">
        <v>1</v>
      </c>
      <c r="F20457">
        <v>93</v>
      </c>
      <c r="G20457" s="5" t="s">
        <v>12181</v>
      </c>
      <c r="H20457" s="5" t="s">
        <v>40294</v>
      </c>
      <c r="I20457" s="5" t="s">
        <v>40299</v>
      </c>
      <c r="J20457" s="5"/>
      <c r="K20457" s="5"/>
    </row>
    <row r="20458" spans="1:11" x14ac:dyDescent="0.35">
      <c r="A20458">
        <v>42044</v>
      </c>
      <c r="B20458" s="5" t="s">
        <v>7020</v>
      </c>
      <c r="C20458">
        <v>1</v>
      </c>
      <c r="D20458">
        <v>1</v>
      </c>
      <c r="E20458">
        <v>1</v>
      </c>
      <c r="F20458">
        <v>94</v>
      </c>
      <c r="G20458" s="5" t="s">
        <v>12181</v>
      </c>
      <c r="H20458" s="5" t="s">
        <v>40294</v>
      </c>
      <c r="I20458" s="5" t="s">
        <v>40299</v>
      </c>
      <c r="J20458" s="5"/>
      <c r="K20458" s="5"/>
    </row>
    <row r="20459" spans="1:11" x14ac:dyDescent="0.35">
      <c r="A20459">
        <v>42045</v>
      </c>
      <c r="B20459" s="5" t="s">
        <v>4751</v>
      </c>
      <c r="C20459">
        <v>1</v>
      </c>
      <c r="D20459">
        <v>1</v>
      </c>
      <c r="E20459">
        <v>1</v>
      </c>
      <c r="F20459">
        <v>96</v>
      </c>
      <c r="G20459" s="5" t="s">
        <v>12181</v>
      </c>
      <c r="H20459" s="5"/>
      <c r="I20459" s="5"/>
      <c r="J20459" s="5"/>
      <c r="K20459" s="5"/>
    </row>
    <row r="20460" spans="1:11" x14ac:dyDescent="0.35">
      <c r="A20460">
        <v>42046</v>
      </c>
      <c r="B20460" s="5" t="s">
        <v>349</v>
      </c>
      <c r="C20460">
        <v>1</v>
      </c>
      <c r="D20460">
        <v>1</v>
      </c>
      <c r="E20460">
        <v>1</v>
      </c>
      <c r="F20460">
        <v>90</v>
      </c>
      <c r="G20460" s="5" t="s">
        <v>12181</v>
      </c>
      <c r="H20460" s="5"/>
      <c r="I20460" s="5"/>
      <c r="J20460" s="5"/>
      <c r="K20460" s="5"/>
    </row>
    <row r="20461" spans="1:11" x14ac:dyDescent="0.35">
      <c r="A20461">
        <v>42318</v>
      </c>
      <c r="B20461" s="5" t="s">
        <v>6455</v>
      </c>
      <c r="C20461">
        <v>1</v>
      </c>
      <c r="D20461">
        <v>1</v>
      </c>
      <c r="E20461">
        <v>1</v>
      </c>
      <c r="F20461">
        <v>94</v>
      </c>
      <c r="G20461" s="5" t="s">
        <v>12181</v>
      </c>
      <c r="H20461" s="5"/>
      <c r="I20461" s="5"/>
      <c r="J20461" s="5"/>
      <c r="K20461" s="5"/>
    </row>
    <row r="20462" spans="1:11" x14ac:dyDescent="0.35">
      <c r="A20462">
        <v>42047</v>
      </c>
      <c r="B20462" s="5" t="s">
        <v>349</v>
      </c>
      <c r="C20462">
        <v>1</v>
      </c>
      <c r="D20462">
        <v>1</v>
      </c>
      <c r="E20462">
        <v>1</v>
      </c>
      <c r="F20462">
        <v>90</v>
      </c>
      <c r="G20462" s="5" t="s">
        <v>12181</v>
      </c>
      <c r="H20462" s="5"/>
      <c r="I20462" s="5"/>
      <c r="J20462" s="5"/>
      <c r="K20462" s="5"/>
    </row>
    <row r="20463" spans="1:11" x14ac:dyDescent="0.35">
      <c r="A20463">
        <v>42048</v>
      </c>
      <c r="B20463" s="5" t="s">
        <v>5644</v>
      </c>
      <c r="C20463">
        <v>1</v>
      </c>
      <c r="D20463">
        <v>1</v>
      </c>
      <c r="E20463">
        <v>1</v>
      </c>
      <c r="F20463">
        <v>92</v>
      </c>
      <c r="G20463" s="5" t="s">
        <v>12181</v>
      </c>
      <c r="H20463" s="5"/>
      <c r="I20463" s="5"/>
      <c r="J20463" s="5"/>
      <c r="K20463" s="5"/>
    </row>
    <row r="20464" spans="1:11" x14ac:dyDescent="0.35">
      <c r="A20464">
        <v>42049</v>
      </c>
      <c r="B20464" s="5" t="s">
        <v>5644</v>
      </c>
      <c r="C20464">
        <v>1</v>
      </c>
      <c r="D20464">
        <v>1</v>
      </c>
      <c r="E20464">
        <v>1</v>
      </c>
      <c r="F20464">
        <v>92</v>
      </c>
      <c r="G20464" s="5" t="s">
        <v>12181</v>
      </c>
      <c r="H20464" s="5"/>
      <c r="I20464" s="5"/>
      <c r="J20464" s="5"/>
      <c r="K20464" s="5"/>
    </row>
    <row r="20465" spans="1:11" x14ac:dyDescent="0.35">
      <c r="A20465">
        <v>42050</v>
      </c>
      <c r="B20465" s="5" t="s">
        <v>5644</v>
      </c>
      <c r="C20465">
        <v>1</v>
      </c>
      <c r="D20465">
        <v>1</v>
      </c>
      <c r="E20465">
        <v>1</v>
      </c>
      <c r="F20465">
        <v>92</v>
      </c>
      <c r="G20465" s="5" t="s">
        <v>12181</v>
      </c>
      <c r="H20465" s="5" t="s">
        <v>40294</v>
      </c>
      <c r="I20465" s="5"/>
      <c r="J20465" s="5"/>
      <c r="K20465" s="5"/>
    </row>
    <row r="20466" spans="1:11" x14ac:dyDescent="0.35">
      <c r="A20466">
        <v>42051</v>
      </c>
      <c r="B20466" s="5" t="s">
        <v>10310</v>
      </c>
      <c r="C20466">
        <v>1</v>
      </c>
      <c r="D20466">
        <v>1</v>
      </c>
      <c r="E20466">
        <v>1</v>
      </c>
      <c r="F20466">
        <v>96</v>
      </c>
      <c r="G20466" s="5" t="s">
        <v>12181</v>
      </c>
      <c r="H20466" s="5"/>
      <c r="I20466" s="5"/>
      <c r="J20466" s="5"/>
      <c r="K20466" s="5"/>
    </row>
    <row r="20467" spans="1:11" x14ac:dyDescent="0.35">
      <c r="A20467">
        <v>42052</v>
      </c>
      <c r="B20467" s="5" t="s">
        <v>3289</v>
      </c>
      <c r="C20467">
        <v>1</v>
      </c>
      <c r="D20467">
        <v>1</v>
      </c>
      <c r="E20467">
        <v>1</v>
      </c>
      <c r="F20467">
        <v>90</v>
      </c>
      <c r="G20467" s="5" t="s">
        <v>12185</v>
      </c>
      <c r="H20467" s="5"/>
      <c r="I20467" s="5"/>
      <c r="J20467" s="5"/>
      <c r="K20467" s="5"/>
    </row>
    <row r="20468" spans="1:11" x14ac:dyDescent="0.35">
      <c r="A20468">
        <v>42053</v>
      </c>
      <c r="B20468" s="5" t="s">
        <v>8161</v>
      </c>
      <c r="C20468">
        <v>1</v>
      </c>
      <c r="D20468">
        <v>1</v>
      </c>
      <c r="E20468">
        <v>1</v>
      </c>
      <c r="F20468">
        <v>99</v>
      </c>
      <c r="G20468" s="5" t="s">
        <v>12185</v>
      </c>
      <c r="H20468" s="5"/>
      <c r="I20468" s="5"/>
      <c r="J20468" s="5"/>
      <c r="K20468" s="5"/>
    </row>
    <row r="20469" spans="1:11" x14ac:dyDescent="0.35">
      <c r="A20469">
        <v>42054</v>
      </c>
      <c r="B20469" s="5" t="s">
        <v>8161</v>
      </c>
      <c r="C20469">
        <v>1</v>
      </c>
      <c r="D20469">
        <v>1</v>
      </c>
      <c r="E20469">
        <v>1</v>
      </c>
      <c r="F20469">
        <v>99</v>
      </c>
      <c r="G20469" s="5" t="s">
        <v>12185</v>
      </c>
      <c r="H20469" s="5"/>
      <c r="I20469" s="5"/>
      <c r="J20469" s="5"/>
      <c r="K20469" s="5"/>
    </row>
    <row r="20470" spans="1:11" x14ac:dyDescent="0.35">
      <c r="A20470">
        <v>42055</v>
      </c>
      <c r="B20470" s="5" t="s">
        <v>8161</v>
      </c>
      <c r="C20470">
        <v>1</v>
      </c>
      <c r="D20470">
        <v>1</v>
      </c>
      <c r="E20470">
        <v>1</v>
      </c>
      <c r="F20470">
        <v>99</v>
      </c>
      <c r="G20470" s="5" t="s">
        <v>12185</v>
      </c>
      <c r="H20470" s="5"/>
      <c r="I20470" s="5"/>
      <c r="J20470" s="5"/>
      <c r="K20470" s="5"/>
    </row>
    <row r="20471" spans="1:11" x14ac:dyDescent="0.35">
      <c r="A20471">
        <v>42056</v>
      </c>
      <c r="B20471" s="5" t="s">
        <v>8161</v>
      </c>
      <c r="C20471">
        <v>1</v>
      </c>
      <c r="D20471">
        <v>1</v>
      </c>
      <c r="E20471">
        <v>1</v>
      </c>
      <c r="F20471">
        <v>99</v>
      </c>
      <c r="G20471" s="5" t="s">
        <v>12185</v>
      </c>
      <c r="H20471" s="5"/>
      <c r="I20471" s="5"/>
      <c r="J20471" s="5"/>
      <c r="K20471" s="5"/>
    </row>
    <row r="20472" spans="1:11" x14ac:dyDescent="0.35">
      <c r="A20472">
        <v>42057</v>
      </c>
      <c r="B20472" s="5" t="s">
        <v>10311</v>
      </c>
      <c r="C20472">
        <v>0</v>
      </c>
      <c r="D20472">
        <v>1</v>
      </c>
      <c r="E20472">
        <v>1</v>
      </c>
      <c r="F20472">
        <v>0</v>
      </c>
      <c r="G20472" s="5" t="s">
        <v>12181</v>
      </c>
      <c r="H20472" s="5"/>
      <c r="I20472" s="5"/>
      <c r="J20472" s="5"/>
      <c r="K20472" s="5"/>
    </row>
    <row r="20473" spans="1:11" x14ac:dyDescent="0.35">
      <c r="A20473">
        <v>42058</v>
      </c>
      <c r="B20473" s="5" t="s">
        <v>10312</v>
      </c>
      <c r="C20473">
        <v>1</v>
      </c>
      <c r="D20473">
        <v>1</v>
      </c>
      <c r="E20473">
        <v>1</v>
      </c>
      <c r="F20473">
        <v>93</v>
      </c>
      <c r="G20473" s="5" t="s">
        <v>12181</v>
      </c>
      <c r="H20473" s="5"/>
      <c r="I20473" s="5"/>
      <c r="J20473" s="5"/>
      <c r="K20473" s="5"/>
    </row>
    <row r="20474" spans="1:11" x14ac:dyDescent="0.35">
      <c r="A20474">
        <v>42059</v>
      </c>
      <c r="B20474" s="5" t="s">
        <v>10313</v>
      </c>
      <c r="C20474">
        <v>0</v>
      </c>
      <c r="D20474">
        <v>1</v>
      </c>
      <c r="E20474">
        <v>1</v>
      </c>
      <c r="F20474">
        <v>0</v>
      </c>
      <c r="G20474" s="5" t="s">
        <v>12345</v>
      </c>
      <c r="H20474" s="5"/>
      <c r="I20474" s="5"/>
      <c r="J20474" s="5"/>
      <c r="K20474" s="5"/>
    </row>
    <row r="20475" spans="1:11" x14ac:dyDescent="0.35">
      <c r="A20475">
        <v>42060</v>
      </c>
      <c r="B20475" s="5" t="s">
        <v>10314</v>
      </c>
      <c r="C20475">
        <v>0</v>
      </c>
      <c r="D20475">
        <v>1</v>
      </c>
      <c r="E20475">
        <v>1</v>
      </c>
      <c r="F20475">
        <v>0</v>
      </c>
      <c r="G20475" s="5" t="s">
        <v>12181</v>
      </c>
      <c r="H20475" s="5"/>
      <c r="I20475" s="5"/>
      <c r="J20475" s="5"/>
      <c r="K20475" s="5"/>
    </row>
    <row r="20476" spans="1:11" x14ac:dyDescent="0.35">
      <c r="A20476">
        <v>42061</v>
      </c>
      <c r="B20476" s="5" t="s">
        <v>10315</v>
      </c>
      <c r="C20476">
        <v>0</v>
      </c>
      <c r="D20476">
        <v>1</v>
      </c>
      <c r="E20476">
        <v>1</v>
      </c>
      <c r="F20476">
        <v>0</v>
      </c>
      <c r="G20476" s="5" t="s">
        <v>12185</v>
      </c>
      <c r="H20476" s="5"/>
      <c r="I20476" s="5"/>
      <c r="J20476" s="5"/>
      <c r="K20476" s="5"/>
    </row>
    <row r="20477" spans="1:11" x14ac:dyDescent="0.35">
      <c r="A20477">
        <v>42062</v>
      </c>
      <c r="B20477" s="5" t="s">
        <v>8239</v>
      </c>
      <c r="C20477">
        <v>1</v>
      </c>
      <c r="D20477">
        <v>1</v>
      </c>
      <c r="E20477">
        <v>1</v>
      </c>
      <c r="F20477">
        <v>93</v>
      </c>
      <c r="G20477" s="5" t="s">
        <v>12181</v>
      </c>
      <c r="H20477" s="5"/>
      <c r="I20477" s="5"/>
      <c r="J20477" s="5"/>
      <c r="K20477" s="5"/>
    </row>
    <row r="20478" spans="1:11" x14ac:dyDescent="0.35">
      <c r="A20478">
        <v>42063</v>
      </c>
      <c r="B20478" s="5" t="s">
        <v>10316</v>
      </c>
      <c r="C20478">
        <v>1</v>
      </c>
      <c r="D20478">
        <v>1</v>
      </c>
      <c r="E20478">
        <v>1</v>
      </c>
      <c r="F20478">
        <v>95</v>
      </c>
      <c r="G20478" s="5" t="s">
        <v>12190</v>
      </c>
      <c r="H20478" s="5"/>
      <c r="I20478" s="5"/>
      <c r="J20478" s="5"/>
      <c r="K20478" s="5"/>
    </row>
    <row r="20479" spans="1:11" x14ac:dyDescent="0.35">
      <c r="A20479">
        <v>42064</v>
      </c>
      <c r="B20479" s="5" t="s">
        <v>10317</v>
      </c>
      <c r="C20479">
        <v>0</v>
      </c>
      <c r="D20479">
        <v>1</v>
      </c>
      <c r="E20479">
        <v>1</v>
      </c>
      <c r="F20479">
        <v>0</v>
      </c>
      <c r="G20479" s="5" t="s">
        <v>13094</v>
      </c>
      <c r="H20479" s="5" t="s">
        <v>40305</v>
      </c>
      <c r="I20479" s="5" t="s">
        <v>40884</v>
      </c>
      <c r="J20479" s="5"/>
      <c r="K20479" s="5"/>
    </row>
    <row r="20480" spans="1:11" x14ac:dyDescent="0.35">
      <c r="A20480">
        <v>42065</v>
      </c>
      <c r="B20480" s="5" t="s">
        <v>7055</v>
      </c>
      <c r="C20480">
        <v>0</v>
      </c>
      <c r="D20480">
        <v>1</v>
      </c>
      <c r="E20480">
        <v>1</v>
      </c>
      <c r="F20480">
        <v>0</v>
      </c>
      <c r="G20480" s="5" t="s">
        <v>12636</v>
      </c>
      <c r="H20480" s="5" t="s">
        <v>40311</v>
      </c>
      <c r="I20480" s="5"/>
      <c r="J20480" s="5"/>
      <c r="K20480" s="5"/>
    </row>
    <row r="20481" spans="1:11" x14ac:dyDescent="0.35">
      <c r="A20481">
        <v>42066</v>
      </c>
      <c r="B20481" s="5" t="s">
        <v>7760</v>
      </c>
      <c r="C20481">
        <v>0</v>
      </c>
      <c r="D20481">
        <v>1</v>
      </c>
      <c r="E20481">
        <v>1</v>
      </c>
      <c r="F20481">
        <v>0</v>
      </c>
      <c r="G20481" s="5" t="s">
        <v>13155</v>
      </c>
      <c r="H20481" s="5" t="s">
        <v>40296</v>
      </c>
      <c r="I20481" s="5" t="s">
        <v>40885</v>
      </c>
      <c r="J20481" s="5" t="s">
        <v>40370</v>
      </c>
      <c r="K20481" s="5" t="s">
        <v>40407</v>
      </c>
    </row>
    <row r="20482" spans="1:11" x14ac:dyDescent="0.35">
      <c r="A20482">
        <v>42067</v>
      </c>
      <c r="B20482" s="5" t="s">
        <v>7081</v>
      </c>
      <c r="C20482">
        <v>0</v>
      </c>
      <c r="D20482">
        <v>1</v>
      </c>
      <c r="E20482">
        <v>1</v>
      </c>
      <c r="F20482">
        <v>0</v>
      </c>
      <c r="G20482" s="5" t="s">
        <v>12254</v>
      </c>
      <c r="H20482" s="5" t="s">
        <v>40291</v>
      </c>
      <c r="I20482" s="5"/>
      <c r="J20482" s="5"/>
      <c r="K20482" s="5"/>
    </row>
    <row r="20483" spans="1:11" x14ac:dyDescent="0.35">
      <c r="A20483">
        <v>42068</v>
      </c>
      <c r="B20483" s="5" t="s">
        <v>2158</v>
      </c>
      <c r="C20483">
        <v>1</v>
      </c>
      <c r="D20483">
        <v>1</v>
      </c>
      <c r="E20483">
        <v>1</v>
      </c>
      <c r="F20483">
        <v>93</v>
      </c>
      <c r="G20483" s="5" t="s">
        <v>13155</v>
      </c>
      <c r="H20483" s="5" t="s">
        <v>40292</v>
      </c>
      <c r="I20483" s="5" t="s">
        <v>40296</v>
      </c>
      <c r="J20483" s="5"/>
      <c r="K20483" s="5"/>
    </row>
    <row r="20484" spans="1:11" x14ac:dyDescent="0.35">
      <c r="A20484">
        <v>42069</v>
      </c>
      <c r="B20484" s="5" t="s">
        <v>1350</v>
      </c>
      <c r="C20484">
        <v>1</v>
      </c>
      <c r="D20484">
        <v>1</v>
      </c>
      <c r="E20484">
        <v>0</v>
      </c>
      <c r="F20484">
        <v>91</v>
      </c>
      <c r="G20484" s="5" t="s">
        <v>12181</v>
      </c>
      <c r="H20484" s="5"/>
      <c r="I20484" s="5"/>
      <c r="J20484" s="5"/>
      <c r="K20484" s="5"/>
    </row>
    <row r="20485" spans="1:11" x14ac:dyDescent="0.35">
      <c r="A20485">
        <v>42070</v>
      </c>
      <c r="B20485" s="5" t="s">
        <v>10318</v>
      </c>
      <c r="C20485">
        <v>0</v>
      </c>
      <c r="D20485">
        <v>1</v>
      </c>
      <c r="E20485">
        <v>0</v>
      </c>
      <c r="F20485">
        <v>0</v>
      </c>
      <c r="G20485" s="5" t="s">
        <v>12199</v>
      </c>
      <c r="H20485" s="5" t="s">
        <v>12527</v>
      </c>
      <c r="I20485" s="5"/>
      <c r="J20485" s="5"/>
      <c r="K20485" s="5"/>
    </row>
    <row r="20486" spans="1:11" x14ac:dyDescent="0.35">
      <c r="A20486">
        <v>42071</v>
      </c>
      <c r="B20486" s="5" t="s">
        <v>10319</v>
      </c>
      <c r="C20486">
        <v>1</v>
      </c>
      <c r="D20486">
        <v>1</v>
      </c>
      <c r="E20486">
        <v>1</v>
      </c>
      <c r="F20486">
        <v>91</v>
      </c>
      <c r="G20486" s="5" t="s">
        <v>12185</v>
      </c>
      <c r="H20486" s="5" t="s">
        <v>40301</v>
      </c>
      <c r="I20486" s="5" t="s">
        <v>40299</v>
      </c>
      <c r="J20486" s="5" t="s">
        <v>40296</v>
      </c>
      <c r="K20486" s="5"/>
    </row>
    <row r="20487" spans="1:11" x14ac:dyDescent="0.35">
      <c r="A20487">
        <v>42072</v>
      </c>
      <c r="B20487" s="5" t="s">
        <v>10257</v>
      </c>
      <c r="C20487">
        <v>0</v>
      </c>
      <c r="D20487">
        <v>1</v>
      </c>
      <c r="E20487">
        <v>0</v>
      </c>
      <c r="F20487">
        <v>0</v>
      </c>
      <c r="G20487" s="5" t="s">
        <v>12199</v>
      </c>
      <c r="H20487" s="5" t="s">
        <v>12527</v>
      </c>
      <c r="I20487" s="5" t="s">
        <v>40291</v>
      </c>
      <c r="J20487" s="5"/>
      <c r="K20487" s="5"/>
    </row>
    <row r="20488" spans="1:11" x14ac:dyDescent="0.35">
      <c r="A20488">
        <v>42073</v>
      </c>
      <c r="B20488" s="5" t="s">
        <v>10320</v>
      </c>
      <c r="C20488">
        <v>0</v>
      </c>
      <c r="D20488">
        <v>1</v>
      </c>
      <c r="E20488">
        <v>1</v>
      </c>
      <c r="F20488">
        <v>0</v>
      </c>
      <c r="G20488" s="5" t="s">
        <v>12199</v>
      </c>
      <c r="H20488" s="5" t="s">
        <v>12527</v>
      </c>
      <c r="I20488" s="5"/>
      <c r="J20488" s="5"/>
      <c r="K20488" s="5"/>
    </row>
    <row r="20489" spans="1:11" x14ac:dyDescent="0.35">
      <c r="A20489">
        <v>42074</v>
      </c>
      <c r="B20489" s="5" t="s">
        <v>10321</v>
      </c>
      <c r="C20489">
        <v>0</v>
      </c>
      <c r="D20489">
        <v>1</v>
      </c>
      <c r="E20489">
        <v>1</v>
      </c>
      <c r="F20489">
        <v>0</v>
      </c>
      <c r="G20489" s="5" t="s">
        <v>12199</v>
      </c>
      <c r="H20489" s="5" t="s">
        <v>12527</v>
      </c>
      <c r="I20489" s="5" t="s">
        <v>40298</v>
      </c>
      <c r="J20489" s="5"/>
      <c r="K20489" s="5"/>
    </row>
    <row r="20490" spans="1:11" x14ac:dyDescent="0.35">
      <c r="A20490">
        <v>42075</v>
      </c>
      <c r="B20490" s="5" t="s">
        <v>10322</v>
      </c>
      <c r="C20490">
        <v>0</v>
      </c>
      <c r="D20490">
        <v>1</v>
      </c>
      <c r="E20490">
        <v>1</v>
      </c>
      <c r="F20490">
        <v>0</v>
      </c>
      <c r="G20490" s="5" t="s">
        <v>12199</v>
      </c>
      <c r="H20490" s="5" t="s">
        <v>12527</v>
      </c>
      <c r="I20490" s="5"/>
      <c r="J20490" s="5"/>
      <c r="K20490" s="5"/>
    </row>
    <row r="20491" spans="1:11" x14ac:dyDescent="0.35">
      <c r="A20491">
        <v>42076</v>
      </c>
      <c r="B20491" s="5" t="s">
        <v>10323</v>
      </c>
      <c r="C20491">
        <v>1</v>
      </c>
      <c r="D20491">
        <v>1</v>
      </c>
      <c r="E20491">
        <v>1</v>
      </c>
      <c r="F20491">
        <v>93</v>
      </c>
      <c r="G20491" s="5" t="s">
        <v>12199</v>
      </c>
      <c r="H20491" s="5" t="s">
        <v>12527</v>
      </c>
      <c r="I20491" s="5" t="s">
        <v>40292</v>
      </c>
      <c r="J20491" s="5"/>
      <c r="K20491" s="5"/>
    </row>
    <row r="20492" spans="1:11" x14ac:dyDescent="0.35">
      <c r="A20492">
        <v>42077</v>
      </c>
      <c r="B20492" s="5" t="s">
        <v>10323</v>
      </c>
      <c r="C20492">
        <v>1</v>
      </c>
      <c r="D20492">
        <v>1</v>
      </c>
      <c r="E20492">
        <v>1</v>
      </c>
      <c r="F20492">
        <v>93</v>
      </c>
      <c r="G20492" s="5" t="s">
        <v>12199</v>
      </c>
      <c r="H20492" s="5" t="s">
        <v>12527</v>
      </c>
      <c r="I20492" s="5" t="s">
        <v>40292</v>
      </c>
      <c r="J20492" s="5"/>
      <c r="K20492" s="5"/>
    </row>
    <row r="20493" spans="1:11" x14ac:dyDescent="0.35">
      <c r="A20493">
        <v>42078</v>
      </c>
      <c r="B20493" s="5" t="s">
        <v>10324</v>
      </c>
      <c r="C20493">
        <v>1</v>
      </c>
      <c r="D20493">
        <v>1</v>